yDescent="0.2">
      <c r="A6204" t="s">
        <v>65</v>
      </c>
      <c r="B6204">
        <v>0.1</v>
      </c>
      <c r="C6204">
        <v>0</v>
      </c>
      <c r="D6204">
        <v>4.0504287928342798E-2</v>
      </c>
    </row>
    <row r="6205" spans="1:5" x14ac:dyDescent="0.2">
      <c r="A6205" t="s">
        <v>66</v>
      </c>
      <c r="B6205">
        <v>0.1</v>
      </c>
      <c r="C6205">
        <v>0</v>
      </c>
      <c r="D6205">
        <v>1.5577442536596201E-4</v>
      </c>
      <c r="E6205" s="4"/>
    </row>
    <row r="6206" spans="1:5" x14ac:dyDescent="0.2">
      <c r="A6206" t="s">
        <v>65</v>
      </c>
      <c r="B6206">
        <v>0.2</v>
      </c>
      <c r="C6206">
        <v>0</v>
      </c>
      <c r="D6206">
        <v>1.1807265691459101E-2</v>
      </c>
    </row>
    <row r="6207" spans="1:5" x14ac:dyDescent="0.2">
      <c r="A6207" t="s">
        <v>66</v>
      </c>
      <c r="B6207">
        <v>0.2</v>
      </c>
      <c r="C6207">
        <v>0</v>
      </c>
      <c r="D6207" s="4">
        <v>1.5355439245467999E-5</v>
      </c>
      <c r="E6207" s="4"/>
    </row>
    <row r="6208" spans="1:5" x14ac:dyDescent="0.2">
      <c r="A6208" t="s">
        <v>65</v>
      </c>
      <c r="B6208">
        <v>0.5</v>
      </c>
      <c r="C6208">
        <v>0</v>
      </c>
      <c r="D6208" s="4">
        <v>8.5220681285136295E-6</v>
      </c>
      <c r="E6208" s="4"/>
    </row>
    <row r="6209" spans="1:5" x14ac:dyDescent="0.2">
      <c r="A6209" t="s">
        <v>66</v>
      </c>
      <c r="B6209">
        <v>0.5</v>
      </c>
      <c r="C6209">
        <v>0</v>
      </c>
      <c r="D6209" s="4">
        <v>3.3000815164996298E-6</v>
      </c>
      <c r="E6209" s="4"/>
    </row>
    <row r="6210" spans="1:5" x14ac:dyDescent="0.2">
      <c r="A6210" t="s">
        <v>65</v>
      </c>
      <c r="B6210">
        <v>1</v>
      </c>
      <c r="C6210">
        <v>0</v>
      </c>
      <c r="D6210" s="4">
        <v>3.27752313751261E-5</v>
      </c>
      <c r="E6210" s="4"/>
    </row>
    <row r="6211" spans="1:5" x14ac:dyDescent="0.2">
      <c r="A6211" t="s">
        <v>66</v>
      </c>
      <c r="B6211">
        <v>1</v>
      </c>
      <c r="C6211">
        <v>0</v>
      </c>
      <c r="D6211" s="4">
        <v>1.05943934158858E-6</v>
      </c>
      <c r="E6211" s="4"/>
    </row>
    <row r="6212" spans="1:5" x14ac:dyDescent="0.2">
      <c r="A6212" t="s">
        <v>65</v>
      </c>
      <c r="B6212">
        <v>1.5</v>
      </c>
      <c r="C6212">
        <v>0</v>
      </c>
      <c r="D6212" s="4">
        <v>2.2966676624491801E-5</v>
      </c>
      <c r="E6212" s="4"/>
    </row>
    <row r="6213" spans="1:5" x14ac:dyDescent="0.2">
      <c r="A6213" t="s">
        <v>66</v>
      </c>
      <c r="B6213">
        <v>1.5</v>
      </c>
      <c r="C6213">
        <v>0</v>
      </c>
      <c r="D6213" s="4">
        <v>2.76254490927385E-6</v>
      </c>
      <c r="E6213" s="4"/>
    </row>
    <row r="6214" spans="1:5" x14ac:dyDescent="0.2">
      <c r="A6214" t="s">
        <v>65</v>
      </c>
      <c r="B6214">
        <v>2</v>
      </c>
      <c r="C6214">
        <v>0</v>
      </c>
      <c r="D6214" s="4">
        <v>6.8932851718273E-5</v>
      </c>
      <c r="E6214" s="4"/>
    </row>
    <row r="6215" spans="1:5" x14ac:dyDescent="0.2">
      <c r="A6215" t="s">
        <v>66</v>
      </c>
      <c r="B6215">
        <v>2</v>
      </c>
      <c r="C6215">
        <v>0</v>
      </c>
      <c r="D6215" s="4">
        <v>1.00398456197581E-5</v>
      </c>
      <c r="E6215" s="4"/>
    </row>
    <row r="6216" spans="1:5" x14ac:dyDescent="0.2">
      <c r="A6216" t="s">
        <v>65</v>
      </c>
      <c r="B6216">
        <v>0.01</v>
      </c>
      <c r="C6216">
        <v>1</v>
      </c>
      <c r="D6216" s="4">
        <v>0.85277330875396695</v>
      </c>
    </row>
    <row r="6217" spans="1:5" x14ac:dyDescent="0.2">
      <c r="A6217" t="s">
        <v>66</v>
      </c>
      <c r="B6217">
        <v>0.01</v>
      </c>
      <c r="C6217">
        <v>1</v>
      </c>
      <c r="D6217" s="4">
        <v>0.187430530786514</v>
      </c>
    </row>
    <row r="6218" spans="1:5" x14ac:dyDescent="0.2">
      <c r="A6218" t="s">
        <v>65</v>
      </c>
      <c r="B6218">
        <v>0.02</v>
      </c>
      <c r="C6218">
        <v>1</v>
      </c>
      <c r="D6218">
        <v>2.18987762928009E-2</v>
      </c>
    </row>
    <row r="6219" spans="1:5" x14ac:dyDescent="0.2">
      <c r="A6219" t="s">
        <v>66</v>
      </c>
      <c r="B6219">
        <v>0.02</v>
      </c>
      <c r="C6219">
        <v>1</v>
      </c>
      <c r="D6219" s="4">
        <v>3.0746535048820002E-4</v>
      </c>
    </row>
    <row r="6220" spans="1:5" x14ac:dyDescent="0.2">
      <c r="A6220" t="s">
        <v>65</v>
      </c>
      <c r="B6220">
        <v>0.05</v>
      </c>
      <c r="C6220">
        <v>1</v>
      </c>
      <c r="D6220" s="4">
        <v>2.06717220135033E-3</v>
      </c>
      <c r="E6220" s="4"/>
    </row>
    <row r="6221" spans="1:5" x14ac:dyDescent="0.2">
      <c r="A6221" t="s">
        <v>66</v>
      </c>
      <c r="B6221">
        <v>0.05</v>
      </c>
      <c r="C6221">
        <v>1</v>
      </c>
      <c r="D6221" s="4">
        <v>5.7301196648040698E-5</v>
      </c>
      <c r="E6221" s="4"/>
    </row>
    <row r="6222" spans="1:5" x14ac:dyDescent="0.2">
      <c r="A6222" t="s">
        <v>65</v>
      </c>
      <c r="B6222">
        <v>0.1</v>
      </c>
      <c r="C6222">
        <v>1</v>
      </c>
      <c r="D6222">
        <v>5.2006490528583499E-2</v>
      </c>
    </row>
    <row r="6223" spans="1:5" x14ac:dyDescent="0.2">
      <c r="A6223" t="s">
        <v>66</v>
      </c>
      <c r="B6223">
        <v>0.1</v>
      </c>
      <c r="C6223">
        <v>1</v>
      </c>
      <c r="D6223" s="4">
        <v>3.2471220940351403E-2</v>
      </c>
    </row>
    <row r="6224" spans="1:5" x14ac:dyDescent="0.2">
      <c r="A6224" t="s">
        <v>65</v>
      </c>
      <c r="B6224">
        <v>0.2</v>
      </c>
      <c r="C6224">
        <v>1</v>
      </c>
      <c r="D6224">
        <v>0.15480412542819899</v>
      </c>
    </row>
    <row r="6225" spans="1:5" x14ac:dyDescent="0.2">
      <c r="A6225" t="s">
        <v>66</v>
      </c>
      <c r="B6225">
        <v>0.2</v>
      </c>
      <c r="C6225">
        <v>1</v>
      </c>
      <c r="D6225">
        <v>2.9031388461589799E-2</v>
      </c>
    </row>
    <row r="6226" spans="1:5" x14ac:dyDescent="0.2">
      <c r="A6226" t="s">
        <v>65</v>
      </c>
      <c r="B6226">
        <v>0.5</v>
      </c>
      <c r="C6226">
        <v>1</v>
      </c>
      <c r="D6226">
        <v>0.98685723543167103</v>
      </c>
    </row>
    <row r="6227" spans="1:5" x14ac:dyDescent="0.2">
      <c r="A6227" t="s">
        <v>66</v>
      </c>
      <c r="B6227">
        <v>0.5</v>
      </c>
      <c r="C6227">
        <v>1</v>
      </c>
      <c r="D6227" s="4">
        <v>0.62706863880157404</v>
      </c>
    </row>
    <row r="6228" spans="1:5" x14ac:dyDescent="0.2">
      <c r="A6228" t="s">
        <v>65</v>
      </c>
      <c r="B6228">
        <v>1</v>
      </c>
      <c r="C6228">
        <v>1</v>
      </c>
      <c r="D6228">
        <v>0.87566703557968095</v>
      </c>
    </row>
    <row r="6229" spans="1:5" x14ac:dyDescent="0.2">
      <c r="A6229" t="s">
        <v>66</v>
      </c>
      <c r="B6229">
        <v>1</v>
      </c>
      <c r="C6229">
        <v>1</v>
      </c>
      <c r="D6229">
        <v>0.66919910907745295</v>
      </c>
    </row>
    <row r="6230" spans="1:5" x14ac:dyDescent="0.2">
      <c r="A6230" t="s">
        <v>65</v>
      </c>
      <c r="B6230">
        <v>1.5</v>
      </c>
      <c r="C6230">
        <v>1</v>
      </c>
      <c r="D6230" s="4">
        <v>0.96909999847412098</v>
      </c>
    </row>
    <row r="6231" spans="1:5" x14ac:dyDescent="0.2">
      <c r="A6231" t="s">
        <v>66</v>
      </c>
      <c r="B6231">
        <v>1.5</v>
      </c>
      <c r="C6231">
        <v>1</v>
      </c>
      <c r="D6231" s="4">
        <v>0.73068612813949496</v>
      </c>
      <c r="E6231" s="4"/>
    </row>
    <row r="6232" spans="1:5" x14ac:dyDescent="0.2">
      <c r="A6232" t="s">
        <v>65</v>
      </c>
      <c r="B6232">
        <v>2</v>
      </c>
      <c r="C6232">
        <v>1</v>
      </c>
      <c r="D6232">
        <v>0.999758541584014</v>
      </c>
    </row>
    <row r="6233" spans="1:5" x14ac:dyDescent="0.2">
      <c r="A6233" t="s">
        <v>66</v>
      </c>
      <c r="B6233">
        <v>2</v>
      </c>
      <c r="C6233">
        <v>1</v>
      </c>
      <c r="D6233">
        <v>0.99901318550109797</v>
      </c>
    </row>
    <row r="6234" spans="1:5" x14ac:dyDescent="0.2">
      <c r="A6234" t="s">
        <v>65</v>
      </c>
      <c r="B6234">
        <v>0.01</v>
      </c>
      <c r="C6234">
        <v>0</v>
      </c>
      <c r="D6234" s="4">
        <v>1.0245802113786301E-3</v>
      </c>
    </row>
    <row r="6235" spans="1:5" x14ac:dyDescent="0.2">
      <c r="A6235" t="s">
        <v>66</v>
      </c>
      <c r="B6235">
        <v>0.01</v>
      </c>
      <c r="C6235">
        <v>0</v>
      </c>
      <c r="D6235" s="4">
        <v>2.46083291131071E-5</v>
      </c>
      <c r="E6235" s="4"/>
    </row>
    <row r="6236" spans="1:5" x14ac:dyDescent="0.2">
      <c r="A6236" t="s">
        <v>65</v>
      </c>
      <c r="B6236">
        <v>0.02</v>
      </c>
      <c r="C6236">
        <v>0</v>
      </c>
      <c r="D6236">
        <v>4.4485952821560199E-4</v>
      </c>
      <c r="E6236" s="4"/>
    </row>
    <row r="6237" spans="1:5" x14ac:dyDescent="0.2">
      <c r="A6237" t="s">
        <v>66</v>
      </c>
      <c r="B6237">
        <v>0.02</v>
      </c>
      <c r="C6237">
        <v>0</v>
      </c>
      <c r="D6237" s="4">
        <v>3.1686797683505498E-6</v>
      </c>
      <c r="E6237" s="4"/>
    </row>
    <row r="6238" spans="1:5" x14ac:dyDescent="0.2">
      <c r="A6238" t="s">
        <v>65</v>
      </c>
      <c r="B6238">
        <v>0.05</v>
      </c>
      <c r="C6238">
        <v>0</v>
      </c>
      <c r="D6238" s="4">
        <v>2.8227239454281499E-5</v>
      </c>
      <c r="E6238" s="4"/>
    </row>
    <row r="6239" spans="1:5" x14ac:dyDescent="0.2">
      <c r="A6239" t="s">
        <v>66</v>
      </c>
      <c r="B6239">
        <v>0.05</v>
      </c>
      <c r="C6239">
        <v>0</v>
      </c>
      <c r="D6239" s="4">
        <v>4.8592664825264297E-6</v>
      </c>
      <c r="E6239" s="4"/>
    </row>
    <row r="6240" spans="1:5" x14ac:dyDescent="0.2">
      <c r="A6240" t="s">
        <v>65</v>
      </c>
      <c r="B6240">
        <v>0.1</v>
      </c>
      <c r="C6240">
        <v>0</v>
      </c>
      <c r="D6240">
        <v>5.29968470800668E-4</v>
      </c>
      <c r="E6240" s="4"/>
    </row>
    <row r="6241" spans="1:5" x14ac:dyDescent="0.2">
      <c r="A6241" t="s">
        <v>66</v>
      </c>
      <c r="B6241">
        <v>0.1</v>
      </c>
      <c r="C6241">
        <v>0</v>
      </c>
      <c r="D6241" s="4">
        <v>3.0590223332183002E-7</v>
      </c>
      <c r="E6241" s="4"/>
    </row>
    <row r="6242" spans="1:5" x14ac:dyDescent="0.2">
      <c r="A6242" t="s">
        <v>65</v>
      </c>
      <c r="B6242">
        <v>0.2</v>
      </c>
      <c r="C6242">
        <v>0</v>
      </c>
      <c r="D6242" s="4">
        <v>4.3654220644384601E-4</v>
      </c>
    </row>
    <row r="6243" spans="1:5" x14ac:dyDescent="0.2">
      <c r="A6243" t="s">
        <v>66</v>
      </c>
      <c r="B6243">
        <v>0.2</v>
      </c>
      <c r="C6243">
        <v>0</v>
      </c>
      <c r="D6243" s="4">
        <v>2.2966853066463901E-5</v>
      </c>
      <c r="E6243" s="4"/>
    </row>
    <row r="6244" spans="1:5" x14ac:dyDescent="0.2">
      <c r="A6244" t="s">
        <v>65</v>
      </c>
      <c r="B6244">
        <v>0.5</v>
      </c>
      <c r="C6244">
        <v>0</v>
      </c>
      <c r="D6244" s="4">
        <v>2.5504094082862101E-4</v>
      </c>
      <c r="E6244" s="4"/>
    </row>
    <row r="6245" spans="1:5" x14ac:dyDescent="0.2">
      <c r="A6245" t="s">
        <v>66</v>
      </c>
      <c r="B6245">
        <v>0.5</v>
      </c>
      <c r="C6245">
        <v>0</v>
      </c>
      <c r="D6245" s="4">
        <v>9.8596129100769693E-4</v>
      </c>
      <c r="E6245" s="4"/>
    </row>
    <row r="6246" spans="1:5" x14ac:dyDescent="0.2">
      <c r="A6246" t="s">
        <v>65</v>
      </c>
      <c r="B6246">
        <v>1</v>
      </c>
      <c r="C6246">
        <v>0</v>
      </c>
      <c r="D6246" s="4">
        <v>6.3692004914628299E-6</v>
      </c>
      <c r="E6246" s="4"/>
    </row>
    <row r="6247" spans="1:5" x14ac:dyDescent="0.2">
      <c r="A6247" t="s">
        <v>66</v>
      </c>
      <c r="B6247">
        <v>1</v>
      </c>
      <c r="C6247">
        <v>0</v>
      </c>
      <c r="D6247" s="4">
        <v>6.3297699671238596E-4</v>
      </c>
    </row>
    <row r="6248" spans="1:5" x14ac:dyDescent="0.2">
      <c r="A6248" t="s">
        <v>65</v>
      </c>
      <c r="B6248">
        <v>1.5</v>
      </c>
      <c r="C6248">
        <v>0</v>
      </c>
      <c r="D6248">
        <v>8.1090879393741402E-4</v>
      </c>
      <c r="E6248" s="4"/>
    </row>
    <row r="6249" spans="1:5" x14ac:dyDescent="0.2">
      <c r="A6249" t="s">
        <v>66</v>
      </c>
      <c r="B6249">
        <v>1.5</v>
      </c>
      <c r="C6249">
        <v>0</v>
      </c>
      <c r="D6249">
        <v>7.1851746179163402E-4</v>
      </c>
    </row>
    <row r="6250" spans="1:5" x14ac:dyDescent="0.2">
      <c r="A6250" t="s">
        <v>65</v>
      </c>
      <c r="B6250">
        <v>2</v>
      </c>
      <c r="C6250">
        <v>0</v>
      </c>
      <c r="D6250" s="4">
        <v>8.4827057435177199E-5</v>
      </c>
      <c r="E6250" s="4"/>
    </row>
    <row r="6251" spans="1:5" x14ac:dyDescent="0.2">
      <c r="A6251" t="s">
        <v>66</v>
      </c>
      <c r="B6251">
        <v>2</v>
      </c>
      <c r="C6251">
        <v>0</v>
      </c>
      <c r="D6251" s="4">
        <v>4.1318903640785703E-6</v>
      </c>
      <c r="E6251" s="4"/>
    </row>
    <row r="6252" spans="1:5" x14ac:dyDescent="0.2">
      <c r="A6252" t="s">
        <v>65</v>
      </c>
      <c r="B6252">
        <v>0.01</v>
      </c>
      <c r="C6252">
        <v>1</v>
      </c>
      <c r="D6252">
        <v>0.39623713493347101</v>
      </c>
    </row>
    <row r="6253" spans="1:5" x14ac:dyDescent="0.2">
      <c r="A6253" t="s">
        <v>66</v>
      </c>
      <c r="B6253">
        <v>0.01</v>
      </c>
      <c r="C6253">
        <v>1</v>
      </c>
      <c r="D6253">
        <v>9.7727030515670707E-3</v>
      </c>
    </row>
    <row r="6254" spans="1:5" x14ac:dyDescent="0.2">
      <c r="A6254" t="s">
        <v>65</v>
      </c>
      <c r="B6254">
        <v>0.02</v>
      </c>
      <c r="C6254">
        <v>1</v>
      </c>
      <c r="D6254">
        <v>0.52572929859161299</v>
      </c>
    </row>
    <row r="6255" spans="1:5" x14ac:dyDescent="0.2">
      <c r="A6255" t="s">
        <v>66</v>
      </c>
      <c r="B6255">
        <v>0.02</v>
      </c>
      <c r="C6255">
        <v>1</v>
      </c>
      <c r="D6255">
        <v>2.4692274630069701E-2</v>
      </c>
    </row>
    <row r="6256" spans="1:5" x14ac:dyDescent="0.2">
      <c r="A6256" t="s">
        <v>65</v>
      </c>
      <c r="B6256">
        <v>0.05</v>
      </c>
      <c r="C6256">
        <v>1</v>
      </c>
      <c r="D6256" s="4">
        <v>1.87893339898437E-3</v>
      </c>
      <c r="E6256" s="4"/>
    </row>
    <row r="6257" spans="1:5" x14ac:dyDescent="0.2">
      <c r="A6257" t="s">
        <v>66</v>
      </c>
      <c r="B6257">
        <v>0.05</v>
      </c>
      <c r="C6257">
        <v>1</v>
      </c>
      <c r="D6257" s="4">
        <v>7.4306246824562495E-4</v>
      </c>
      <c r="E6257" s="4"/>
    </row>
    <row r="6258" spans="1:5" x14ac:dyDescent="0.2">
      <c r="A6258" t="s">
        <v>65</v>
      </c>
      <c r="B6258">
        <v>0.1</v>
      </c>
      <c r="C6258">
        <v>1</v>
      </c>
      <c r="D6258">
        <v>0.739371597766876</v>
      </c>
    </row>
    <row r="6259" spans="1:5" x14ac:dyDescent="0.2">
      <c r="A6259" t="s">
        <v>66</v>
      </c>
      <c r="B6259">
        <v>0.1</v>
      </c>
      <c r="C6259">
        <v>1</v>
      </c>
      <c r="D6259">
        <v>0.85659235715866</v>
      </c>
    </row>
    <row r="6260" spans="1:5" x14ac:dyDescent="0.2">
      <c r="A6260" t="s">
        <v>65</v>
      </c>
      <c r="B6260">
        <v>0.2</v>
      </c>
      <c r="C6260">
        <v>1</v>
      </c>
      <c r="D6260">
        <v>0.131806746125221</v>
      </c>
    </row>
    <row r="6261" spans="1:5" x14ac:dyDescent="0.2">
      <c r="A6261" t="s">
        <v>66</v>
      </c>
      <c r="B6261">
        <v>0.2</v>
      </c>
      <c r="C6261">
        <v>1</v>
      </c>
      <c r="D6261">
        <v>0.170486465096473</v>
      </c>
    </row>
    <row r="6262" spans="1:5" x14ac:dyDescent="0.2">
      <c r="A6262" t="s">
        <v>65</v>
      </c>
      <c r="B6262">
        <v>0.5</v>
      </c>
      <c r="C6262">
        <v>1</v>
      </c>
      <c r="D6262">
        <v>0.52033680677413896</v>
      </c>
    </row>
    <row r="6263" spans="1:5" x14ac:dyDescent="0.2">
      <c r="A6263" t="s">
        <v>66</v>
      </c>
      <c r="B6263">
        <v>0.5</v>
      </c>
      <c r="C6263">
        <v>1</v>
      </c>
      <c r="D6263">
        <v>0.50721645355224598</v>
      </c>
    </row>
    <row r="6264" spans="1:5" x14ac:dyDescent="0.2">
      <c r="A6264" t="s">
        <v>65</v>
      </c>
      <c r="B6264">
        <v>1</v>
      </c>
      <c r="C6264">
        <v>1</v>
      </c>
      <c r="D6264">
        <v>0.29559832811355502</v>
      </c>
    </row>
    <row r="6265" spans="1:5" x14ac:dyDescent="0.2">
      <c r="A6265" t="s">
        <v>66</v>
      </c>
      <c r="B6265">
        <v>1</v>
      </c>
      <c r="C6265">
        <v>1</v>
      </c>
      <c r="D6265">
        <v>0.51226097345352095</v>
      </c>
    </row>
    <row r="6266" spans="1:5" x14ac:dyDescent="0.2">
      <c r="A6266" t="s">
        <v>65</v>
      </c>
      <c r="B6266">
        <v>1.5</v>
      </c>
      <c r="C6266">
        <v>1</v>
      </c>
      <c r="D6266" s="4">
        <v>0.95462113618850697</v>
      </c>
    </row>
    <row r="6267" spans="1:5" x14ac:dyDescent="0.2">
      <c r="A6267" t="s">
        <v>66</v>
      </c>
      <c r="B6267">
        <v>1.5</v>
      </c>
      <c r="C6267">
        <v>1</v>
      </c>
      <c r="D6267" s="4">
        <v>0.96243727207183805</v>
      </c>
    </row>
    <row r="6268" spans="1:5" x14ac:dyDescent="0.2">
      <c r="A6268" t="s">
        <v>65</v>
      </c>
      <c r="B6268">
        <v>2</v>
      </c>
      <c r="C6268">
        <v>1</v>
      </c>
      <c r="D6268">
        <v>0.39150598645210199</v>
      </c>
    </row>
    <row r="6269" spans="1:5" x14ac:dyDescent="0.2">
      <c r="A6269" t="s">
        <v>66</v>
      </c>
      <c r="B6269">
        <v>2</v>
      </c>
      <c r="C6269">
        <v>1</v>
      </c>
      <c r="D6269">
        <v>0.383543521165847</v>
      </c>
    </row>
    <row r="6270" spans="1:5" x14ac:dyDescent="0.2">
      <c r="A6270" t="s">
        <v>65</v>
      </c>
      <c r="B6270">
        <v>0.01</v>
      </c>
      <c r="C6270">
        <v>0</v>
      </c>
      <c r="D6270">
        <v>3.6431541666388499E-3</v>
      </c>
    </row>
    <row r="6271" spans="1:5" x14ac:dyDescent="0.2">
      <c r="A6271" t="s">
        <v>66</v>
      </c>
      <c r="B6271">
        <v>0.01</v>
      </c>
      <c r="C6271">
        <v>0</v>
      </c>
      <c r="D6271" s="4">
        <v>1.24945523566566E-4</v>
      </c>
      <c r="E6271" s="4"/>
    </row>
    <row r="6272" spans="1:5" x14ac:dyDescent="0.2">
      <c r="A6272" t="s">
        <v>65</v>
      </c>
      <c r="B6272">
        <v>0.02</v>
      </c>
      <c r="C6272">
        <v>0</v>
      </c>
      <c r="D6272" s="4">
        <v>4.0698665543459302E-4</v>
      </c>
      <c r="E6272" s="4"/>
    </row>
    <row r="6273" spans="1:5" x14ac:dyDescent="0.2">
      <c r="A6273" t="s">
        <v>66</v>
      </c>
      <c r="B6273">
        <v>0.02</v>
      </c>
      <c r="C6273">
        <v>0</v>
      </c>
      <c r="D6273" s="4">
        <v>6.9597003857779698E-6</v>
      </c>
      <c r="E6273" s="4"/>
    </row>
    <row r="6274" spans="1:5" x14ac:dyDescent="0.2">
      <c r="A6274" t="s">
        <v>65</v>
      </c>
      <c r="B6274">
        <v>0.05</v>
      </c>
      <c r="C6274">
        <v>0</v>
      </c>
      <c r="D6274">
        <v>6.4127005636692005E-2</v>
      </c>
    </row>
    <row r="6275" spans="1:5" x14ac:dyDescent="0.2">
      <c r="A6275" t="s">
        <v>66</v>
      </c>
      <c r="B6275">
        <v>0.05</v>
      </c>
      <c r="C6275">
        <v>0</v>
      </c>
      <c r="D6275" s="4">
        <v>9.4659917522221804E-5</v>
      </c>
      <c r="E6275" s="4"/>
    </row>
    <row r="6276" spans="1:5" x14ac:dyDescent="0.2">
      <c r="A6276" t="s">
        <v>65</v>
      </c>
      <c r="B6276">
        <v>0.1</v>
      </c>
      <c r="C6276">
        <v>0</v>
      </c>
      <c r="D6276" s="4">
        <v>3.0590223332183002E-7</v>
      </c>
      <c r="E6276" s="4"/>
    </row>
    <row r="6277" spans="1:5" x14ac:dyDescent="0.2">
      <c r="A6277" t="s">
        <v>66</v>
      </c>
      <c r="B6277">
        <v>0.1</v>
      </c>
      <c r="C6277">
        <v>0</v>
      </c>
      <c r="D6277" s="4">
        <v>9.8771079137804901E-6</v>
      </c>
      <c r="E6277" s="4"/>
    </row>
    <row r="6278" spans="1:5" x14ac:dyDescent="0.2">
      <c r="A6278" t="s">
        <v>65</v>
      </c>
      <c r="B6278">
        <v>0.2</v>
      </c>
      <c r="C6278">
        <v>0</v>
      </c>
      <c r="D6278" s="4">
        <v>3.5983975976705497E-5</v>
      </c>
      <c r="E6278" s="4"/>
    </row>
    <row r="6279" spans="1:5" x14ac:dyDescent="0.2">
      <c r="A6279" t="s">
        <v>66</v>
      </c>
      <c r="B6279">
        <v>0.2</v>
      </c>
      <c r="C6279">
        <v>0</v>
      </c>
      <c r="D6279" s="4">
        <v>3.1879026209935499E-6</v>
      </c>
      <c r="E6279" s="4"/>
    </row>
    <row r="6280" spans="1:5" x14ac:dyDescent="0.2">
      <c r="A6280" t="s">
        <v>65</v>
      </c>
      <c r="B6280">
        <v>0.5</v>
      </c>
      <c r="C6280">
        <v>0</v>
      </c>
      <c r="D6280" s="4">
        <v>2.3628750568605001E-5</v>
      </c>
      <c r="E6280" s="4"/>
    </row>
    <row r="6281" spans="1:5" x14ac:dyDescent="0.2">
      <c r="A6281" t="s">
        <v>66</v>
      </c>
      <c r="B6281">
        <v>0.5</v>
      </c>
      <c r="C6281">
        <v>0</v>
      </c>
      <c r="D6281" s="4">
        <v>9.4757260740152492E-6</v>
      </c>
      <c r="E6281" s="4"/>
    </row>
    <row r="6282" spans="1:5" x14ac:dyDescent="0.2">
      <c r="A6282" t="s">
        <v>65</v>
      </c>
      <c r="B6282">
        <v>1</v>
      </c>
      <c r="C6282">
        <v>0</v>
      </c>
      <c r="D6282" s="4">
        <v>1.9544235328794399E-5</v>
      </c>
      <c r="E6282" s="4"/>
    </row>
    <row r="6283" spans="1:5" x14ac:dyDescent="0.2">
      <c r="A6283" t="s">
        <v>66</v>
      </c>
      <c r="B6283">
        <v>1</v>
      </c>
      <c r="C6283">
        <v>0</v>
      </c>
      <c r="D6283" s="4">
        <v>2.4830435449985E-6</v>
      </c>
      <c r="E6283" s="4"/>
    </row>
    <row r="6284" spans="1:5" x14ac:dyDescent="0.2">
      <c r="A6284" t="s">
        <v>65</v>
      </c>
      <c r="B6284">
        <v>1.5</v>
      </c>
      <c r="C6284">
        <v>0</v>
      </c>
      <c r="D6284" s="4">
        <v>3.5111508623231202E-5</v>
      </c>
      <c r="E6284" s="4"/>
    </row>
    <row r="6285" spans="1:5" x14ac:dyDescent="0.2">
      <c r="A6285" t="s">
        <v>66</v>
      </c>
      <c r="B6285">
        <v>1.5</v>
      </c>
      <c r="C6285">
        <v>0</v>
      </c>
      <c r="D6285" s="4">
        <v>1.2711529961961701E-5</v>
      </c>
      <c r="E6285" s="4"/>
    </row>
    <row r="6286" spans="1:5" x14ac:dyDescent="0.2">
      <c r="A6286" t="s">
        <v>65</v>
      </c>
      <c r="B6286">
        <v>2</v>
      </c>
      <c r="C6286">
        <v>0</v>
      </c>
      <c r="D6286">
        <v>9.4202086329460092E-3</v>
      </c>
      <c r="E6286" s="4"/>
    </row>
    <row r="6287" spans="1:5" x14ac:dyDescent="0.2">
      <c r="A6287" t="s">
        <v>66</v>
      </c>
      <c r="B6287">
        <v>2</v>
      </c>
      <c r="C6287">
        <v>0</v>
      </c>
      <c r="D6287" s="4">
        <v>2.9677667043870301E-5</v>
      </c>
      <c r="E6287" s="4"/>
    </row>
    <row r="6288" spans="1:5" x14ac:dyDescent="0.2">
      <c r="A6288" t="s">
        <v>65</v>
      </c>
      <c r="B6288">
        <v>0.01</v>
      </c>
      <c r="C6288">
        <v>1</v>
      </c>
      <c r="D6288">
        <v>9.3413710594177204E-2</v>
      </c>
    </row>
    <row r="6289" spans="1:5" x14ac:dyDescent="0.2">
      <c r="A6289" t="s">
        <v>66</v>
      </c>
      <c r="B6289">
        <v>0.01</v>
      </c>
      <c r="C6289">
        <v>1</v>
      </c>
      <c r="D6289">
        <v>9.2975087463855691E-3</v>
      </c>
    </row>
    <row r="6290" spans="1:5" x14ac:dyDescent="0.2">
      <c r="A6290" t="s">
        <v>65</v>
      </c>
      <c r="B6290">
        <v>0.02</v>
      </c>
      <c r="C6290">
        <v>1</v>
      </c>
      <c r="D6290" s="4">
        <v>6.5983426757156797E-3</v>
      </c>
      <c r="E6290" s="4"/>
    </row>
    <row r="6291" spans="1:5" x14ac:dyDescent="0.2">
      <c r="A6291" t="s">
        <v>66</v>
      </c>
      <c r="B6291">
        <v>0.02</v>
      </c>
      <c r="C6291">
        <v>1</v>
      </c>
      <c r="D6291">
        <v>0.344994336366653</v>
      </c>
    </row>
    <row r="6292" spans="1:5" x14ac:dyDescent="0.2">
      <c r="A6292" t="s">
        <v>65</v>
      </c>
      <c r="B6292">
        <v>0.05</v>
      </c>
      <c r="C6292">
        <v>1</v>
      </c>
      <c r="D6292" s="4">
        <v>0.28190979361534102</v>
      </c>
      <c r="E6292" s="4"/>
    </row>
    <row r="6293" spans="1:5" x14ac:dyDescent="0.2">
      <c r="A6293" t="s">
        <v>66</v>
      </c>
      <c r="B6293">
        <v>0.05</v>
      </c>
      <c r="C6293">
        <v>1</v>
      </c>
      <c r="D6293" s="4">
        <v>0.31079003214836098</v>
      </c>
      <c r="E6293" s="4"/>
    </row>
    <row r="6294" spans="1:5" x14ac:dyDescent="0.2">
      <c r="A6294" t="s">
        <v>65</v>
      </c>
      <c r="B6294">
        <v>0.1</v>
      </c>
      <c r="C6294">
        <v>1</v>
      </c>
      <c r="D6294" s="4">
        <v>0.99697434902191095</v>
      </c>
      <c r="E6294" s="4"/>
    </row>
    <row r="6295" spans="1:5" x14ac:dyDescent="0.2">
      <c r="A6295" t="s">
        <v>66</v>
      </c>
      <c r="B6295">
        <v>0.1</v>
      </c>
      <c r="C6295">
        <v>1</v>
      </c>
      <c r="D6295" s="4">
        <v>0.99686735868453902</v>
      </c>
    </row>
    <row r="6296" spans="1:5" x14ac:dyDescent="0.2">
      <c r="A6296" t="s">
        <v>65</v>
      </c>
      <c r="B6296">
        <v>0.2</v>
      </c>
      <c r="C6296">
        <v>1</v>
      </c>
      <c r="D6296">
        <v>0.54811936616897505</v>
      </c>
    </row>
    <row r="6297" spans="1:5" x14ac:dyDescent="0.2">
      <c r="A6297" t="s">
        <v>66</v>
      </c>
      <c r="B6297">
        <v>0.2</v>
      </c>
      <c r="C6297">
        <v>1</v>
      </c>
      <c r="D6297">
        <v>0.68329375982284501</v>
      </c>
    </row>
    <row r="6298" spans="1:5" x14ac:dyDescent="0.2">
      <c r="A6298" t="s">
        <v>65</v>
      </c>
      <c r="B6298">
        <v>0.5</v>
      </c>
      <c r="C6298">
        <v>1</v>
      </c>
      <c r="D6298">
        <v>0.98295962810516302</v>
      </c>
    </row>
    <row r="6299" spans="1:5" x14ac:dyDescent="0.2">
      <c r="A6299" t="s">
        <v>66</v>
      </c>
      <c r="B6299">
        <v>0.5</v>
      </c>
      <c r="C6299">
        <v>1</v>
      </c>
      <c r="D6299" s="4">
        <v>0.97656089067459095</v>
      </c>
      <c r="E6299" s="4"/>
    </row>
    <row r="6300" spans="1:5" x14ac:dyDescent="0.2">
      <c r="A6300" t="s">
        <v>65</v>
      </c>
      <c r="B6300">
        <v>1</v>
      </c>
      <c r="C6300">
        <v>1</v>
      </c>
      <c r="D6300">
        <v>0.998665452003479</v>
      </c>
    </row>
    <row r="6301" spans="1:5" x14ac:dyDescent="0.2">
      <c r="A6301" t="s">
        <v>66</v>
      </c>
      <c r="B6301">
        <v>1</v>
      </c>
      <c r="C6301">
        <v>1</v>
      </c>
      <c r="D6301">
        <v>0.92432701587677002</v>
      </c>
    </row>
    <row r="6302" spans="1:5" x14ac:dyDescent="0.2">
      <c r="A6302" t="s">
        <v>65</v>
      </c>
      <c r="B6302">
        <v>1.5</v>
      </c>
      <c r="C6302">
        <v>1</v>
      </c>
      <c r="D6302">
        <v>0.98806726932525601</v>
      </c>
    </row>
    <row r="6303" spans="1:5" x14ac:dyDescent="0.2">
      <c r="A6303" t="s">
        <v>66</v>
      </c>
      <c r="B6303">
        <v>1.5</v>
      </c>
      <c r="C6303">
        <v>1</v>
      </c>
      <c r="D6303">
        <v>0.96810895204544001</v>
      </c>
    </row>
    <row r="6304" spans="1:5" x14ac:dyDescent="0.2">
      <c r="A6304" t="s">
        <v>65</v>
      </c>
      <c r="B6304">
        <v>2</v>
      </c>
      <c r="C6304">
        <v>1</v>
      </c>
      <c r="D6304">
        <v>0.92615193128585804</v>
      </c>
    </row>
    <row r="6305" spans="1:5" x14ac:dyDescent="0.2">
      <c r="A6305" t="s">
        <v>66</v>
      </c>
      <c r="B6305">
        <v>2</v>
      </c>
      <c r="C6305">
        <v>1</v>
      </c>
      <c r="D6305">
        <v>0.77959257364273005</v>
      </c>
    </row>
    <row r="6306" spans="1:5" x14ac:dyDescent="0.2">
      <c r="A6306" t="s">
        <v>65</v>
      </c>
      <c r="B6306">
        <v>0.01</v>
      </c>
      <c r="C6306">
        <v>0</v>
      </c>
      <c r="D6306" s="4">
        <v>6.75611809128895E-5</v>
      </c>
      <c r="E6306" s="4"/>
    </row>
    <row r="6307" spans="1:5" x14ac:dyDescent="0.2">
      <c r="A6307" t="s">
        <v>66</v>
      </c>
      <c r="B6307">
        <v>0.01</v>
      </c>
      <c r="C6307">
        <v>0</v>
      </c>
      <c r="D6307">
        <v>2.3933725606184401E-4</v>
      </c>
    </row>
    <row r="6308" spans="1:5" x14ac:dyDescent="0.2">
      <c r="A6308" t="s">
        <v>65</v>
      </c>
      <c r="B6308">
        <v>0.02</v>
      </c>
      <c r="C6308">
        <v>0</v>
      </c>
      <c r="D6308">
        <v>6.6859880462288802E-4</v>
      </c>
    </row>
    <row r="6309" spans="1:5" x14ac:dyDescent="0.2">
      <c r="A6309" t="s">
        <v>66</v>
      </c>
      <c r="B6309">
        <v>0.02</v>
      </c>
      <c r="C6309">
        <v>0</v>
      </c>
      <c r="D6309" s="4">
        <v>3.0590223332183002E-7</v>
      </c>
      <c r="E6309" s="4"/>
    </row>
    <row r="6310" spans="1:5" x14ac:dyDescent="0.2">
      <c r="A6310" t="s">
        <v>65</v>
      </c>
      <c r="B6310">
        <v>0.05</v>
      </c>
      <c r="C6310">
        <v>0</v>
      </c>
      <c r="D6310" s="4">
        <v>6.2663957942277095E-4</v>
      </c>
      <c r="E6310" s="4"/>
    </row>
    <row r="6311" spans="1:5" x14ac:dyDescent="0.2">
      <c r="A6311" t="s">
        <v>66</v>
      </c>
      <c r="B6311">
        <v>0.05</v>
      </c>
      <c r="C6311">
        <v>0</v>
      </c>
      <c r="D6311" s="4">
        <v>1.1500247865114901E-6</v>
      </c>
      <c r="E6311" s="4"/>
    </row>
    <row r="6312" spans="1:5" x14ac:dyDescent="0.2">
      <c r="A6312" t="s">
        <v>65</v>
      </c>
      <c r="B6312">
        <v>0.1</v>
      </c>
      <c r="C6312">
        <v>0</v>
      </c>
      <c r="D6312">
        <v>5.7487972080707501E-2</v>
      </c>
    </row>
    <row r="6313" spans="1:5" x14ac:dyDescent="0.2">
      <c r="A6313" t="s">
        <v>66</v>
      </c>
      <c r="B6313">
        <v>0.1</v>
      </c>
      <c r="C6313">
        <v>0</v>
      </c>
      <c r="D6313" s="4">
        <v>3.5791508707916301E-6</v>
      </c>
      <c r="E6313" s="4"/>
    </row>
    <row r="6314" spans="1:5" x14ac:dyDescent="0.2">
      <c r="A6314" t="s">
        <v>65</v>
      </c>
      <c r="B6314">
        <v>0.2</v>
      </c>
      <c r="C6314">
        <v>0</v>
      </c>
      <c r="D6314" s="4">
        <v>1.0270304483128699E-4</v>
      </c>
    </row>
    <row r="6315" spans="1:5" x14ac:dyDescent="0.2">
      <c r="A6315" t="s">
        <v>66</v>
      </c>
      <c r="B6315">
        <v>0.2</v>
      </c>
      <c r="C6315">
        <v>0</v>
      </c>
      <c r="D6315" s="4">
        <v>4.1397328232051201E-7</v>
      </c>
      <c r="E6315" s="4"/>
    </row>
    <row r="6316" spans="1:5" x14ac:dyDescent="0.2">
      <c r="A6316" t="s">
        <v>65</v>
      </c>
      <c r="B6316">
        <v>0.5</v>
      </c>
      <c r="C6316">
        <v>0</v>
      </c>
      <c r="D6316" s="4">
        <v>8.2579458648979198E-7</v>
      </c>
      <c r="E6316" s="4"/>
    </row>
    <row r="6317" spans="1:5" x14ac:dyDescent="0.2">
      <c r="A6317" t="s">
        <v>66</v>
      </c>
      <c r="B6317">
        <v>0.5</v>
      </c>
      <c r="C6317">
        <v>0</v>
      </c>
      <c r="D6317" s="4">
        <v>4.3722986447391998E-5</v>
      </c>
      <c r="E6317" s="4"/>
    </row>
    <row r="6318" spans="1:5" x14ac:dyDescent="0.2">
      <c r="A6318" t="s">
        <v>65</v>
      </c>
      <c r="B6318">
        <v>1</v>
      </c>
      <c r="C6318">
        <v>0</v>
      </c>
      <c r="D6318" s="4">
        <v>3.1067498639458702E-5</v>
      </c>
      <c r="E6318" s="4"/>
    </row>
    <row r="6319" spans="1:5" x14ac:dyDescent="0.2">
      <c r="A6319" t="s">
        <v>66</v>
      </c>
      <c r="B6319">
        <v>1</v>
      </c>
      <c r="C6319">
        <v>0</v>
      </c>
      <c r="D6319" s="4">
        <v>3.0590223332183002E-7</v>
      </c>
      <c r="E6319" s="4"/>
    </row>
    <row r="6320" spans="1:5" x14ac:dyDescent="0.2">
      <c r="A6320" t="s">
        <v>65</v>
      </c>
      <c r="B6320">
        <v>1.5</v>
      </c>
      <c r="C6320">
        <v>0</v>
      </c>
      <c r="D6320" s="4">
        <v>1.06812061858363E-4</v>
      </c>
      <c r="E6320" s="4"/>
    </row>
    <row r="6321" spans="1:5" x14ac:dyDescent="0.2">
      <c r="A6321" t="s">
        <v>66</v>
      </c>
      <c r="B6321">
        <v>1.5</v>
      </c>
      <c r="C6321">
        <v>0</v>
      </c>
      <c r="D6321" s="4">
        <v>3.9052006286510698E-6</v>
      </c>
      <c r="E6321" s="4"/>
    </row>
    <row r="6322" spans="1:5" x14ac:dyDescent="0.2">
      <c r="A6322" t="s">
        <v>65</v>
      </c>
      <c r="B6322">
        <v>2</v>
      </c>
      <c r="C6322">
        <v>0</v>
      </c>
      <c r="D6322" s="4">
        <v>1.30567752876231E-6</v>
      </c>
      <c r="E6322" s="4"/>
    </row>
    <row r="6323" spans="1:5" x14ac:dyDescent="0.2">
      <c r="A6323" t="s">
        <v>66</v>
      </c>
      <c r="B6323">
        <v>2</v>
      </c>
      <c r="C6323">
        <v>0</v>
      </c>
      <c r="D6323" s="4">
        <v>2.7216069611313198E-6</v>
      </c>
      <c r="E6323" s="4"/>
    </row>
    <row r="6324" spans="1:5" x14ac:dyDescent="0.2">
      <c r="A6324" t="s">
        <v>65</v>
      </c>
      <c r="B6324">
        <v>0.01</v>
      </c>
      <c r="C6324">
        <v>1</v>
      </c>
      <c r="D6324" s="4">
        <v>2.9210579668870101E-5</v>
      </c>
      <c r="E6324" s="4"/>
    </row>
    <row r="6325" spans="1:5" x14ac:dyDescent="0.2">
      <c r="A6325" t="s">
        <v>66</v>
      </c>
      <c r="B6325">
        <v>0.01</v>
      </c>
      <c r="C6325">
        <v>1</v>
      </c>
      <c r="D6325" s="4">
        <v>4.5590265654027402E-4</v>
      </c>
      <c r="E6325" s="4"/>
    </row>
    <row r="6326" spans="1:5" x14ac:dyDescent="0.2">
      <c r="A6326" t="s">
        <v>65</v>
      </c>
      <c r="B6326">
        <v>0.02</v>
      </c>
      <c r="C6326">
        <v>1</v>
      </c>
      <c r="D6326">
        <v>8.5549451410770402E-2</v>
      </c>
    </row>
    <row r="6327" spans="1:5" x14ac:dyDescent="0.2">
      <c r="A6327" t="s">
        <v>66</v>
      </c>
      <c r="B6327">
        <v>0.02</v>
      </c>
      <c r="C6327">
        <v>1</v>
      </c>
      <c r="D6327">
        <v>0.27396944165229797</v>
      </c>
    </row>
    <row r="6328" spans="1:5" x14ac:dyDescent="0.2">
      <c r="A6328" t="s">
        <v>65</v>
      </c>
      <c r="B6328">
        <v>0.05</v>
      </c>
      <c r="C6328">
        <v>1</v>
      </c>
      <c r="D6328">
        <v>0.99958795309066695</v>
      </c>
    </row>
    <row r="6329" spans="1:5" x14ac:dyDescent="0.2">
      <c r="A6329" t="s">
        <v>66</v>
      </c>
      <c r="B6329">
        <v>0.05</v>
      </c>
      <c r="C6329">
        <v>1</v>
      </c>
      <c r="D6329">
        <v>0.99047791957855202</v>
      </c>
    </row>
    <row r="6330" spans="1:5" x14ac:dyDescent="0.2">
      <c r="A6330" t="s">
        <v>65</v>
      </c>
      <c r="B6330">
        <v>0.1</v>
      </c>
      <c r="C6330">
        <v>1</v>
      </c>
      <c r="D6330">
        <v>0.66017168760299605</v>
      </c>
    </row>
    <row r="6331" spans="1:5" x14ac:dyDescent="0.2">
      <c r="A6331" t="s">
        <v>66</v>
      </c>
      <c r="B6331">
        <v>0.1</v>
      </c>
      <c r="C6331">
        <v>1</v>
      </c>
      <c r="D6331">
        <v>3.7112426012754399E-2</v>
      </c>
    </row>
    <row r="6332" spans="1:5" x14ac:dyDescent="0.2">
      <c r="A6332" t="s">
        <v>65</v>
      </c>
      <c r="B6332">
        <v>0.2</v>
      </c>
      <c r="C6332">
        <v>1</v>
      </c>
      <c r="D6332">
        <v>0.99483770132064797</v>
      </c>
    </row>
    <row r="6333" spans="1:5" x14ac:dyDescent="0.2">
      <c r="A6333" t="s">
        <v>66</v>
      </c>
      <c r="B6333">
        <v>0.2</v>
      </c>
      <c r="C6333">
        <v>1</v>
      </c>
      <c r="D6333">
        <v>0.77946758270263605</v>
      </c>
    </row>
    <row r="6334" spans="1:5" x14ac:dyDescent="0.2">
      <c r="A6334" t="s">
        <v>65</v>
      </c>
      <c r="B6334">
        <v>0.5</v>
      </c>
      <c r="C6334">
        <v>1</v>
      </c>
      <c r="D6334">
        <v>0.96144407987594604</v>
      </c>
    </row>
    <row r="6335" spans="1:5" x14ac:dyDescent="0.2">
      <c r="A6335" t="s">
        <v>66</v>
      </c>
      <c r="B6335">
        <v>0.5</v>
      </c>
      <c r="C6335">
        <v>1</v>
      </c>
      <c r="D6335">
        <v>0.36424413323402399</v>
      </c>
    </row>
    <row r="6336" spans="1:5" x14ac:dyDescent="0.2">
      <c r="A6336" t="s">
        <v>65</v>
      </c>
      <c r="B6336">
        <v>1</v>
      </c>
      <c r="C6336">
        <v>1</v>
      </c>
      <c r="D6336" s="4">
        <v>0.99023038148880005</v>
      </c>
      <c r="E6336" s="4"/>
    </row>
    <row r="6337" spans="1:5" x14ac:dyDescent="0.2">
      <c r="A6337" t="s">
        <v>66</v>
      </c>
      <c r="B6337">
        <v>1</v>
      </c>
      <c r="C6337">
        <v>1</v>
      </c>
      <c r="D6337" s="4">
        <v>0.95831024646759</v>
      </c>
    </row>
    <row r="6338" spans="1:5" x14ac:dyDescent="0.2">
      <c r="A6338" t="s">
        <v>65</v>
      </c>
      <c r="B6338">
        <v>1.5</v>
      </c>
      <c r="C6338">
        <v>1</v>
      </c>
      <c r="D6338">
        <v>0.99982750415802002</v>
      </c>
    </row>
    <row r="6339" spans="1:5" x14ac:dyDescent="0.2">
      <c r="A6339" t="s">
        <v>66</v>
      </c>
      <c r="B6339">
        <v>1.5</v>
      </c>
      <c r="C6339">
        <v>1</v>
      </c>
      <c r="D6339" s="4">
        <v>0.99474453926086404</v>
      </c>
    </row>
    <row r="6340" spans="1:5" x14ac:dyDescent="0.2">
      <c r="A6340" t="s">
        <v>65</v>
      </c>
      <c r="B6340">
        <v>2</v>
      </c>
      <c r="C6340">
        <v>1</v>
      </c>
      <c r="D6340">
        <v>0.67446118593215898</v>
      </c>
    </row>
    <row r="6341" spans="1:5" x14ac:dyDescent="0.2">
      <c r="A6341" t="s">
        <v>66</v>
      </c>
      <c r="B6341">
        <v>2</v>
      </c>
      <c r="C6341">
        <v>1</v>
      </c>
      <c r="D6341">
        <v>0.201227337121963</v>
      </c>
    </row>
    <row r="6342" spans="1:5" x14ac:dyDescent="0.2">
      <c r="A6342" t="s">
        <v>65</v>
      </c>
      <c r="B6342">
        <v>0.01</v>
      </c>
      <c r="C6342">
        <v>0</v>
      </c>
      <c r="D6342">
        <v>5.0747324712574395E-4</v>
      </c>
    </row>
    <row r="6343" spans="1:5" x14ac:dyDescent="0.2">
      <c r="A6343" t="s">
        <v>66</v>
      </c>
      <c r="B6343">
        <v>0.01</v>
      </c>
      <c r="C6343">
        <v>0</v>
      </c>
      <c r="D6343" s="4">
        <v>1.27612270262034E-6</v>
      </c>
      <c r="E6343" s="4"/>
    </row>
    <row r="6344" spans="1:5" x14ac:dyDescent="0.2">
      <c r="A6344" t="s">
        <v>65</v>
      </c>
      <c r="B6344">
        <v>0.02</v>
      </c>
      <c r="C6344">
        <v>0</v>
      </c>
      <c r="D6344" s="4">
        <v>4.4719185098074302E-5</v>
      </c>
      <c r="E6344" s="4"/>
    </row>
    <row r="6345" spans="1:5" x14ac:dyDescent="0.2">
      <c r="A6345" t="s">
        <v>66</v>
      </c>
      <c r="B6345">
        <v>0.02</v>
      </c>
      <c r="C6345">
        <v>0</v>
      </c>
      <c r="D6345">
        <v>5.0349009688943603E-4</v>
      </c>
    </row>
    <row r="6346" spans="1:5" x14ac:dyDescent="0.2">
      <c r="A6346" t="s">
        <v>65</v>
      </c>
      <c r="B6346">
        <v>0.05</v>
      </c>
      <c r="C6346">
        <v>0</v>
      </c>
      <c r="D6346" s="4">
        <v>5.7695014402270295E-4</v>
      </c>
      <c r="E6346" s="4"/>
    </row>
    <row r="6347" spans="1:5" x14ac:dyDescent="0.2">
      <c r="A6347" t="s">
        <v>66</v>
      </c>
      <c r="B6347">
        <v>0.05</v>
      </c>
      <c r="C6347">
        <v>0</v>
      </c>
      <c r="D6347" s="4">
        <v>3.5038106034335202E-6</v>
      </c>
      <c r="E6347" s="4"/>
    </row>
    <row r="6348" spans="1:5" x14ac:dyDescent="0.2">
      <c r="A6348" t="s">
        <v>65</v>
      </c>
      <c r="B6348">
        <v>0.1</v>
      </c>
      <c r="C6348">
        <v>0</v>
      </c>
      <c r="D6348">
        <v>1.0411108843982201E-2</v>
      </c>
    </row>
    <row r="6349" spans="1:5" x14ac:dyDescent="0.2">
      <c r="A6349" t="s">
        <v>66</v>
      </c>
      <c r="B6349">
        <v>0.1</v>
      </c>
      <c r="C6349">
        <v>0</v>
      </c>
      <c r="D6349" s="4">
        <v>4.0943355998024297E-5</v>
      </c>
      <c r="E6349" s="4"/>
    </row>
    <row r="6350" spans="1:5" x14ac:dyDescent="0.2">
      <c r="A6350" t="s">
        <v>65</v>
      </c>
      <c r="B6350">
        <v>0.2</v>
      </c>
      <c r="C6350">
        <v>0</v>
      </c>
      <c r="D6350" s="4">
        <v>1.0824197670444801E-3</v>
      </c>
      <c r="E6350" s="4"/>
    </row>
    <row r="6351" spans="1:5" x14ac:dyDescent="0.2">
      <c r="A6351" t="s">
        <v>66</v>
      </c>
      <c r="B6351">
        <v>0.2</v>
      </c>
      <c r="C6351">
        <v>0</v>
      </c>
      <c r="D6351" s="4">
        <v>1.0338842912460599E-5</v>
      </c>
      <c r="E6351" s="4"/>
    </row>
    <row r="6352" spans="1:5" x14ac:dyDescent="0.2">
      <c r="A6352" t="s">
        <v>65</v>
      </c>
      <c r="B6352">
        <v>0.5</v>
      </c>
      <c r="C6352">
        <v>0</v>
      </c>
      <c r="D6352" s="4">
        <v>4.5813463657395901E-5</v>
      </c>
      <c r="E6352" s="4"/>
    </row>
    <row r="6353" spans="1:5" x14ac:dyDescent="0.2">
      <c r="A6353" t="s">
        <v>66</v>
      </c>
      <c r="B6353">
        <v>0.5</v>
      </c>
      <c r="C6353">
        <v>0</v>
      </c>
      <c r="D6353" s="4">
        <v>7.1173144533531698E-6</v>
      </c>
      <c r="E6353" s="4"/>
    </row>
    <row r="6354" spans="1:5" x14ac:dyDescent="0.2">
      <c r="A6354" t="s">
        <v>65</v>
      </c>
      <c r="B6354">
        <v>1</v>
      </c>
      <c r="C6354">
        <v>0</v>
      </c>
      <c r="D6354" s="4">
        <v>9.2746836344303997E-7</v>
      </c>
      <c r="E6354" s="4"/>
    </row>
    <row r="6355" spans="1:5" x14ac:dyDescent="0.2">
      <c r="A6355" t="s">
        <v>66</v>
      </c>
      <c r="B6355">
        <v>1</v>
      </c>
      <c r="C6355">
        <v>0</v>
      </c>
      <c r="D6355">
        <v>2.5830965023487801E-4</v>
      </c>
    </row>
    <row r="6356" spans="1:5" x14ac:dyDescent="0.2">
      <c r="A6356" t="s">
        <v>65</v>
      </c>
      <c r="B6356">
        <v>1.5</v>
      </c>
      <c r="C6356">
        <v>0</v>
      </c>
      <c r="D6356" s="4">
        <v>2.1565270799328499E-5</v>
      </c>
      <c r="E6356" s="4"/>
    </row>
    <row r="6357" spans="1:5" x14ac:dyDescent="0.2">
      <c r="A6357" t="s">
        <v>66</v>
      </c>
      <c r="B6357">
        <v>1.5</v>
      </c>
      <c r="C6357">
        <v>0</v>
      </c>
      <c r="D6357" s="4">
        <v>1.0135605634786701E-6</v>
      </c>
      <c r="E6357" s="4"/>
    </row>
    <row r="6358" spans="1:5" x14ac:dyDescent="0.2">
      <c r="A6358" t="s">
        <v>65</v>
      </c>
      <c r="B6358">
        <v>2</v>
      </c>
      <c r="C6358">
        <v>0</v>
      </c>
      <c r="D6358" s="4">
        <v>3.41916253091767E-4</v>
      </c>
    </row>
    <row r="6359" spans="1:5" x14ac:dyDescent="0.2">
      <c r="A6359" t="s">
        <v>66</v>
      </c>
      <c r="B6359">
        <v>2</v>
      </c>
      <c r="C6359">
        <v>0</v>
      </c>
      <c r="D6359">
        <v>8.2483217120170593E-3</v>
      </c>
    </row>
    <row r="6360" spans="1:5" x14ac:dyDescent="0.2">
      <c r="A6360" t="s">
        <v>65</v>
      </c>
      <c r="B6360">
        <v>0.01</v>
      </c>
      <c r="C6360">
        <v>1</v>
      </c>
      <c r="D6360" s="4">
        <v>3.9188871596706997E-5</v>
      </c>
      <c r="E6360" s="4"/>
    </row>
    <row r="6361" spans="1:5" x14ac:dyDescent="0.2">
      <c r="A6361" t="s">
        <v>66</v>
      </c>
      <c r="B6361">
        <v>0.01</v>
      </c>
      <c r="C6361">
        <v>1</v>
      </c>
      <c r="D6361">
        <v>6.6796257160604E-3</v>
      </c>
    </row>
    <row r="6362" spans="1:5" x14ac:dyDescent="0.2">
      <c r="A6362" t="s">
        <v>65</v>
      </c>
      <c r="B6362">
        <v>0.02</v>
      </c>
      <c r="C6362">
        <v>1</v>
      </c>
      <c r="D6362">
        <v>2.9043844551779303E-4</v>
      </c>
    </row>
    <row r="6363" spans="1:5" x14ac:dyDescent="0.2">
      <c r="A6363" t="s">
        <v>66</v>
      </c>
      <c r="B6363">
        <v>0.02</v>
      </c>
      <c r="C6363">
        <v>1</v>
      </c>
      <c r="D6363" s="4">
        <v>1.16656752652488E-4</v>
      </c>
      <c r="E6363" s="4"/>
    </row>
    <row r="6364" spans="1:5" x14ac:dyDescent="0.2">
      <c r="A6364" t="s">
        <v>65</v>
      </c>
      <c r="B6364">
        <v>0.05</v>
      </c>
      <c r="C6364">
        <v>1</v>
      </c>
      <c r="D6364">
        <v>2.5592239573597901E-2</v>
      </c>
    </row>
    <row r="6365" spans="1:5" x14ac:dyDescent="0.2">
      <c r="A6365" t="s">
        <v>66</v>
      </c>
      <c r="B6365">
        <v>0.05</v>
      </c>
      <c r="C6365">
        <v>1</v>
      </c>
      <c r="D6365">
        <v>9.3490649014711293E-3</v>
      </c>
    </row>
    <row r="6366" spans="1:5" x14ac:dyDescent="0.2">
      <c r="A6366" t="s">
        <v>65</v>
      </c>
      <c r="B6366">
        <v>0.1</v>
      </c>
      <c r="C6366">
        <v>1</v>
      </c>
      <c r="D6366">
        <v>3.2931812107562998E-2</v>
      </c>
    </row>
    <row r="6367" spans="1:5" x14ac:dyDescent="0.2">
      <c r="A6367" t="s">
        <v>66</v>
      </c>
      <c r="B6367">
        <v>0.1</v>
      </c>
      <c r="C6367">
        <v>1</v>
      </c>
      <c r="D6367">
        <v>0.69544529914855902</v>
      </c>
    </row>
    <row r="6368" spans="1:5" x14ac:dyDescent="0.2">
      <c r="A6368" t="s">
        <v>65</v>
      </c>
      <c r="B6368">
        <v>0.2</v>
      </c>
      <c r="C6368">
        <v>1</v>
      </c>
      <c r="D6368" s="4">
        <v>0.42114090919494601</v>
      </c>
    </row>
    <row r="6369" spans="1:5" x14ac:dyDescent="0.2">
      <c r="A6369" t="s">
        <v>66</v>
      </c>
      <c r="B6369">
        <v>0.2</v>
      </c>
      <c r="C6369">
        <v>1</v>
      </c>
      <c r="D6369">
        <v>0.80301803350448597</v>
      </c>
    </row>
    <row r="6370" spans="1:5" x14ac:dyDescent="0.2">
      <c r="A6370" t="s">
        <v>65</v>
      </c>
      <c r="B6370">
        <v>0.5</v>
      </c>
      <c r="C6370">
        <v>1</v>
      </c>
      <c r="D6370">
        <v>0.46651148796081499</v>
      </c>
    </row>
    <row r="6371" spans="1:5" x14ac:dyDescent="0.2">
      <c r="A6371" t="s">
        <v>66</v>
      </c>
      <c r="B6371">
        <v>0.5</v>
      </c>
      <c r="C6371">
        <v>1</v>
      </c>
      <c r="D6371">
        <v>0.26714146137237499</v>
      </c>
    </row>
    <row r="6372" spans="1:5" x14ac:dyDescent="0.2">
      <c r="A6372" t="s">
        <v>65</v>
      </c>
      <c r="B6372">
        <v>1</v>
      </c>
      <c r="C6372">
        <v>1</v>
      </c>
      <c r="D6372">
        <v>0.90469473600387496</v>
      </c>
    </row>
    <row r="6373" spans="1:5" x14ac:dyDescent="0.2">
      <c r="A6373" t="s">
        <v>66</v>
      </c>
      <c r="B6373">
        <v>1</v>
      </c>
      <c r="C6373">
        <v>1</v>
      </c>
      <c r="D6373">
        <v>0.21727468073368</v>
      </c>
    </row>
    <row r="6374" spans="1:5" x14ac:dyDescent="0.2">
      <c r="A6374" t="s">
        <v>65</v>
      </c>
      <c r="B6374">
        <v>1.5</v>
      </c>
      <c r="C6374">
        <v>1</v>
      </c>
      <c r="D6374">
        <v>0.99742186069488503</v>
      </c>
    </row>
    <row r="6375" spans="1:5" x14ac:dyDescent="0.2">
      <c r="A6375" t="s">
        <v>66</v>
      </c>
      <c r="B6375">
        <v>1.5</v>
      </c>
      <c r="C6375">
        <v>1</v>
      </c>
      <c r="D6375" s="4">
        <v>0.78133463859558105</v>
      </c>
    </row>
    <row r="6376" spans="1:5" x14ac:dyDescent="0.2">
      <c r="A6376" t="s">
        <v>65</v>
      </c>
      <c r="B6376">
        <v>2</v>
      </c>
      <c r="C6376">
        <v>1</v>
      </c>
      <c r="D6376">
        <v>0.74988406896591098</v>
      </c>
    </row>
    <row r="6377" spans="1:5" x14ac:dyDescent="0.2">
      <c r="A6377" t="s">
        <v>66</v>
      </c>
      <c r="B6377">
        <v>2</v>
      </c>
      <c r="C6377">
        <v>1</v>
      </c>
      <c r="D6377">
        <v>0.63585650920867898</v>
      </c>
    </row>
    <row r="6378" spans="1:5" x14ac:dyDescent="0.2">
      <c r="A6378" t="s">
        <v>65</v>
      </c>
      <c r="B6378">
        <v>0.01</v>
      </c>
      <c r="C6378">
        <v>0</v>
      </c>
      <c r="D6378">
        <v>1.03976367972791E-3</v>
      </c>
    </row>
    <row r="6379" spans="1:5" x14ac:dyDescent="0.2">
      <c r="A6379" t="s">
        <v>66</v>
      </c>
      <c r="B6379">
        <v>0.01</v>
      </c>
      <c r="C6379">
        <v>0</v>
      </c>
      <c r="D6379" s="4">
        <v>1.84903331046371E-6</v>
      </c>
      <c r="E6379" s="4"/>
    </row>
    <row r="6380" spans="1:5" x14ac:dyDescent="0.2">
      <c r="A6380" t="s">
        <v>65</v>
      </c>
      <c r="B6380">
        <v>0.02</v>
      </c>
      <c r="C6380">
        <v>0</v>
      </c>
      <c r="D6380" s="4">
        <v>7.4144227255601395E-5</v>
      </c>
      <c r="E6380" s="4"/>
    </row>
    <row r="6381" spans="1:5" x14ac:dyDescent="0.2">
      <c r="A6381" t="s">
        <v>66</v>
      </c>
      <c r="B6381">
        <v>0.02</v>
      </c>
      <c r="C6381">
        <v>0</v>
      </c>
      <c r="D6381" s="4">
        <v>2.1297859348123802E-5</v>
      </c>
      <c r="E6381" s="4"/>
    </row>
    <row r="6382" spans="1:5" x14ac:dyDescent="0.2">
      <c r="A6382" t="s">
        <v>65</v>
      </c>
      <c r="B6382">
        <v>0.05</v>
      </c>
      <c r="C6382">
        <v>0</v>
      </c>
      <c r="D6382" s="4">
        <v>2.40500539803178E-5</v>
      </c>
      <c r="E6382" s="4"/>
    </row>
    <row r="6383" spans="1:5" x14ac:dyDescent="0.2">
      <c r="A6383" t="s">
        <v>66</v>
      </c>
      <c r="B6383">
        <v>0.05</v>
      </c>
      <c r="C6383">
        <v>0</v>
      </c>
      <c r="D6383" s="4">
        <v>1.3328537988854801E-6</v>
      </c>
      <c r="E6383" s="4"/>
    </row>
    <row r="6384" spans="1:5" x14ac:dyDescent="0.2">
      <c r="A6384" t="s">
        <v>65</v>
      </c>
      <c r="B6384">
        <v>0.1</v>
      </c>
      <c r="C6384">
        <v>0</v>
      </c>
      <c r="D6384" s="4">
        <v>1.7220336303580501E-4</v>
      </c>
      <c r="E6384" s="4"/>
    </row>
    <row r="6385" spans="1:5" x14ac:dyDescent="0.2">
      <c r="A6385" t="s">
        <v>66</v>
      </c>
      <c r="B6385">
        <v>0.1</v>
      </c>
      <c r="C6385">
        <v>0</v>
      </c>
      <c r="D6385" s="4">
        <v>2.2038702809368201E-6</v>
      </c>
      <c r="E6385" s="4"/>
    </row>
    <row r="6386" spans="1:5" x14ac:dyDescent="0.2">
      <c r="A6386" t="s">
        <v>65</v>
      </c>
      <c r="B6386">
        <v>0.2</v>
      </c>
      <c r="C6386">
        <v>0</v>
      </c>
      <c r="D6386">
        <v>1.1035411152988601E-3</v>
      </c>
    </row>
    <row r="6387" spans="1:5" x14ac:dyDescent="0.2">
      <c r="A6387" t="s">
        <v>66</v>
      </c>
      <c r="B6387">
        <v>0.2</v>
      </c>
      <c r="C6387">
        <v>0</v>
      </c>
      <c r="D6387" s="4">
        <v>2.5257313609472401E-5</v>
      </c>
      <c r="E6387" s="4"/>
    </row>
    <row r="6388" spans="1:5" x14ac:dyDescent="0.2">
      <c r="A6388" t="s">
        <v>65</v>
      </c>
      <c r="B6388">
        <v>0.5</v>
      </c>
      <c r="C6388">
        <v>0</v>
      </c>
      <c r="D6388" s="4">
        <v>6.8639514211099595E-5</v>
      </c>
      <c r="E6388" s="4"/>
    </row>
    <row r="6389" spans="1:5" x14ac:dyDescent="0.2">
      <c r="A6389" t="s">
        <v>66</v>
      </c>
      <c r="B6389">
        <v>0.5</v>
      </c>
      <c r="C6389">
        <v>0</v>
      </c>
      <c r="D6389" s="4">
        <v>5.8063483265868801E-7</v>
      </c>
      <c r="E6389" s="4"/>
    </row>
    <row r="6390" spans="1:5" x14ac:dyDescent="0.2">
      <c r="A6390" t="s">
        <v>65</v>
      </c>
      <c r="B6390">
        <v>1</v>
      </c>
      <c r="C6390">
        <v>0</v>
      </c>
      <c r="D6390" s="4">
        <v>9.2438400315586396E-5</v>
      </c>
      <c r="E6390" s="4"/>
    </row>
    <row r="6391" spans="1:5" x14ac:dyDescent="0.2">
      <c r="A6391" t="s">
        <v>66</v>
      </c>
      <c r="B6391">
        <v>1</v>
      </c>
      <c r="C6391">
        <v>0</v>
      </c>
      <c r="D6391" s="4">
        <v>3.71125672245398E-4</v>
      </c>
      <c r="E6391" s="4"/>
    </row>
    <row r="6392" spans="1:5" x14ac:dyDescent="0.2">
      <c r="A6392" t="s">
        <v>65</v>
      </c>
      <c r="B6392">
        <v>1.5</v>
      </c>
      <c r="C6392">
        <v>0</v>
      </c>
      <c r="D6392">
        <v>9.5198238268494606E-3</v>
      </c>
    </row>
    <row r="6393" spans="1:5" x14ac:dyDescent="0.2">
      <c r="A6393" t="s">
        <v>66</v>
      </c>
      <c r="B6393">
        <v>1.5</v>
      </c>
      <c r="C6393">
        <v>0</v>
      </c>
      <c r="D6393" s="4">
        <v>2.3760487238177999E-5</v>
      </c>
      <c r="E6393" s="4"/>
    </row>
    <row r="6394" spans="1:5" x14ac:dyDescent="0.2">
      <c r="A6394" t="s">
        <v>65</v>
      </c>
      <c r="B6394">
        <v>2</v>
      </c>
      <c r="C6394">
        <v>0</v>
      </c>
      <c r="D6394" s="4">
        <v>3.1139495604293098E-7</v>
      </c>
      <c r="E6394" s="4"/>
    </row>
    <row r="6395" spans="1:5" x14ac:dyDescent="0.2">
      <c r="A6395" t="s">
        <v>66</v>
      </c>
      <c r="B6395">
        <v>2</v>
      </c>
      <c r="C6395">
        <v>0</v>
      </c>
      <c r="D6395" s="4">
        <v>1.0210911796093499E-6</v>
      </c>
      <c r="E6395" s="4"/>
    </row>
    <row r="6396" spans="1:5" x14ac:dyDescent="0.2">
      <c r="A6396" t="s">
        <v>65</v>
      </c>
      <c r="B6396">
        <v>0.01</v>
      </c>
      <c r="C6396">
        <v>1</v>
      </c>
      <c r="D6396" s="4">
        <v>3.0107269412837901E-4</v>
      </c>
    </row>
    <row r="6397" spans="1:5" x14ac:dyDescent="0.2">
      <c r="A6397" t="s">
        <v>66</v>
      </c>
      <c r="B6397">
        <v>0.01</v>
      </c>
      <c r="C6397">
        <v>1</v>
      </c>
      <c r="D6397" s="4">
        <v>4.7363018893520297E-6</v>
      </c>
      <c r="E6397" s="4"/>
    </row>
    <row r="6398" spans="1:5" x14ac:dyDescent="0.2">
      <c r="A6398" t="s">
        <v>65</v>
      </c>
      <c r="B6398">
        <v>0.02</v>
      </c>
      <c r="C6398">
        <v>1</v>
      </c>
      <c r="D6398">
        <v>0.98228985071182195</v>
      </c>
    </row>
    <row r="6399" spans="1:5" x14ac:dyDescent="0.2">
      <c r="A6399" t="s">
        <v>66</v>
      </c>
      <c r="B6399">
        <v>0.02</v>
      </c>
      <c r="C6399">
        <v>1</v>
      </c>
      <c r="D6399">
        <v>0.98744964599609297</v>
      </c>
    </row>
    <row r="6400" spans="1:5" x14ac:dyDescent="0.2">
      <c r="A6400" t="s">
        <v>65</v>
      </c>
      <c r="B6400">
        <v>0.05</v>
      </c>
      <c r="C6400">
        <v>1</v>
      </c>
      <c r="D6400">
        <v>0.437938272953033</v>
      </c>
    </row>
    <row r="6401" spans="1:4" x14ac:dyDescent="0.2">
      <c r="A6401" t="s">
        <v>66</v>
      </c>
      <c r="B6401">
        <v>0.05</v>
      </c>
      <c r="C6401">
        <v>1</v>
      </c>
      <c r="D6401">
        <v>0.58947926759719804</v>
      </c>
    </row>
    <row r="6402" spans="1:4" x14ac:dyDescent="0.2">
      <c r="A6402" t="s">
        <v>65</v>
      </c>
      <c r="B6402">
        <v>0.1</v>
      </c>
      <c r="C6402">
        <v>1</v>
      </c>
      <c r="D6402">
        <v>0.62596786022186202</v>
      </c>
    </row>
    <row r="6403" spans="1:4" x14ac:dyDescent="0.2">
      <c r="A6403" t="s">
        <v>66</v>
      </c>
      <c r="B6403">
        <v>0.1</v>
      </c>
      <c r="C6403">
        <v>1</v>
      </c>
      <c r="D6403">
        <v>0.27925425767898499</v>
      </c>
    </row>
    <row r="6404" spans="1:4" x14ac:dyDescent="0.2">
      <c r="A6404" t="s">
        <v>65</v>
      </c>
      <c r="B6404">
        <v>0.2</v>
      </c>
      <c r="C6404">
        <v>1</v>
      </c>
      <c r="D6404">
        <v>0.20364367961883501</v>
      </c>
    </row>
    <row r="6405" spans="1:4" x14ac:dyDescent="0.2">
      <c r="A6405" t="s">
        <v>66</v>
      </c>
      <c r="B6405">
        <v>0.2</v>
      </c>
      <c r="C6405">
        <v>1</v>
      </c>
      <c r="D6405">
        <v>3.8587760180234902E-2</v>
      </c>
    </row>
    <row r="6406" spans="1:4" x14ac:dyDescent="0.2">
      <c r="A6406" t="s">
        <v>65</v>
      </c>
      <c r="B6406">
        <v>0.5</v>
      </c>
      <c r="C6406">
        <v>1</v>
      </c>
      <c r="D6406">
        <v>0.99603670835494995</v>
      </c>
    </row>
    <row r="6407" spans="1:4" x14ac:dyDescent="0.2">
      <c r="A6407" t="s">
        <v>66</v>
      </c>
      <c r="B6407">
        <v>0.5</v>
      </c>
      <c r="C6407">
        <v>1</v>
      </c>
      <c r="D6407">
        <v>0.99178910255432096</v>
      </c>
    </row>
    <row r="6408" spans="1:4" x14ac:dyDescent="0.2">
      <c r="A6408" t="s">
        <v>65</v>
      </c>
      <c r="B6408">
        <v>1</v>
      </c>
      <c r="C6408">
        <v>1</v>
      </c>
      <c r="D6408" s="4">
        <v>0.80243408679962103</v>
      </c>
    </row>
    <row r="6409" spans="1:4" x14ac:dyDescent="0.2">
      <c r="A6409" t="s">
        <v>66</v>
      </c>
      <c r="B6409">
        <v>1</v>
      </c>
      <c r="C6409">
        <v>1</v>
      </c>
      <c r="D6409" s="4">
        <v>0.79537063837051303</v>
      </c>
    </row>
    <row r="6410" spans="1:4" x14ac:dyDescent="0.2">
      <c r="A6410" t="s">
        <v>65</v>
      </c>
      <c r="B6410">
        <v>1.5</v>
      </c>
      <c r="C6410">
        <v>1</v>
      </c>
      <c r="D6410">
        <v>8.0252543091773904E-2</v>
      </c>
    </row>
    <row r="6411" spans="1:4" x14ac:dyDescent="0.2">
      <c r="A6411" t="s">
        <v>66</v>
      </c>
      <c r="B6411">
        <v>1.5</v>
      </c>
      <c r="C6411">
        <v>1</v>
      </c>
      <c r="D6411">
        <v>5.1144756376743303E-2</v>
      </c>
    </row>
    <row r="6412" spans="1:4" x14ac:dyDescent="0.2">
      <c r="A6412" t="s">
        <v>65</v>
      </c>
      <c r="B6412">
        <v>2</v>
      </c>
      <c r="C6412">
        <v>1</v>
      </c>
      <c r="D6412">
        <v>0.98609387874603205</v>
      </c>
    </row>
    <row r="6413" spans="1:4" x14ac:dyDescent="0.2">
      <c r="A6413" t="s">
        <v>66</v>
      </c>
      <c r="B6413">
        <v>2</v>
      </c>
      <c r="C6413">
        <v>1</v>
      </c>
      <c r="D6413">
        <v>0.90022557973861606</v>
      </c>
    </row>
    <row r="6414" spans="1:4" x14ac:dyDescent="0.2">
      <c r="A6414" t="s">
        <v>65</v>
      </c>
      <c r="B6414">
        <v>0.01</v>
      </c>
      <c r="C6414">
        <v>0</v>
      </c>
      <c r="D6414">
        <v>1.12340331543236E-3</v>
      </c>
    </row>
    <row r="6415" spans="1:4" x14ac:dyDescent="0.2">
      <c r="A6415" t="s">
        <v>66</v>
      </c>
      <c r="B6415">
        <v>0.01</v>
      </c>
      <c r="C6415">
        <v>0</v>
      </c>
      <c r="D6415">
        <v>3.3543037716299198E-4</v>
      </c>
    </row>
    <row r="6416" spans="1:4" x14ac:dyDescent="0.2">
      <c r="A6416" t="s">
        <v>65</v>
      </c>
      <c r="B6416">
        <v>0.02</v>
      </c>
      <c r="C6416">
        <v>0</v>
      </c>
      <c r="D6416">
        <v>2.0666221156716302E-2</v>
      </c>
    </row>
    <row r="6417" spans="1:5" x14ac:dyDescent="0.2">
      <c r="A6417" t="s">
        <v>66</v>
      </c>
      <c r="B6417">
        <v>0.02</v>
      </c>
      <c r="C6417">
        <v>0</v>
      </c>
      <c r="D6417" s="4">
        <v>1.753543756422E-6</v>
      </c>
      <c r="E6417" s="4"/>
    </row>
    <row r="6418" spans="1:5" x14ac:dyDescent="0.2">
      <c r="A6418" t="s">
        <v>65</v>
      </c>
      <c r="B6418">
        <v>0.05</v>
      </c>
      <c r="C6418">
        <v>0</v>
      </c>
      <c r="D6418">
        <v>1.3084539386909401E-4</v>
      </c>
      <c r="E6418" s="4"/>
    </row>
    <row r="6419" spans="1:5" x14ac:dyDescent="0.2">
      <c r="A6419" t="s">
        <v>66</v>
      </c>
      <c r="B6419">
        <v>0.05</v>
      </c>
      <c r="C6419">
        <v>0</v>
      </c>
      <c r="D6419" s="4">
        <v>6.0479924286482801E-5</v>
      </c>
      <c r="E6419" s="4"/>
    </row>
    <row r="6420" spans="1:5" x14ac:dyDescent="0.2">
      <c r="A6420" t="s">
        <v>65</v>
      </c>
      <c r="B6420">
        <v>0.1</v>
      </c>
      <c r="C6420">
        <v>0</v>
      </c>
      <c r="D6420" s="4">
        <v>1.03158554338733E-5</v>
      </c>
      <c r="E6420" s="4"/>
    </row>
    <row r="6421" spans="1:5" x14ac:dyDescent="0.2">
      <c r="A6421" t="s">
        <v>66</v>
      </c>
      <c r="B6421">
        <v>0.1</v>
      </c>
      <c r="C6421">
        <v>0</v>
      </c>
      <c r="D6421">
        <v>2.71373923169448E-4</v>
      </c>
    </row>
    <row r="6422" spans="1:5" x14ac:dyDescent="0.2">
      <c r="A6422" t="s">
        <v>65</v>
      </c>
      <c r="B6422">
        <v>0.2</v>
      </c>
      <c r="C6422">
        <v>0</v>
      </c>
      <c r="D6422">
        <v>1.1314084753394099E-2</v>
      </c>
    </row>
    <row r="6423" spans="1:5" x14ac:dyDescent="0.2">
      <c r="A6423" t="s">
        <v>66</v>
      </c>
      <c r="B6423">
        <v>0.2</v>
      </c>
      <c r="C6423">
        <v>0</v>
      </c>
      <c r="D6423" s="4">
        <v>1.04397231552866E-5</v>
      </c>
      <c r="E6423" s="4"/>
    </row>
    <row r="6424" spans="1:5" x14ac:dyDescent="0.2">
      <c r="A6424" t="s">
        <v>65</v>
      </c>
      <c r="B6424">
        <v>0.5</v>
      </c>
      <c r="C6424">
        <v>0</v>
      </c>
      <c r="D6424">
        <v>1.01892321254126E-4</v>
      </c>
      <c r="E6424" s="4"/>
    </row>
    <row r="6425" spans="1:5" x14ac:dyDescent="0.2">
      <c r="A6425" t="s">
        <v>66</v>
      </c>
      <c r="B6425">
        <v>0.5</v>
      </c>
      <c r="C6425">
        <v>0</v>
      </c>
      <c r="D6425" s="4">
        <v>1.20102806249633E-4</v>
      </c>
      <c r="E6425" s="4"/>
    </row>
    <row r="6426" spans="1:5" x14ac:dyDescent="0.2">
      <c r="A6426" t="s">
        <v>65</v>
      </c>
      <c r="B6426">
        <v>1</v>
      </c>
      <c r="C6426">
        <v>0</v>
      </c>
      <c r="D6426">
        <v>1.44062032923102E-2</v>
      </c>
    </row>
    <row r="6427" spans="1:5" x14ac:dyDescent="0.2">
      <c r="A6427" t="s">
        <v>66</v>
      </c>
      <c r="B6427">
        <v>1</v>
      </c>
      <c r="C6427">
        <v>0</v>
      </c>
      <c r="D6427" s="4">
        <v>1.6715335959816E-6</v>
      </c>
      <c r="E6427" s="4"/>
    </row>
    <row r="6428" spans="1:5" x14ac:dyDescent="0.2">
      <c r="A6428" t="s">
        <v>65</v>
      </c>
      <c r="B6428">
        <v>1.5</v>
      </c>
      <c r="C6428">
        <v>0</v>
      </c>
      <c r="D6428" s="4">
        <v>1.73109106071933E-6</v>
      </c>
      <c r="E6428" s="4"/>
    </row>
    <row r="6429" spans="1:5" x14ac:dyDescent="0.2">
      <c r="A6429" t="s">
        <v>66</v>
      </c>
      <c r="B6429">
        <v>1.5</v>
      </c>
      <c r="C6429">
        <v>0</v>
      </c>
      <c r="D6429" s="4">
        <v>2.1158425624889698E-6</v>
      </c>
      <c r="E6429" s="4"/>
    </row>
    <row r="6430" spans="1:5" x14ac:dyDescent="0.2">
      <c r="A6430" t="s">
        <v>65</v>
      </c>
      <c r="B6430">
        <v>2</v>
      </c>
      <c r="C6430">
        <v>0</v>
      </c>
      <c r="D6430" s="4">
        <v>5.9378426522016499E-3</v>
      </c>
      <c r="E6430" s="4"/>
    </row>
    <row r="6431" spans="1:5" x14ac:dyDescent="0.2">
      <c r="A6431" t="s">
        <v>66</v>
      </c>
      <c r="B6431">
        <v>2</v>
      </c>
      <c r="C6431">
        <v>0</v>
      </c>
      <c r="D6431" s="4">
        <v>2.5794688554015E-5</v>
      </c>
      <c r="E6431" s="4"/>
    </row>
    <row r="6432" spans="1:5" x14ac:dyDescent="0.2">
      <c r="A6432" t="s">
        <v>65</v>
      </c>
      <c r="B6432">
        <v>0.01</v>
      </c>
      <c r="C6432">
        <v>1</v>
      </c>
      <c r="D6432" s="4">
        <v>2.9147879686206501E-3</v>
      </c>
    </row>
    <row r="6433" spans="1:5" x14ac:dyDescent="0.2">
      <c r="A6433" t="s">
        <v>66</v>
      </c>
      <c r="B6433">
        <v>0.01</v>
      </c>
      <c r="C6433">
        <v>1</v>
      </c>
      <c r="D6433">
        <v>2.16926541179418E-3</v>
      </c>
    </row>
    <row r="6434" spans="1:5" x14ac:dyDescent="0.2">
      <c r="A6434" t="s">
        <v>65</v>
      </c>
      <c r="B6434">
        <v>0.02</v>
      </c>
      <c r="C6434">
        <v>1</v>
      </c>
      <c r="D6434" s="4">
        <v>0.83398216962814298</v>
      </c>
    </row>
    <row r="6435" spans="1:5" x14ac:dyDescent="0.2">
      <c r="A6435" t="s">
        <v>66</v>
      </c>
      <c r="B6435">
        <v>0.02</v>
      </c>
      <c r="C6435">
        <v>1</v>
      </c>
      <c r="D6435" s="4">
        <v>6.2574595212936401E-2</v>
      </c>
    </row>
    <row r="6436" spans="1:5" x14ac:dyDescent="0.2">
      <c r="A6436" t="s">
        <v>65</v>
      </c>
      <c r="B6436">
        <v>0.05</v>
      </c>
      <c r="C6436">
        <v>1</v>
      </c>
      <c r="D6436" s="4">
        <v>0.99800068140029896</v>
      </c>
    </row>
    <row r="6437" spans="1:5" x14ac:dyDescent="0.2">
      <c r="A6437" t="s">
        <v>66</v>
      </c>
      <c r="B6437">
        <v>0.05</v>
      </c>
      <c r="C6437">
        <v>1</v>
      </c>
      <c r="D6437">
        <v>0.98941856622695901</v>
      </c>
    </row>
    <row r="6438" spans="1:5" x14ac:dyDescent="0.2">
      <c r="A6438" t="s">
        <v>65</v>
      </c>
      <c r="B6438">
        <v>0.1</v>
      </c>
      <c r="C6438">
        <v>1</v>
      </c>
      <c r="D6438">
        <v>0.24679042398929499</v>
      </c>
    </row>
    <row r="6439" spans="1:5" x14ac:dyDescent="0.2">
      <c r="A6439" t="s">
        <v>66</v>
      </c>
      <c r="B6439">
        <v>0.1</v>
      </c>
      <c r="C6439">
        <v>1</v>
      </c>
      <c r="D6439">
        <v>0.44721525907516402</v>
      </c>
    </row>
    <row r="6440" spans="1:5" x14ac:dyDescent="0.2">
      <c r="A6440" t="s">
        <v>65</v>
      </c>
      <c r="B6440">
        <v>0.2</v>
      </c>
      <c r="C6440">
        <v>1</v>
      </c>
      <c r="D6440">
        <v>0.75194305181503296</v>
      </c>
    </row>
    <row r="6441" spans="1:5" x14ac:dyDescent="0.2">
      <c r="A6441" t="s">
        <v>66</v>
      </c>
      <c r="B6441">
        <v>0.2</v>
      </c>
      <c r="C6441">
        <v>1</v>
      </c>
      <c r="D6441">
        <v>0.175662577152252</v>
      </c>
    </row>
    <row r="6442" spans="1:5" x14ac:dyDescent="0.2">
      <c r="A6442" t="s">
        <v>65</v>
      </c>
      <c r="B6442">
        <v>0.5</v>
      </c>
      <c r="C6442">
        <v>1</v>
      </c>
      <c r="D6442" s="4">
        <v>0.97919559478759699</v>
      </c>
    </row>
    <row r="6443" spans="1:5" x14ac:dyDescent="0.2">
      <c r="A6443" t="s">
        <v>66</v>
      </c>
      <c r="B6443">
        <v>0.5</v>
      </c>
      <c r="C6443">
        <v>1</v>
      </c>
      <c r="D6443" s="4">
        <v>0.96453177928924505</v>
      </c>
      <c r="E6443" s="4"/>
    </row>
    <row r="6444" spans="1:5" x14ac:dyDescent="0.2">
      <c r="A6444" t="s">
        <v>65</v>
      </c>
      <c r="B6444">
        <v>1</v>
      </c>
      <c r="C6444">
        <v>1</v>
      </c>
      <c r="D6444">
        <v>0.99906355142593295</v>
      </c>
    </row>
    <row r="6445" spans="1:5" x14ac:dyDescent="0.2">
      <c r="A6445" t="s">
        <v>66</v>
      </c>
      <c r="B6445">
        <v>1</v>
      </c>
      <c r="C6445">
        <v>1</v>
      </c>
      <c r="D6445">
        <v>0.99848538637161199</v>
      </c>
    </row>
    <row r="6446" spans="1:5" x14ac:dyDescent="0.2">
      <c r="A6446" t="s">
        <v>65</v>
      </c>
      <c r="B6446">
        <v>1.5</v>
      </c>
      <c r="C6446">
        <v>1</v>
      </c>
      <c r="D6446">
        <v>0.99549907445907504</v>
      </c>
    </row>
    <row r="6447" spans="1:5" x14ac:dyDescent="0.2">
      <c r="A6447" t="s">
        <v>66</v>
      </c>
      <c r="B6447">
        <v>1.5</v>
      </c>
      <c r="C6447">
        <v>1</v>
      </c>
      <c r="D6447">
        <v>0.95045870542526201</v>
      </c>
    </row>
    <row r="6448" spans="1:5" x14ac:dyDescent="0.2">
      <c r="A6448" t="s">
        <v>65</v>
      </c>
      <c r="B6448">
        <v>2</v>
      </c>
      <c r="C6448">
        <v>1</v>
      </c>
      <c r="D6448">
        <v>0.71656870841979903</v>
      </c>
    </row>
    <row r="6449" spans="1:5" x14ac:dyDescent="0.2">
      <c r="A6449" t="s">
        <v>66</v>
      </c>
      <c r="B6449">
        <v>2</v>
      </c>
      <c r="C6449">
        <v>1</v>
      </c>
      <c r="D6449" s="4">
        <v>0.497967898845672</v>
      </c>
    </row>
    <row r="6450" spans="1:5" x14ac:dyDescent="0.2">
      <c r="A6450" t="s">
        <v>65</v>
      </c>
      <c r="B6450">
        <v>0.01</v>
      </c>
      <c r="C6450">
        <v>0</v>
      </c>
      <c r="D6450" s="4">
        <v>1.0842616575246199E-5</v>
      </c>
      <c r="E6450" s="4"/>
    </row>
    <row r="6451" spans="1:5" x14ac:dyDescent="0.2">
      <c r="A6451" t="s">
        <v>66</v>
      </c>
      <c r="B6451">
        <v>0.01</v>
      </c>
      <c r="C6451">
        <v>0</v>
      </c>
      <c r="D6451">
        <v>1.4293756976257999E-4</v>
      </c>
    </row>
    <row r="6452" spans="1:5" x14ac:dyDescent="0.2">
      <c r="A6452" t="s">
        <v>65</v>
      </c>
      <c r="B6452">
        <v>0.02</v>
      </c>
      <c r="C6452">
        <v>0</v>
      </c>
      <c r="D6452" s="4">
        <v>9.9522068921942196E-5</v>
      </c>
      <c r="E6452" s="4"/>
    </row>
    <row r="6453" spans="1:5" x14ac:dyDescent="0.2">
      <c r="A6453" t="s">
        <v>66</v>
      </c>
      <c r="B6453">
        <v>0.02</v>
      </c>
      <c r="C6453">
        <v>0</v>
      </c>
      <c r="D6453" s="4">
        <v>4.3898244257434204E-6</v>
      </c>
      <c r="E6453" s="4"/>
    </row>
    <row r="6454" spans="1:5" x14ac:dyDescent="0.2">
      <c r="A6454" t="s">
        <v>65</v>
      </c>
      <c r="B6454">
        <v>0.05</v>
      </c>
      <c r="C6454">
        <v>0</v>
      </c>
      <c r="D6454">
        <v>6.2311952933669004E-4</v>
      </c>
      <c r="E6454" s="4"/>
    </row>
    <row r="6455" spans="1:5" x14ac:dyDescent="0.2">
      <c r="A6455" t="s">
        <v>66</v>
      </c>
      <c r="B6455">
        <v>0.05</v>
      </c>
      <c r="C6455">
        <v>0</v>
      </c>
      <c r="D6455" s="4">
        <v>3.2648213164065901E-6</v>
      </c>
      <c r="E6455" s="4"/>
    </row>
    <row r="6456" spans="1:5" x14ac:dyDescent="0.2">
      <c r="A6456" t="s">
        <v>65</v>
      </c>
      <c r="B6456">
        <v>0.1</v>
      </c>
      <c r="C6456">
        <v>0</v>
      </c>
      <c r="D6456" s="4">
        <v>2.47242969635408E-5</v>
      </c>
      <c r="E6456" s="4"/>
    </row>
    <row r="6457" spans="1:5" x14ac:dyDescent="0.2">
      <c r="A6457" t="s">
        <v>66</v>
      </c>
      <c r="B6457">
        <v>0.1</v>
      </c>
      <c r="C6457">
        <v>0</v>
      </c>
      <c r="D6457">
        <v>2.37448417465202E-4</v>
      </c>
    </row>
    <row r="6458" spans="1:5" x14ac:dyDescent="0.2">
      <c r="A6458" t="s">
        <v>65</v>
      </c>
      <c r="B6458">
        <v>0.2</v>
      </c>
      <c r="C6458">
        <v>0</v>
      </c>
      <c r="D6458" s="4">
        <v>9.3567010480910499E-5</v>
      </c>
      <c r="E6458" s="4"/>
    </row>
    <row r="6459" spans="1:5" x14ac:dyDescent="0.2">
      <c r="A6459" t="s">
        <v>66</v>
      </c>
      <c r="B6459">
        <v>0.2</v>
      </c>
      <c r="C6459">
        <v>0</v>
      </c>
      <c r="D6459" s="4">
        <v>9.9437544122338295E-5</v>
      </c>
      <c r="E6459" s="4"/>
    </row>
    <row r="6460" spans="1:5" x14ac:dyDescent="0.2">
      <c r="A6460" t="s">
        <v>65</v>
      </c>
      <c r="B6460">
        <v>0.5</v>
      </c>
      <c r="C6460">
        <v>0</v>
      </c>
      <c r="D6460" s="4">
        <v>4.2484371078899103E-5</v>
      </c>
      <c r="E6460" s="4"/>
    </row>
    <row r="6461" spans="1:5" x14ac:dyDescent="0.2">
      <c r="A6461" t="s">
        <v>66</v>
      </c>
      <c r="B6461">
        <v>0.5</v>
      </c>
      <c r="C6461">
        <v>0</v>
      </c>
      <c r="D6461" s="4">
        <v>1.4028522127773599E-4</v>
      </c>
      <c r="E6461" s="4"/>
    </row>
    <row r="6462" spans="1:5" x14ac:dyDescent="0.2">
      <c r="A6462" t="s">
        <v>65</v>
      </c>
      <c r="B6462">
        <v>1</v>
      </c>
      <c r="C6462">
        <v>0</v>
      </c>
      <c r="D6462">
        <v>3.9437618106603596E-3</v>
      </c>
    </row>
    <row r="6463" spans="1:5" x14ac:dyDescent="0.2">
      <c r="A6463" t="s">
        <v>66</v>
      </c>
      <c r="B6463">
        <v>1</v>
      </c>
      <c r="C6463">
        <v>0</v>
      </c>
      <c r="D6463" s="4">
        <v>1.18310817924793E-4</v>
      </c>
      <c r="E6463" s="4"/>
    </row>
    <row r="6464" spans="1:5" x14ac:dyDescent="0.2">
      <c r="A6464" t="s">
        <v>65</v>
      </c>
      <c r="B6464">
        <v>1.5</v>
      </c>
      <c r="C6464">
        <v>0</v>
      </c>
      <c r="D6464" s="4">
        <v>3.58593766577541E-3</v>
      </c>
      <c r="E6464" s="4"/>
    </row>
    <row r="6465" spans="1:5" x14ac:dyDescent="0.2">
      <c r="A6465" t="s">
        <v>66</v>
      </c>
      <c r="B6465">
        <v>1.5</v>
      </c>
      <c r="C6465">
        <v>0</v>
      </c>
      <c r="D6465" s="4">
        <v>8.6226304119918495E-5</v>
      </c>
      <c r="E6465" s="4"/>
    </row>
    <row r="6466" spans="1:5" x14ac:dyDescent="0.2">
      <c r="A6466" t="s">
        <v>65</v>
      </c>
      <c r="B6466">
        <v>2</v>
      </c>
      <c r="C6466">
        <v>0</v>
      </c>
      <c r="D6466">
        <v>4.2706180363893502E-2</v>
      </c>
    </row>
    <row r="6467" spans="1:5" x14ac:dyDescent="0.2">
      <c r="A6467" t="s">
        <v>66</v>
      </c>
      <c r="B6467">
        <v>2</v>
      </c>
      <c r="C6467">
        <v>0</v>
      </c>
      <c r="D6467" s="4">
        <v>2.94828569167293E-5</v>
      </c>
      <c r="E6467" s="4"/>
    </row>
    <row r="6468" spans="1:5" x14ac:dyDescent="0.2">
      <c r="A6468" t="s">
        <v>65</v>
      </c>
      <c r="B6468">
        <v>0.01</v>
      </c>
      <c r="C6468">
        <v>1</v>
      </c>
      <c r="D6468" s="4">
        <v>6.05026434641331E-4</v>
      </c>
    </row>
    <row r="6469" spans="1:5" x14ac:dyDescent="0.2">
      <c r="A6469" t="s">
        <v>66</v>
      </c>
      <c r="B6469">
        <v>0.01</v>
      </c>
      <c r="C6469">
        <v>1</v>
      </c>
      <c r="D6469" s="4">
        <v>9.8302516562398496E-5</v>
      </c>
      <c r="E6469" s="4"/>
    </row>
    <row r="6470" spans="1:5" x14ac:dyDescent="0.2">
      <c r="A6470" t="s">
        <v>65</v>
      </c>
      <c r="B6470">
        <v>0.02</v>
      </c>
      <c r="C6470">
        <v>1</v>
      </c>
      <c r="D6470" s="4">
        <v>1.5061764977872301E-2</v>
      </c>
    </row>
    <row r="6471" spans="1:5" x14ac:dyDescent="0.2">
      <c r="A6471" t="s">
        <v>66</v>
      </c>
      <c r="B6471">
        <v>0.02</v>
      </c>
      <c r="C6471">
        <v>1</v>
      </c>
      <c r="D6471" s="4">
        <v>3.0190799385309199E-2</v>
      </c>
    </row>
    <row r="6472" spans="1:5" x14ac:dyDescent="0.2">
      <c r="A6472" t="s">
        <v>65</v>
      </c>
      <c r="B6472">
        <v>0.05</v>
      </c>
      <c r="C6472">
        <v>1</v>
      </c>
      <c r="D6472">
        <v>0.979392349720001</v>
      </c>
    </row>
    <row r="6473" spans="1:5" x14ac:dyDescent="0.2">
      <c r="A6473" t="s">
        <v>66</v>
      </c>
      <c r="B6473">
        <v>0.05</v>
      </c>
      <c r="C6473">
        <v>1</v>
      </c>
      <c r="D6473">
        <v>0.90044659376144398</v>
      </c>
    </row>
    <row r="6474" spans="1:5" x14ac:dyDescent="0.2">
      <c r="A6474" t="s">
        <v>65</v>
      </c>
      <c r="B6474">
        <v>0.1</v>
      </c>
      <c r="C6474">
        <v>1</v>
      </c>
      <c r="D6474">
        <v>5.3929938003420804E-3</v>
      </c>
    </row>
    <row r="6475" spans="1:5" x14ac:dyDescent="0.2">
      <c r="A6475" t="s">
        <v>66</v>
      </c>
      <c r="B6475">
        <v>0.1</v>
      </c>
      <c r="C6475">
        <v>1</v>
      </c>
      <c r="D6475">
        <v>5.1214365521445805E-4</v>
      </c>
    </row>
    <row r="6476" spans="1:5" x14ac:dyDescent="0.2">
      <c r="A6476" t="s">
        <v>65</v>
      </c>
      <c r="B6476">
        <v>0.2</v>
      </c>
      <c r="C6476">
        <v>1</v>
      </c>
      <c r="D6476" s="4">
        <v>0.85156953334808305</v>
      </c>
    </row>
    <row r="6477" spans="1:5" x14ac:dyDescent="0.2">
      <c r="A6477" t="s">
        <v>66</v>
      </c>
      <c r="B6477">
        <v>0.2</v>
      </c>
      <c r="C6477">
        <v>1</v>
      </c>
      <c r="D6477">
        <v>0.86063855886459295</v>
      </c>
    </row>
    <row r="6478" spans="1:5" x14ac:dyDescent="0.2">
      <c r="A6478" t="s">
        <v>65</v>
      </c>
      <c r="B6478">
        <v>0.5</v>
      </c>
      <c r="C6478">
        <v>1</v>
      </c>
      <c r="D6478">
        <v>0.85016947984695401</v>
      </c>
    </row>
    <row r="6479" spans="1:5" x14ac:dyDescent="0.2">
      <c r="A6479" t="s">
        <v>66</v>
      </c>
      <c r="B6479">
        <v>0.5</v>
      </c>
      <c r="C6479">
        <v>1</v>
      </c>
      <c r="D6479">
        <v>0.58004844188690097</v>
      </c>
    </row>
    <row r="6480" spans="1:5" x14ac:dyDescent="0.2">
      <c r="A6480" t="s">
        <v>65</v>
      </c>
      <c r="B6480">
        <v>1</v>
      </c>
      <c r="C6480">
        <v>1</v>
      </c>
      <c r="D6480">
        <v>0.97825193405151301</v>
      </c>
    </row>
    <row r="6481" spans="1:5" x14ac:dyDescent="0.2">
      <c r="A6481" t="s">
        <v>66</v>
      </c>
      <c r="B6481">
        <v>1</v>
      </c>
      <c r="C6481">
        <v>1</v>
      </c>
      <c r="D6481">
        <v>0.95862621068954401</v>
      </c>
    </row>
    <row r="6482" spans="1:5" x14ac:dyDescent="0.2">
      <c r="A6482" t="s">
        <v>65</v>
      </c>
      <c r="B6482">
        <v>1.5</v>
      </c>
      <c r="C6482">
        <v>1</v>
      </c>
      <c r="D6482">
        <v>0.99026077985763505</v>
      </c>
    </row>
    <row r="6483" spans="1:5" x14ac:dyDescent="0.2">
      <c r="A6483" t="s">
        <v>66</v>
      </c>
      <c r="B6483">
        <v>1.5</v>
      </c>
      <c r="C6483">
        <v>1</v>
      </c>
      <c r="D6483">
        <v>0.93096983432769698</v>
      </c>
    </row>
    <row r="6484" spans="1:5" x14ac:dyDescent="0.2">
      <c r="A6484" t="s">
        <v>65</v>
      </c>
      <c r="B6484">
        <v>2</v>
      </c>
      <c r="C6484">
        <v>1</v>
      </c>
      <c r="D6484">
        <v>0.38052886724472001</v>
      </c>
    </row>
    <row r="6485" spans="1:5" x14ac:dyDescent="0.2">
      <c r="A6485" t="s">
        <v>66</v>
      </c>
      <c r="B6485">
        <v>2</v>
      </c>
      <c r="C6485">
        <v>1</v>
      </c>
      <c r="D6485">
        <v>0.209693223237991</v>
      </c>
    </row>
    <row r="6486" spans="1:5" x14ac:dyDescent="0.2">
      <c r="A6486" t="s">
        <v>65</v>
      </c>
      <c r="B6486">
        <v>0.01</v>
      </c>
      <c r="C6486">
        <v>0</v>
      </c>
      <c r="D6486" s="4">
        <v>1.02151971077546E-5</v>
      </c>
      <c r="E6486" s="4"/>
    </row>
    <row r="6487" spans="1:5" x14ac:dyDescent="0.2">
      <c r="A6487" t="s">
        <v>66</v>
      </c>
      <c r="B6487">
        <v>0.01</v>
      </c>
      <c r="C6487">
        <v>0</v>
      </c>
      <c r="D6487">
        <v>6.0164608294144197E-4</v>
      </c>
    </row>
    <row r="6488" spans="1:5" x14ac:dyDescent="0.2">
      <c r="A6488" t="s">
        <v>65</v>
      </c>
      <c r="B6488">
        <v>0.02</v>
      </c>
      <c r="C6488">
        <v>0</v>
      </c>
      <c r="D6488" s="4">
        <v>3.13988624839112E-4</v>
      </c>
      <c r="E6488" s="4"/>
    </row>
    <row r="6489" spans="1:5" x14ac:dyDescent="0.2">
      <c r="A6489" t="s">
        <v>66</v>
      </c>
      <c r="B6489">
        <v>0.02</v>
      </c>
      <c r="C6489">
        <v>0</v>
      </c>
      <c r="D6489" s="4">
        <v>5.2962615154683503E-4</v>
      </c>
      <c r="E6489" s="4"/>
    </row>
    <row r="6490" spans="1:5" x14ac:dyDescent="0.2">
      <c r="A6490" t="s">
        <v>65</v>
      </c>
      <c r="B6490">
        <v>0.05</v>
      </c>
      <c r="C6490">
        <v>0</v>
      </c>
      <c r="D6490" s="4">
        <v>3.82978942070622E-5</v>
      </c>
      <c r="E6490" s="4"/>
    </row>
    <row r="6491" spans="1:5" x14ac:dyDescent="0.2">
      <c r="A6491" t="s">
        <v>66</v>
      </c>
      <c r="B6491">
        <v>0.05</v>
      </c>
      <c r="C6491">
        <v>0</v>
      </c>
      <c r="D6491" s="4">
        <v>4.7290257498389103E-5</v>
      </c>
      <c r="E6491" s="4"/>
    </row>
    <row r="6492" spans="1:5" x14ac:dyDescent="0.2">
      <c r="A6492" t="s">
        <v>65</v>
      </c>
      <c r="B6492">
        <v>0.1</v>
      </c>
      <c r="C6492">
        <v>0</v>
      </c>
      <c r="D6492" s="4">
        <v>1.3557163583755E-5</v>
      </c>
      <c r="E6492" s="4"/>
    </row>
    <row r="6493" spans="1:5" x14ac:dyDescent="0.2">
      <c r="A6493" t="s">
        <v>66</v>
      </c>
      <c r="B6493">
        <v>0.1</v>
      </c>
      <c r="C6493">
        <v>0</v>
      </c>
      <c r="D6493" s="4">
        <v>8.2186688814544999E-6</v>
      </c>
      <c r="E6493" s="4"/>
    </row>
    <row r="6494" spans="1:5" x14ac:dyDescent="0.2">
      <c r="A6494" t="s">
        <v>65</v>
      </c>
      <c r="B6494">
        <v>0.2</v>
      </c>
      <c r="C6494">
        <v>0</v>
      </c>
      <c r="D6494" s="4">
        <v>5.5860789871076102E-5</v>
      </c>
      <c r="E6494" s="4"/>
    </row>
    <row r="6495" spans="1:5" x14ac:dyDescent="0.2">
      <c r="A6495" t="s">
        <v>66</v>
      </c>
      <c r="B6495">
        <v>0.2</v>
      </c>
      <c r="C6495">
        <v>0</v>
      </c>
      <c r="D6495" s="4">
        <v>4.1625899029895604E-6</v>
      </c>
      <c r="E6495" s="4"/>
    </row>
    <row r="6496" spans="1:5" x14ac:dyDescent="0.2">
      <c r="A6496" t="s">
        <v>65</v>
      </c>
      <c r="B6496">
        <v>0.5</v>
      </c>
      <c r="C6496">
        <v>0</v>
      </c>
      <c r="D6496">
        <v>2.5335219106636898E-4</v>
      </c>
    </row>
    <row r="6497" spans="1:5" x14ac:dyDescent="0.2">
      <c r="A6497" t="s">
        <v>66</v>
      </c>
      <c r="B6497">
        <v>0.5</v>
      </c>
      <c r="C6497">
        <v>0</v>
      </c>
      <c r="D6497" s="4">
        <v>1.8577313312562101E-5</v>
      </c>
      <c r="E6497" s="4"/>
    </row>
    <row r="6498" spans="1:5" x14ac:dyDescent="0.2">
      <c r="A6498" t="s">
        <v>65</v>
      </c>
      <c r="B6498">
        <v>1</v>
      </c>
      <c r="C6498">
        <v>0</v>
      </c>
      <c r="D6498">
        <v>1.78605114342644E-4</v>
      </c>
      <c r="E6498" s="4"/>
    </row>
    <row r="6499" spans="1:5" x14ac:dyDescent="0.2">
      <c r="A6499" t="s">
        <v>66</v>
      </c>
      <c r="B6499">
        <v>1</v>
      </c>
      <c r="C6499">
        <v>0</v>
      </c>
      <c r="D6499" s="4">
        <v>5.4872239707037796E-4</v>
      </c>
    </row>
    <row r="6500" spans="1:5" x14ac:dyDescent="0.2">
      <c r="A6500" t="s">
        <v>65</v>
      </c>
      <c r="B6500">
        <v>1.5</v>
      </c>
      <c r="C6500">
        <v>0</v>
      </c>
      <c r="D6500">
        <v>3.3576120622456E-3</v>
      </c>
    </row>
    <row r="6501" spans="1:5" x14ac:dyDescent="0.2">
      <c r="A6501" t="s">
        <v>66</v>
      </c>
      <c r="B6501">
        <v>1.5</v>
      </c>
      <c r="C6501">
        <v>0</v>
      </c>
      <c r="D6501">
        <v>1.1582451406866299E-3</v>
      </c>
    </row>
    <row r="6502" spans="1:5" x14ac:dyDescent="0.2">
      <c r="A6502" t="s">
        <v>65</v>
      </c>
      <c r="B6502">
        <v>2</v>
      </c>
      <c r="C6502">
        <v>0</v>
      </c>
      <c r="D6502" s="4">
        <v>4.7511890443274697E-5</v>
      </c>
      <c r="E6502" s="4"/>
    </row>
    <row r="6503" spans="1:5" x14ac:dyDescent="0.2">
      <c r="A6503" t="s">
        <v>66</v>
      </c>
      <c r="B6503">
        <v>2</v>
      </c>
      <c r="C6503">
        <v>0</v>
      </c>
      <c r="D6503" s="4">
        <v>4.3649106373777596E-6</v>
      </c>
      <c r="E6503" s="4"/>
    </row>
    <row r="6504" spans="1:5" x14ac:dyDescent="0.2">
      <c r="A6504" t="s">
        <v>65</v>
      </c>
      <c r="B6504">
        <v>0.01</v>
      </c>
      <c r="C6504">
        <v>1</v>
      </c>
      <c r="D6504">
        <v>0.220076769590377</v>
      </c>
    </row>
    <row r="6505" spans="1:5" x14ac:dyDescent="0.2">
      <c r="A6505" t="s">
        <v>66</v>
      </c>
      <c r="B6505">
        <v>0.01</v>
      </c>
      <c r="C6505">
        <v>1</v>
      </c>
      <c r="D6505">
        <v>5.1455879583954802E-3</v>
      </c>
    </row>
    <row r="6506" spans="1:5" x14ac:dyDescent="0.2">
      <c r="A6506" t="s">
        <v>65</v>
      </c>
      <c r="B6506">
        <v>0.02</v>
      </c>
      <c r="C6506">
        <v>1</v>
      </c>
      <c r="D6506">
        <v>2.5161227211356101E-2</v>
      </c>
    </row>
    <row r="6507" spans="1:5" x14ac:dyDescent="0.2">
      <c r="A6507" t="s">
        <v>66</v>
      </c>
      <c r="B6507">
        <v>0.02</v>
      </c>
      <c r="C6507">
        <v>1</v>
      </c>
      <c r="D6507">
        <v>0.13334310054779</v>
      </c>
    </row>
    <row r="6508" spans="1:5" x14ac:dyDescent="0.2">
      <c r="A6508" t="s">
        <v>65</v>
      </c>
      <c r="B6508">
        <v>0.05</v>
      </c>
      <c r="C6508">
        <v>1</v>
      </c>
      <c r="D6508">
        <v>0.88801848888397195</v>
      </c>
    </row>
    <row r="6509" spans="1:5" x14ac:dyDescent="0.2">
      <c r="A6509" t="s">
        <v>66</v>
      </c>
      <c r="B6509">
        <v>0.05</v>
      </c>
      <c r="C6509">
        <v>1</v>
      </c>
      <c r="D6509" s="4">
        <v>4.0470916777849197E-2</v>
      </c>
    </row>
    <row r="6510" spans="1:5" x14ac:dyDescent="0.2">
      <c r="A6510" t="s">
        <v>65</v>
      </c>
      <c r="B6510">
        <v>0.1</v>
      </c>
      <c r="C6510">
        <v>1</v>
      </c>
      <c r="D6510">
        <v>1.35469110682606E-2</v>
      </c>
    </row>
    <row r="6511" spans="1:5" x14ac:dyDescent="0.2">
      <c r="A6511" t="s">
        <v>66</v>
      </c>
      <c r="B6511">
        <v>0.1</v>
      </c>
      <c r="C6511">
        <v>1</v>
      </c>
      <c r="D6511" s="4">
        <v>9.9831586703658104E-4</v>
      </c>
    </row>
    <row r="6512" spans="1:5" x14ac:dyDescent="0.2">
      <c r="A6512" t="s">
        <v>65</v>
      </c>
      <c r="B6512">
        <v>0.2</v>
      </c>
      <c r="C6512">
        <v>1</v>
      </c>
      <c r="D6512">
        <v>0.99848061800002996</v>
      </c>
    </row>
    <row r="6513" spans="1:5" x14ac:dyDescent="0.2">
      <c r="A6513" t="s">
        <v>66</v>
      </c>
      <c r="B6513">
        <v>0.2</v>
      </c>
      <c r="C6513">
        <v>1</v>
      </c>
      <c r="D6513">
        <v>0.99722653627395597</v>
      </c>
    </row>
    <row r="6514" spans="1:5" x14ac:dyDescent="0.2">
      <c r="A6514" t="s">
        <v>65</v>
      </c>
      <c r="B6514">
        <v>0.5</v>
      </c>
      <c r="C6514">
        <v>1</v>
      </c>
      <c r="D6514">
        <v>0.91777694225311202</v>
      </c>
    </row>
    <row r="6515" spans="1:5" x14ac:dyDescent="0.2">
      <c r="A6515" t="s">
        <v>66</v>
      </c>
      <c r="B6515">
        <v>0.5</v>
      </c>
      <c r="C6515">
        <v>1</v>
      </c>
      <c r="D6515">
        <v>0.71043443679809504</v>
      </c>
    </row>
    <row r="6516" spans="1:5" x14ac:dyDescent="0.2">
      <c r="A6516" t="s">
        <v>65</v>
      </c>
      <c r="B6516">
        <v>1</v>
      </c>
      <c r="C6516">
        <v>1</v>
      </c>
      <c r="D6516">
        <v>0.50979721546173096</v>
      </c>
    </row>
    <row r="6517" spans="1:5" x14ac:dyDescent="0.2">
      <c r="A6517" t="s">
        <v>66</v>
      </c>
      <c r="B6517">
        <v>1</v>
      </c>
      <c r="C6517">
        <v>1</v>
      </c>
      <c r="D6517" s="4">
        <v>0.41491341590881298</v>
      </c>
    </row>
    <row r="6518" spans="1:5" x14ac:dyDescent="0.2">
      <c r="A6518" t="s">
        <v>65</v>
      </c>
      <c r="B6518">
        <v>1.5</v>
      </c>
      <c r="C6518">
        <v>1</v>
      </c>
      <c r="D6518">
        <v>0.99862205982208196</v>
      </c>
    </row>
    <row r="6519" spans="1:5" x14ac:dyDescent="0.2">
      <c r="A6519" t="s">
        <v>66</v>
      </c>
      <c r="B6519">
        <v>1.5</v>
      </c>
      <c r="C6519">
        <v>1</v>
      </c>
      <c r="D6519">
        <v>0.995172679424285</v>
      </c>
    </row>
    <row r="6520" spans="1:5" x14ac:dyDescent="0.2">
      <c r="A6520" t="s">
        <v>65</v>
      </c>
      <c r="B6520">
        <v>2</v>
      </c>
      <c r="C6520">
        <v>1</v>
      </c>
      <c r="D6520">
        <v>0.99860316514968805</v>
      </c>
    </row>
    <row r="6521" spans="1:5" x14ac:dyDescent="0.2">
      <c r="A6521" t="s">
        <v>66</v>
      </c>
      <c r="B6521">
        <v>2</v>
      </c>
      <c r="C6521">
        <v>1</v>
      </c>
      <c r="D6521">
        <v>0.98800253868103005</v>
      </c>
    </row>
    <row r="6522" spans="1:5" x14ac:dyDescent="0.2">
      <c r="A6522" t="s">
        <v>65</v>
      </c>
      <c r="B6522">
        <v>0.01</v>
      </c>
      <c r="C6522">
        <v>0</v>
      </c>
      <c r="D6522">
        <v>3.1918916851282099E-2</v>
      </c>
    </row>
    <row r="6523" spans="1:5" x14ac:dyDescent="0.2">
      <c r="A6523" t="s">
        <v>66</v>
      </c>
      <c r="B6523">
        <v>0.01</v>
      </c>
      <c r="C6523">
        <v>0</v>
      </c>
      <c r="D6523" s="4">
        <v>3.2575149816693697E-5</v>
      </c>
      <c r="E6523" s="4"/>
    </row>
    <row r="6524" spans="1:5" x14ac:dyDescent="0.2">
      <c r="A6524" t="s">
        <v>65</v>
      </c>
      <c r="B6524">
        <v>0.02</v>
      </c>
      <c r="C6524">
        <v>0</v>
      </c>
      <c r="D6524">
        <v>2.1080090664327101E-3</v>
      </c>
    </row>
    <row r="6525" spans="1:5" x14ac:dyDescent="0.2">
      <c r="A6525" t="s">
        <v>66</v>
      </c>
      <c r="B6525">
        <v>0.02</v>
      </c>
      <c r="C6525">
        <v>0</v>
      </c>
      <c r="D6525" s="4">
        <v>2.6919837182504101E-5</v>
      </c>
      <c r="E6525" s="4"/>
    </row>
    <row r="6526" spans="1:5" x14ac:dyDescent="0.2">
      <c r="A6526" t="s">
        <v>65</v>
      </c>
      <c r="B6526">
        <v>0.05</v>
      </c>
      <c r="C6526">
        <v>0</v>
      </c>
      <c r="D6526" s="4">
        <v>1.94373569684103E-5</v>
      </c>
      <c r="E6526" s="4"/>
    </row>
    <row r="6527" spans="1:5" x14ac:dyDescent="0.2">
      <c r="A6527" t="s">
        <v>66</v>
      </c>
      <c r="B6527">
        <v>0.05</v>
      </c>
      <c r="C6527">
        <v>0</v>
      </c>
      <c r="D6527" s="4">
        <v>4.41842257714597E-6</v>
      </c>
      <c r="E6527" s="4"/>
    </row>
    <row r="6528" spans="1:5" x14ac:dyDescent="0.2">
      <c r="A6528" t="s">
        <v>65</v>
      </c>
      <c r="B6528">
        <v>0.1</v>
      </c>
      <c r="C6528">
        <v>0</v>
      </c>
      <c r="D6528" s="4">
        <v>6.1939482520756396E-7</v>
      </c>
      <c r="E6528" s="4"/>
    </row>
    <row r="6529" spans="1:5" x14ac:dyDescent="0.2">
      <c r="A6529" t="s">
        <v>66</v>
      </c>
      <c r="B6529">
        <v>0.1</v>
      </c>
      <c r="C6529">
        <v>0</v>
      </c>
      <c r="D6529" s="4">
        <v>1.9218898160033798E-5</v>
      </c>
      <c r="E6529" s="4"/>
    </row>
    <row r="6530" spans="1:5" x14ac:dyDescent="0.2">
      <c r="A6530" t="s">
        <v>65</v>
      </c>
      <c r="B6530">
        <v>0.2</v>
      </c>
      <c r="C6530">
        <v>0</v>
      </c>
      <c r="D6530" s="4">
        <v>3.32890398567542E-4</v>
      </c>
      <c r="E6530" s="4"/>
    </row>
    <row r="6531" spans="1:5" x14ac:dyDescent="0.2">
      <c r="A6531" t="s">
        <v>66</v>
      </c>
      <c r="B6531">
        <v>0.2</v>
      </c>
      <c r="C6531">
        <v>0</v>
      </c>
      <c r="D6531" s="4">
        <v>2.1879482119402302E-6</v>
      </c>
      <c r="E6531" s="4"/>
    </row>
    <row r="6532" spans="1:5" x14ac:dyDescent="0.2">
      <c r="A6532" t="s">
        <v>65</v>
      </c>
      <c r="B6532">
        <v>0.5</v>
      </c>
      <c r="C6532">
        <v>0</v>
      </c>
      <c r="D6532">
        <v>1.7233181279152599E-4</v>
      </c>
      <c r="E6532" s="4"/>
    </row>
    <row r="6533" spans="1:5" x14ac:dyDescent="0.2">
      <c r="A6533" t="s">
        <v>66</v>
      </c>
      <c r="B6533">
        <v>0.5</v>
      </c>
      <c r="C6533">
        <v>0</v>
      </c>
      <c r="D6533">
        <v>1.4047327567823199E-4</v>
      </c>
      <c r="E6533" s="4"/>
    </row>
    <row r="6534" spans="1:5" x14ac:dyDescent="0.2">
      <c r="A6534" t="s">
        <v>65</v>
      </c>
      <c r="B6534">
        <v>1</v>
      </c>
      <c r="C6534">
        <v>0</v>
      </c>
      <c r="D6534">
        <v>1.11974461469799E-3</v>
      </c>
    </row>
    <row r="6535" spans="1:5" x14ac:dyDescent="0.2">
      <c r="A6535" t="s">
        <v>66</v>
      </c>
      <c r="B6535">
        <v>1</v>
      </c>
      <c r="C6535">
        <v>0</v>
      </c>
      <c r="D6535" s="4">
        <v>8.5592582763638297E-6</v>
      </c>
      <c r="E6535" s="4"/>
    </row>
    <row r="6536" spans="1:5" x14ac:dyDescent="0.2">
      <c r="A6536" t="s">
        <v>65</v>
      </c>
      <c r="B6536">
        <v>1.5</v>
      </c>
      <c r="C6536">
        <v>0</v>
      </c>
      <c r="D6536">
        <v>1.3208189920987901E-4</v>
      </c>
    </row>
    <row r="6537" spans="1:5" x14ac:dyDescent="0.2">
      <c r="A6537" t="s">
        <v>66</v>
      </c>
      <c r="B6537">
        <v>1.5</v>
      </c>
      <c r="C6537">
        <v>0</v>
      </c>
      <c r="D6537" s="4">
        <v>2.3006643914413799E-6</v>
      </c>
      <c r="E6537" s="4"/>
    </row>
    <row r="6538" spans="1:5" x14ac:dyDescent="0.2">
      <c r="A6538" t="s">
        <v>65</v>
      </c>
      <c r="B6538">
        <v>2</v>
      </c>
      <c r="C6538">
        <v>0</v>
      </c>
      <c r="D6538" s="4">
        <v>2.6149562472710301E-5</v>
      </c>
      <c r="E6538" s="4"/>
    </row>
    <row r="6539" spans="1:5" x14ac:dyDescent="0.2">
      <c r="A6539" t="s">
        <v>66</v>
      </c>
      <c r="B6539">
        <v>2</v>
      </c>
      <c r="C6539">
        <v>0</v>
      </c>
      <c r="D6539" s="4">
        <v>2.9804676159983501E-5</v>
      </c>
      <c r="E6539" s="4"/>
    </row>
    <row r="6540" spans="1:5" x14ac:dyDescent="0.2">
      <c r="A6540" t="s">
        <v>65</v>
      </c>
      <c r="B6540">
        <v>0.01</v>
      </c>
      <c r="C6540">
        <v>1</v>
      </c>
      <c r="D6540">
        <v>4.4153217226266799E-2</v>
      </c>
    </row>
    <row r="6541" spans="1:5" x14ac:dyDescent="0.2">
      <c r="A6541" t="s">
        <v>66</v>
      </c>
      <c r="B6541">
        <v>0.01</v>
      </c>
      <c r="C6541">
        <v>1</v>
      </c>
      <c r="D6541">
        <v>1.0073459707200499E-3</v>
      </c>
      <c r="E6541" s="4"/>
    </row>
    <row r="6542" spans="1:5" x14ac:dyDescent="0.2">
      <c r="A6542" t="s">
        <v>65</v>
      </c>
      <c r="B6542">
        <v>0.02</v>
      </c>
      <c r="C6542">
        <v>1</v>
      </c>
      <c r="D6542" s="4">
        <v>0.13450583815574599</v>
      </c>
    </row>
    <row r="6543" spans="1:5" x14ac:dyDescent="0.2">
      <c r="A6543" t="s">
        <v>66</v>
      </c>
      <c r="B6543">
        <v>0.02</v>
      </c>
      <c r="C6543">
        <v>1</v>
      </c>
      <c r="D6543">
        <v>0.25800833106040899</v>
      </c>
    </row>
    <row r="6544" spans="1:5" x14ac:dyDescent="0.2">
      <c r="A6544" t="s">
        <v>65</v>
      </c>
      <c r="B6544">
        <v>0.05</v>
      </c>
      <c r="C6544">
        <v>1</v>
      </c>
      <c r="D6544">
        <v>0.88478243350982599</v>
      </c>
    </row>
    <row r="6545" spans="1:5" x14ac:dyDescent="0.2">
      <c r="A6545" t="s">
        <v>66</v>
      </c>
      <c r="B6545">
        <v>0.05</v>
      </c>
      <c r="C6545">
        <v>1</v>
      </c>
      <c r="D6545">
        <v>0.42879047989845198</v>
      </c>
    </row>
    <row r="6546" spans="1:5" x14ac:dyDescent="0.2">
      <c r="A6546" t="s">
        <v>65</v>
      </c>
      <c r="B6546">
        <v>0.1</v>
      </c>
      <c r="C6546">
        <v>1</v>
      </c>
      <c r="D6546">
        <v>0.50683569908142001</v>
      </c>
    </row>
    <row r="6547" spans="1:5" x14ac:dyDescent="0.2">
      <c r="A6547" t="s">
        <v>66</v>
      </c>
      <c r="B6547">
        <v>0.1</v>
      </c>
      <c r="C6547">
        <v>1</v>
      </c>
      <c r="D6547">
        <v>3.5883802920579903E-2</v>
      </c>
    </row>
    <row r="6548" spans="1:5" x14ac:dyDescent="0.2">
      <c r="A6548" t="s">
        <v>65</v>
      </c>
      <c r="B6548">
        <v>0.2</v>
      </c>
      <c r="C6548">
        <v>1</v>
      </c>
      <c r="D6548">
        <v>0.905137479305267</v>
      </c>
    </row>
    <row r="6549" spans="1:5" x14ac:dyDescent="0.2">
      <c r="A6549" t="s">
        <v>66</v>
      </c>
      <c r="B6549">
        <v>0.2</v>
      </c>
      <c r="C6549">
        <v>1</v>
      </c>
      <c r="D6549">
        <v>0.84982186555862405</v>
      </c>
    </row>
    <row r="6550" spans="1:5" x14ac:dyDescent="0.2">
      <c r="A6550" t="s">
        <v>65</v>
      </c>
      <c r="B6550">
        <v>0.5</v>
      </c>
      <c r="C6550">
        <v>1</v>
      </c>
      <c r="D6550">
        <v>0.39599609375</v>
      </c>
    </row>
    <row r="6551" spans="1:5" x14ac:dyDescent="0.2">
      <c r="A6551" t="s">
        <v>66</v>
      </c>
      <c r="B6551">
        <v>0.5</v>
      </c>
      <c r="C6551">
        <v>1</v>
      </c>
      <c r="D6551">
        <v>0.31392928957939098</v>
      </c>
    </row>
    <row r="6552" spans="1:5" x14ac:dyDescent="0.2">
      <c r="A6552" t="s">
        <v>65</v>
      </c>
      <c r="B6552">
        <v>1</v>
      </c>
      <c r="C6552">
        <v>1</v>
      </c>
      <c r="D6552">
        <v>0.99318552017211903</v>
      </c>
    </row>
    <row r="6553" spans="1:5" x14ac:dyDescent="0.2">
      <c r="A6553" t="s">
        <v>66</v>
      </c>
      <c r="B6553">
        <v>1</v>
      </c>
      <c r="C6553">
        <v>1</v>
      </c>
      <c r="D6553">
        <v>0.93423008918762196</v>
      </c>
    </row>
    <row r="6554" spans="1:5" x14ac:dyDescent="0.2">
      <c r="A6554" t="s">
        <v>65</v>
      </c>
      <c r="B6554">
        <v>1.5</v>
      </c>
      <c r="C6554">
        <v>1</v>
      </c>
      <c r="D6554">
        <v>0.98619878292083696</v>
      </c>
    </row>
    <row r="6555" spans="1:5" x14ac:dyDescent="0.2">
      <c r="A6555" t="s">
        <v>66</v>
      </c>
      <c r="B6555">
        <v>1.5</v>
      </c>
      <c r="C6555">
        <v>1</v>
      </c>
      <c r="D6555">
        <v>0.89405882358551003</v>
      </c>
    </row>
    <row r="6556" spans="1:5" x14ac:dyDescent="0.2">
      <c r="A6556" t="s">
        <v>65</v>
      </c>
      <c r="B6556">
        <v>2</v>
      </c>
      <c r="C6556">
        <v>1</v>
      </c>
      <c r="D6556">
        <v>0.94880586862563998</v>
      </c>
    </row>
    <row r="6557" spans="1:5" x14ac:dyDescent="0.2">
      <c r="A6557" t="s">
        <v>66</v>
      </c>
      <c r="B6557">
        <v>2</v>
      </c>
      <c r="C6557">
        <v>1</v>
      </c>
      <c r="D6557">
        <v>0.93148714303970304</v>
      </c>
    </row>
    <row r="6558" spans="1:5" x14ac:dyDescent="0.2">
      <c r="A6558" t="s">
        <v>65</v>
      </c>
      <c r="B6558">
        <v>0.01</v>
      </c>
      <c r="C6558">
        <v>0</v>
      </c>
      <c r="D6558" s="4">
        <v>5.23786875419318E-5</v>
      </c>
      <c r="E6558" s="4"/>
    </row>
    <row r="6559" spans="1:5" x14ac:dyDescent="0.2">
      <c r="A6559" t="s">
        <v>66</v>
      </c>
      <c r="B6559">
        <v>0.01</v>
      </c>
      <c r="C6559">
        <v>0</v>
      </c>
      <c r="D6559" s="4">
        <v>3.0590223332183002E-7</v>
      </c>
      <c r="E6559" s="4"/>
    </row>
    <row r="6560" spans="1:5" x14ac:dyDescent="0.2">
      <c r="A6560" t="s">
        <v>65</v>
      </c>
      <c r="B6560">
        <v>0.02</v>
      </c>
      <c r="C6560">
        <v>0</v>
      </c>
      <c r="D6560" s="4">
        <v>3.2431573345093002E-5</v>
      </c>
      <c r="E6560" s="4"/>
    </row>
    <row r="6561" spans="1:5" x14ac:dyDescent="0.2">
      <c r="A6561" t="s">
        <v>66</v>
      </c>
      <c r="B6561">
        <v>0.02</v>
      </c>
      <c r="C6561">
        <v>0</v>
      </c>
      <c r="D6561" s="4">
        <v>5.2198680350556902E-5</v>
      </c>
      <c r="E6561" s="4"/>
    </row>
    <row r="6562" spans="1:5" x14ac:dyDescent="0.2">
      <c r="A6562" t="s">
        <v>65</v>
      </c>
      <c r="B6562">
        <v>0.05</v>
      </c>
      <c r="C6562">
        <v>0</v>
      </c>
      <c r="D6562" s="4">
        <v>2.3270680685527601E-4</v>
      </c>
    </row>
    <row r="6563" spans="1:5" x14ac:dyDescent="0.2">
      <c r="A6563" t="s">
        <v>66</v>
      </c>
      <c r="B6563">
        <v>0.05</v>
      </c>
      <c r="C6563">
        <v>0</v>
      </c>
      <c r="D6563" s="4">
        <v>1.2586833327077299E-4</v>
      </c>
      <c r="E6563" s="4"/>
    </row>
    <row r="6564" spans="1:5" x14ac:dyDescent="0.2">
      <c r="A6564" t="s">
        <v>65</v>
      </c>
      <c r="B6564">
        <v>0.1</v>
      </c>
      <c r="C6564">
        <v>0</v>
      </c>
      <c r="D6564" s="4">
        <v>1.51738840941106E-5</v>
      </c>
      <c r="E6564" s="4"/>
    </row>
    <row r="6565" spans="1:5" x14ac:dyDescent="0.2">
      <c r="A6565" t="s">
        <v>66</v>
      </c>
      <c r="B6565">
        <v>0.1</v>
      </c>
      <c r="C6565">
        <v>0</v>
      </c>
      <c r="D6565" s="4">
        <v>1.08571439341176E-4</v>
      </c>
    </row>
    <row r="6566" spans="1:5" x14ac:dyDescent="0.2">
      <c r="A6566" t="s">
        <v>65</v>
      </c>
      <c r="B6566">
        <v>0.2</v>
      </c>
      <c r="C6566">
        <v>0</v>
      </c>
      <c r="D6566" s="4">
        <v>4.1611766209825797E-4</v>
      </c>
      <c r="E6566" s="4"/>
    </row>
    <row r="6567" spans="1:5" x14ac:dyDescent="0.2">
      <c r="A6567" t="s">
        <v>66</v>
      </c>
      <c r="B6567">
        <v>0.2</v>
      </c>
      <c r="C6567">
        <v>0</v>
      </c>
      <c r="D6567" s="4">
        <v>4.36122572864405E-5</v>
      </c>
      <c r="E6567" s="4"/>
    </row>
    <row r="6568" spans="1:5" x14ac:dyDescent="0.2">
      <c r="A6568" t="s">
        <v>65</v>
      </c>
      <c r="B6568">
        <v>0.5</v>
      </c>
      <c r="C6568">
        <v>0</v>
      </c>
      <c r="D6568">
        <v>6.29643816500902E-3</v>
      </c>
    </row>
    <row r="6569" spans="1:5" x14ac:dyDescent="0.2">
      <c r="A6569" t="s">
        <v>66</v>
      </c>
      <c r="B6569">
        <v>0.5</v>
      </c>
      <c r="C6569">
        <v>0</v>
      </c>
      <c r="D6569" s="4">
        <v>4.4951862946618301E-5</v>
      </c>
      <c r="E6569" s="4"/>
    </row>
    <row r="6570" spans="1:5" x14ac:dyDescent="0.2">
      <c r="A6570" t="s">
        <v>65</v>
      </c>
      <c r="B6570">
        <v>1</v>
      </c>
      <c r="C6570">
        <v>0</v>
      </c>
      <c r="D6570">
        <v>5.9768641367554604E-3</v>
      </c>
    </row>
    <row r="6571" spans="1:5" x14ac:dyDescent="0.2">
      <c r="A6571" t="s">
        <v>66</v>
      </c>
      <c r="B6571">
        <v>1</v>
      </c>
      <c r="C6571">
        <v>0</v>
      </c>
      <c r="D6571" s="4">
        <v>2.17953265746473E-6</v>
      </c>
      <c r="E6571" s="4"/>
    </row>
    <row r="6572" spans="1:5" x14ac:dyDescent="0.2">
      <c r="A6572" t="s">
        <v>65</v>
      </c>
      <c r="B6572">
        <v>1.5</v>
      </c>
      <c r="C6572">
        <v>0</v>
      </c>
      <c r="D6572" s="4">
        <v>1.1924658792849999E-5</v>
      </c>
      <c r="E6572" s="4"/>
    </row>
    <row r="6573" spans="1:5" x14ac:dyDescent="0.2">
      <c r="A6573" t="s">
        <v>66</v>
      </c>
      <c r="B6573">
        <v>1.5</v>
      </c>
      <c r="C6573">
        <v>0</v>
      </c>
      <c r="D6573" s="4">
        <v>9.0284178440924707E-5</v>
      </c>
      <c r="E6573" s="4"/>
    </row>
    <row r="6574" spans="1:5" x14ac:dyDescent="0.2">
      <c r="A6574" t="s">
        <v>65</v>
      </c>
      <c r="B6574">
        <v>2</v>
      </c>
      <c r="C6574">
        <v>0</v>
      </c>
      <c r="D6574" s="4">
        <v>3.5939803638029803E-5</v>
      </c>
      <c r="E6574" s="4"/>
    </row>
    <row r="6575" spans="1:5" x14ac:dyDescent="0.2">
      <c r="A6575" t="s">
        <v>66</v>
      </c>
      <c r="B6575">
        <v>2</v>
      </c>
      <c r="C6575">
        <v>0</v>
      </c>
      <c r="D6575">
        <v>1.4229149383027101E-4</v>
      </c>
    </row>
    <row r="6576" spans="1:5" x14ac:dyDescent="0.2">
      <c r="A6576" t="s">
        <v>65</v>
      </c>
      <c r="B6576">
        <v>0.01</v>
      </c>
      <c r="C6576">
        <v>1</v>
      </c>
      <c r="D6576">
        <v>0.92237687110900801</v>
      </c>
    </row>
    <row r="6577" spans="1:4" x14ac:dyDescent="0.2">
      <c r="A6577" t="s">
        <v>66</v>
      </c>
      <c r="B6577">
        <v>0.01</v>
      </c>
      <c r="C6577">
        <v>1</v>
      </c>
      <c r="D6577" s="4">
        <v>0.336004048585891</v>
      </c>
    </row>
    <row r="6578" spans="1:4" x14ac:dyDescent="0.2">
      <c r="A6578" t="s">
        <v>65</v>
      </c>
      <c r="B6578">
        <v>0.02</v>
      </c>
      <c r="C6578">
        <v>1</v>
      </c>
      <c r="D6578">
        <v>0.98741036653518599</v>
      </c>
    </row>
    <row r="6579" spans="1:4" x14ac:dyDescent="0.2">
      <c r="A6579" t="s">
        <v>66</v>
      </c>
      <c r="B6579">
        <v>0.02</v>
      </c>
      <c r="C6579">
        <v>1</v>
      </c>
      <c r="D6579">
        <v>0.73056095838546697</v>
      </c>
    </row>
    <row r="6580" spans="1:4" x14ac:dyDescent="0.2">
      <c r="A6580" t="s">
        <v>65</v>
      </c>
      <c r="B6580">
        <v>0.05</v>
      </c>
      <c r="C6580">
        <v>1</v>
      </c>
      <c r="D6580">
        <v>0.50288647413253695</v>
      </c>
    </row>
    <row r="6581" spans="1:4" x14ac:dyDescent="0.2">
      <c r="A6581" t="s">
        <v>66</v>
      </c>
      <c r="B6581">
        <v>0.05</v>
      </c>
      <c r="C6581">
        <v>1</v>
      </c>
      <c r="D6581">
        <v>0.71475309133529596</v>
      </c>
    </row>
    <row r="6582" spans="1:4" x14ac:dyDescent="0.2">
      <c r="A6582" t="s">
        <v>65</v>
      </c>
      <c r="B6582">
        <v>0.1</v>
      </c>
      <c r="C6582">
        <v>1</v>
      </c>
      <c r="D6582">
        <v>0.89550065994262695</v>
      </c>
    </row>
    <row r="6583" spans="1:4" x14ac:dyDescent="0.2">
      <c r="A6583" t="s">
        <v>66</v>
      </c>
      <c r="B6583">
        <v>0.1</v>
      </c>
      <c r="C6583">
        <v>1</v>
      </c>
      <c r="D6583">
        <v>0.82943147420883101</v>
      </c>
    </row>
    <row r="6584" spans="1:4" x14ac:dyDescent="0.2">
      <c r="A6584" t="s">
        <v>65</v>
      </c>
      <c r="B6584">
        <v>0.2</v>
      </c>
      <c r="C6584">
        <v>1</v>
      </c>
      <c r="D6584">
        <v>0.94267165660858099</v>
      </c>
    </row>
    <row r="6585" spans="1:4" x14ac:dyDescent="0.2">
      <c r="A6585" t="s">
        <v>66</v>
      </c>
      <c r="B6585">
        <v>0.2</v>
      </c>
      <c r="C6585">
        <v>1</v>
      </c>
      <c r="D6585">
        <v>0.74699956178665095</v>
      </c>
    </row>
    <row r="6586" spans="1:4" x14ac:dyDescent="0.2">
      <c r="A6586" t="s">
        <v>65</v>
      </c>
      <c r="B6586">
        <v>0.5</v>
      </c>
      <c r="C6586">
        <v>1</v>
      </c>
      <c r="D6586">
        <v>0.76007121801376298</v>
      </c>
    </row>
    <row r="6587" spans="1:4" x14ac:dyDescent="0.2">
      <c r="A6587" t="s">
        <v>66</v>
      </c>
      <c r="B6587">
        <v>0.5</v>
      </c>
      <c r="C6587">
        <v>1</v>
      </c>
      <c r="D6587">
        <v>0.35474586486816401</v>
      </c>
    </row>
    <row r="6588" spans="1:4" x14ac:dyDescent="0.2">
      <c r="A6588" t="s">
        <v>65</v>
      </c>
      <c r="B6588">
        <v>1</v>
      </c>
      <c r="C6588">
        <v>1</v>
      </c>
      <c r="D6588">
        <v>0.68046951293945301</v>
      </c>
    </row>
    <row r="6589" spans="1:4" x14ac:dyDescent="0.2">
      <c r="A6589" t="s">
        <v>66</v>
      </c>
      <c r="B6589">
        <v>1</v>
      </c>
      <c r="C6589">
        <v>1</v>
      </c>
      <c r="D6589">
        <v>0.23044289648532801</v>
      </c>
    </row>
    <row r="6590" spans="1:4" x14ac:dyDescent="0.2">
      <c r="A6590" t="s">
        <v>65</v>
      </c>
      <c r="B6590">
        <v>1.5</v>
      </c>
      <c r="C6590">
        <v>1</v>
      </c>
      <c r="D6590">
        <v>0.90255618095397905</v>
      </c>
    </row>
    <row r="6591" spans="1:4" x14ac:dyDescent="0.2">
      <c r="A6591" t="s">
        <v>66</v>
      </c>
      <c r="B6591">
        <v>1.5</v>
      </c>
      <c r="C6591">
        <v>1</v>
      </c>
      <c r="D6591">
        <v>0.36099976301193198</v>
      </c>
    </row>
    <row r="6592" spans="1:4" x14ac:dyDescent="0.2">
      <c r="A6592" t="s">
        <v>65</v>
      </c>
      <c r="B6592">
        <v>2</v>
      </c>
      <c r="C6592">
        <v>1</v>
      </c>
      <c r="D6592">
        <v>0.96610128879547097</v>
      </c>
    </row>
    <row r="6593" spans="1:5" x14ac:dyDescent="0.2">
      <c r="A6593" t="s">
        <v>66</v>
      </c>
      <c r="B6593">
        <v>2</v>
      </c>
      <c r="C6593">
        <v>1</v>
      </c>
      <c r="D6593">
        <v>0.96554559469223</v>
      </c>
    </row>
    <row r="6594" spans="1:5" x14ac:dyDescent="0.2">
      <c r="A6594" t="s">
        <v>65</v>
      </c>
      <c r="B6594">
        <v>0.01</v>
      </c>
      <c r="C6594">
        <v>0</v>
      </c>
      <c r="D6594">
        <v>6.3878513872623402E-2</v>
      </c>
    </row>
    <row r="6595" spans="1:5" x14ac:dyDescent="0.2">
      <c r="A6595" t="s">
        <v>66</v>
      </c>
      <c r="B6595">
        <v>0.01</v>
      </c>
      <c r="C6595">
        <v>0</v>
      </c>
      <c r="D6595" s="4">
        <v>5.3829422540729798E-5</v>
      </c>
      <c r="E6595" s="4"/>
    </row>
    <row r="6596" spans="1:5" x14ac:dyDescent="0.2">
      <c r="A6596" t="s">
        <v>65</v>
      </c>
      <c r="B6596">
        <v>0.02</v>
      </c>
      <c r="C6596">
        <v>0</v>
      </c>
      <c r="D6596">
        <v>4.67656034743413E-4</v>
      </c>
      <c r="E6596" s="4"/>
    </row>
    <row r="6597" spans="1:5" x14ac:dyDescent="0.2">
      <c r="A6597" t="s">
        <v>66</v>
      </c>
      <c r="B6597">
        <v>0.02</v>
      </c>
      <c r="C6597">
        <v>0</v>
      </c>
      <c r="D6597" s="4">
        <v>9.6082267191377401E-6</v>
      </c>
      <c r="E6597" s="4"/>
    </row>
    <row r="6598" spans="1:5" x14ac:dyDescent="0.2">
      <c r="A6598" t="s">
        <v>65</v>
      </c>
      <c r="B6598">
        <v>0.05</v>
      </c>
      <c r="C6598">
        <v>0</v>
      </c>
      <c r="D6598">
        <v>2.2344281896948801E-3</v>
      </c>
    </row>
    <row r="6599" spans="1:5" x14ac:dyDescent="0.2">
      <c r="A6599" t="s">
        <v>66</v>
      </c>
      <c r="B6599">
        <v>0.05</v>
      </c>
      <c r="C6599">
        <v>0</v>
      </c>
      <c r="D6599" s="4">
        <v>1.8947366697830099E-6</v>
      </c>
      <c r="E6599" s="4"/>
    </row>
    <row r="6600" spans="1:5" x14ac:dyDescent="0.2">
      <c r="A6600" t="s">
        <v>65</v>
      </c>
      <c r="B6600">
        <v>0.1</v>
      </c>
      <c r="C6600">
        <v>0</v>
      </c>
      <c r="D6600" s="4">
        <v>0.20848622918128901</v>
      </c>
      <c r="E6600" s="4"/>
    </row>
    <row r="6601" spans="1:5" x14ac:dyDescent="0.2">
      <c r="A6601" t="s">
        <v>66</v>
      </c>
      <c r="B6601">
        <v>0.1</v>
      </c>
      <c r="C6601">
        <v>0</v>
      </c>
      <c r="D6601" s="4">
        <v>4.43161843577399E-6</v>
      </c>
      <c r="E6601" s="4"/>
    </row>
    <row r="6602" spans="1:5" x14ac:dyDescent="0.2">
      <c r="A6602" t="s">
        <v>65</v>
      </c>
      <c r="B6602">
        <v>0.2</v>
      </c>
      <c r="C6602">
        <v>0</v>
      </c>
      <c r="D6602" s="4">
        <v>1.88157311640679E-4</v>
      </c>
      <c r="E6602" s="4"/>
    </row>
    <row r="6603" spans="1:5" x14ac:dyDescent="0.2">
      <c r="A6603" t="s">
        <v>66</v>
      </c>
      <c r="B6603">
        <v>0.2</v>
      </c>
      <c r="C6603">
        <v>0</v>
      </c>
      <c r="D6603">
        <v>3.6864145658910199E-4</v>
      </c>
      <c r="E6603" s="4"/>
    </row>
    <row r="6604" spans="1:5" x14ac:dyDescent="0.2">
      <c r="A6604" t="s">
        <v>65</v>
      </c>
      <c r="B6604">
        <v>0.5</v>
      </c>
      <c r="C6604">
        <v>0</v>
      </c>
      <c r="D6604" s="4">
        <v>1.3490382116287899E-5</v>
      </c>
      <c r="E6604" s="4"/>
    </row>
    <row r="6605" spans="1:5" x14ac:dyDescent="0.2">
      <c r="A6605" t="s">
        <v>66</v>
      </c>
      <c r="B6605">
        <v>0.5</v>
      </c>
      <c r="C6605">
        <v>0</v>
      </c>
      <c r="D6605" s="4">
        <v>1.98849988919391E-6</v>
      </c>
      <c r="E6605" s="4"/>
    </row>
    <row r="6606" spans="1:5" x14ac:dyDescent="0.2">
      <c r="A6606" t="s">
        <v>65</v>
      </c>
      <c r="B6606">
        <v>1</v>
      </c>
      <c r="C6606">
        <v>0</v>
      </c>
      <c r="D6606" s="4">
        <v>3.9924830198287903E-3</v>
      </c>
    </row>
    <row r="6607" spans="1:5" x14ac:dyDescent="0.2">
      <c r="A6607" t="s">
        <v>66</v>
      </c>
      <c r="B6607">
        <v>1</v>
      </c>
      <c r="C6607">
        <v>0</v>
      </c>
      <c r="D6607" s="4">
        <v>8.2562954048626098E-5</v>
      </c>
      <c r="E6607" s="4"/>
    </row>
    <row r="6608" spans="1:5" x14ac:dyDescent="0.2">
      <c r="A6608" t="s">
        <v>65</v>
      </c>
      <c r="B6608">
        <v>1.5</v>
      </c>
      <c r="C6608">
        <v>0</v>
      </c>
      <c r="D6608" s="4">
        <v>1.41468262881971E-5</v>
      </c>
      <c r="E6608" s="4"/>
    </row>
    <row r="6609" spans="1:5" x14ac:dyDescent="0.2">
      <c r="A6609" t="s">
        <v>66</v>
      </c>
      <c r="B6609">
        <v>1.5</v>
      </c>
      <c r="C6609">
        <v>0</v>
      </c>
      <c r="D6609">
        <v>1.4805317914579001E-4</v>
      </c>
    </row>
    <row r="6610" spans="1:5" x14ac:dyDescent="0.2">
      <c r="A6610" t="s">
        <v>65</v>
      </c>
      <c r="B6610">
        <v>2</v>
      </c>
      <c r="C6610">
        <v>0</v>
      </c>
      <c r="D6610">
        <v>2.8982106596231401E-4</v>
      </c>
    </row>
    <row r="6611" spans="1:5" x14ac:dyDescent="0.2">
      <c r="A6611" t="s">
        <v>66</v>
      </c>
      <c r="B6611">
        <v>2</v>
      </c>
      <c r="C6611">
        <v>0</v>
      </c>
      <c r="D6611" s="4">
        <v>8.7898399215191603E-5</v>
      </c>
      <c r="E6611" s="4"/>
    </row>
    <row r="6612" spans="1:5" x14ac:dyDescent="0.2">
      <c r="A6612" t="s">
        <v>65</v>
      </c>
      <c r="B6612">
        <v>0.01</v>
      </c>
      <c r="C6612">
        <v>1</v>
      </c>
      <c r="D6612">
        <v>0.42794558405876099</v>
      </c>
    </row>
    <row r="6613" spans="1:5" x14ac:dyDescent="0.2">
      <c r="A6613" t="s">
        <v>66</v>
      </c>
      <c r="B6613">
        <v>0.01</v>
      </c>
      <c r="C6613">
        <v>1</v>
      </c>
      <c r="D6613" s="4">
        <v>5.8520829770714001E-4</v>
      </c>
      <c r="E6613" s="4"/>
    </row>
    <row r="6614" spans="1:5" x14ac:dyDescent="0.2">
      <c r="A6614" t="s">
        <v>65</v>
      </c>
      <c r="B6614">
        <v>0.02</v>
      </c>
      <c r="C6614">
        <v>1</v>
      </c>
      <c r="D6614" s="4">
        <v>3.0036022508283999E-5</v>
      </c>
      <c r="E6614" s="4"/>
    </row>
    <row r="6615" spans="1:5" x14ac:dyDescent="0.2">
      <c r="A6615" t="s">
        <v>66</v>
      </c>
      <c r="B6615">
        <v>0.02</v>
      </c>
      <c r="C6615">
        <v>1</v>
      </c>
      <c r="D6615">
        <v>1.01325502328109E-4</v>
      </c>
      <c r="E6615" s="4"/>
    </row>
    <row r="6616" spans="1:5" x14ac:dyDescent="0.2">
      <c r="A6616" t="s">
        <v>65</v>
      </c>
      <c r="B6616">
        <v>0.05</v>
      </c>
      <c r="C6616">
        <v>1</v>
      </c>
      <c r="D6616">
        <v>0.96497339010238603</v>
      </c>
    </row>
    <row r="6617" spans="1:5" x14ac:dyDescent="0.2">
      <c r="A6617" t="s">
        <v>66</v>
      </c>
      <c r="B6617">
        <v>0.05</v>
      </c>
      <c r="C6617">
        <v>1</v>
      </c>
      <c r="D6617">
        <v>0.95123279094696001</v>
      </c>
    </row>
    <row r="6618" spans="1:5" x14ac:dyDescent="0.2">
      <c r="A6618" t="s">
        <v>65</v>
      </c>
      <c r="B6618">
        <v>0.1</v>
      </c>
      <c r="C6618">
        <v>1</v>
      </c>
      <c r="D6618">
        <v>0.93578064441680897</v>
      </c>
    </row>
    <row r="6619" spans="1:5" x14ac:dyDescent="0.2">
      <c r="A6619" t="s">
        <v>66</v>
      </c>
      <c r="B6619">
        <v>0.1</v>
      </c>
      <c r="C6619">
        <v>1</v>
      </c>
      <c r="D6619">
        <v>0.100421845912933</v>
      </c>
    </row>
    <row r="6620" spans="1:5" x14ac:dyDescent="0.2">
      <c r="A6620" t="s">
        <v>65</v>
      </c>
      <c r="B6620">
        <v>0.2</v>
      </c>
      <c r="C6620">
        <v>1</v>
      </c>
      <c r="D6620">
        <v>0.99993431568145696</v>
      </c>
    </row>
    <row r="6621" spans="1:5" x14ac:dyDescent="0.2">
      <c r="A6621" t="s">
        <v>66</v>
      </c>
      <c r="B6621">
        <v>0.2</v>
      </c>
      <c r="C6621">
        <v>1</v>
      </c>
      <c r="D6621">
        <v>0.996052086353302</v>
      </c>
    </row>
    <row r="6622" spans="1:5" x14ac:dyDescent="0.2">
      <c r="A6622" t="s">
        <v>65</v>
      </c>
      <c r="B6622">
        <v>0.5</v>
      </c>
      <c r="C6622">
        <v>1</v>
      </c>
      <c r="D6622">
        <v>0.95243173837661699</v>
      </c>
    </row>
    <row r="6623" spans="1:5" x14ac:dyDescent="0.2">
      <c r="A6623" t="s">
        <v>66</v>
      </c>
      <c r="B6623">
        <v>0.5</v>
      </c>
      <c r="C6623">
        <v>1</v>
      </c>
      <c r="D6623">
        <v>0.31602993607521002</v>
      </c>
    </row>
    <row r="6624" spans="1:5" x14ac:dyDescent="0.2">
      <c r="A6624" t="s">
        <v>65</v>
      </c>
      <c r="B6624">
        <v>1</v>
      </c>
      <c r="C6624">
        <v>1</v>
      </c>
      <c r="D6624">
        <v>0.97572010755538896</v>
      </c>
    </row>
    <row r="6625" spans="1:5" x14ac:dyDescent="0.2">
      <c r="A6625" t="s">
        <v>66</v>
      </c>
      <c r="B6625">
        <v>1</v>
      </c>
      <c r="C6625">
        <v>1</v>
      </c>
      <c r="D6625">
        <v>0.90303713083267201</v>
      </c>
    </row>
    <row r="6626" spans="1:5" x14ac:dyDescent="0.2">
      <c r="A6626" t="s">
        <v>65</v>
      </c>
      <c r="B6626">
        <v>1.5</v>
      </c>
      <c r="C6626">
        <v>1</v>
      </c>
      <c r="D6626">
        <v>0.70974975824356001</v>
      </c>
    </row>
    <row r="6627" spans="1:5" x14ac:dyDescent="0.2">
      <c r="A6627" t="s">
        <v>66</v>
      </c>
      <c r="B6627">
        <v>1.5</v>
      </c>
      <c r="C6627">
        <v>1</v>
      </c>
      <c r="D6627">
        <v>2.3472437635064101E-2</v>
      </c>
    </row>
    <row r="6628" spans="1:5" x14ac:dyDescent="0.2">
      <c r="A6628" t="s">
        <v>65</v>
      </c>
      <c r="B6628">
        <v>2</v>
      </c>
      <c r="C6628">
        <v>1</v>
      </c>
      <c r="D6628">
        <v>0.79531365633010798</v>
      </c>
    </row>
    <row r="6629" spans="1:5" x14ac:dyDescent="0.2">
      <c r="A6629" t="s">
        <v>66</v>
      </c>
      <c r="B6629">
        <v>2</v>
      </c>
      <c r="C6629">
        <v>1</v>
      </c>
      <c r="D6629">
        <v>0.83647775650024403</v>
      </c>
    </row>
    <row r="6630" spans="1:5" x14ac:dyDescent="0.2">
      <c r="A6630" t="s">
        <v>65</v>
      </c>
      <c r="B6630">
        <v>0.01</v>
      </c>
      <c r="C6630">
        <v>0</v>
      </c>
      <c r="D6630">
        <v>6.8930904380977102E-3</v>
      </c>
    </row>
    <row r="6631" spans="1:5" x14ac:dyDescent="0.2">
      <c r="A6631" t="s">
        <v>66</v>
      </c>
      <c r="B6631">
        <v>0.01</v>
      </c>
      <c r="C6631">
        <v>0</v>
      </c>
      <c r="D6631" s="4">
        <v>2.3412521841237301E-5</v>
      </c>
      <c r="E6631" s="4"/>
    </row>
    <row r="6632" spans="1:5" x14ac:dyDescent="0.2">
      <c r="A6632" t="s">
        <v>65</v>
      </c>
      <c r="B6632">
        <v>0.02</v>
      </c>
      <c r="C6632">
        <v>0</v>
      </c>
      <c r="D6632" s="4">
        <v>1.0331253179174299E-5</v>
      </c>
      <c r="E6632" s="4"/>
    </row>
    <row r="6633" spans="1:5" x14ac:dyDescent="0.2">
      <c r="A6633" t="s">
        <v>66</v>
      </c>
      <c r="B6633">
        <v>0.02</v>
      </c>
      <c r="C6633">
        <v>0</v>
      </c>
      <c r="D6633" s="4">
        <v>4.2797760215762503E-6</v>
      </c>
      <c r="E6633" s="4"/>
    </row>
    <row r="6634" spans="1:5" x14ac:dyDescent="0.2">
      <c r="A6634" t="s">
        <v>65</v>
      </c>
      <c r="B6634">
        <v>0.05</v>
      </c>
      <c r="C6634">
        <v>0</v>
      </c>
      <c r="D6634" s="4">
        <v>4.1666207835078197E-6</v>
      </c>
      <c r="E6634" s="4"/>
    </row>
    <row r="6635" spans="1:5" x14ac:dyDescent="0.2">
      <c r="A6635" t="s">
        <v>66</v>
      </c>
      <c r="B6635">
        <v>0.05</v>
      </c>
      <c r="C6635">
        <v>0</v>
      </c>
      <c r="D6635" s="4">
        <v>5.5023960157996003E-5</v>
      </c>
      <c r="E6635" s="4"/>
    </row>
    <row r="6636" spans="1:5" x14ac:dyDescent="0.2">
      <c r="A6636" t="s">
        <v>65</v>
      </c>
      <c r="B6636">
        <v>0.1</v>
      </c>
      <c r="C6636">
        <v>0</v>
      </c>
      <c r="D6636">
        <v>1.7164732562377999E-3</v>
      </c>
      <c r="E6636" s="4"/>
    </row>
    <row r="6637" spans="1:5" x14ac:dyDescent="0.2">
      <c r="A6637" t="s">
        <v>66</v>
      </c>
      <c r="B6637">
        <v>0.1</v>
      </c>
      <c r="C6637">
        <v>0</v>
      </c>
      <c r="D6637" s="4">
        <v>1.11208237285609E-5</v>
      </c>
      <c r="E6637" s="4"/>
    </row>
    <row r="6638" spans="1:5" x14ac:dyDescent="0.2">
      <c r="A6638" t="s">
        <v>65</v>
      </c>
      <c r="B6638">
        <v>0.2</v>
      </c>
      <c r="C6638">
        <v>0</v>
      </c>
      <c r="D6638">
        <v>9.0751266106963106E-3</v>
      </c>
    </row>
    <row r="6639" spans="1:5" x14ac:dyDescent="0.2">
      <c r="A6639" t="s">
        <v>66</v>
      </c>
      <c r="B6639">
        <v>0.2</v>
      </c>
      <c r="C6639">
        <v>0</v>
      </c>
      <c r="D6639" s="4">
        <v>1.2929794138472001E-5</v>
      </c>
      <c r="E6639" s="4"/>
    </row>
    <row r="6640" spans="1:5" x14ac:dyDescent="0.2">
      <c r="A6640" t="s">
        <v>65</v>
      </c>
      <c r="B6640">
        <v>0.5</v>
      </c>
      <c r="C6640">
        <v>0</v>
      </c>
      <c r="D6640" s="4">
        <v>9.33455157792195E-6</v>
      </c>
      <c r="E6640" s="4"/>
    </row>
    <row r="6641" spans="1:5" x14ac:dyDescent="0.2">
      <c r="A6641" t="s">
        <v>66</v>
      </c>
      <c r="B6641">
        <v>0.5</v>
      </c>
      <c r="C6641">
        <v>0</v>
      </c>
      <c r="D6641" s="4">
        <v>1.6490155303472399E-6</v>
      </c>
      <c r="E6641" s="4"/>
    </row>
    <row r="6642" spans="1:5" x14ac:dyDescent="0.2">
      <c r="A6642" t="s">
        <v>65</v>
      </c>
      <c r="B6642">
        <v>1</v>
      </c>
      <c r="C6642">
        <v>0</v>
      </c>
      <c r="D6642" s="4">
        <v>5.2743048399861402E-6</v>
      </c>
      <c r="E6642" s="4"/>
    </row>
    <row r="6643" spans="1:5" x14ac:dyDescent="0.2">
      <c r="A6643" t="s">
        <v>66</v>
      </c>
      <c r="B6643">
        <v>1</v>
      </c>
      <c r="C6643">
        <v>0</v>
      </c>
      <c r="D6643" s="4">
        <v>6.60508749206201E-6</v>
      </c>
      <c r="E6643" s="4"/>
    </row>
    <row r="6644" spans="1:5" x14ac:dyDescent="0.2">
      <c r="A6644" t="s">
        <v>65</v>
      </c>
      <c r="B6644">
        <v>1.5</v>
      </c>
      <c r="C6644">
        <v>0</v>
      </c>
      <c r="D6644" s="4">
        <v>1.89318154752982E-6</v>
      </c>
      <c r="E6644" s="4"/>
    </row>
    <row r="6645" spans="1:5" x14ac:dyDescent="0.2">
      <c r="A6645" t="s">
        <v>66</v>
      </c>
      <c r="B6645">
        <v>1.5</v>
      </c>
      <c r="C6645">
        <v>0</v>
      </c>
      <c r="D6645" s="4">
        <v>2.2136897314339802E-5</v>
      </c>
      <c r="E6645" s="4"/>
    </row>
    <row r="6646" spans="1:5" x14ac:dyDescent="0.2">
      <c r="A6646" t="s">
        <v>65</v>
      </c>
      <c r="B6646">
        <v>2</v>
      </c>
      <c r="C6646">
        <v>0</v>
      </c>
      <c r="D6646" s="4">
        <v>1.00994438980706E-4</v>
      </c>
      <c r="E6646" s="4"/>
    </row>
    <row r="6647" spans="1:5" x14ac:dyDescent="0.2">
      <c r="A6647" t="s">
        <v>66</v>
      </c>
      <c r="B6647">
        <v>2</v>
      </c>
      <c r="C6647">
        <v>0</v>
      </c>
      <c r="D6647" s="4">
        <v>7.7126705946284295E-6</v>
      </c>
      <c r="E6647" s="4"/>
    </row>
    <row r="6648" spans="1:5" x14ac:dyDescent="0.2">
      <c r="A6648" t="s">
        <v>65</v>
      </c>
      <c r="B6648">
        <v>0.01</v>
      </c>
      <c r="C6648">
        <v>1</v>
      </c>
      <c r="D6648">
        <v>0.86215794086456299</v>
      </c>
    </row>
    <row r="6649" spans="1:5" x14ac:dyDescent="0.2">
      <c r="A6649" t="s">
        <v>66</v>
      </c>
      <c r="B6649">
        <v>0.01</v>
      </c>
      <c r="C6649">
        <v>1</v>
      </c>
      <c r="D6649">
        <v>0.87067103385925204</v>
      </c>
    </row>
    <row r="6650" spans="1:5" x14ac:dyDescent="0.2">
      <c r="A6650" t="s">
        <v>65</v>
      </c>
      <c r="B6650">
        <v>0.02</v>
      </c>
      <c r="C6650">
        <v>1</v>
      </c>
      <c r="D6650" s="4">
        <v>0.99890029430389404</v>
      </c>
    </row>
    <row r="6651" spans="1:5" x14ac:dyDescent="0.2">
      <c r="A6651" t="s">
        <v>66</v>
      </c>
      <c r="B6651">
        <v>0.02</v>
      </c>
      <c r="C6651">
        <v>1</v>
      </c>
      <c r="D6651" s="4">
        <v>0.97402292490005404</v>
      </c>
      <c r="E6651" s="4"/>
    </row>
    <row r="6652" spans="1:5" x14ac:dyDescent="0.2">
      <c r="A6652" t="s">
        <v>65</v>
      </c>
      <c r="B6652">
        <v>0.05</v>
      </c>
      <c r="C6652">
        <v>1</v>
      </c>
      <c r="D6652">
        <v>4.3417057022452302E-3</v>
      </c>
    </row>
    <row r="6653" spans="1:5" x14ac:dyDescent="0.2">
      <c r="A6653" t="s">
        <v>66</v>
      </c>
      <c r="B6653">
        <v>0.05</v>
      </c>
      <c r="C6653">
        <v>1</v>
      </c>
      <c r="D6653" s="4">
        <v>2.42299865931272E-5</v>
      </c>
      <c r="E6653" s="4"/>
    </row>
    <row r="6654" spans="1:5" x14ac:dyDescent="0.2">
      <c r="A6654" t="s">
        <v>65</v>
      </c>
      <c r="B6654">
        <v>0.1</v>
      </c>
      <c r="C6654">
        <v>1</v>
      </c>
      <c r="D6654">
        <v>0.65615999698638905</v>
      </c>
    </row>
    <row r="6655" spans="1:5" x14ac:dyDescent="0.2">
      <c r="A6655" t="s">
        <v>66</v>
      </c>
      <c r="B6655">
        <v>0.1</v>
      </c>
      <c r="C6655">
        <v>1</v>
      </c>
      <c r="D6655">
        <v>0.406520396471023</v>
      </c>
    </row>
    <row r="6656" spans="1:5" x14ac:dyDescent="0.2">
      <c r="A6656" t="s">
        <v>65</v>
      </c>
      <c r="B6656">
        <v>0.2</v>
      </c>
      <c r="C6656">
        <v>1</v>
      </c>
      <c r="D6656" s="4">
        <v>0.93537068367004395</v>
      </c>
    </row>
    <row r="6657" spans="1:5" x14ac:dyDescent="0.2">
      <c r="A6657" t="s">
        <v>66</v>
      </c>
      <c r="B6657">
        <v>0.2</v>
      </c>
      <c r="C6657">
        <v>1</v>
      </c>
      <c r="D6657">
        <v>0.94685405492782504</v>
      </c>
    </row>
    <row r="6658" spans="1:5" x14ac:dyDescent="0.2">
      <c r="A6658" t="s">
        <v>65</v>
      </c>
      <c r="B6658">
        <v>0.5</v>
      </c>
      <c r="C6658">
        <v>1</v>
      </c>
      <c r="D6658">
        <v>0.99337017536163297</v>
      </c>
    </row>
    <row r="6659" spans="1:5" x14ac:dyDescent="0.2">
      <c r="A6659" t="s">
        <v>66</v>
      </c>
      <c r="B6659">
        <v>0.5</v>
      </c>
      <c r="C6659">
        <v>1</v>
      </c>
      <c r="D6659" s="4">
        <v>0.95051729679107599</v>
      </c>
    </row>
    <row r="6660" spans="1:5" x14ac:dyDescent="0.2">
      <c r="A6660" t="s">
        <v>65</v>
      </c>
      <c r="B6660">
        <v>1</v>
      </c>
      <c r="C6660">
        <v>1</v>
      </c>
      <c r="D6660">
        <v>0.29051411151885898</v>
      </c>
    </row>
    <row r="6661" spans="1:5" x14ac:dyDescent="0.2">
      <c r="A6661" t="s">
        <v>66</v>
      </c>
      <c r="B6661">
        <v>1</v>
      </c>
      <c r="C6661">
        <v>1</v>
      </c>
      <c r="D6661" s="4">
        <v>0.214438110589981</v>
      </c>
    </row>
    <row r="6662" spans="1:5" x14ac:dyDescent="0.2">
      <c r="A6662" t="s">
        <v>65</v>
      </c>
      <c r="B6662">
        <v>1.5</v>
      </c>
      <c r="C6662">
        <v>1</v>
      </c>
      <c r="D6662">
        <v>0.98138785362243597</v>
      </c>
    </row>
    <row r="6663" spans="1:5" x14ac:dyDescent="0.2">
      <c r="A6663" t="s">
        <v>66</v>
      </c>
      <c r="B6663">
        <v>1.5</v>
      </c>
      <c r="C6663">
        <v>1</v>
      </c>
      <c r="D6663">
        <v>0.92828214168548495</v>
      </c>
    </row>
    <row r="6664" spans="1:5" x14ac:dyDescent="0.2">
      <c r="A6664" t="s">
        <v>65</v>
      </c>
      <c r="B6664">
        <v>2</v>
      </c>
      <c r="C6664">
        <v>1</v>
      </c>
      <c r="D6664">
        <v>0.99474662542343095</v>
      </c>
    </row>
    <row r="6665" spans="1:5" x14ac:dyDescent="0.2">
      <c r="A6665" t="s">
        <v>66</v>
      </c>
      <c r="B6665">
        <v>2</v>
      </c>
      <c r="C6665">
        <v>1</v>
      </c>
      <c r="D6665">
        <v>0.97706282138824396</v>
      </c>
    </row>
    <row r="6666" spans="1:5" x14ac:dyDescent="0.2">
      <c r="A6666" t="s">
        <v>65</v>
      </c>
      <c r="B6666">
        <v>0.01</v>
      </c>
      <c r="C6666">
        <v>0</v>
      </c>
      <c r="D6666" s="4">
        <v>1.8525459381635301E-5</v>
      </c>
      <c r="E6666" s="4"/>
    </row>
    <row r="6667" spans="1:5" x14ac:dyDescent="0.2">
      <c r="A6667" t="s">
        <v>66</v>
      </c>
      <c r="B6667">
        <v>0.01</v>
      </c>
      <c r="C6667">
        <v>0</v>
      </c>
      <c r="D6667" s="4">
        <v>7.8021395211180704E-7</v>
      </c>
      <c r="E6667" s="4"/>
    </row>
    <row r="6668" spans="1:5" x14ac:dyDescent="0.2">
      <c r="A6668" t="s">
        <v>65</v>
      </c>
      <c r="B6668">
        <v>0.02</v>
      </c>
      <c r="C6668">
        <v>0</v>
      </c>
      <c r="D6668" s="4">
        <v>3.8368812965927598E-5</v>
      </c>
      <c r="E6668" s="4"/>
    </row>
    <row r="6669" spans="1:5" x14ac:dyDescent="0.2">
      <c r="A6669" t="s">
        <v>66</v>
      </c>
      <c r="B6669">
        <v>0.02</v>
      </c>
      <c r="C6669">
        <v>0</v>
      </c>
      <c r="D6669" s="4">
        <v>3.0590223332183002E-7</v>
      </c>
      <c r="E6669" s="4"/>
    </row>
    <row r="6670" spans="1:5" x14ac:dyDescent="0.2">
      <c r="A6670" t="s">
        <v>65</v>
      </c>
      <c r="B6670">
        <v>0.05</v>
      </c>
      <c r="C6670">
        <v>0</v>
      </c>
      <c r="D6670" s="4">
        <v>7.5727707007899805E-4</v>
      </c>
    </row>
    <row r="6671" spans="1:5" x14ac:dyDescent="0.2">
      <c r="A6671" t="s">
        <v>66</v>
      </c>
      <c r="B6671">
        <v>0.05</v>
      </c>
      <c r="C6671">
        <v>0</v>
      </c>
      <c r="D6671" s="4">
        <v>1.27812672872096E-4</v>
      </c>
    </row>
    <row r="6672" spans="1:5" x14ac:dyDescent="0.2">
      <c r="A6672" t="s">
        <v>65</v>
      </c>
      <c r="B6672">
        <v>0.1</v>
      </c>
      <c r="C6672">
        <v>0</v>
      </c>
      <c r="D6672" s="4">
        <v>6.9673774305556403E-7</v>
      </c>
      <c r="E6672" s="4"/>
    </row>
    <row r="6673" spans="1:5" x14ac:dyDescent="0.2">
      <c r="A6673" t="s">
        <v>66</v>
      </c>
      <c r="B6673">
        <v>0.1</v>
      </c>
      <c r="C6673">
        <v>0</v>
      </c>
      <c r="D6673" s="4">
        <v>5.1723219485211303E-7</v>
      </c>
      <c r="E6673" s="4"/>
    </row>
    <row r="6674" spans="1:5" x14ac:dyDescent="0.2">
      <c r="A6674" t="s">
        <v>65</v>
      </c>
      <c r="B6674">
        <v>0.2</v>
      </c>
      <c r="C6674">
        <v>0</v>
      </c>
      <c r="D6674" s="4">
        <v>1.2981303734704801E-4</v>
      </c>
      <c r="E6674" s="4"/>
    </row>
    <row r="6675" spans="1:5" x14ac:dyDescent="0.2">
      <c r="A6675" t="s">
        <v>66</v>
      </c>
      <c r="B6675">
        <v>0.2</v>
      </c>
      <c r="C6675">
        <v>0</v>
      </c>
      <c r="D6675" s="4">
        <v>8.9946570369647805E-7</v>
      </c>
      <c r="E6675" s="4"/>
    </row>
    <row r="6676" spans="1:5" x14ac:dyDescent="0.2">
      <c r="A6676" t="s">
        <v>65</v>
      </c>
      <c r="B6676">
        <v>0.5</v>
      </c>
      <c r="C6676">
        <v>0</v>
      </c>
      <c r="D6676">
        <v>2.8654197230935001E-3</v>
      </c>
    </row>
    <row r="6677" spans="1:5" x14ac:dyDescent="0.2">
      <c r="A6677" t="s">
        <v>66</v>
      </c>
      <c r="B6677">
        <v>0.5</v>
      </c>
      <c r="C6677">
        <v>0</v>
      </c>
      <c r="D6677">
        <v>2.2748301853425801E-4</v>
      </c>
    </row>
    <row r="6678" spans="1:5" x14ac:dyDescent="0.2">
      <c r="A6678" t="s">
        <v>65</v>
      </c>
      <c r="B6678">
        <v>1</v>
      </c>
      <c r="C6678">
        <v>0</v>
      </c>
      <c r="D6678" s="4">
        <v>3.3280619391007301E-5</v>
      </c>
      <c r="E6678" s="4"/>
    </row>
    <row r="6679" spans="1:5" x14ac:dyDescent="0.2">
      <c r="A6679" t="s">
        <v>66</v>
      </c>
      <c r="B6679">
        <v>1</v>
      </c>
      <c r="C6679">
        <v>0</v>
      </c>
      <c r="D6679">
        <v>1.3592508912552099E-4</v>
      </c>
      <c r="E6679" s="4"/>
    </row>
    <row r="6680" spans="1:5" x14ac:dyDescent="0.2">
      <c r="A6680" t="s">
        <v>65</v>
      </c>
      <c r="B6680">
        <v>1.5</v>
      </c>
      <c r="C6680">
        <v>0</v>
      </c>
      <c r="D6680" s="4">
        <v>1.6910073100007098E-5</v>
      </c>
      <c r="E6680" s="4"/>
    </row>
    <row r="6681" spans="1:5" x14ac:dyDescent="0.2">
      <c r="A6681" t="s">
        <v>66</v>
      </c>
      <c r="B6681">
        <v>1.5</v>
      </c>
      <c r="C6681">
        <v>0</v>
      </c>
      <c r="D6681" s="4">
        <v>4.4827374949818402E-5</v>
      </c>
      <c r="E6681" s="4"/>
    </row>
    <row r="6682" spans="1:5" x14ac:dyDescent="0.2">
      <c r="A6682" t="s">
        <v>65</v>
      </c>
      <c r="B6682">
        <v>2</v>
      </c>
      <c r="C6682">
        <v>0</v>
      </c>
      <c r="D6682" s="4">
        <v>1.0818705050041801E-5</v>
      </c>
      <c r="E6682" s="4"/>
    </row>
    <row r="6683" spans="1:5" x14ac:dyDescent="0.2">
      <c r="A6683" t="s">
        <v>66</v>
      </c>
      <c r="B6683">
        <v>2</v>
      </c>
      <c r="C6683">
        <v>0</v>
      </c>
      <c r="D6683" s="4">
        <v>1.56851281644776E-4</v>
      </c>
    </row>
    <row r="6684" spans="1:5" x14ac:dyDescent="0.2">
      <c r="A6684" t="s">
        <v>65</v>
      </c>
      <c r="B6684">
        <v>0.01</v>
      </c>
      <c r="C6684">
        <v>1</v>
      </c>
      <c r="D6684">
        <v>0.99585127830505304</v>
      </c>
    </row>
    <row r="6685" spans="1:5" x14ac:dyDescent="0.2">
      <c r="A6685" t="s">
        <v>66</v>
      </c>
      <c r="B6685">
        <v>0.01</v>
      </c>
      <c r="C6685">
        <v>1</v>
      </c>
      <c r="D6685">
        <v>0.81939202547073298</v>
      </c>
    </row>
    <row r="6686" spans="1:5" x14ac:dyDescent="0.2">
      <c r="A6686" t="s">
        <v>65</v>
      </c>
      <c r="B6686">
        <v>0.02</v>
      </c>
      <c r="C6686">
        <v>1</v>
      </c>
      <c r="D6686">
        <v>0.97321689128875699</v>
      </c>
    </row>
    <row r="6687" spans="1:5" x14ac:dyDescent="0.2">
      <c r="A6687" t="s">
        <v>66</v>
      </c>
      <c r="B6687">
        <v>0.02</v>
      </c>
      <c r="C6687">
        <v>1</v>
      </c>
      <c r="D6687">
        <v>0.81468486785888605</v>
      </c>
    </row>
    <row r="6688" spans="1:5" x14ac:dyDescent="0.2">
      <c r="A6688" t="s">
        <v>65</v>
      </c>
      <c r="B6688">
        <v>0.05</v>
      </c>
      <c r="C6688">
        <v>1</v>
      </c>
      <c r="D6688">
        <v>0.97414535284042303</v>
      </c>
    </row>
    <row r="6689" spans="1:4" x14ac:dyDescent="0.2">
      <c r="A6689" t="s">
        <v>66</v>
      </c>
      <c r="B6689">
        <v>0.05</v>
      </c>
      <c r="C6689">
        <v>1</v>
      </c>
      <c r="D6689">
        <v>0.94988495111465399</v>
      </c>
    </row>
    <row r="6690" spans="1:4" x14ac:dyDescent="0.2">
      <c r="A6690" t="s">
        <v>65</v>
      </c>
      <c r="B6690">
        <v>0.1</v>
      </c>
      <c r="C6690">
        <v>1</v>
      </c>
      <c r="D6690">
        <v>0.81254571676254195</v>
      </c>
    </row>
    <row r="6691" spans="1:4" x14ac:dyDescent="0.2">
      <c r="A6691" t="s">
        <v>66</v>
      </c>
      <c r="B6691">
        <v>0.1</v>
      </c>
      <c r="C6691">
        <v>1</v>
      </c>
      <c r="D6691">
        <v>0.58195441961288397</v>
      </c>
    </row>
    <row r="6692" spans="1:4" x14ac:dyDescent="0.2">
      <c r="A6692" t="s">
        <v>65</v>
      </c>
      <c r="B6692">
        <v>0.2</v>
      </c>
      <c r="C6692">
        <v>1</v>
      </c>
      <c r="D6692">
        <v>0.3111572265625</v>
      </c>
    </row>
    <row r="6693" spans="1:4" x14ac:dyDescent="0.2">
      <c r="A6693" t="s">
        <v>66</v>
      </c>
      <c r="B6693">
        <v>0.2</v>
      </c>
      <c r="C6693">
        <v>1</v>
      </c>
      <c r="D6693">
        <v>0.45886850357055597</v>
      </c>
    </row>
    <row r="6694" spans="1:4" x14ac:dyDescent="0.2">
      <c r="A6694" t="s">
        <v>65</v>
      </c>
      <c r="B6694">
        <v>0.5</v>
      </c>
      <c r="C6694">
        <v>1</v>
      </c>
      <c r="D6694">
        <v>0.99777406454086304</v>
      </c>
    </row>
    <row r="6695" spans="1:4" x14ac:dyDescent="0.2">
      <c r="A6695" t="s">
        <v>66</v>
      </c>
      <c r="B6695">
        <v>0.5</v>
      </c>
      <c r="C6695">
        <v>1</v>
      </c>
      <c r="D6695">
        <v>0.997059106826782</v>
      </c>
    </row>
    <row r="6696" spans="1:4" x14ac:dyDescent="0.2">
      <c r="A6696" t="s">
        <v>65</v>
      </c>
      <c r="B6696">
        <v>1</v>
      </c>
      <c r="C6696">
        <v>1</v>
      </c>
      <c r="D6696">
        <v>0.99098700284957797</v>
      </c>
    </row>
    <row r="6697" spans="1:4" x14ac:dyDescent="0.2">
      <c r="A6697" t="s">
        <v>66</v>
      </c>
      <c r="B6697">
        <v>1</v>
      </c>
      <c r="C6697">
        <v>1</v>
      </c>
      <c r="D6697">
        <v>0.980252385139465</v>
      </c>
    </row>
    <row r="6698" spans="1:4" x14ac:dyDescent="0.2">
      <c r="A6698" t="s">
        <v>65</v>
      </c>
      <c r="B6698">
        <v>1.5</v>
      </c>
      <c r="C6698">
        <v>1</v>
      </c>
      <c r="D6698">
        <v>0.969033062458038</v>
      </c>
    </row>
    <row r="6699" spans="1:4" x14ac:dyDescent="0.2">
      <c r="A6699" t="s">
        <v>66</v>
      </c>
      <c r="B6699">
        <v>1.5</v>
      </c>
      <c r="C6699">
        <v>1</v>
      </c>
      <c r="D6699">
        <v>0.84755474328994695</v>
      </c>
    </row>
    <row r="6700" spans="1:4" x14ac:dyDescent="0.2">
      <c r="A6700" t="s">
        <v>65</v>
      </c>
      <c r="B6700">
        <v>2</v>
      </c>
      <c r="C6700">
        <v>1</v>
      </c>
      <c r="D6700">
        <v>2.4657791480421999E-2</v>
      </c>
    </row>
    <row r="6701" spans="1:4" x14ac:dyDescent="0.2">
      <c r="A6701" t="s">
        <v>66</v>
      </c>
      <c r="B6701">
        <v>2</v>
      </c>
      <c r="C6701">
        <v>1</v>
      </c>
      <c r="D6701">
        <v>2.4712779559194998E-3</v>
      </c>
    </row>
    <row r="6702" spans="1:4" x14ac:dyDescent="0.2">
      <c r="A6702" t="s">
        <v>65</v>
      </c>
      <c r="B6702">
        <v>0.01</v>
      </c>
      <c r="C6702">
        <v>0</v>
      </c>
      <c r="D6702" s="4">
        <v>2.5169766740873402E-4</v>
      </c>
    </row>
    <row r="6703" spans="1:4" x14ac:dyDescent="0.2">
      <c r="A6703" t="s">
        <v>66</v>
      </c>
      <c r="B6703">
        <v>0.01</v>
      </c>
      <c r="C6703">
        <v>0</v>
      </c>
      <c r="D6703" s="4">
        <v>1.5350749890785599E-4</v>
      </c>
    </row>
    <row r="6704" spans="1:4" x14ac:dyDescent="0.2">
      <c r="A6704" t="s">
        <v>65</v>
      </c>
      <c r="B6704">
        <v>0.02</v>
      </c>
      <c r="C6704">
        <v>0</v>
      </c>
      <c r="D6704">
        <v>3.7819653516635299E-4</v>
      </c>
    </row>
    <row r="6705" spans="1:5" x14ac:dyDescent="0.2">
      <c r="A6705" t="s">
        <v>66</v>
      </c>
      <c r="B6705">
        <v>0.02</v>
      </c>
      <c r="C6705">
        <v>0</v>
      </c>
      <c r="D6705">
        <v>9.1124826576560703E-4</v>
      </c>
    </row>
    <row r="6706" spans="1:5" x14ac:dyDescent="0.2">
      <c r="A6706" t="s">
        <v>65</v>
      </c>
      <c r="B6706">
        <v>0.05</v>
      </c>
      <c r="C6706">
        <v>0</v>
      </c>
      <c r="D6706">
        <v>1.5915924450382501E-4</v>
      </c>
      <c r="E6706" s="4"/>
    </row>
    <row r="6707" spans="1:5" x14ac:dyDescent="0.2">
      <c r="A6707" t="s">
        <v>66</v>
      </c>
      <c r="B6707">
        <v>0.05</v>
      </c>
      <c r="C6707">
        <v>0</v>
      </c>
      <c r="D6707" s="4">
        <v>3.1082589657671601E-7</v>
      </c>
      <c r="E6707" s="4"/>
    </row>
    <row r="6708" spans="1:5" x14ac:dyDescent="0.2">
      <c r="A6708" t="s">
        <v>65</v>
      </c>
      <c r="B6708">
        <v>0.1</v>
      </c>
      <c r="C6708">
        <v>0</v>
      </c>
      <c r="D6708">
        <v>1.37788220308721E-3</v>
      </c>
      <c r="E6708" s="4"/>
    </row>
    <row r="6709" spans="1:5" x14ac:dyDescent="0.2">
      <c r="A6709" t="s">
        <v>66</v>
      </c>
      <c r="B6709">
        <v>0.1</v>
      </c>
      <c r="C6709">
        <v>0</v>
      </c>
      <c r="D6709" s="4">
        <v>1.5007693036750399E-5</v>
      </c>
      <c r="E6709" s="4"/>
    </row>
    <row r="6710" spans="1:5" x14ac:dyDescent="0.2">
      <c r="A6710" t="s">
        <v>65</v>
      </c>
      <c r="B6710">
        <v>0.2</v>
      </c>
      <c r="C6710">
        <v>0</v>
      </c>
      <c r="D6710" s="4">
        <v>2.2992057893134099E-6</v>
      </c>
      <c r="E6710" s="4"/>
    </row>
    <row r="6711" spans="1:5" x14ac:dyDescent="0.2">
      <c r="A6711" t="s">
        <v>66</v>
      </c>
      <c r="B6711">
        <v>0.2</v>
      </c>
      <c r="C6711">
        <v>0</v>
      </c>
      <c r="D6711" s="4">
        <v>1.4571910469385301E-5</v>
      </c>
      <c r="E6711" s="4"/>
    </row>
    <row r="6712" spans="1:5" x14ac:dyDescent="0.2">
      <c r="A6712" t="s">
        <v>65</v>
      </c>
      <c r="B6712">
        <v>0.5</v>
      </c>
      <c r="C6712">
        <v>0</v>
      </c>
      <c r="D6712">
        <v>1.7953753471374501E-2</v>
      </c>
    </row>
    <row r="6713" spans="1:5" x14ac:dyDescent="0.2">
      <c r="A6713" t="s">
        <v>66</v>
      </c>
      <c r="B6713">
        <v>0.5</v>
      </c>
      <c r="C6713">
        <v>0</v>
      </c>
      <c r="D6713" s="4">
        <v>2.7752009918913202E-4</v>
      </c>
      <c r="E6713" s="4"/>
    </row>
    <row r="6714" spans="1:5" x14ac:dyDescent="0.2">
      <c r="A6714" t="s">
        <v>65</v>
      </c>
      <c r="B6714">
        <v>1</v>
      </c>
      <c r="C6714">
        <v>0</v>
      </c>
      <c r="D6714">
        <v>1.59920461010187E-3</v>
      </c>
    </row>
    <row r="6715" spans="1:5" x14ac:dyDescent="0.2">
      <c r="A6715" t="s">
        <v>66</v>
      </c>
      <c r="B6715">
        <v>1</v>
      </c>
      <c r="C6715">
        <v>0</v>
      </c>
      <c r="D6715" s="4">
        <v>1.7220583686139401E-5</v>
      </c>
      <c r="E6715" s="4"/>
    </row>
    <row r="6716" spans="1:5" x14ac:dyDescent="0.2">
      <c r="A6716" t="s">
        <v>65</v>
      </c>
      <c r="B6716">
        <v>1.5</v>
      </c>
      <c r="C6716">
        <v>0</v>
      </c>
      <c r="D6716">
        <v>2.0151212811469999E-4</v>
      </c>
      <c r="E6716" s="4"/>
    </row>
    <row r="6717" spans="1:5" x14ac:dyDescent="0.2">
      <c r="A6717" t="s">
        <v>66</v>
      </c>
      <c r="B6717">
        <v>1.5</v>
      </c>
      <c r="C6717">
        <v>0</v>
      </c>
      <c r="D6717" s="4">
        <v>4.1213328927369698E-7</v>
      </c>
      <c r="E6717" s="4"/>
    </row>
    <row r="6718" spans="1:5" x14ac:dyDescent="0.2">
      <c r="A6718" t="s">
        <v>65</v>
      </c>
      <c r="B6718">
        <v>2</v>
      </c>
      <c r="C6718">
        <v>0</v>
      </c>
      <c r="D6718">
        <v>2.25711148232221E-3</v>
      </c>
    </row>
    <row r="6719" spans="1:5" x14ac:dyDescent="0.2">
      <c r="A6719" t="s">
        <v>66</v>
      </c>
      <c r="B6719">
        <v>2</v>
      </c>
      <c r="C6719">
        <v>0</v>
      </c>
      <c r="D6719" s="4">
        <v>1.2985154171474199E-4</v>
      </c>
    </row>
    <row r="6720" spans="1:5" x14ac:dyDescent="0.2">
      <c r="A6720" t="s">
        <v>65</v>
      </c>
      <c r="B6720">
        <v>0.01</v>
      </c>
      <c r="C6720">
        <v>1</v>
      </c>
      <c r="D6720">
        <v>0.92967396974563599</v>
      </c>
    </row>
    <row r="6721" spans="1:5" x14ac:dyDescent="0.2">
      <c r="A6721" t="s">
        <v>66</v>
      </c>
      <c r="B6721">
        <v>0.01</v>
      </c>
      <c r="C6721">
        <v>1</v>
      </c>
      <c r="D6721">
        <v>0.83322232961654596</v>
      </c>
    </row>
    <row r="6722" spans="1:5" x14ac:dyDescent="0.2">
      <c r="A6722" t="s">
        <v>65</v>
      </c>
      <c r="B6722">
        <v>0.02</v>
      </c>
      <c r="C6722">
        <v>1</v>
      </c>
      <c r="D6722">
        <v>0.86967259645462003</v>
      </c>
    </row>
    <row r="6723" spans="1:5" x14ac:dyDescent="0.2">
      <c r="A6723" t="s">
        <v>66</v>
      </c>
      <c r="B6723">
        <v>0.02</v>
      </c>
      <c r="C6723">
        <v>1</v>
      </c>
      <c r="D6723">
        <v>0.98629015684127797</v>
      </c>
    </row>
    <row r="6724" spans="1:5" x14ac:dyDescent="0.2">
      <c r="A6724" t="s">
        <v>65</v>
      </c>
      <c r="B6724">
        <v>0.05</v>
      </c>
      <c r="C6724">
        <v>1</v>
      </c>
      <c r="D6724">
        <v>0.10973165184259399</v>
      </c>
    </row>
    <row r="6725" spans="1:5" x14ac:dyDescent="0.2">
      <c r="A6725" t="s">
        <v>66</v>
      </c>
      <c r="B6725">
        <v>0.05</v>
      </c>
      <c r="C6725">
        <v>1</v>
      </c>
      <c r="D6725">
        <v>2.2089120466262102E-3</v>
      </c>
    </row>
    <row r="6726" spans="1:5" x14ac:dyDescent="0.2">
      <c r="A6726" t="s">
        <v>65</v>
      </c>
      <c r="B6726">
        <v>0.1</v>
      </c>
      <c r="C6726">
        <v>1</v>
      </c>
      <c r="D6726">
        <v>3.7792813032865497E-2</v>
      </c>
    </row>
    <row r="6727" spans="1:5" x14ac:dyDescent="0.2">
      <c r="A6727" t="s">
        <v>66</v>
      </c>
      <c r="B6727">
        <v>0.1</v>
      </c>
      <c r="C6727">
        <v>1</v>
      </c>
      <c r="D6727">
        <v>3.3607859164476298E-2</v>
      </c>
    </row>
    <row r="6728" spans="1:5" x14ac:dyDescent="0.2">
      <c r="A6728" t="s">
        <v>65</v>
      </c>
      <c r="B6728">
        <v>0.2</v>
      </c>
      <c r="C6728">
        <v>1</v>
      </c>
      <c r="D6728">
        <v>0.99921929836273105</v>
      </c>
    </row>
    <row r="6729" spans="1:5" x14ac:dyDescent="0.2">
      <c r="A6729" t="s">
        <v>66</v>
      </c>
      <c r="B6729">
        <v>0.2</v>
      </c>
      <c r="C6729">
        <v>1</v>
      </c>
      <c r="D6729">
        <v>0.99516856670379605</v>
      </c>
    </row>
    <row r="6730" spans="1:5" x14ac:dyDescent="0.2">
      <c r="A6730" t="s">
        <v>65</v>
      </c>
      <c r="B6730">
        <v>0.5</v>
      </c>
      <c r="C6730">
        <v>1</v>
      </c>
      <c r="D6730">
        <v>0.99982869625091497</v>
      </c>
    </row>
    <row r="6731" spans="1:5" x14ac:dyDescent="0.2">
      <c r="A6731" t="s">
        <v>66</v>
      </c>
      <c r="B6731">
        <v>0.5</v>
      </c>
      <c r="C6731">
        <v>1</v>
      </c>
      <c r="D6731" s="4">
        <v>0.98907417058944702</v>
      </c>
      <c r="E6731" s="4"/>
    </row>
    <row r="6732" spans="1:5" x14ac:dyDescent="0.2">
      <c r="A6732" t="s">
        <v>65</v>
      </c>
      <c r="B6732">
        <v>1</v>
      </c>
      <c r="C6732">
        <v>1</v>
      </c>
      <c r="D6732">
        <v>0.13981783390045099</v>
      </c>
    </row>
    <row r="6733" spans="1:5" x14ac:dyDescent="0.2">
      <c r="A6733" t="s">
        <v>66</v>
      </c>
      <c r="B6733">
        <v>1</v>
      </c>
      <c r="C6733">
        <v>1</v>
      </c>
      <c r="D6733">
        <v>0.174926683306694</v>
      </c>
    </row>
    <row r="6734" spans="1:5" x14ac:dyDescent="0.2">
      <c r="A6734" t="s">
        <v>65</v>
      </c>
      <c r="B6734">
        <v>1.5</v>
      </c>
      <c r="C6734">
        <v>1</v>
      </c>
      <c r="D6734" s="4">
        <v>0.55535656213760298</v>
      </c>
      <c r="E6734" s="4"/>
    </row>
    <row r="6735" spans="1:5" x14ac:dyDescent="0.2">
      <c r="A6735" t="s">
        <v>66</v>
      </c>
      <c r="B6735">
        <v>1.5</v>
      </c>
      <c r="C6735">
        <v>1</v>
      </c>
      <c r="D6735">
        <v>9.6679152920842101E-3</v>
      </c>
    </row>
    <row r="6736" spans="1:5" x14ac:dyDescent="0.2">
      <c r="A6736" t="s">
        <v>65</v>
      </c>
      <c r="B6736">
        <v>2</v>
      </c>
      <c r="C6736">
        <v>1</v>
      </c>
      <c r="D6736">
        <v>0.97815084457397405</v>
      </c>
    </row>
    <row r="6737" spans="1:5" x14ac:dyDescent="0.2">
      <c r="A6737" t="s">
        <v>66</v>
      </c>
      <c r="B6737">
        <v>2</v>
      </c>
      <c r="C6737">
        <v>1</v>
      </c>
      <c r="D6737">
        <v>0.90499085187911898</v>
      </c>
    </row>
    <row r="6738" spans="1:5" x14ac:dyDescent="0.2">
      <c r="A6738" t="s">
        <v>65</v>
      </c>
      <c r="B6738">
        <v>0.01</v>
      </c>
      <c r="C6738">
        <v>0</v>
      </c>
      <c r="D6738">
        <v>2.1654795855283699E-2</v>
      </c>
    </row>
    <row r="6739" spans="1:5" x14ac:dyDescent="0.2">
      <c r="A6739" t="s">
        <v>66</v>
      </c>
      <c r="B6739">
        <v>0.01</v>
      </c>
      <c r="C6739">
        <v>0</v>
      </c>
      <c r="D6739" s="4">
        <v>6.0047190345358097E-5</v>
      </c>
      <c r="E6739" s="4"/>
    </row>
    <row r="6740" spans="1:5" x14ac:dyDescent="0.2">
      <c r="A6740" t="s">
        <v>65</v>
      </c>
      <c r="B6740">
        <v>0.02</v>
      </c>
      <c r="C6740">
        <v>0</v>
      </c>
      <c r="D6740" s="4">
        <v>7.9156627180054697E-4</v>
      </c>
      <c r="E6740" s="4"/>
    </row>
    <row r="6741" spans="1:5" x14ac:dyDescent="0.2">
      <c r="A6741" t="s">
        <v>66</v>
      </c>
      <c r="B6741">
        <v>0.02</v>
      </c>
      <c r="C6741">
        <v>0</v>
      </c>
      <c r="D6741" s="4">
        <v>1.17276786113507E-5</v>
      </c>
      <c r="E6741" s="4"/>
    </row>
    <row r="6742" spans="1:5" x14ac:dyDescent="0.2">
      <c r="A6742" t="s">
        <v>65</v>
      </c>
      <c r="B6742">
        <v>0.05</v>
      </c>
      <c r="C6742">
        <v>0</v>
      </c>
      <c r="D6742" s="4">
        <v>8.8919245172291994E-5</v>
      </c>
      <c r="E6742" s="4"/>
    </row>
    <row r="6743" spans="1:5" x14ac:dyDescent="0.2">
      <c r="A6743" t="s">
        <v>66</v>
      </c>
      <c r="B6743">
        <v>0.05</v>
      </c>
      <c r="C6743">
        <v>0</v>
      </c>
      <c r="D6743" s="4">
        <v>3.0631024856120299E-4</v>
      </c>
    </row>
    <row r="6744" spans="1:5" x14ac:dyDescent="0.2">
      <c r="A6744" t="s">
        <v>65</v>
      </c>
      <c r="B6744">
        <v>0.1</v>
      </c>
      <c r="C6744">
        <v>0</v>
      </c>
      <c r="D6744">
        <v>2.38431524485349E-3</v>
      </c>
      <c r="E6744" s="4"/>
    </row>
    <row r="6745" spans="1:5" x14ac:dyDescent="0.2">
      <c r="A6745" t="s">
        <v>66</v>
      </c>
      <c r="B6745">
        <v>0.1</v>
      </c>
      <c r="C6745">
        <v>0</v>
      </c>
      <c r="D6745" s="4">
        <v>2.7935605612583399E-4</v>
      </c>
      <c r="E6745" s="4"/>
    </row>
    <row r="6746" spans="1:5" x14ac:dyDescent="0.2">
      <c r="A6746" t="s">
        <v>65</v>
      </c>
      <c r="B6746">
        <v>0.2</v>
      </c>
      <c r="C6746">
        <v>0</v>
      </c>
      <c r="D6746" s="4">
        <v>3.5591467167250799E-5</v>
      </c>
      <c r="E6746" s="4"/>
    </row>
    <row r="6747" spans="1:5" x14ac:dyDescent="0.2">
      <c r="A6747" t="s">
        <v>66</v>
      </c>
      <c r="B6747">
        <v>0.2</v>
      </c>
      <c r="C6747">
        <v>0</v>
      </c>
      <c r="D6747" s="4">
        <v>8.5759552348463299E-7</v>
      </c>
      <c r="E6747" s="4"/>
    </row>
    <row r="6748" spans="1:5" x14ac:dyDescent="0.2">
      <c r="A6748" t="s">
        <v>65</v>
      </c>
      <c r="B6748">
        <v>0.5</v>
      </c>
      <c r="C6748">
        <v>0</v>
      </c>
      <c r="D6748">
        <v>5.9376512654125604E-3</v>
      </c>
      <c r="E6748" s="4"/>
    </row>
    <row r="6749" spans="1:5" x14ac:dyDescent="0.2">
      <c r="A6749" t="s">
        <v>66</v>
      </c>
      <c r="B6749">
        <v>0.5</v>
      </c>
      <c r="C6749">
        <v>0</v>
      </c>
      <c r="D6749">
        <v>4.3748756870627403E-3</v>
      </c>
    </row>
    <row r="6750" spans="1:5" x14ac:dyDescent="0.2">
      <c r="A6750" t="s">
        <v>65</v>
      </c>
      <c r="B6750">
        <v>1</v>
      </c>
      <c r="C6750">
        <v>0</v>
      </c>
      <c r="D6750">
        <v>1.01470574736595E-3</v>
      </c>
    </row>
    <row r="6751" spans="1:5" x14ac:dyDescent="0.2">
      <c r="A6751" t="s">
        <v>66</v>
      </c>
      <c r="B6751">
        <v>1</v>
      </c>
      <c r="C6751">
        <v>0</v>
      </c>
      <c r="D6751">
        <v>2.35418701777234E-4</v>
      </c>
    </row>
    <row r="6752" spans="1:5" x14ac:dyDescent="0.2">
      <c r="A6752" t="s">
        <v>65</v>
      </c>
      <c r="B6752">
        <v>1.5</v>
      </c>
      <c r="C6752">
        <v>0</v>
      </c>
      <c r="D6752" s="4">
        <v>5.2816255902143798E-7</v>
      </c>
      <c r="E6752" s="4"/>
    </row>
    <row r="6753" spans="1:5" x14ac:dyDescent="0.2">
      <c r="A6753" t="s">
        <v>66</v>
      </c>
      <c r="B6753">
        <v>1.5</v>
      </c>
      <c r="C6753">
        <v>0</v>
      </c>
      <c r="D6753" s="4">
        <v>1.35740503992565E-6</v>
      </c>
      <c r="E6753" s="4"/>
    </row>
    <row r="6754" spans="1:5" x14ac:dyDescent="0.2">
      <c r="A6754" t="s">
        <v>65</v>
      </c>
      <c r="B6754">
        <v>2</v>
      </c>
      <c r="C6754">
        <v>0</v>
      </c>
      <c r="D6754">
        <v>4.2672981508076104E-3</v>
      </c>
    </row>
    <row r="6755" spans="1:5" x14ac:dyDescent="0.2">
      <c r="A6755" t="s">
        <v>66</v>
      </c>
      <c r="B6755">
        <v>2</v>
      </c>
      <c r="C6755">
        <v>0</v>
      </c>
      <c r="D6755" s="4">
        <v>5.52180063095875E-6</v>
      </c>
      <c r="E6755" s="4"/>
    </row>
    <row r="6756" spans="1:5" x14ac:dyDescent="0.2">
      <c r="A6756" t="s">
        <v>65</v>
      </c>
      <c r="B6756">
        <v>0.01</v>
      </c>
      <c r="C6756">
        <v>1</v>
      </c>
      <c r="D6756">
        <v>0.58386039733886697</v>
      </c>
    </row>
    <row r="6757" spans="1:5" x14ac:dyDescent="0.2">
      <c r="A6757" t="s">
        <v>66</v>
      </c>
      <c r="B6757">
        <v>0.01</v>
      </c>
      <c r="C6757">
        <v>1</v>
      </c>
      <c r="D6757">
        <v>0.75119137763976995</v>
      </c>
    </row>
    <row r="6758" spans="1:5" x14ac:dyDescent="0.2">
      <c r="A6758" t="s">
        <v>65</v>
      </c>
      <c r="B6758">
        <v>0.02</v>
      </c>
      <c r="C6758">
        <v>1</v>
      </c>
      <c r="D6758">
        <v>0.59721070528030396</v>
      </c>
    </row>
    <row r="6759" spans="1:5" x14ac:dyDescent="0.2">
      <c r="A6759" t="s">
        <v>66</v>
      </c>
      <c r="B6759">
        <v>0.02</v>
      </c>
      <c r="C6759">
        <v>1</v>
      </c>
      <c r="D6759">
        <v>0.57835286855697599</v>
      </c>
    </row>
    <row r="6760" spans="1:5" x14ac:dyDescent="0.2">
      <c r="A6760" t="s">
        <v>65</v>
      </c>
      <c r="B6760">
        <v>0.05</v>
      </c>
      <c r="C6760">
        <v>1</v>
      </c>
      <c r="D6760" s="4">
        <v>0.155639544129371</v>
      </c>
      <c r="E6760" s="4"/>
    </row>
    <row r="6761" spans="1:5" x14ac:dyDescent="0.2">
      <c r="A6761" t="s">
        <v>66</v>
      </c>
      <c r="B6761">
        <v>0.05</v>
      </c>
      <c r="C6761">
        <v>1</v>
      </c>
      <c r="D6761">
        <v>0.963947534561157</v>
      </c>
      <c r="E6761" s="4"/>
    </row>
    <row r="6762" spans="1:5" x14ac:dyDescent="0.2">
      <c r="A6762" t="s">
        <v>65</v>
      </c>
      <c r="B6762">
        <v>0.1</v>
      </c>
      <c r="C6762">
        <v>1</v>
      </c>
      <c r="D6762" s="4">
        <v>5.8399760746396997E-5</v>
      </c>
      <c r="E6762" s="4"/>
    </row>
    <row r="6763" spans="1:5" x14ac:dyDescent="0.2">
      <c r="A6763" t="s">
        <v>66</v>
      </c>
      <c r="B6763">
        <v>0.1</v>
      </c>
      <c r="C6763">
        <v>1</v>
      </c>
      <c r="D6763" s="4">
        <v>4.4381980842444998E-5</v>
      </c>
      <c r="E6763" s="4"/>
    </row>
    <row r="6764" spans="1:5" x14ac:dyDescent="0.2">
      <c r="A6764" t="s">
        <v>65</v>
      </c>
      <c r="B6764">
        <v>0.2</v>
      </c>
      <c r="C6764">
        <v>1</v>
      </c>
      <c r="D6764">
        <v>0.75433093309402399</v>
      </c>
    </row>
    <row r="6765" spans="1:5" x14ac:dyDescent="0.2">
      <c r="A6765" t="s">
        <v>66</v>
      </c>
      <c r="B6765">
        <v>0.2</v>
      </c>
      <c r="C6765">
        <v>1</v>
      </c>
      <c r="D6765">
        <v>0.45867726206779402</v>
      </c>
    </row>
    <row r="6766" spans="1:5" x14ac:dyDescent="0.2">
      <c r="A6766" t="s">
        <v>65</v>
      </c>
      <c r="B6766">
        <v>0.5</v>
      </c>
      <c r="C6766">
        <v>1</v>
      </c>
      <c r="D6766">
        <v>0.98291105031967096</v>
      </c>
    </row>
    <row r="6767" spans="1:5" x14ac:dyDescent="0.2">
      <c r="A6767" t="s">
        <v>66</v>
      </c>
      <c r="B6767">
        <v>0.5</v>
      </c>
      <c r="C6767">
        <v>1</v>
      </c>
      <c r="D6767" s="4">
        <v>0.95915067195892301</v>
      </c>
    </row>
    <row r="6768" spans="1:5" x14ac:dyDescent="0.2">
      <c r="A6768" t="s">
        <v>65</v>
      </c>
      <c r="B6768">
        <v>1</v>
      </c>
      <c r="C6768">
        <v>1</v>
      </c>
      <c r="D6768">
        <v>0.60972797870635898</v>
      </c>
    </row>
    <row r="6769" spans="1:5" x14ac:dyDescent="0.2">
      <c r="A6769" t="s">
        <v>66</v>
      </c>
      <c r="B6769">
        <v>1</v>
      </c>
      <c r="C6769">
        <v>1</v>
      </c>
      <c r="D6769">
        <v>0.44486978650093001</v>
      </c>
    </row>
    <row r="6770" spans="1:5" x14ac:dyDescent="0.2">
      <c r="A6770" t="s">
        <v>65</v>
      </c>
      <c r="B6770">
        <v>1.5</v>
      </c>
      <c r="C6770">
        <v>1</v>
      </c>
      <c r="D6770">
        <v>0.71981680393218905</v>
      </c>
    </row>
    <row r="6771" spans="1:5" x14ac:dyDescent="0.2">
      <c r="A6771" t="s">
        <v>66</v>
      </c>
      <c r="B6771">
        <v>1.5</v>
      </c>
      <c r="C6771">
        <v>1</v>
      </c>
      <c r="D6771">
        <v>0.73561400175094604</v>
      </c>
    </row>
    <row r="6772" spans="1:5" x14ac:dyDescent="0.2">
      <c r="A6772" t="s">
        <v>65</v>
      </c>
      <c r="B6772">
        <v>2</v>
      </c>
      <c r="C6772">
        <v>1</v>
      </c>
      <c r="D6772" s="4">
        <v>3.2520368695258997E-2</v>
      </c>
    </row>
    <row r="6773" spans="1:5" x14ac:dyDescent="0.2">
      <c r="A6773" t="s">
        <v>66</v>
      </c>
      <c r="B6773">
        <v>2</v>
      </c>
      <c r="C6773">
        <v>1</v>
      </c>
      <c r="D6773" s="4">
        <v>1.9233543425798399E-2</v>
      </c>
    </row>
    <row r="6774" spans="1:5" x14ac:dyDescent="0.2">
      <c r="A6774" t="s">
        <v>65</v>
      </c>
      <c r="B6774">
        <v>0.01</v>
      </c>
      <c r="C6774">
        <v>0</v>
      </c>
      <c r="D6774" s="4">
        <v>2.0104735085624199E-5</v>
      </c>
      <c r="E6774" s="4"/>
    </row>
    <row r="6775" spans="1:5" x14ac:dyDescent="0.2">
      <c r="A6775" t="s">
        <v>66</v>
      </c>
      <c r="B6775">
        <v>0.01</v>
      </c>
      <c r="C6775">
        <v>0</v>
      </c>
      <c r="D6775" s="4">
        <v>1.83753138571773E-6</v>
      </c>
      <c r="E6775" s="4"/>
    </row>
    <row r="6776" spans="1:5" x14ac:dyDescent="0.2">
      <c r="A6776" t="s">
        <v>65</v>
      </c>
      <c r="B6776">
        <v>0.02</v>
      </c>
      <c r="C6776">
        <v>0</v>
      </c>
      <c r="D6776">
        <v>1.5623196959495501E-3</v>
      </c>
      <c r="E6776" s="4"/>
    </row>
    <row r="6777" spans="1:5" x14ac:dyDescent="0.2">
      <c r="A6777" t="s">
        <v>66</v>
      </c>
      <c r="B6777">
        <v>0.02</v>
      </c>
      <c r="C6777">
        <v>0</v>
      </c>
      <c r="D6777">
        <v>7.7976612374186505E-4</v>
      </c>
    </row>
    <row r="6778" spans="1:5" x14ac:dyDescent="0.2">
      <c r="A6778" t="s">
        <v>65</v>
      </c>
      <c r="B6778">
        <v>0.05</v>
      </c>
      <c r="C6778">
        <v>0</v>
      </c>
      <c r="D6778" s="4">
        <v>2.5311269564553998E-4</v>
      </c>
    </row>
    <row r="6779" spans="1:5" x14ac:dyDescent="0.2">
      <c r="A6779" t="s">
        <v>66</v>
      </c>
      <c r="B6779">
        <v>0.05</v>
      </c>
      <c r="C6779">
        <v>0</v>
      </c>
      <c r="D6779" s="4">
        <v>1.95416287169791E-4</v>
      </c>
      <c r="E6779" s="4"/>
    </row>
    <row r="6780" spans="1:5" x14ac:dyDescent="0.2">
      <c r="A6780" t="s">
        <v>65</v>
      </c>
      <c r="B6780">
        <v>0.1</v>
      </c>
      <c r="C6780">
        <v>0</v>
      </c>
      <c r="D6780" s="4">
        <v>1.3257736100058501E-6</v>
      </c>
      <c r="E6780" s="4"/>
    </row>
    <row r="6781" spans="1:5" x14ac:dyDescent="0.2">
      <c r="A6781" t="s">
        <v>66</v>
      </c>
      <c r="B6781">
        <v>0.1</v>
      </c>
      <c r="C6781">
        <v>0</v>
      </c>
      <c r="D6781" s="4">
        <v>3.45119660778436E-5</v>
      </c>
      <c r="E6781" s="4"/>
    </row>
    <row r="6782" spans="1:5" x14ac:dyDescent="0.2">
      <c r="A6782" t="s">
        <v>65</v>
      </c>
      <c r="B6782">
        <v>0.2</v>
      </c>
      <c r="C6782">
        <v>0</v>
      </c>
      <c r="D6782" s="4">
        <v>3.9513211959274398E-5</v>
      </c>
      <c r="E6782" s="4"/>
    </row>
    <row r="6783" spans="1:5" x14ac:dyDescent="0.2">
      <c r="A6783" t="s">
        <v>66</v>
      </c>
      <c r="B6783">
        <v>0.2</v>
      </c>
      <c r="C6783">
        <v>0</v>
      </c>
      <c r="D6783" s="4">
        <v>4.9514218699186997E-4</v>
      </c>
      <c r="E6783" s="4"/>
    </row>
    <row r="6784" spans="1:5" x14ac:dyDescent="0.2">
      <c r="A6784" t="s">
        <v>65</v>
      </c>
      <c r="B6784">
        <v>0.5</v>
      </c>
      <c r="C6784">
        <v>0</v>
      </c>
      <c r="D6784">
        <v>1.06785788375418E-4</v>
      </c>
      <c r="E6784" s="4"/>
    </row>
    <row r="6785" spans="1:5" x14ac:dyDescent="0.2">
      <c r="A6785" t="s">
        <v>66</v>
      </c>
      <c r="B6785">
        <v>0.5</v>
      </c>
      <c r="C6785">
        <v>0</v>
      </c>
      <c r="D6785" s="4">
        <v>3.2863521482795402E-5</v>
      </c>
      <c r="E6785" s="4"/>
    </row>
    <row r="6786" spans="1:5" x14ac:dyDescent="0.2">
      <c r="A6786" t="s">
        <v>65</v>
      </c>
      <c r="B6786">
        <v>1</v>
      </c>
      <c r="C6786">
        <v>0</v>
      </c>
      <c r="D6786">
        <v>2.8917851159349003E-4</v>
      </c>
    </row>
    <row r="6787" spans="1:5" x14ac:dyDescent="0.2">
      <c r="A6787" t="s">
        <v>66</v>
      </c>
      <c r="B6787">
        <v>1</v>
      </c>
      <c r="C6787">
        <v>0</v>
      </c>
      <c r="D6787" s="4">
        <v>3.0590223332183002E-7</v>
      </c>
      <c r="E6787" s="4"/>
    </row>
    <row r="6788" spans="1:5" x14ac:dyDescent="0.2">
      <c r="A6788" t="s">
        <v>65</v>
      </c>
      <c r="B6788">
        <v>1.5</v>
      </c>
      <c r="C6788">
        <v>0</v>
      </c>
      <c r="D6788" s="4">
        <v>2.4617300368845398E-4</v>
      </c>
    </row>
    <row r="6789" spans="1:5" x14ac:dyDescent="0.2">
      <c r="A6789" t="s">
        <v>66</v>
      </c>
      <c r="B6789">
        <v>1.5</v>
      </c>
      <c r="C6789">
        <v>0</v>
      </c>
      <c r="D6789">
        <v>1.75629145815037E-4</v>
      </c>
    </row>
    <row r="6790" spans="1:5" x14ac:dyDescent="0.2">
      <c r="A6790" t="s">
        <v>65</v>
      </c>
      <c r="B6790">
        <v>2</v>
      </c>
      <c r="C6790">
        <v>0</v>
      </c>
      <c r="D6790">
        <v>2.9974351637065402E-3</v>
      </c>
    </row>
    <row r="6791" spans="1:5" x14ac:dyDescent="0.2">
      <c r="A6791" t="s">
        <v>66</v>
      </c>
      <c r="B6791">
        <v>2</v>
      </c>
      <c r="C6791">
        <v>0</v>
      </c>
      <c r="D6791">
        <v>1.23738514957949E-4</v>
      </c>
      <c r="E6791" s="4"/>
    </row>
    <row r="6792" spans="1:5" x14ac:dyDescent="0.2">
      <c r="A6792" t="s">
        <v>65</v>
      </c>
      <c r="B6792">
        <v>0.01</v>
      </c>
      <c r="C6792">
        <v>1</v>
      </c>
      <c r="D6792">
        <v>1.69688113965094E-3</v>
      </c>
    </row>
    <row r="6793" spans="1:5" x14ac:dyDescent="0.2">
      <c r="A6793" t="s">
        <v>66</v>
      </c>
      <c r="B6793">
        <v>0.01</v>
      </c>
      <c r="C6793">
        <v>1</v>
      </c>
      <c r="D6793" s="4">
        <v>8.5878599202260299E-4</v>
      </c>
      <c r="E6793" s="4"/>
    </row>
    <row r="6794" spans="1:5" x14ac:dyDescent="0.2">
      <c r="A6794" t="s">
        <v>65</v>
      </c>
      <c r="B6794">
        <v>0.02</v>
      </c>
      <c r="C6794">
        <v>1</v>
      </c>
      <c r="D6794">
        <v>3.4486159682273802E-2</v>
      </c>
    </row>
    <row r="6795" spans="1:5" x14ac:dyDescent="0.2">
      <c r="A6795" t="s">
        <v>66</v>
      </c>
      <c r="B6795">
        <v>0.02</v>
      </c>
      <c r="C6795">
        <v>1</v>
      </c>
      <c r="D6795">
        <v>3.5565849393606103E-2</v>
      </c>
    </row>
    <row r="6796" spans="1:5" x14ac:dyDescent="0.2">
      <c r="A6796" t="s">
        <v>65</v>
      </c>
      <c r="B6796">
        <v>0.05</v>
      </c>
      <c r="C6796">
        <v>1</v>
      </c>
      <c r="D6796">
        <v>2.7337061241269101E-2</v>
      </c>
    </row>
    <row r="6797" spans="1:5" x14ac:dyDescent="0.2">
      <c r="A6797" t="s">
        <v>66</v>
      </c>
      <c r="B6797">
        <v>0.05</v>
      </c>
      <c r="C6797">
        <v>1</v>
      </c>
      <c r="D6797">
        <v>2.2131439298391301E-2</v>
      </c>
    </row>
    <row r="6798" spans="1:5" x14ac:dyDescent="0.2">
      <c r="A6798" t="s">
        <v>65</v>
      </c>
      <c r="B6798">
        <v>0.1</v>
      </c>
      <c r="C6798">
        <v>1</v>
      </c>
      <c r="D6798">
        <v>0.99355340003967196</v>
      </c>
    </row>
    <row r="6799" spans="1:5" x14ac:dyDescent="0.2">
      <c r="A6799" t="s">
        <v>66</v>
      </c>
      <c r="B6799">
        <v>0.1</v>
      </c>
      <c r="C6799">
        <v>1</v>
      </c>
      <c r="D6799">
        <v>0.91900837421417203</v>
      </c>
    </row>
    <row r="6800" spans="1:5" x14ac:dyDescent="0.2">
      <c r="A6800" t="s">
        <v>65</v>
      </c>
      <c r="B6800">
        <v>0.2</v>
      </c>
      <c r="C6800">
        <v>1</v>
      </c>
      <c r="D6800" s="4">
        <v>0.62618207931518499</v>
      </c>
    </row>
    <row r="6801" spans="1:5" x14ac:dyDescent="0.2">
      <c r="A6801" t="s">
        <v>66</v>
      </c>
      <c r="B6801">
        <v>0.2</v>
      </c>
      <c r="C6801">
        <v>1</v>
      </c>
      <c r="D6801" s="4">
        <v>0.57757461071014404</v>
      </c>
      <c r="E6801" s="4"/>
    </row>
    <row r="6802" spans="1:5" x14ac:dyDescent="0.2">
      <c r="A6802" t="s">
        <v>65</v>
      </c>
      <c r="B6802">
        <v>0.5</v>
      </c>
      <c r="C6802">
        <v>1</v>
      </c>
      <c r="D6802">
        <v>0.90830212831497104</v>
      </c>
    </row>
    <row r="6803" spans="1:5" x14ac:dyDescent="0.2">
      <c r="A6803" t="s">
        <v>66</v>
      </c>
      <c r="B6803">
        <v>0.5</v>
      </c>
      <c r="C6803">
        <v>1</v>
      </c>
      <c r="D6803">
        <v>0.425342798233032</v>
      </c>
    </row>
    <row r="6804" spans="1:5" x14ac:dyDescent="0.2">
      <c r="A6804" t="s">
        <v>65</v>
      </c>
      <c r="B6804">
        <v>1</v>
      </c>
      <c r="C6804">
        <v>1</v>
      </c>
      <c r="D6804">
        <v>0.96905833482742298</v>
      </c>
    </row>
    <row r="6805" spans="1:5" x14ac:dyDescent="0.2">
      <c r="A6805" t="s">
        <v>66</v>
      </c>
      <c r="B6805">
        <v>1</v>
      </c>
      <c r="C6805">
        <v>1</v>
      </c>
      <c r="D6805">
        <v>0.989604711532592</v>
      </c>
    </row>
    <row r="6806" spans="1:5" x14ac:dyDescent="0.2">
      <c r="A6806" t="s">
        <v>65</v>
      </c>
      <c r="B6806">
        <v>1.5</v>
      </c>
      <c r="C6806">
        <v>1</v>
      </c>
      <c r="D6806">
        <v>0.14928628504276201</v>
      </c>
    </row>
    <row r="6807" spans="1:5" x14ac:dyDescent="0.2">
      <c r="A6807" t="s">
        <v>66</v>
      </c>
      <c r="B6807">
        <v>1.5</v>
      </c>
      <c r="C6807">
        <v>1</v>
      </c>
      <c r="D6807">
        <v>0.12296126037836</v>
      </c>
    </row>
    <row r="6808" spans="1:5" x14ac:dyDescent="0.2">
      <c r="A6808" t="s">
        <v>65</v>
      </c>
      <c r="B6808">
        <v>2</v>
      </c>
      <c r="C6808">
        <v>1</v>
      </c>
      <c r="D6808">
        <v>0.97208291292190496</v>
      </c>
    </row>
    <row r="6809" spans="1:5" x14ac:dyDescent="0.2">
      <c r="A6809" t="s">
        <v>66</v>
      </c>
      <c r="B6809">
        <v>2</v>
      </c>
      <c r="C6809">
        <v>1</v>
      </c>
      <c r="D6809">
        <v>0.84946638345718295</v>
      </c>
    </row>
    <row r="6810" spans="1:5" x14ac:dyDescent="0.2">
      <c r="A6810" t="s">
        <v>65</v>
      </c>
      <c r="B6810">
        <v>0.01</v>
      </c>
      <c r="C6810">
        <v>0</v>
      </c>
      <c r="D6810">
        <v>2.26064790040254E-2</v>
      </c>
    </row>
    <row r="6811" spans="1:5" x14ac:dyDescent="0.2">
      <c r="A6811" t="s">
        <v>66</v>
      </c>
      <c r="B6811">
        <v>0.01</v>
      </c>
      <c r="C6811">
        <v>0</v>
      </c>
      <c r="D6811">
        <v>2.3739652708172701E-2</v>
      </c>
    </row>
    <row r="6812" spans="1:5" x14ac:dyDescent="0.2">
      <c r="A6812" t="s">
        <v>65</v>
      </c>
      <c r="B6812">
        <v>0.02</v>
      </c>
      <c r="C6812">
        <v>0</v>
      </c>
      <c r="D6812">
        <v>1.5427449252456401E-3</v>
      </c>
    </row>
    <row r="6813" spans="1:5" x14ac:dyDescent="0.2">
      <c r="A6813" t="s">
        <v>66</v>
      </c>
      <c r="B6813">
        <v>0.02</v>
      </c>
      <c r="C6813">
        <v>0</v>
      </c>
      <c r="D6813" s="4">
        <v>3.3536580303916701E-5</v>
      </c>
      <c r="E6813" s="4"/>
    </row>
    <row r="6814" spans="1:5" x14ac:dyDescent="0.2">
      <c r="A6814" t="s">
        <v>65</v>
      </c>
      <c r="B6814">
        <v>0.05</v>
      </c>
      <c r="C6814">
        <v>0</v>
      </c>
      <c r="D6814" s="4">
        <v>2.81755746982526E-5</v>
      </c>
      <c r="E6814" s="4"/>
    </row>
    <row r="6815" spans="1:5" x14ac:dyDescent="0.2">
      <c r="A6815" t="s">
        <v>66</v>
      </c>
      <c r="B6815">
        <v>0.05</v>
      </c>
      <c r="C6815">
        <v>0</v>
      </c>
      <c r="D6815" s="4">
        <v>7.7982058428460698E-6</v>
      </c>
      <c r="E6815" s="4"/>
    </row>
    <row r="6816" spans="1:5" x14ac:dyDescent="0.2">
      <c r="A6816" t="s">
        <v>65</v>
      </c>
      <c r="B6816">
        <v>0.1</v>
      </c>
      <c r="C6816">
        <v>0</v>
      </c>
      <c r="D6816" s="4">
        <v>6.4243038650602102E-5</v>
      </c>
      <c r="E6816" s="4"/>
    </row>
    <row r="6817" spans="1:5" x14ac:dyDescent="0.2">
      <c r="A6817" t="s">
        <v>66</v>
      </c>
      <c r="B6817">
        <v>0.1</v>
      </c>
      <c r="C6817">
        <v>0</v>
      </c>
      <c r="D6817" s="4">
        <v>4.31385997217148E-5</v>
      </c>
      <c r="E6817" s="4"/>
    </row>
    <row r="6818" spans="1:5" x14ac:dyDescent="0.2">
      <c r="A6818" t="s">
        <v>65</v>
      </c>
      <c r="B6818">
        <v>0.2</v>
      </c>
      <c r="C6818">
        <v>0</v>
      </c>
      <c r="D6818" s="4">
        <v>1.0152997128898201E-4</v>
      </c>
    </row>
    <row r="6819" spans="1:5" x14ac:dyDescent="0.2">
      <c r="A6819" t="s">
        <v>66</v>
      </c>
      <c r="B6819">
        <v>0.2</v>
      </c>
      <c r="C6819">
        <v>0</v>
      </c>
      <c r="D6819" s="4">
        <v>2.0772372408828199E-6</v>
      </c>
      <c r="E6819" s="4"/>
    </row>
    <row r="6820" spans="1:5" x14ac:dyDescent="0.2">
      <c r="A6820" t="s">
        <v>65</v>
      </c>
      <c r="B6820">
        <v>0.5</v>
      </c>
      <c r="C6820">
        <v>0</v>
      </c>
      <c r="D6820" s="4">
        <v>9.2968384706182405E-6</v>
      </c>
      <c r="E6820" s="4"/>
    </row>
    <row r="6821" spans="1:5" x14ac:dyDescent="0.2">
      <c r="A6821" t="s">
        <v>66</v>
      </c>
      <c r="B6821">
        <v>0.5</v>
      </c>
      <c r="C6821">
        <v>0</v>
      </c>
      <c r="D6821" s="4">
        <v>6.8396576580198598E-7</v>
      </c>
      <c r="E6821" s="4"/>
    </row>
    <row r="6822" spans="1:5" x14ac:dyDescent="0.2">
      <c r="A6822" t="s">
        <v>65</v>
      </c>
      <c r="B6822">
        <v>1</v>
      </c>
      <c r="C6822">
        <v>0</v>
      </c>
      <c r="D6822" s="4">
        <v>3.3556480047991499E-5</v>
      </c>
      <c r="E6822" s="4"/>
    </row>
    <row r="6823" spans="1:5" x14ac:dyDescent="0.2">
      <c r="A6823" t="s">
        <v>66</v>
      </c>
      <c r="B6823">
        <v>1</v>
      </c>
      <c r="C6823">
        <v>0</v>
      </c>
      <c r="D6823" s="4">
        <v>1.0120113529410399E-6</v>
      </c>
      <c r="E6823" s="4"/>
    </row>
    <row r="6824" spans="1:5" x14ac:dyDescent="0.2">
      <c r="A6824" t="s">
        <v>65</v>
      </c>
      <c r="B6824">
        <v>1.5</v>
      </c>
      <c r="C6824">
        <v>0</v>
      </c>
      <c r="D6824">
        <v>9.3168125022202698E-4</v>
      </c>
    </row>
    <row r="6825" spans="1:5" x14ac:dyDescent="0.2">
      <c r="A6825" t="s">
        <v>66</v>
      </c>
      <c r="B6825">
        <v>1.5</v>
      </c>
      <c r="C6825">
        <v>0</v>
      </c>
      <c r="D6825" s="4">
        <v>2.0940354443155199E-4</v>
      </c>
      <c r="E6825" s="4"/>
    </row>
    <row r="6826" spans="1:5" x14ac:dyDescent="0.2">
      <c r="A6826" t="s">
        <v>65</v>
      </c>
      <c r="B6826">
        <v>2</v>
      </c>
      <c r="C6826">
        <v>0</v>
      </c>
      <c r="D6826">
        <v>1.0342711582779799E-2</v>
      </c>
    </row>
    <row r="6827" spans="1:5" x14ac:dyDescent="0.2">
      <c r="A6827" t="s">
        <v>66</v>
      </c>
      <c r="B6827">
        <v>2</v>
      </c>
      <c r="C6827">
        <v>0</v>
      </c>
      <c r="D6827" s="4">
        <v>3.0812450859229998E-5</v>
      </c>
      <c r="E6827" s="4"/>
    </row>
    <row r="6828" spans="1:5" x14ac:dyDescent="0.2">
      <c r="A6828" t="s">
        <v>65</v>
      </c>
      <c r="B6828">
        <v>0.01</v>
      </c>
      <c r="C6828">
        <v>1</v>
      </c>
      <c r="D6828">
        <v>2.24321689456701E-2</v>
      </c>
    </row>
    <row r="6829" spans="1:5" x14ac:dyDescent="0.2">
      <c r="A6829" t="s">
        <v>66</v>
      </c>
      <c r="B6829">
        <v>0.01</v>
      </c>
      <c r="C6829">
        <v>1</v>
      </c>
      <c r="D6829" s="4">
        <v>1.8913835810962999E-4</v>
      </c>
    </row>
    <row r="6830" spans="1:5" x14ac:dyDescent="0.2">
      <c r="A6830" t="s">
        <v>65</v>
      </c>
      <c r="B6830">
        <v>0.02</v>
      </c>
      <c r="C6830">
        <v>1</v>
      </c>
      <c r="D6830">
        <v>0.96707659959793002</v>
      </c>
    </row>
    <row r="6831" spans="1:5" x14ac:dyDescent="0.2">
      <c r="A6831" t="s">
        <v>66</v>
      </c>
      <c r="B6831">
        <v>0.02</v>
      </c>
      <c r="C6831">
        <v>1</v>
      </c>
      <c r="D6831">
        <v>0.20886337757110501</v>
      </c>
      <c r="E6831" s="4"/>
    </row>
    <row r="6832" spans="1:5" x14ac:dyDescent="0.2">
      <c r="A6832" t="s">
        <v>65</v>
      </c>
      <c r="B6832">
        <v>0.05</v>
      </c>
      <c r="C6832">
        <v>1</v>
      </c>
      <c r="D6832">
        <v>0.99760216474533003</v>
      </c>
    </row>
    <row r="6833" spans="1:5" x14ac:dyDescent="0.2">
      <c r="A6833" t="s">
        <v>66</v>
      </c>
      <c r="B6833">
        <v>0.05</v>
      </c>
      <c r="C6833">
        <v>1</v>
      </c>
      <c r="D6833">
        <v>0.98449891805648804</v>
      </c>
    </row>
    <row r="6834" spans="1:5" x14ac:dyDescent="0.2">
      <c r="A6834" t="s">
        <v>65</v>
      </c>
      <c r="B6834">
        <v>0.1</v>
      </c>
      <c r="C6834">
        <v>1</v>
      </c>
      <c r="D6834">
        <v>0.97674620151519698</v>
      </c>
    </row>
    <row r="6835" spans="1:5" x14ac:dyDescent="0.2">
      <c r="A6835" t="s">
        <v>66</v>
      </c>
      <c r="B6835">
        <v>0.1</v>
      </c>
      <c r="C6835">
        <v>1</v>
      </c>
      <c r="D6835">
        <v>3.0920492485165499E-2</v>
      </c>
    </row>
    <row r="6836" spans="1:5" x14ac:dyDescent="0.2">
      <c r="A6836" t="s">
        <v>65</v>
      </c>
      <c r="B6836">
        <v>0.2</v>
      </c>
      <c r="C6836">
        <v>1</v>
      </c>
      <c r="D6836">
        <v>0.249290466308593</v>
      </c>
    </row>
    <row r="6837" spans="1:5" x14ac:dyDescent="0.2">
      <c r="A6837" t="s">
        <v>66</v>
      </c>
      <c r="B6837">
        <v>0.2</v>
      </c>
      <c r="C6837">
        <v>1</v>
      </c>
      <c r="D6837">
        <v>0.35837987065315202</v>
      </c>
    </row>
    <row r="6838" spans="1:5" x14ac:dyDescent="0.2">
      <c r="A6838" t="s">
        <v>65</v>
      </c>
      <c r="B6838">
        <v>0.5</v>
      </c>
      <c r="C6838">
        <v>1</v>
      </c>
      <c r="D6838">
        <v>0.39604836702346802</v>
      </c>
    </row>
    <row r="6839" spans="1:5" x14ac:dyDescent="0.2">
      <c r="A6839" t="s">
        <v>66</v>
      </c>
      <c r="B6839">
        <v>0.5</v>
      </c>
      <c r="C6839">
        <v>1</v>
      </c>
      <c r="D6839">
        <v>0.41250818967819203</v>
      </c>
    </row>
    <row r="6840" spans="1:5" x14ac:dyDescent="0.2">
      <c r="A6840" t="s">
        <v>65</v>
      </c>
      <c r="B6840">
        <v>1</v>
      </c>
      <c r="C6840">
        <v>1</v>
      </c>
      <c r="D6840">
        <v>0.44767051935195901</v>
      </c>
    </row>
    <row r="6841" spans="1:5" x14ac:dyDescent="0.2">
      <c r="A6841" t="s">
        <v>66</v>
      </c>
      <c r="B6841">
        <v>1</v>
      </c>
      <c r="C6841">
        <v>1</v>
      </c>
      <c r="D6841">
        <v>0.43355825543403598</v>
      </c>
    </row>
    <row r="6842" spans="1:5" x14ac:dyDescent="0.2">
      <c r="A6842" t="s">
        <v>65</v>
      </c>
      <c r="B6842">
        <v>1.5</v>
      </c>
      <c r="C6842">
        <v>1</v>
      </c>
      <c r="D6842">
        <v>0.72257560491561801</v>
      </c>
    </row>
    <row r="6843" spans="1:5" x14ac:dyDescent="0.2">
      <c r="A6843" t="s">
        <v>66</v>
      </c>
      <c r="B6843">
        <v>1.5</v>
      </c>
      <c r="C6843">
        <v>1</v>
      </c>
      <c r="D6843">
        <v>0.44348624348640397</v>
      </c>
    </row>
    <row r="6844" spans="1:5" x14ac:dyDescent="0.2">
      <c r="A6844" t="s">
        <v>65</v>
      </c>
      <c r="B6844">
        <v>2</v>
      </c>
      <c r="C6844">
        <v>1</v>
      </c>
      <c r="D6844">
        <v>0.99830126762390103</v>
      </c>
    </row>
    <row r="6845" spans="1:5" x14ac:dyDescent="0.2">
      <c r="A6845" t="s">
        <v>66</v>
      </c>
      <c r="B6845">
        <v>2</v>
      </c>
      <c r="C6845">
        <v>1</v>
      </c>
      <c r="D6845">
        <v>0.99319380521774203</v>
      </c>
    </row>
    <row r="6846" spans="1:5" x14ac:dyDescent="0.2">
      <c r="A6846" t="s">
        <v>65</v>
      </c>
      <c r="B6846">
        <v>0.01</v>
      </c>
      <c r="C6846">
        <v>0</v>
      </c>
      <c r="D6846">
        <v>2.5603591930121101E-3</v>
      </c>
    </row>
    <row r="6847" spans="1:5" x14ac:dyDescent="0.2">
      <c r="A6847" t="s">
        <v>66</v>
      </c>
      <c r="B6847">
        <v>0.01</v>
      </c>
      <c r="C6847">
        <v>0</v>
      </c>
      <c r="D6847" s="4">
        <v>1.5905297914287001E-5</v>
      </c>
      <c r="E6847" s="4"/>
    </row>
    <row r="6848" spans="1:5" x14ac:dyDescent="0.2">
      <c r="A6848" t="s">
        <v>65</v>
      </c>
      <c r="B6848">
        <v>0.02</v>
      </c>
      <c r="C6848">
        <v>0</v>
      </c>
      <c r="D6848" s="4">
        <v>1.06107945612166E-4</v>
      </c>
    </row>
    <row r="6849" spans="1:5" x14ac:dyDescent="0.2">
      <c r="A6849" t="s">
        <v>66</v>
      </c>
      <c r="B6849">
        <v>0.02</v>
      </c>
      <c r="C6849">
        <v>0</v>
      </c>
      <c r="D6849" s="4">
        <v>1.6692360804881901E-4</v>
      </c>
    </row>
    <row r="6850" spans="1:5" x14ac:dyDescent="0.2">
      <c r="A6850" t="s">
        <v>65</v>
      </c>
      <c r="B6850">
        <v>0.05</v>
      </c>
      <c r="C6850">
        <v>0</v>
      </c>
      <c r="D6850" s="4">
        <v>1.56661015353165E-4</v>
      </c>
      <c r="E6850" s="4"/>
    </row>
    <row r="6851" spans="1:5" x14ac:dyDescent="0.2">
      <c r="A6851" t="s">
        <v>66</v>
      </c>
      <c r="B6851">
        <v>0.05</v>
      </c>
      <c r="C6851">
        <v>0</v>
      </c>
      <c r="D6851" s="4">
        <v>1.10039142891764E-2</v>
      </c>
      <c r="E6851" s="4"/>
    </row>
    <row r="6852" spans="1:5" x14ac:dyDescent="0.2">
      <c r="A6852" t="s">
        <v>65</v>
      </c>
      <c r="B6852">
        <v>0.1</v>
      </c>
      <c r="C6852">
        <v>0</v>
      </c>
      <c r="D6852">
        <v>2.81527545303106E-3</v>
      </c>
    </row>
    <row r="6853" spans="1:5" x14ac:dyDescent="0.2">
      <c r="A6853" t="s">
        <v>66</v>
      </c>
      <c r="B6853">
        <v>0.1</v>
      </c>
      <c r="C6853">
        <v>0</v>
      </c>
      <c r="D6853" s="4">
        <v>9.8122232884634205E-5</v>
      </c>
      <c r="E6853" s="4"/>
    </row>
    <row r="6854" spans="1:5" x14ac:dyDescent="0.2">
      <c r="A6854" t="s">
        <v>65</v>
      </c>
      <c r="B6854">
        <v>0.2</v>
      </c>
      <c r="C6854">
        <v>0</v>
      </c>
      <c r="D6854">
        <v>8.6689658928662495E-4</v>
      </c>
    </row>
    <row r="6855" spans="1:5" x14ac:dyDescent="0.2">
      <c r="A6855" t="s">
        <v>66</v>
      </c>
      <c r="B6855">
        <v>0.2</v>
      </c>
      <c r="C6855">
        <v>0</v>
      </c>
      <c r="D6855" s="4">
        <v>3.8842554204165902E-5</v>
      </c>
      <c r="E6855" s="4"/>
    </row>
    <row r="6856" spans="1:5" x14ac:dyDescent="0.2">
      <c r="A6856" t="s">
        <v>65</v>
      </c>
      <c r="B6856">
        <v>0.5</v>
      </c>
      <c r="C6856">
        <v>0</v>
      </c>
      <c r="D6856">
        <v>9.7199558513239004E-4</v>
      </c>
    </row>
    <row r="6857" spans="1:5" x14ac:dyDescent="0.2">
      <c r="A6857" t="s">
        <v>66</v>
      </c>
      <c r="B6857">
        <v>0.5</v>
      </c>
      <c r="C6857">
        <v>0</v>
      </c>
      <c r="D6857" s="4">
        <v>2.0540728655760099E-5</v>
      </c>
      <c r="E6857" s="4"/>
    </row>
    <row r="6858" spans="1:5" x14ac:dyDescent="0.2">
      <c r="A6858" t="s">
        <v>65</v>
      </c>
      <c r="B6858">
        <v>1</v>
      </c>
      <c r="C6858">
        <v>0</v>
      </c>
      <c r="D6858" s="4">
        <v>8.5461091657634797E-5</v>
      </c>
      <c r="E6858" s="4"/>
    </row>
    <row r="6859" spans="1:5" x14ac:dyDescent="0.2">
      <c r="A6859" t="s">
        <v>66</v>
      </c>
      <c r="B6859">
        <v>1</v>
      </c>
      <c r="C6859">
        <v>0</v>
      </c>
      <c r="D6859">
        <v>3.3720795181579801E-4</v>
      </c>
    </row>
    <row r="6860" spans="1:5" x14ac:dyDescent="0.2">
      <c r="A6860" t="s">
        <v>65</v>
      </c>
      <c r="B6860">
        <v>1.5</v>
      </c>
      <c r="C6860">
        <v>0</v>
      </c>
      <c r="D6860" s="4">
        <v>7.2537752566859104E-4</v>
      </c>
      <c r="E6860" s="4"/>
    </row>
    <row r="6861" spans="1:5" x14ac:dyDescent="0.2">
      <c r="A6861" t="s">
        <v>66</v>
      </c>
      <c r="B6861">
        <v>1.5</v>
      </c>
      <c r="C6861">
        <v>0</v>
      </c>
      <c r="D6861" s="4">
        <v>1.54908790136687E-4</v>
      </c>
      <c r="E6861" s="4"/>
    </row>
    <row r="6862" spans="1:5" x14ac:dyDescent="0.2">
      <c r="A6862" t="s">
        <v>65</v>
      </c>
      <c r="B6862">
        <v>2</v>
      </c>
      <c r="C6862">
        <v>0</v>
      </c>
      <c r="D6862" s="4">
        <v>6.4818967075552696E-5</v>
      </c>
      <c r="E6862" s="4"/>
    </row>
    <row r="6863" spans="1:5" x14ac:dyDescent="0.2">
      <c r="A6863" t="s">
        <v>66</v>
      </c>
      <c r="B6863">
        <v>2</v>
      </c>
      <c r="C6863">
        <v>0</v>
      </c>
      <c r="D6863" s="4">
        <v>7.5102315122421704E-7</v>
      </c>
      <c r="E6863" s="4"/>
    </row>
    <row r="6864" spans="1:5" x14ac:dyDescent="0.2">
      <c r="A6864" t="s">
        <v>65</v>
      </c>
      <c r="B6864">
        <v>0.01</v>
      </c>
      <c r="C6864">
        <v>1</v>
      </c>
      <c r="D6864">
        <v>6.9434247910976396E-2</v>
      </c>
    </row>
    <row r="6865" spans="1:5" x14ac:dyDescent="0.2">
      <c r="A6865" t="s">
        <v>66</v>
      </c>
      <c r="B6865">
        <v>0.01</v>
      </c>
      <c r="C6865">
        <v>1</v>
      </c>
      <c r="D6865">
        <v>0.76542508602142301</v>
      </c>
    </row>
    <row r="6866" spans="1:5" x14ac:dyDescent="0.2">
      <c r="A6866" t="s">
        <v>65</v>
      </c>
      <c r="B6866">
        <v>0.02</v>
      </c>
      <c r="C6866">
        <v>1</v>
      </c>
      <c r="D6866">
        <v>1.94684881716966E-3</v>
      </c>
    </row>
    <row r="6867" spans="1:5" x14ac:dyDescent="0.2">
      <c r="A6867" t="s">
        <v>66</v>
      </c>
      <c r="B6867">
        <v>0.02</v>
      </c>
      <c r="C6867">
        <v>1</v>
      </c>
      <c r="D6867" s="4">
        <v>1.5662999430787699E-5</v>
      </c>
      <c r="E6867" s="4"/>
    </row>
    <row r="6868" spans="1:5" x14ac:dyDescent="0.2">
      <c r="A6868" t="s">
        <v>65</v>
      </c>
      <c r="B6868">
        <v>0.05</v>
      </c>
      <c r="C6868">
        <v>1</v>
      </c>
      <c r="D6868">
        <v>0.50221097469329801</v>
      </c>
    </row>
    <row r="6869" spans="1:5" x14ac:dyDescent="0.2">
      <c r="A6869" t="s">
        <v>66</v>
      </c>
      <c r="B6869">
        <v>0.05</v>
      </c>
      <c r="C6869">
        <v>1</v>
      </c>
      <c r="D6869">
        <v>0.54263550043106001</v>
      </c>
    </row>
    <row r="6870" spans="1:5" x14ac:dyDescent="0.2">
      <c r="A6870" t="s">
        <v>65</v>
      </c>
      <c r="B6870">
        <v>0.1</v>
      </c>
      <c r="C6870">
        <v>1</v>
      </c>
      <c r="D6870">
        <v>0.99924939870834295</v>
      </c>
    </row>
    <row r="6871" spans="1:5" x14ac:dyDescent="0.2">
      <c r="A6871" t="s">
        <v>66</v>
      </c>
      <c r="B6871">
        <v>0.1</v>
      </c>
      <c r="C6871">
        <v>1</v>
      </c>
      <c r="D6871">
        <v>0.99554342031478804</v>
      </c>
    </row>
    <row r="6872" spans="1:5" x14ac:dyDescent="0.2">
      <c r="A6872" t="s">
        <v>65</v>
      </c>
      <c r="B6872">
        <v>0.2</v>
      </c>
      <c r="C6872">
        <v>1</v>
      </c>
      <c r="D6872">
        <v>0.34523367881774902</v>
      </c>
    </row>
    <row r="6873" spans="1:5" x14ac:dyDescent="0.2">
      <c r="A6873" t="s">
        <v>66</v>
      </c>
      <c r="B6873">
        <v>0.2</v>
      </c>
      <c r="C6873">
        <v>1</v>
      </c>
      <c r="D6873">
        <v>0.40351635217666598</v>
      </c>
    </row>
    <row r="6874" spans="1:5" x14ac:dyDescent="0.2">
      <c r="A6874" t="s">
        <v>65</v>
      </c>
      <c r="B6874">
        <v>0.5</v>
      </c>
      <c r="C6874">
        <v>1</v>
      </c>
      <c r="D6874">
        <v>0.29970791935920699</v>
      </c>
    </row>
    <row r="6875" spans="1:5" x14ac:dyDescent="0.2">
      <c r="A6875" t="s">
        <v>66</v>
      </c>
      <c r="B6875">
        <v>0.5</v>
      </c>
      <c r="C6875">
        <v>1</v>
      </c>
      <c r="D6875">
        <v>0.66623431444168002</v>
      </c>
    </row>
    <row r="6876" spans="1:5" x14ac:dyDescent="0.2">
      <c r="A6876" t="s">
        <v>65</v>
      </c>
      <c r="B6876">
        <v>1</v>
      </c>
      <c r="C6876">
        <v>1</v>
      </c>
      <c r="D6876">
        <v>0.999128758907318</v>
      </c>
    </row>
    <row r="6877" spans="1:5" x14ac:dyDescent="0.2">
      <c r="A6877" t="s">
        <v>66</v>
      </c>
      <c r="B6877">
        <v>1</v>
      </c>
      <c r="C6877">
        <v>1</v>
      </c>
      <c r="D6877">
        <v>0.99929034709930398</v>
      </c>
    </row>
    <row r="6878" spans="1:5" x14ac:dyDescent="0.2">
      <c r="A6878" t="s">
        <v>65</v>
      </c>
      <c r="B6878">
        <v>1.5</v>
      </c>
      <c r="C6878">
        <v>1</v>
      </c>
      <c r="D6878">
        <v>0.919111669063568</v>
      </c>
    </row>
    <row r="6879" spans="1:5" x14ac:dyDescent="0.2">
      <c r="A6879" t="s">
        <v>66</v>
      </c>
      <c r="B6879">
        <v>1.5</v>
      </c>
      <c r="C6879">
        <v>1</v>
      </c>
      <c r="D6879">
        <v>0.96384519338607699</v>
      </c>
    </row>
    <row r="6880" spans="1:5" x14ac:dyDescent="0.2">
      <c r="A6880" t="s">
        <v>65</v>
      </c>
      <c r="B6880">
        <v>2</v>
      </c>
      <c r="C6880">
        <v>1</v>
      </c>
      <c r="D6880">
        <v>0.97225606441497803</v>
      </c>
    </row>
    <row r="6881" spans="1:5" x14ac:dyDescent="0.2">
      <c r="A6881" t="s">
        <v>66</v>
      </c>
      <c r="B6881">
        <v>2</v>
      </c>
      <c r="C6881">
        <v>1</v>
      </c>
      <c r="D6881">
        <v>0.54423755407333296</v>
      </c>
    </row>
    <row r="6882" spans="1:5" x14ac:dyDescent="0.2">
      <c r="A6882" t="s">
        <v>65</v>
      </c>
      <c r="B6882">
        <v>0.01</v>
      </c>
      <c r="C6882">
        <v>0</v>
      </c>
      <c r="D6882">
        <v>3.0353400507010498E-4</v>
      </c>
    </row>
    <row r="6883" spans="1:5" x14ac:dyDescent="0.2">
      <c r="A6883" t="s">
        <v>66</v>
      </c>
      <c r="B6883">
        <v>0.01</v>
      </c>
      <c r="C6883">
        <v>0</v>
      </c>
      <c r="D6883">
        <v>4.3056961148977202E-3</v>
      </c>
    </row>
    <row r="6884" spans="1:5" x14ac:dyDescent="0.2">
      <c r="A6884" t="s">
        <v>65</v>
      </c>
      <c r="B6884">
        <v>0.02</v>
      </c>
      <c r="C6884">
        <v>0</v>
      </c>
      <c r="D6884" s="4">
        <v>3.0262727523222501E-4</v>
      </c>
    </row>
    <row r="6885" spans="1:5" x14ac:dyDescent="0.2">
      <c r="A6885" t="s">
        <v>66</v>
      </c>
      <c r="B6885">
        <v>0.02</v>
      </c>
      <c r="C6885">
        <v>0</v>
      </c>
      <c r="D6885">
        <v>1.7429752915631901E-4</v>
      </c>
    </row>
    <row r="6886" spans="1:5" x14ac:dyDescent="0.2">
      <c r="A6886" t="s">
        <v>65</v>
      </c>
      <c r="B6886">
        <v>0.05</v>
      </c>
      <c r="C6886">
        <v>0</v>
      </c>
      <c r="D6886">
        <v>3.5466465633362501E-3</v>
      </c>
    </row>
    <row r="6887" spans="1:5" x14ac:dyDescent="0.2">
      <c r="A6887" t="s">
        <v>66</v>
      </c>
      <c r="B6887">
        <v>0.05</v>
      </c>
      <c r="C6887">
        <v>0</v>
      </c>
      <c r="D6887" s="4">
        <v>2.31094259106612E-6</v>
      </c>
      <c r="E6887" s="4"/>
    </row>
    <row r="6888" spans="1:5" x14ac:dyDescent="0.2">
      <c r="A6888" t="s">
        <v>65</v>
      </c>
      <c r="B6888">
        <v>0.1</v>
      </c>
      <c r="C6888">
        <v>0</v>
      </c>
      <c r="D6888">
        <v>3.0080417636781901E-3</v>
      </c>
    </row>
    <row r="6889" spans="1:5" x14ac:dyDescent="0.2">
      <c r="A6889" t="s">
        <v>66</v>
      </c>
      <c r="B6889">
        <v>0.1</v>
      </c>
      <c r="C6889">
        <v>0</v>
      </c>
      <c r="D6889" s="4">
        <v>1.30138016629643E-6</v>
      </c>
      <c r="E6889" s="4"/>
    </row>
    <row r="6890" spans="1:5" x14ac:dyDescent="0.2">
      <c r="A6890" t="s">
        <v>65</v>
      </c>
      <c r="B6890">
        <v>0.2</v>
      </c>
      <c r="C6890">
        <v>0</v>
      </c>
      <c r="D6890" s="4">
        <v>5.2723822591360597E-5</v>
      </c>
      <c r="E6890" s="4"/>
    </row>
    <row r="6891" spans="1:5" x14ac:dyDescent="0.2">
      <c r="A6891" t="s">
        <v>66</v>
      </c>
      <c r="B6891">
        <v>0.2</v>
      </c>
      <c r="C6891">
        <v>0</v>
      </c>
      <c r="D6891" s="4">
        <v>9.1870906544499997E-6</v>
      </c>
      <c r="E6891" s="4"/>
    </row>
    <row r="6892" spans="1:5" x14ac:dyDescent="0.2">
      <c r="A6892" t="s">
        <v>65</v>
      </c>
      <c r="B6892">
        <v>0.5</v>
      </c>
      <c r="C6892">
        <v>0</v>
      </c>
      <c r="D6892">
        <v>1.3156088534742501E-3</v>
      </c>
    </row>
    <row r="6893" spans="1:5" x14ac:dyDescent="0.2">
      <c r="A6893" t="s">
        <v>66</v>
      </c>
      <c r="B6893">
        <v>0.5</v>
      </c>
      <c r="C6893">
        <v>0</v>
      </c>
      <c r="D6893" s="4">
        <v>3.02209696201316E-6</v>
      </c>
      <c r="E6893" s="4"/>
    </row>
    <row r="6894" spans="1:5" x14ac:dyDescent="0.2">
      <c r="A6894" t="s">
        <v>65</v>
      </c>
      <c r="B6894">
        <v>1</v>
      </c>
      <c r="C6894">
        <v>0</v>
      </c>
      <c r="D6894" s="4">
        <v>8.4439516285783594E-6</v>
      </c>
      <c r="E6894" s="4"/>
    </row>
    <row r="6895" spans="1:5" x14ac:dyDescent="0.2">
      <c r="A6895" t="s">
        <v>66</v>
      </c>
      <c r="B6895">
        <v>1</v>
      </c>
      <c r="C6895">
        <v>0</v>
      </c>
      <c r="D6895" s="4">
        <v>1.9380830053705698E-5</v>
      </c>
      <c r="E6895" s="4"/>
    </row>
    <row r="6896" spans="1:5" x14ac:dyDescent="0.2">
      <c r="A6896" t="s">
        <v>65</v>
      </c>
      <c r="B6896">
        <v>1.5</v>
      </c>
      <c r="C6896">
        <v>0</v>
      </c>
      <c r="D6896">
        <v>5.09219826199114E-4</v>
      </c>
    </row>
    <row r="6897" spans="1:5" x14ac:dyDescent="0.2">
      <c r="A6897" t="s">
        <v>66</v>
      </c>
      <c r="B6897">
        <v>1.5</v>
      </c>
      <c r="C6897">
        <v>0</v>
      </c>
      <c r="D6897" s="4">
        <v>4.5855458665755501E-6</v>
      </c>
      <c r="E6897" s="4"/>
    </row>
    <row r="6898" spans="1:5" x14ac:dyDescent="0.2">
      <c r="A6898" t="s">
        <v>65</v>
      </c>
      <c r="B6898">
        <v>2</v>
      </c>
      <c r="C6898">
        <v>0</v>
      </c>
      <c r="D6898" s="4">
        <v>3.0590223332183002E-7</v>
      </c>
      <c r="E6898" s="4"/>
    </row>
    <row r="6899" spans="1:5" x14ac:dyDescent="0.2">
      <c r="A6899" t="s">
        <v>66</v>
      </c>
      <c r="B6899">
        <v>2</v>
      </c>
      <c r="C6899">
        <v>0</v>
      </c>
      <c r="D6899" s="4">
        <v>3.0590223332183002E-7</v>
      </c>
      <c r="E6899" s="4"/>
    </row>
    <row r="6900" spans="1:5" x14ac:dyDescent="0.2">
      <c r="A6900" t="s">
        <v>65</v>
      </c>
      <c r="B6900">
        <v>0.01</v>
      </c>
      <c r="C6900">
        <v>1</v>
      </c>
      <c r="D6900">
        <v>0.91247618198394698</v>
      </c>
    </row>
    <row r="6901" spans="1:5" x14ac:dyDescent="0.2">
      <c r="A6901" t="s">
        <v>66</v>
      </c>
      <c r="B6901">
        <v>0.01</v>
      </c>
      <c r="C6901">
        <v>1</v>
      </c>
      <c r="D6901">
        <v>0.39406159520149198</v>
      </c>
    </row>
    <row r="6902" spans="1:5" x14ac:dyDescent="0.2">
      <c r="A6902" t="s">
        <v>65</v>
      </c>
      <c r="B6902">
        <v>0.02</v>
      </c>
      <c r="C6902">
        <v>1</v>
      </c>
      <c r="D6902" s="4">
        <v>2.2884444333612902E-3</v>
      </c>
      <c r="E6902" s="4"/>
    </row>
    <row r="6903" spans="1:5" x14ac:dyDescent="0.2">
      <c r="A6903" t="s">
        <v>66</v>
      </c>
      <c r="B6903">
        <v>0.02</v>
      </c>
      <c r="C6903">
        <v>1</v>
      </c>
      <c r="D6903">
        <v>3.6059450940228999E-4</v>
      </c>
    </row>
    <row r="6904" spans="1:5" x14ac:dyDescent="0.2">
      <c r="A6904" t="s">
        <v>65</v>
      </c>
      <c r="B6904">
        <v>0.05</v>
      </c>
      <c r="C6904">
        <v>1</v>
      </c>
      <c r="D6904" s="4">
        <v>1.19269561764667E-5</v>
      </c>
      <c r="E6904" s="4"/>
    </row>
    <row r="6905" spans="1:5" x14ac:dyDescent="0.2">
      <c r="A6905" t="s">
        <v>66</v>
      </c>
      <c r="B6905">
        <v>0.05</v>
      </c>
      <c r="C6905">
        <v>1</v>
      </c>
      <c r="D6905">
        <v>3.7262649857439101E-4</v>
      </c>
    </row>
    <row r="6906" spans="1:5" x14ac:dyDescent="0.2">
      <c r="A6906" t="s">
        <v>65</v>
      </c>
      <c r="B6906">
        <v>0.1</v>
      </c>
      <c r="C6906">
        <v>1</v>
      </c>
      <c r="D6906">
        <v>0.75289839506149203</v>
      </c>
    </row>
    <row r="6907" spans="1:5" x14ac:dyDescent="0.2">
      <c r="A6907" t="s">
        <v>66</v>
      </c>
      <c r="B6907">
        <v>0.1</v>
      </c>
      <c r="C6907">
        <v>1</v>
      </c>
      <c r="D6907">
        <v>0.398143351078033</v>
      </c>
    </row>
    <row r="6908" spans="1:5" x14ac:dyDescent="0.2">
      <c r="A6908" t="s">
        <v>65</v>
      </c>
      <c r="B6908">
        <v>0.2</v>
      </c>
      <c r="C6908">
        <v>1</v>
      </c>
      <c r="D6908">
        <v>0.93500286340713501</v>
      </c>
    </row>
    <row r="6909" spans="1:5" x14ac:dyDescent="0.2">
      <c r="A6909" t="s">
        <v>66</v>
      </c>
      <c r="B6909">
        <v>0.2</v>
      </c>
      <c r="C6909">
        <v>1</v>
      </c>
      <c r="D6909">
        <v>0.78081196546554499</v>
      </c>
    </row>
    <row r="6910" spans="1:5" x14ac:dyDescent="0.2">
      <c r="A6910" t="s">
        <v>65</v>
      </c>
      <c r="B6910">
        <v>0.5</v>
      </c>
      <c r="C6910">
        <v>1</v>
      </c>
      <c r="D6910">
        <v>0.91837489604949896</v>
      </c>
    </row>
    <row r="6911" spans="1:5" x14ac:dyDescent="0.2">
      <c r="A6911" t="s">
        <v>66</v>
      </c>
      <c r="B6911">
        <v>0.5</v>
      </c>
      <c r="C6911">
        <v>1</v>
      </c>
      <c r="D6911">
        <v>0.29592287540435702</v>
      </c>
    </row>
    <row r="6912" spans="1:5" x14ac:dyDescent="0.2">
      <c r="A6912" t="s">
        <v>65</v>
      </c>
      <c r="B6912">
        <v>1</v>
      </c>
      <c r="C6912">
        <v>1</v>
      </c>
      <c r="D6912">
        <v>0.917702436447143</v>
      </c>
    </row>
    <row r="6913" spans="1:5" x14ac:dyDescent="0.2">
      <c r="A6913" t="s">
        <v>66</v>
      </c>
      <c r="B6913">
        <v>1</v>
      </c>
      <c r="C6913">
        <v>1</v>
      </c>
      <c r="D6913">
        <v>0.42535865306854198</v>
      </c>
    </row>
    <row r="6914" spans="1:5" x14ac:dyDescent="0.2">
      <c r="A6914" t="s">
        <v>65</v>
      </c>
      <c r="B6914">
        <v>1.5</v>
      </c>
      <c r="C6914">
        <v>1</v>
      </c>
      <c r="D6914">
        <v>5.0490267574787098E-2</v>
      </c>
    </row>
    <row r="6915" spans="1:5" x14ac:dyDescent="0.2">
      <c r="A6915" t="s">
        <v>66</v>
      </c>
      <c r="B6915">
        <v>1.5</v>
      </c>
      <c r="C6915">
        <v>1</v>
      </c>
      <c r="D6915">
        <v>1.6863548662513399E-3</v>
      </c>
    </row>
    <row r="6916" spans="1:5" x14ac:dyDescent="0.2">
      <c r="A6916" t="s">
        <v>65</v>
      </c>
      <c r="B6916">
        <v>2</v>
      </c>
      <c r="C6916">
        <v>1</v>
      </c>
      <c r="D6916">
        <v>0.90461999177932695</v>
      </c>
    </row>
    <row r="6917" spans="1:5" x14ac:dyDescent="0.2">
      <c r="A6917" t="s">
        <v>66</v>
      </c>
      <c r="B6917">
        <v>2</v>
      </c>
      <c r="C6917">
        <v>1</v>
      </c>
      <c r="D6917">
        <v>0.64196723699569702</v>
      </c>
    </row>
    <row r="6918" spans="1:5" x14ac:dyDescent="0.2">
      <c r="A6918" t="s">
        <v>65</v>
      </c>
      <c r="B6918">
        <v>0.01</v>
      </c>
      <c r="C6918">
        <v>0</v>
      </c>
      <c r="D6918" s="4">
        <v>2.1361012477427699E-3</v>
      </c>
    </row>
    <row r="6919" spans="1:5" x14ac:dyDescent="0.2">
      <c r="A6919" t="s">
        <v>66</v>
      </c>
      <c r="B6919">
        <v>0.01</v>
      </c>
      <c r="C6919">
        <v>0</v>
      </c>
      <c r="D6919" s="4">
        <v>2.4774570192676E-5</v>
      </c>
      <c r="E6919" s="4"/>
    </row>
    <row r="6920" spans="1:5" x14ac:dyDescent="0.2">
      <c r="A6920" t="s">
        <v>65</v>
      </c>
      <c r="B6920">
        <v>0.02</v>
      </c>
      <c r="C6920">
        <v>0</v>
      </c>
      <c r="D6920" s="4">
        <v>1.70309329405426E-4</v>
      </c>
      <c r="E6920" s="4"/>
    </row>
    <row r="6921" spans="1:5" x14ac:dyDescent="0.2">
      <c r="A6921" t="s">
        <v>66</v>
      </c>
      <c r="B6921">
        <v>0.02</v>
      </c>
      <c r="C6921">
        <v>0</v>
      </c>
      <c r="D6921" s="4">
        <v>2.70614827968529E-6</v>
      </c>
      <c r="E6921" s="4"/>
    </row>
    <row r="6922" spans="1:5" x14ac:dyDescent="0.2">
      <c r="A6922" t="s">
        <v>65</v>
      </c>
      <c r="B6922">
        <v>0.05</v>
      </c>
      <c r="C6922">
        <v>0</v>
      </c>
      <c r="D6922" s="4">
        <v>1.1674517736537301E-5</v>
      </c>
      <c r="E6922" s="4"/>
    </row>
    <row r="6923" spans="1:5" x14ac:dyDescent="0.2">
      <c r="A6923" t="s">
        <v>66</v>
      </c>
      <c r="B6923">
        <v>0.05</v>
      </c>
      <c r="C6923">
        <v>0</v>
      </c>
      <c r="D6923" s="4">
        <v>8.7190022668437397E-7</v>
      </c>
      <c r="E6923" s="4"/>
    </row>
    <row r="6924" spans="1:5" x14ac:dyDescent="0.2">
      <c r="A6924" t="s">
        <v>65</v>
      </c>
      <c r="B6924">
        <v>0.1</v>
      </c>
      <c r="C6924">
        <v>0</v>
      </c>
      <c r="D6924">
        <v>5.5843563750386203E-3</v>
      </c>
    </row>
    <row r="6925" spans="1:5" x14ac:dyDescent="0.2">
      <c r="A6925" t="s">
        <v>66</v>
      </c>
      <c r="B6925">
        <v>0.1</v>
      </c>
      <c r="C6925">
        <v>0</v>
      </c>
      <c r="D6925" s="4">
        <v>7.8141800941011699E-7</v>
      </c>
      <c r="E6925" s="4"/>
    </row>
    <row r="6926" spans="1:5" x14ac:dyDescent="0.2">
      <c r="A6926" t="s">
        <v>65</v>
      </c>
      <c r="B6926">
        <v>0.2</v>
      </c>
      <c r="C6926">
        <v>0</v>
      </c>
      <c r="D6926" s="4">
        <v>1.00960663985461E-3</v>
      </c>
    </row>
    <row r="6927" spans="1:5" x14ac:dyDescent="0.2">
      <c r="A6927" t="s">
        <v>66</v>
      </c>
      <c r="B6927">
        <v>0.2</v>
      </c>
      <c r="C6927">
        <v>0</v>
      </c>
      <c r="D6927" s="4">
        <v>3.6007557355333099E-5</v>
      </c>
      <c r="E6927" s="4"/>
    </row>
    <row r="6928" spans="1:5" x14ac:dyDescent="0.2">
      <c r="A6928" t="s">
        <v>65</v>
      </c>
      <c r="B6928">
        <v>0.5</v>
      </c>
      <c r="C6928">
        <v>0</v>
      </c>
      <c r="D6928" s="4">
        <v>1.0704076203182901E-6</v>
      </c>
      <c r="E6928" s="4"/>
    </row>
    <row r="6929" spans="1:5" x14ac:dyDescent="0.2">
      <c r="A6929" t="s">
        <v>66</v>
      </c>
      <c r="B6929">
        <v>0.5</v>
      </c>
      <c r="C6929">
        <v>0</v>
      </c>
      <c r="D6929" s="4">
        <v>1.4043097326066299E-4</v>
      </c>
    </row>
    <row r="6930" spans="1:5" x14ac:dyDescent="0.2">
      <c r="A6930" t="s">
        <v>65</v>
      </c>
      <c r="B6930">
        <v>1</v>
      </c>
      <c r="C6930">
        <v>0</v>
      </c>
      <c r="D6930">
        <v>4.2677563033066598E-4</v>
      </c>
    </row>
    <row r="6931" spans="1:5" x14ac:dyDescent="0.2">
      <c r="A6931" t="s">
        <v>66</v>
      </c>
      <c r="B6931">
        <v>1</v>
      </c>
      <c r="C6931">
        <v>0</v>
      </c>
      <c r="D6931">
        <v>5.2339612739160603E-4</v>
      </c>
    </row>
    <row r="6932" spans="1:5" x14ac:dyDescent="0.2">
      <c r="A6932" t="s">
        <v>65</v>
      </c>
      <c r="B6932">
        <v>1.5</v>
      </c>
      <c r="C6932">
        <v>0</v>
      </c>
      <c r="D6932">
        <v>2.07148701883852E-3</v>
      </c>
      <c r="E6932" s="4"/>
    </row>
    <row r="6933" spans="1:5" x14ac:dyDescent="0.2">
      <c r="A6933" t="s">
        <v>66</v>
      </c>
      <c r="B6933">
        <v>1.5</v>
      </c>
      <c r="C6933">
        <v>0</v>
      </c>
      <c r="D6933" s="4">
        <v>4.9829952786239996E-7</v>
      </c>
      <c r="E6933" s="4"/>
    </row>
    <row r="6934" spans="1:5" x14ac:dyDescent="0.2">
      <c r="A6934" t="s">
        <v>65</v>
      </c>
      <c r="B6934">
        <v>2</v>
      </c>
      <c r="C6934">
        <v>0</v>
      </c>
      <c r="D6934">
        <v>7.4611784657463399E-4</v>
      </c>
    </row>
    <row r="6935" spans="1:5" x14ac:dyDescent="0.2">
      <c r="A6935" t="s">
        <v>66</v>
      </c>
      <c r="B6935">
        <v>2</v>
      </c>
      <c r="C6935">
        <v>0</v>
      </c>
      <c r="D6935" s="4">
        <v>1.08063204606878E-5</v>
      </c>
      <c r="E6935" s="4"/>
    </row>
    <row r="6936" spans="1:5" x14ac:dyDescent="0.2">
      <c r="A6936" t="s">
        <v>65</v>
      </c>
      <c r="B6936">
        <v>0.01</v>
      </c>
      <c r="C6936">
        <v>1</v>
      </c>
      <c r="D6936">
        <v>0.750876784324646</v>
      </c>
    </row>
    <row r="6937" spans="1:5" x14ac:dyDescent="0.2">
      <c r="A6937" t="s">
        <v>66</v>
      </c>
      <c r="B6937">
        <v>0.01</v>
      </c>
      <c r="C6937">
        <v>1</v>
      </c>
      <c r="D6937">
        <v>0.164992481470108</v>
      </c>
    </row>
    <row r="6938" spans="1:5" x14ac:dyDescent="0.2">
      <c r="A6938" t="s">
        <v>65</v>
      </c>
      <c r="B6938">
        <v>0.02</v>
      </c>
      <c r="C6938">
        <v>1</v>
      </c>
      <c r="D6938">
        <v>0.61538010835647505</v>
      </c>
    </row>
    <row r="6939" spans="1:5" x14ac:dyDescent="0.2">
      <c r="A6939" t="s">
        <v>66</v>
      </c>
      <c r="B6939">
        <v>0.02</v>
      </c>
      <c r="C6939">
        <v>1</v>
      </c>
      <c r="D6939">
        <v>0.61738038063049305</v>
      </c>
    </row>
    <row r="6940" spans="1:5" x14ac:dyDescent="0.2">
      <c r="A6940" t="s">
        <v>65</v>
      </c>
      <c r="B6940">
        <v>0.05</v>
      </c>
      <c r="C6940">
        <v>1</v>
      </c>
      <c r="D6940">
        <v>8.2097714766860008E-3</v>
      </c>
    </row>
    <row r="6941" spans="1:5" x14ac:dyDescent="0.2">
      <c r="A6941" t="s">
        <v>66</v>
      </c>
      <c r="B6941">
        <v>0.05</v>
      </c>
      <c r="C6941">
        <v>1</v>
      </c>
      <c r="D6941" s="4">
        <v>0.242295682430267</v>
      </c>
    </row>
    <row r="6942" spans="1:5" x14ac:dyDescent="0.2">
      <c r="A6942" t="s">
        <v>65</v>
      </c>
      <c r="B6942">
        <v>0.1</v>
      </c>
      <c r="C6942">
        <v>1</v>
      </c>
      <c r="D6942">
        <v>0.99971407651901201</v>
      </c>
    </row>
    <row r="6943" spans="1:5" x14ac:dyDescent="0.2">
      <c r="A6943" t="s">
        <v>66</v>
      </c>
      <c r="B6943">
        <v>0.1</v>
      </c>
      <c r="C6943">
        <v>1</v>
      </c>
      <c r="D6943">
        <v>0.99130201339721602</v>
      </c>
    </row>
    <row r="6944" spans="1:5" x14ac:dyDescent="0.2">
      <c r="A6944" t="s">
        <v>65</v>
      </c>
      <c r="B6944">
        <v>0.2</v>
      </c>
      <c r="C6944">
        <v>1</v>
      </c>
      <c r="D6944">
        <v>0.56021440029144198</v>
      </c>
    </row>
    <row r="6945" spans="1:5" x14ac:dyDescent="0.2">
      <c r="A6945" t="s">
        <v>66</v>
      </c>
      <c r="B6945">
        <v>0.2</v>
      </c>
      <c r="C6945">
        <v>1</v>
      </c>
      <c r="D6945">
        <v>0.16818626224994601</v>
      </c>
    </row>
    <row r="6946" spans="1:5" x14ac:dyDescent="0.2">
      <c r="A6946" t="s">
        <v>65</v>
      </c>
      <c r="B6946">
        <v>0.5</v>
      </c>
      <c r="C6946">
        <v>1</v>
      </c>
      <c r="D6946">
        <v>0.99504822492599398</v>
      </c>
    </row>
    <row r="6947" spans="1:5" x14ac:dyDescent="0.2">
      <c r="A6947" t="s">
        <v>66</v>
      </c>
      <c r="B6947">
        <v>0.5</v>
      </c>
      <c r="C6947">
        <v>1</v>
      </c>
      <c r="D6947">
        <v>0.964630126953125</v>
      </c>
    </row>
    <row r="6948" spans="1:5" x14ac:dyDescent="0.2">
      <c r="A6948" t="s">
        <v>65</v>
      </c>
      <c r="B6948">
        <v>1</v>
      </c>
      <c r="C6948">
        <v>1</v>
      </c>
      <c r="D6948">
        <v>0.314626634120941</v>
      </c>
    </row>
    <row r="6949" spans="1:5" x14ac:dyDescent="0.2">
      <c r="A6949" t="s">
        <v>66</v>
      </c>
      <c r="B6949">
        <v>1</v>
      </c>
      <c r="C6949">
        <v>1</v>
      </c>
      <c r="D6949" s="4">
        <v>0.115839473903179</v>
      </c>
    </row>
    <row r="6950" spans="1:5" x14ac:dyDescent="0.2">
      <c r="A6950" t="s">
        <v>65</v>
      </c>
      <c r="B6950">
        <v>1.5</v>
      </c>
      <c r="C6950">
        <v>1</v>
      </c>
      <c r="D6950">
        <v>0.821072697639465</v>
      </c>
    </row>
    <row r="6951" spans="1:5" x14ac:dyDescent="0.2">
      <c r="A6951" t="s">
        <v>66</v>
      </c>
      <c r="B6951">
        <v>1.5</v>
      </c>
      <c r="C6951">
        <v>1</v>
      </c>
      <c r="D6951" s="4">
        <v>0.35469862818717901</v>
      </c>
    </row>
    <row r="6952" spans="1:5" x14ac:dyDescent="0.2">
      <c r="A6952" t="s">
        <v>65</v>
      </c>
      <c r="B6952">
        <v>2</v>
      </c>
      <c r="C6952">
        <v>1</v>
      </c>
      <c r="D6952">
        <v>0.64988207817077603</v>
      </c>
    </row>
    <row r="6953" spans="1:5" x14ac:dyDescent="0.2">
      <c r="A6953" t="s">
        <v>66</v>
      </c>
      <c r="B6953">
        <v>2</v>
      </c>
      <c r="C6953">
        <v>1</v>
      </c>
      <c r="D6953">
        <v>0.260323345661163</v>
      </c>
    </row>
    <row r="6954" spans="1:5" x14ac:dyDescent="0.2">
      <c r="A6954" t="s">
        <v>65</v>
      </c>
      <c r="B6954">
        <v>0.01</v>
      </c>
      <c r="C6954">
        <v>0</v>
      </c>
      <c r="D6954" s="4">
        <v>2.1402197307906999E-4</v>
      </c>
      <c r="E6954" s="4"/>
    </row>
    <row r="6955" spans="1:5" x14ac:dyDescent="0.2">
      <c r="A6955" t="s">
        <v>66</v>
      </c>
      <c r="B6955">
        <v>0.01</v>
      </c>
      <c r="C6955">
        <v>0</v>
      </c>
      <c r="D6955">
        <v>8.0835958942770906E-3</v>
      </c>
    </row>
    <row r="6956" spans="1:5" x14ac:dyDescent="0.2">
      <c r="A6956" t="s">
        <v>65</v>
      </c>
      <c r="B6956">
        <v>0.02</v>
      </c>
      <c r="C6956">
        <v>0</v>
      </c>
      <c r="D6956" s="4">
        <v>2.5228042431990599E-5</v>
      </c>
      <c r="E6956" s="4"/>
    </row>
    <row r="6957" spans="1:5" x14ac:dyDescent="0.2">
      <c r="A6957" t="s">
        <v>66</v>
      </c>
      <c r="B6957">
        <v>0.02</v>
      </c>
      <c r="C6957">
        <v>0</v>
      </c>
      <c r="D6957" s="4">
        <v>8.60474101500585E-5</v>
      </c>
      <c r="E6957" s="4"/>
    </row>
    <row r="6958" spans="1:5" x14ac:dyDescent="0.2">
      <c r="A6958" t="s">
        <v>65</v>
      </c>
      <c r="B6958">
        <v>0.05</v>
      </c>
      <c r="C6958">
        <v>0</v>
      </c>
      <c r="D6958">
        <v>1.6578038921579699E-3</v>
      </c>
    </row>
    <row r="6959" spans="1:5" x14ac:dyDescent="0.2">
      <c r="A6959" t="s">
        <v>66</v>
      </c>
      <c r="B6959">
        <v>0.05</v>
      </c>
      <c r="C6959">
        <v>0</v>
      </c>
      <c r="D6959">
        <v>2.6533348136581399E-4</v>
      </c>
      <c r="E6959" s="4"/>
    </row>
    <row r="6960" spans="1:5" x14ac:dyDescent="0.2">
      <c r="A6960" t="s">
        <v>65</v>
      </c>
      <c r="B6960">
        <v>0.1</v>
      </c>
      <c r="C6960">
        <v>0</v>
      </c>
      <c r="D6960" s="4">
        <v>2.6116018489119499E-5</v>
      </c>
      <c r="E6960" s="4"/>
    </row>
    <row r="6961" spans="1:5" x14ac:dyDescent="0.2">
      <c r="A6961" t="s">
        <v>66</v>
      </c>
      <c r="B6961">
        <v>0.1</v>
      </c>
      <c r="C6961">
        <v>0</v>
      </c>
      <c r="D6961" s="4">
        <v>8.5801802924834192E-6</v>
      </c>
      <c r="E6961" s="4"/>
    </row>
    <row r="6962" spans="1:5" x14ac:dyDescent="0.2">
      <c r="A6962" t="s">
        <v>65</v>
      </c>
      <c r="B6962">
        <v>0.2</v>
      </c>
      <c r="C6962">
        <v>0</v>
      </c>
      <c r="D6962">
        <v>1.88415680895559E-4</v>
      </c>
    </row>
    <row r="6963" spans="1:5" x14ac:dyDescent="0.2">
      <c r="A6963" t="s">
        <v>66</v>
      </c>
      <c r="B6963">
        <v>0.2</v>
      </c>
      <c r="C6963">
        <v>0</v>
      </c>
      <c r="D6963">
        <v>2.4659020709805098E-4</v>
      </c>
    </row>
    <row r="6964" spans="1:5" x14ac:dyDescent="0.2">
      <c r="A6964" t="s">
        <v>65</v>
      </c>
      <c r="B6964">
        <v>0.5</v>
      </c>
      <c r="C6964">
        <v>0</v>
      </c>
      <c r="D6964" s="4">
        <v>2.3969434550963302E-5</v>
      </c>
      <c r="E6964" s="4"/>
    </row>
    <row r="6965" spans="1:5" x14ac:dyDescent="0.2">
      <c r="A6965" t="s">
        <v>66</v>
      </c>
      <c r="B6965">
        <v>0.5</v>
      </c>
      <c r="C6965">
        <v>0</v>
      </c>
      <c r="D6965" s="4">
        <v>3.37811361532658E-5</v>
      </c>
      <c r="E6965" s="4"/>
    </row>
    <row r="6966" spans="1:5" x14ac:dyDescent="0.2">
      <c r="A6966" t="s">
        <v>65</v>
      </c>
      <c r="B6966">
        <v>1</v>
      </c>
      <c r="C6966">
        <v>0</v>
      </c>
      <c r="D6966">
        <v>5.8885193429887199E-3</v>
      </c>
    </row>
    <row r="6967" spans="1:5" x14ac:dyDescent="0.2">
      <c r="A6967" t="s">
        <v>66</v>
      </c>
      <c r="B6967">
        <v>1</v>
      </c>
      <c r="C6967">
        <v>0</v>
      </c>
      <c r="D6967" s="4">
        <v>2.11610604310408E-5</v>
      </c>
      <c r="E6967" s="4"/>
    </row>
    <row r="6968" spans="1:5" x14ac:dyDescent="0.2">
      <c r="A6968" t="s">
        <v>65</v>
      </c>
      <c r="B6968">
        <v>1.5</v>
      </c>
      <c r="C6968">
        <v>0</v>
      </c>
      <c r="D6968">
        <v>1.1698718881234501E-3</v>
      </c>
      <c r="E6968" s="4"/>
    </row>
    <row r="6969" spans="1:5" x14ac:dyDescent="0.2">
      <c r="A6969" t="s">
        <v>66</v>
      </c>
      <c r="B6969">
        <v>1.5</v>
      </c>
      <c r="C6969">
        <v>0</v>
      </c>
      <c r="D6969">
        <v>4.0608560084365297E-4</v>
      </c>
      <c r="E6969" s="4"/>
    </row>
    <row r="6970" spans="1:5" x14ac:dyDescent="0.2">
      <c r="A6970" t="s">
        <v>65</v>
      </c>
      <c r="B6970">
        <v>2</v>
      </c>
      <c r="C6970">
        <v>0</v>
      </c>
      <c r="D6970">
        <v>2.8798333369195402E-4</v>
      </c>
    </row>
    <row r="6971" spans="1:5" x14ac:dyDescent="0.2">
      <c r="A6971" t="s">
        <v>66</v>
      </c>
      <c r="B6971">
        <v>2</v>
      </c>
      <c r="C6971">
        <v>0</v>
      </c>
      <c r="D6971" s="4">
        <v>5.4588806960964501E-5</v>
      </c>
      <c r="E6971" s="4"/>
    </row>
    <row r="6972" spans="1:5" x14ac:dyDescent="0.2">
      <c r="A6972" t="s">
        <v>65</v>
      </c>
      <c r="B6972">
        <v>0.01</v>
      </c>
      <c r="C6972">
        <v>1</v>
      </c>
      <c r="D6972">
        <v>4.8536635935306501E-2</v>
      </c>
    </row>
    <row r="6973" spans="1:5" x14ac:dyDescent="0.2">
      <c r="A6973" t="s">
        <v>66</v>
      </c>
      <c r="B6973">
        <v>0.01</v>
      </c>
      <c r="C6973">
        <v>1</v>
      </c>
      <c r="D6973" s="4">
        <v>1.26104231458157E-3</v>
      </c>
    </row>
    <row r="6974" spans="1:5" x14ac:dyDescent="0.2">
      <c r="A6974" t="s">
        <v>65</v>
      </c>
      <c r="B6974">
        <v>0.02</v>
      </c>
      <c r="C6974">
        <v>1</v>
      </c>
      <c r="D6974">
        <v>0.96173626184463501</v>
      </c>
    </row>
    <row r="6975" spans="1:5" x14ac:dyDescent="0.2">
      <c r="A6975" t="s">
        <v>66</v>
      </c>
      <c r="B6975">
        <v>0.02</v>
      </c>
      <c r="C6975">
        <v>1</v>
      </c>
      <c r="D6975">
        <v>0.80760484933853105</v>
      </c>
    </row>
    <row r="6976" spans="1:5" x14ac:dyDescent="0.2">
      <c r="A6976" t="s">
        <v>65</v>
      </c>
      <c r="B6976">
        <v>0.05</v>
      </c>
      <c r="C6976">
        <v>1</v>
      </c>
      <c r="D6976" s="4">
        <v>0.51027965545654297</v>
      </c>
    </row>
    <row r="6977" spans="1:5" x14ac:dyDescent="0.2">
      <c r="A6977" t="s">
        <v>66</v>
      </c>
      <c r="B6977">
        <v>0.05</v>
      </c>
      <c r="C6977">
        <v>1</v>
      </c>
      <c r="D6977">
        <v>1.02759084256831E-4</v>
      </c>
      <c r="E6977" s="4"/>
    </row>
    <row r="6978" spans="1:5" x14ac:dyDescent="0.2">
      <c r="A6978" t="s">
        <v>65</v>
      </c>
      <c r="B6978">
        <v>0.1</v>
      </c>
      <c r="C6978">
        <v>1</v>
      </c>
      <c r="D6978">
        <v>0.47498497366905201</v>
      </c>
    </row>
    <row r="6979" spans="1:5" x14ac:dyDescent="0.2">
      <c r="A6979" t="s">
        <v>66</v>
      </c>
      <c r="B6979">
        <v>0.1</v>
      </c>
      <c r="C6979">
        <v>1</v>
      </c>
      <c r="D6979">
        <v>0.71729582548141402</v>
      </c>
    </row>
    <row r="6980" spans="1:5" x14ac:dyDescent="0.2">
      <c r="A6980" t="s">
        <v>65</v>
      </c>
      <c r="B6980">
        <v>0.2</v>
      </c>
      <c r="C6980">
        <v>1</v>
      </c>
      <c r="D6980">
        <v>0.99800497293472201</v>
      </c>
    </row>
    <row r="6981" spans="1:5" x14ac:dyDescent="0.2">
      <c r="A6981" t="s">
        <v>66</v>
      </c>
      <c r="B6981">
        <v>0.2</v>
      </c>
      <c r="C6981">
        <v>1</v>
      </c>
      <c r="D6981">
        <v>0.97063553333282404</v>
      </c>
    </row>
    <row r="6982" spans="1:5" x14ac:dyDescent="0.2">
      <c r="A6982" t="s">
        <v>65</v>
      </c>
      <c r="B6982">
        <v>0.5</v>
      </c>
      <c r="C6982">
        <v>1</v>
      </c>
      <c r="D6982" s="4">
        <v>0.98776185512542702</v>
      </c>
    </row>
    <row r="6983" spans="1:5" x14ac:dyDescent="0.2">
      <c r="A6983" t="s">
        <v>66</v>
      </c>
      <c r="B6983">
        <v>0.5</v>
      </c>
      <c r="C6983">
        <v>1</v>
      </c>
      <c r="D6983" s="4">
        <v>0.95060348510742099</v>
      </c>
    </row>
    <row r="6984" spans="1:5" x14ac:dyDescent="0.2">
      <c r="A6984" t="s">
        <v>65</v>
      </c>
      <c r="B6984">
        <v>1</v>
      </c>
      <c r="C6984">
        <v>1</v>
      </c>
      <c r="D6984">
        <v>0.90347760915756203</v>
      </c>
    </row>
    <row r="6985" spans="1:5" x14ac:dyDescent="0.2">
      <c r="A6985" t="s">
        <v>66</v>
      </c>
      <c r="B6985">
        <v>1</v>
      </c>
      <c r="C6985">
        <v>1</v>
      </c>
      <c r="D6985" s="4">
        <v>0.94064098596572798</v>
      </c>
    </row>
    <row r="6986" spans="1:5" x14ac:dyDescent="0.2">
      <c r="A6986" t="s">
        <v>65</v>
      </c>
      <c r="B6986">
        <v>1.5</v>
      </c>
      <c r="C6986">
        <v>1</v>
      </c>
      <c r="D6986">
        <v>9.5972955226898193E-2</v>
      </c>
    </row>
    <row r="6987" spans="1:5" x14ac:dyDescent="0.2">
      <c r="A6987" t="s">
        <v>66</v>
      </c>
      <c r="B6987">
        <v>1.5</v>
      </c>
      <c r="C6987">
        <v>1</v>
      </c>
      <c r="D6987">
        <v>9.6359691815450701E-4</v>
      </c>
      <c r="E6987" s="4"/>
    </row>
    <row r="6988" spans="1:5" x14ac:dyDescent="0.2">
      <c r="A6988" t="s">
        <v>65</v>
      </c>
      <c r="B6988">
        <v>2</v>
      </c>
      <c r="C6988">
        <v>1</v>
      </c>
      <c r="D6988">
        <v>0.99182105064392001</v>
      </c>
    </row>
    <row r="6989" spans="1:5" x14ac:dyDescent="0.2">
      <c r="A6989" t="s">
        <v>66</v>
      </c>
      <c r="B6989">
        <v>2</v>
      </c>
      <c r="C6989">
        <v>1</v>
      </c>
      <c r="D6989">
        <v>0.879857778549194</v>
      </c>
    </row>
    <row r="6990" spans="1:5" x14ac:dyDescent="0.2">
      <c r="A6990" t="s">
        <v>65</v>
      </c>
      <c r="B6990">
        <v>0.01</v>
      </c>
      <c r="C6990">
        <v>0</v>
      </c>
      <c r="D6990" s="4">
        <v>3.9567402563989097E-4</v>
      </c>
      <c r="E6990" s="4"/>
    </row>
    <row r="6991" spans="1:5" x14ac:dyDescent="0.2">
      <c r="A6991" t="s">
        <v>66</v>
      </c>
      <c r="B6991">
        <v>0.01</v>
      </c>
      <c r="C6991">
        <v>0</v>
      </c>
      <c r="D6991" s="4">
        <v>5.1837501814588898E-5</v>
      </c>
      <c r="E6991" s="4"/>
    </row>
    <row r="6992" spans="1:5" x14ac:dyDescent="0.2">
      <c r="A6992" t="s">
        <v>65</v>
      </c>
      <c r="B6992">
        <v>0.02</v>
      </c>
      <c r="C6992">
        <v>0</v>
      </c>
      <c r="D6992">
        <v>1.6033118590712499E-2</v>
      </c>
    </row>
    <row r="6993" spans="1:5" x14ac:dyDescent="0.2">
      <c r="A6993" t="s">
        <v>66</v>
      </c>
      <c r="B6993">
        <v>0.02</v>
      </c>
      <c r="C6993">
        <v>0</v>
      </c>
      <c r="D6993" s="4">
        <v>5.5939308367669501E-5</v>
      </c>
      <c r="E6993" s="4"/>
    </row>
    <row r="6994" spans="1:5" x14ac:dyDescent="0.2">
      <c r="A6994" t="s">
        <v>65</v>
      </c>
      <c r="B6994">
        <v>0.05</v>
      </c>
      <c r="C6994">
        <v>0</v>
      </c>
      <c r="D6994" s="4">
        <v>3.6672010901384001E-4</v>
      </c>
    </row>
    <row r="6995" spans="1:5" x14ac:dyDescent="0.2">
      <c r="A6995" t="s">
        <v>66</v>
      </c>
      <c r="B6995">
        <v>0.05</v>
      </c>
      <c r="C6995">
        <v>0</v>
      </c>
      <c r="D6995" s="4">
        <v>4.5658151066163501E-5</v>
      </c>
      <c r="E6995" s="4"/>
    </row>
    <row r="6996" spans="1:5" x14ac:dyDescent="0.2">
      <c r="A6996" t="s">
        <v>65</v>
      </c>
      <c r="B6996">
        <v>0.1</v>
      </c>
      <c r="C6996">
        <v>0</v>
      </c>
      <c r="D6996">
        <v>8.5648754611611297E-3</v>
      </c>
    </row>
    <row r="6997" spans="1:5" x14ac:dyDescent="0.2">
      <c r="A6997" t="s">
        <v>66</v>
      </c>
      <c r="B6997">
        <v>0.1</v>
      </c>
      <c r="C6997">
        <v>0</v>
      </c>
      <c r="D6997">
        <v>3.7183074164204299E-4</v>
      </c>
      <c r="E6997" s="4"/>
    </row>
    <row r="6998" spans="1:5" x14ac:dyDescent="0.2">
      <c r="A6998" t="s">
        <v>65</v>
      </c>
      <c r="B6998">
        <v>0.2</v>
      </c>
      <c r="C6998">
        <v>0</v>
      </c>
      <c r="D6998" s="4">
        <v>9.8275700111116706E-7</v>
      </c>
      <c r="E6998" s="4"/>
    </row>
    <row r="6999" spans="1:5" x14ac:dyDescent="0.2">
      <c r="A6999" t="s">
        <v>66</v>
      </c>
      <c r="B6999">
        <v>0.2</v>
      </c>
      <c r="C6999">
        <v>0</v>
      </c>
      <c r="D6999" s="4">
        <v>2.96467646876408E-6</v>
      </c>
      <c r="E6999" s="4"/>
    </row>
    <row r="7000" spans="1:5" x14ac:dyDescent="0.2">
      <c r="A7000" t="s">
        <v>65</v>
      </c>
      <c r="B7000">
        <v>0.5</v>
      </c>
      <c r="C7000">
        <v>0</v>
      </c>
      <c r="D7000" s="4">
        <v>8.0437754513695804E-4</v>
      </c>
    </row>
    <row r="7001" spans="1:5" x14ac:dyDescent="0.2">
      <c r="A7001" t="s">
        <v>66</v>
      </c>
      <c r="B7001">
        <v>0.5</v>
      </c>
      <c r="C7001">
        <v>0</v>
      </c>
      <c r="D7001" s="4">
        <v>3.1065553775988498E-4</v>
      </c>
      <c r="E7001" s="4"/>
    </row>
    <row r="7002" spans="1:5" x14ac:dyDescent="0.2">
      <c r="A7002" t="s">
        <v>65</v>
      </c>
      <c r="B7002">
        <v>1</v>
      </c>
      <c r="C7002">
        <v>0</v>
      </c>
      <c r="D7002">
        <v>1.7067011212930001E-3</v>
      </c>
    </row>
    <row r="7003" spans="1:5" x14ac:dyDescent="0.2">
      <c r="A7003" t="s">
        <v>66</v>
      </c>
      <c r="B7003">
        <v>1</v>
      </c>
      <c r="C7003">
        <v>0</v>
      </c>
      <c r="D7003" s="4">
        <v>1.1608117347350299E-4</v>
      </c>
    </row>
    <row r="7004" spans="1:5" x14ac:dyDescent="0.2">
      <c r="A7004" t="s">
        <v>65</v>
      </c>
      <c r="B7004">
        <v>1.5</v>
      </c>
      <c r="C7004">
        <v>0</v>
      </c>
      <c r="D7004">
        <v>1.61697017028927E-3</v>
      </c>
    </row>
    <row r="7005" spans="1:5" x14ac:dyDescent="0.2">
      <c r="A7005" t="s">
        <v>66</v>
      </c>
      <c r="B7005">
        <v>1.5</v>
      </c>
      <c r="C7005">
        <v>0</v>
      </c>
      <c r="D7005" s="4">
        <v>1.46778384078061E-5</v>
      </c>
      <c r="E7005" s="4"/>
    </row>
    <row r="7006" spans="1:5" x14ac:dyDescent="0.2">
      <c r="A7006" t="s">
        <v>65</v>
      </c>
      <c r="B7006">
        <v>2</v>
      </c>
      <c r="C7006">
        <v>0</v>
      </c>
      <c r="D7006" s="4">
        <v>4.1499191866023398E-5</v>
      </c>
      <c r="E7006" s="4"/>
    </row>
    <row r="7007" spans="1:5" x14ac:dyDescent="0.2">
      <c r="A7007" t="s">
        <v>66</v>
      </c>
      <c r="B7007">
        <v>2</v>
      </c>
      <c r="C7007">
        <v>0</v>
      </c>
      <c r="D7007" s="4">
        <v>3.4385486742394202E-6</v>
      </c>
      <c r="E7007" s="4"/>
    </row>
    <row r="7008" spans="1:5" x14ac:dyDescent="0.2">
      <c r="A7008" t="s">
        <v>65</v>
      </c>
      <c r="B7008">
        <v>0.01</v>
      </c>
      <c r="C7008">
        <v>1</v>
      </c>
      <c r="D7008" s="4">
        <v>0.25348943471908503</v>
      </c>
    </row>
    <row r="7009" spans="1:5" x14ac:dyDescent="0.2">
      <c r="A7009" t="s">
        <v>66</v>
      </c>
      <c r="B7009">
        <v>0.01</v>
      </c>
      <c r="C7009">
        <v>1</v>
      </c>
      <c r="D7009" s="4">
        <v>0.92122131586074796</v>
      </c>
      <c r="E7009" s="4"/>
    </row>
    <row r="7010" spans="1:5" x14ac:dyDescent="0.2">
      <c r="A7010" t="s">
        <v>65</v>
      </c>
      <c r="B7010">
        <v>0.02</v>
      </c>
      <c r="C7010">
        <v>1</v>
      </c>
      <c r="D7010">
        <v>0.56401914358139005</v>
      </c>
    </row>
    <row r="7011" spans="1:5" x14ac:dyDescent="0.2">
      <c r="A7011" t="s">
        <v>66</v>
      </c>
      <c r="B7011">
        <v>0.02</v>
      </c>
      <c r="C7011">
        <v>1</v>
      </c>
      <c r="D7011">
        <v>0.19198516011238001</v>
      </c>
    </row>
    <row r="7012" spans="1:5" x14ac:dyDescent="0.2">
      <c r="A7012" t="s">
        <v>65</v>
      </c>
      <c r="B7012">
        <v>0.05</v>
      </c>
      <c r="C7012">
        <v>1</v>
      </c>
      <c r="D7012">
        <v>0.811146020889282</v>
      </c>
    </row>
    <row r="7013" spans="1:5" x14ac:dyDescent="0.2">
      <c r="A7013" t="s">
        <v>66</v>
      </c>
      <c r="B7013">
        <v>0.05</v>
      </c>
      <c r="C7013">
        <v>1</v>
      </c>
      <c r="D7013">
        <v>0.57278209924697798</v>
      </c>
    </row>
    <row r="7014" spans="1:5" x14ac:dyDescent="0.2">
      <c r="A7014" t="s">
        <v>65</v>
      </c>
      <c r="B7014">
        <v>0.1</v>
      </c>
      <c r="C7014">
        <v>1</v>
      </c>
      <c r="D7014">
        <v>0.76205772161483698</v>
      </c>
    </row>
    <row r="7015" spans="1:5" x14ac:dyDescent="0.2">
      <c r="A7015" t="s">
        <v>66</v>
      </c>
      <c r="B7015">
        <v>0.1</v>
      </c>
      <c r="C7015">
        <v>1</v>
      </c>
      <c r="D7015">
        <v>0.98878133296966497</v>
      </c>
    </row>
    <row r="7016" spans="1:5" x14ac:dyDescent="0.2">
      <c r="A7016" t="s">
        <v>65</v>
      </c>
      <c r="B7016">
        <v>0.2</v>
      </c>
      <c r="C7016">
        <v>1</v>
      </c>
      <c r="D7016">
        <v>0.175664618611335</v>
      </c>
    </row>
    <row r="7017" spans="1:5" x14ac:dyDescent="0.2">
      <c r="A7017" t="s">
        <v>66</v>
      </c>
      <c r="B7017">
        <v>0.2</v>
      </c>
      <c r="C7017">
        <v>1</v>
      </c>
      <c r="D7017" s="4">
        <v>0.190650314092636</v>
      </c>
    </row>
    <row r="7018" spans="1:5" x14ac:dyDescent="0.2">
      <c r="A7018" t="s">
        <v>65</v>
      </c>
      <c r="B7018">
        <v>0.5</v>
      </c>
      <c r="C7018">
        <v>1</v>
      </c>
      <c r="D7018">
        <v>0.41680982708930903</v>
      </c>
    </row>
    <row r="7019" spans="1:5" x14ac:dyDescent="0.2">
      <c r="A7019" t="s">
        <v>66</v>
      </c>
      <c r="B7019">
        <v>0.5</v>
      </c>
      <c r="C7019">
        <v>1</v>
      </c>
      <c r="D7019">
        <v>0.27421239018440202</v>
      </c>
    </row>
    <row r="7020" spans="1:5" x14ac:dyDescent="0.2">
      <c r="A7020" t="s">
        <v>65</v>
      </c>
      <c r="B7020">
        <v>1</v>
      </c>
      <c r="C7020">
        <v>1</v>
      </c>
      <c r="D7020">
        <v>0.24006706476211501</v>
      </c>
    </row>
    <row r="7021" spans="1:5" x14ac:dyDescent="0.2">
      <c r="A7021" t="s">
        <v>66</v>
      </c>
      <c r="B7021">
        <v>1</v>
      </c>
      <c r="C7021">
        <v>1</v>
      </c>
      <c r="D7021">
        <v>0.38901075720786998</v>
      </c>
    </row>
    <row r="7022" spans="1:5" x14ac:dyDescent="0.2">
      <c r="A7022" t="s">
        <v>65</v>
      </c>
      <c r="B7022">
        <v>1.5</v>
      </c>
      <c r="C7022">
        <v>1</v>
      </c>
      <c r="D7022">
        <v>0.88783729076385498</v>
      </c>
    </row>
    <row r="7023" spans="1:5" x14ac:dyDescent="0.2">
      <c r="A7023" t="s">
        <v>66</v>
      </c>
      <c r="B7023">
        <v>1.5</v>
      </c>
      <c r="C7023">
        <v>1</v>
      </c>
      <c r="D7023">
        <v>0.97410243749618497</v>
      </c>
    </row>
    <row r="7024" spans="1:5" x14ac:dyDescent="0.2">
      <c r="A7024" t="s">
        <v>65</v>
      </c>
      <c r="B7024">
        <v>2</v>
      </c>
      <c r="C7024">
        <v>1</v>
      </c>
      <c r="D7024">
        <v>0.88768768310546797</v>
      </c>
    </row>
    <row r="7025" spans="1:5" x14ac:dyDescent="0.2">
      <c r="A7025" t="s">
        <v>66</v>
      </c>
      <c r="B7025">
        <v>2</v>
      </c>
      <c r="C7025">
        <v>1</v>
      </c>
      <c r="D7025" s="4">
        <v>0.91084861755371005</v>
      </c>
    </row>
    <row r="7026" spans="1:5" x14ac:dyDescent="0.2">
      <c r="A7026" t="s">
        <v>65</v>
      </c>
      <c r="B7026">
        <v>0.01</v>
      </c>
      <c r="C7026">
        <v>0</v>
      </c>
      <c r="D7026" s="4">
        <v>7.3084243922494298E-5</v>
      </c>
      <c r="E7026" s="4"/>
    </row>
    <row r="7027" spans="1:5" x14ac:dyDescent="0.2">
      <c r="A7027" t="s">
        <v>66</v>
      </c>
      <c r="B7027">
        <v>0.01</v>
      </c>
      <c r="C7027">
        <v>0</v>
      </c>
      <c r="D7027" s="4">
        <v>1.0595713320071801E-5</v>
      </c>
      <c r="E7027" s="4"/>
    </row>
    <row r="7028" spans="1:5" x14ac:dyDescent="0.2">
      <c r="A7028" t="s">
        <v>65</v>
      </c>
      <c r="B7028">
        <v>0.02</v>
      </c>
      <c r="C7028">
        <v>0</v>
      </c>
      <c r="D7028" s="4">
        <v>2.2003778212820099E-6</v>
      </c>
      <c r="E7028" s="4"/>
    </row>
    <row r="7029" spans="1:5" x14ac:dyDescent="0.2">
      <c r="A7029" t="s">
        <v>66</v>
      </c>
      <c r="B7029">
        <v>0.02</v>
      </c>
      <c r="C7029">
        <v>0</v>
      </c>
      <c r="D7029" s="4">
        <v>1.86218892395118E-6</v>
      </c>
      <c r="E7029" s="4"/>
    </row>
    <row r="7030" spans="1:5" x14ac:dyDescent="0.2">
      <c r="A7030" t="s">
        <v>65</v>
      </c>
      <c r="B7030">
        <v>0.05</v>
      </c>
      <c r="C7030">
        <v>0</v>
      </c>
      <c r="D7030">
        <v>8.4314506966620597E-4</v>
      </c>
    </row>
    <row r="7031" spans="1:5" x14ac:dyDescent="0.2">
      <c r="A7031" t="s">
        <v>66</v>
      </c>
      <c r="B7031">
        <v>0.05</v>
      </c>
      <c r="C7031">
        <v>0</v>
      </c>
      <c r="D7031" s="4">
        <v>1.6101730579975901E-5</v>
      </c>
      <c r="E7031" s="4"/>
    </row>
    <row r="7032" spans="1:5" x14ac:dyDescent="0.2">
      <c r="A7032" t="s">
        <v>65</v>
      </c>
      <c r="B7032">
        <v>0.1</v>
      </c>
      <c r="C7032">
        <v>0</v>
      </c>
      <c r="D7032">
        <v>1.0438015684485401E-2</v>
      </c>
    </row>
    <row r="7033" spans="1:5" x14ac:dyDescent="0.2">
      <c r="A7033" t="s">
        <v>66</v>
      </c>
      <c r="B7033">
        <v>0.1</v>
      </c>
      <c r="C7033">
        <v>0</v>
      </c>
      <c r="D7033" s="4">
        <v>4.39821815234608E-5</v>
      </c>
      <c r="E7033" s="4"/>
    </row>
    <row r="7034" spans="1:5" x14ac:dyDescent="0.2">
      <c r="A7034" t="s">
        <v>65</v>
      </c>
      <c r="B7034">
        <v>0.2</v>
      </c>
      <c r="C7034">
        <v>0</v>
      </c>
      <c r="D7034">
        <v>4.2578164720907802E-4</v>
      </c>
    </row>
    <row r="7035" spans="1:5" x14ac:dyDescent="0.2">
      <c r="A7035" t="s">
        <v>66</v>
      </c>
      <c r="B7035">
        <v>0.2</v>
      </c>
      <c r="C7035">
        <v>0</v>
      </c>
      <c r="D7035" s="4">
        <v>1.94498352357186E-4</v>
      </c>
    </row>
    <row r="7036" spans="1:5" x14ac:dyDescent="0.2">
      <c r="A7036" t="s">
        <v>65</v>
      </c>
      <c r="B7036">
        <v>0.5</v>
      </c>
      <c r="C7036">
        <v>0</v>
      </c>
      <c r="D7036" s="4">
        <v>2.2709811673848802E-5</v>
      </c>
      <c r="E7036" s="4"/>
    </row>
    <row r="7037" spans="1:5" x14ac:dyDescent="0.2">
      <c r="A7037" t="s">
        <v>66</v>
      </c>
      <c r="B7037">
        <v>0.5</v>
      </c>
      <c r="C7037">
        <v>0</v>
      </c>
      <c r="D7037" s="4">
        <v>3.1053450584295202E-6</v>
      </c>
      <c r="E7037" s="4"/>
    </row>
    <row r="7038" spans="1:5" x14ac:dyDescent="0.2">
      <c r="A7038" t="s">
        <v>65</v>
      </c>
      <c r="B7038">
        <v>1</v>
      </c>
      <c r="C7038">
        <v>0</v>
      </c>
      <c r="D7038" s="4">
        <v>3.0590223332183002E-7</v>
      </c>
      <c r="E7038" s="4"/>
    </row>
    <row r="7039" spans="1:5" x14ac:dyDescent="0.2">
      <c r="A7039" t="s">
        <v>66</v>
      </c>
      <c r="B7039">
        <v>1</v>
      </c>
      <c r="C7039">
        <v>0</v>
      </c>
      <c r="D7039" s="4">
        <v>5.4242947953753099E-5</v>
      </c>
      <c r="E7039" s="4"/>
    </row>
    <row r="7040" spans="1:5" x14ac:dyDescent="0.2">
      <c r="A7040" t="s">
        <v>65</v>
      </c>
      <c r="B7040">
        <v>1.5</v>
      </c>
      <c r="C7040">
        <v>0</v>
      </c>
      <c r="D7040">
        <v>7.6130335219204404E-4</v>
      </c>
    </row>
    <row r="7041" spans="1:5" x14ac:dyDescent="0.2">
      <c r="A7041" t="s">
        <v>66</v>
      </c>
      <c r="B7041">
        <v>1.5</v>
      </c>
      <c r="C7041">
        <v>0</v>
      </c>
      <c r="D7041" s="4">
        <v>2.1892375661991499E-4</v>
      </c>
    </row>
    <row r="7042" spans="1:5" x14ac:dyDescent="0.2">
      <c r="A7042" t="s">
        <v>65</v>
      </c>
      <c r="B7042">
        <v>2</v>
      </c>
      <c r="C7042">
        <v>0</v>
      </c>
      <c r="D7042" s="4">
        <v>4.08939968110644E-6</v>
      </c>
      <c r="E7042" s="4"/>
    </row>
    <row r="7043" spans="1:5" x14ac:dyDescent="0.2">
      <c r="A7043" t="s">
        <v>66</v>
      </c>
      <c r="B7043">
        <v>2</v>
      </c>
      <c r="C7043">
        <v>0</v>
      </c>
      <c r="D7043">
        <v>4.0322184213437102E-4</v>
      </c>
    </row>
    <row r="7044" spans="1:5" x14ac:dyDescent="0.2">
      <c r="A7044" t="s">
        <v>65</v>
      </c>
      <c r="B7044">
        <v>0.01</v>
      </c>
      <c r="C7044">
        <v>1</v>
      </c>
      <c r="D7044">
        <v>4.4620622065849602E-4</v>
      </c>
    </row>
    <row r="7045" spans="1:5" x14ac:dyDescent="0.2">
      <c r="A7045" t="s">
        <v>66</v>
      </c>
      <c r="B7045">
        <v>0.01</v>
      </c>
      <c r="C7045">
        <v>1</v>
      </c>
      <c r="D7045">
        <v>0.39345154166221602</v>
      </c>
    </row>
    <row r="7046" spans="1:5" x14ac:dyDescent="0.2">
      <c r="A7046" t="s">
        <v>65</v>
      </c>
      <c r="B7046">
        <v>0.02</v>
      </c>
      <c r="C7046">
        <v>1</v>
      </c>
      <c r="D7046" s="4">
        <v>1.6009178943932E-3</v>
      </c>
      <c r="E7046" s="4"/>
    </row>
    <row r="7047" spans="1:5" x14ac:dyDescent="0.2">
      <c r="A7047" t="s">
        <v>66</v>
      </c>
      <c r="B7047">
        <v>0.02</v>
      </c>
      <c r="C7047">
        <v>1</v>
      </c>
      <c r="D7047">
        <v>1.45310768857598E-3</v>
      </c>
    </row>
    <row r="7048" spans="1:5" x14ac:dyDescent="0.2">
      <c r="A7048" t="s">
        <v>65</v>
      </c>
      <c r="B7048">
        <v>0.05</v>
      </c>
      <c r="C7048">
        <v>1</v>
      </c>
      <c r="D7048" s="4">
        <v>3.4081105142831802E-2</v>
      </c>
    </row>
    <row r="7049" spans="1:5" x14ac:dyDescent="0.2">
      <c r="A7049" t="s">
        <v>66</v>
      </c>
      <c r="B7049">
        <v>0.05</v>
      </c>
      <c r="C7049">
        <v>1</v>
      </c>
      <c r="D7049" s="4">
        <v>9.87459532916545E-3</v>
      </c>
    </row>
    <row r="7050" spans="1:5" x14ac:dyDescent="0.2">
      <c r="A7050" t="s">
        <v>65</v>
      </c>
      <c r="B7050">
        <v>0.1</v>
      </c>
      <c r="C7050">
        <v>1</v>
      </c>
      <c r="D7050">
        <v>0.99318671226501398</v>
      </c>
    </row>
    <row r="7051" spans="1:5" x14ac:dyDescent="0.2">
      <c r="A7051" t="s">
        <v>66</v>
      </c>
      <c r="B7051">
        <v>0.1</v>
      </c>
      <c r="C7051">
        <v>1</v>
      </c>
      <c r="D7051">
        <v>0.59683531522750799</v>
      </c>
    </row>
    <row r="7052" spans="1:5" x14ac:dyDescent="0.2">
      <c r="A7052" t="s">
        <v>65</v>
      </c>
      <c r="B7052">
        <v>0.2</v>
      </c>
      <c r="C7052">
        <v>1</v>
      </c>
      <c r="D7052">
        <v>0.90876597166061401</v>
      </c>
    </row>
    <row r="7053" spans="1:5" x14ac:dyDescent="0.2">
      <c r="A7053" t="s">
        <v>66</v>
      </c>
      <c r="B7053">
        <v>0.2</v>
      </c>
      <c r="C7053">
        <v>1</v>
      </c>
      <c r="D7053">
        <v>0.96887063980102495</v>
      </c>
    </row>
    <row r="7054" spans="1:5" x14ac:dyDescent="0.2">
      <c r="A7054" t="s">
        <v>65</v>
      </c>
      <c r="B7054">
        <v>0.5</v>
      </c>
      <c r="C7054">
        <v>1</v>
      </c>
      <c r="D7054">
        <v>3.7266593426465898E-2</v>
      </c>
    </row>
    <row r="7055" spans="1:5" x14ac:dyDescent="0.2">
      <c r="A7055" t="s">
        <v>66</v>
      </c>
      <c r="B7055">
        <v>0.5</v>
      </c>
      <c r="C7055">
        <v>1</v>
      </c>
      <c r="D7055">
        <v>4.71058934926986E-2</v>
      </c>
    </row>
    <row r="7056" spans="1:5" x14ac:dyDescent="0.2">
      <c r="A7056" t="s">
        <v>65</v>
      </c>
      <c r="B7056">
        <v>1</v>
      </c>
      <c r="C7056">
        <v>1</v>
      </c>
      <c r="D7056">
        <v>0.99973803758621205</v>
      </c>
    </row>
    <row r="7057" spans="1:5" x14ac:dyDescent="0.2">
      <c r="A7057" t="s">
        <v>66</v>
      </c>
      <c r="B7057">
        <v>1</v>
      </c>
      <c r="C7057">
        <v>1</v>
      </c>
      <c r="D7057" s="4">
        <v>0.99898058176040605</v>
      </c>
    </row>
    <row r="7058" spans="1:5" x14ac:dyDescent="0.2">
      <c r="A7058" t="s">
        <v>65</v>
      </c>
      <c r="B7058">
        <v>1.5</v>
      </c>
      <c r="C7058">
        <v>1</v>
      </c>
      <c r="D7058">
        <v>0.99182569980621305</v>
      </c>
    </row>
    <row r="7059" spans="1:5" x14ac:dyDescent="0.2">
      <c r="A7059" t="s">
        <v>66</v>
      </c>
      <c r="B7059">
        <v>1.5</v>
      </c>
      <c r="C7059">
        <v>1</v>
      </c>
      <c r="D7059">
        <v>0.98076468706130904</v>
      </c>
    </row>
    <row r="7060" spans="1:5" x14ac:dyDescent="0.2">
      <c r="A7060" t="s">
        <v>65</v>
      </c>
      <c r="B7060">
        <v>2</v>
      </c>
      <c r="C7060">
        <v>1</v>
      </c>
      <c r="D7060">
        <v>0.36899259686469998</v>
      </c>
    </row>
    <row r="7061" spans="1:5" x14ac:dyDescent="0.2">
      <c r="A7061" t="s">
        <v>66</v>
      </c>
      <c r="B7061">
        <v>2</v>
      </c>
      <c r="C7061">
        <v>1</v>
      </c>
      <c r="D7061">
        <v>0.68001264333724898</v>
      </c>
    </row>
    <row r="7062" spans="1:5" x14ac:dyDescent="0.2">
      <c r="A7062" t="s">
        <v>65</v>
      </c>
      <c r="B7062">
        <v>0.01</v>
      </c>
      <c r="C7062">
        <v>0</v>
      </c>
      <c r="D7062" s="4">
        <v>3.6078859011468001E-7</v>
      </c>
      <c r="E7062" s="4"/>
    </row>
    <row r="7063" spans="1:5" x14ac:dyDescent="0.2">
      <c r="A7063" t="s">
        <v>66</v>
      </c>
      <c r="B7063">
        <v>0.01</v>
      </c>
      <c r="C7063">
        <v>0</v>
      </c>
      <c r="D7063" s="4">
        <v>5.9034111473010799E-5</v>
      </c>
      <c r="E7063" s="4"/>
    </row>
    <row r="7064" spans="1:5" x14ac:dyDescent="0.2">
      <c r="A7064" t="s">
        <v>65</v>
      </c>
      <c r="B7064">
        <v>0.02</v>
      </c>
      <c r="C7064">
        <v>0</v>
      </c>
      <c r="D7064" s="4">
        <v>3.30749608110636E-5</v>
      </c>
      <c r="E7064" s="4"/>
    </row>
    <row r="7065" spans="1:5" x14ac:dyDescent="0.2">
      <c r="A7065" t="s">
        <v>66</v>
      </c>
      <c r="B7065">
        <v>0.02</v>
      </c>
      <c r="C7065">
        <v>0</v>
      </c>
      <c r="D7065" s="4">
        <v>5.0348371587460801E-6</v>
      </c>
      <c r="E7065" s="4"/>
    </row>
    <row r="7066" spans="1:5" x14ac:dyDescent="0.2">
      <c r="A7066" t="s">
        <v>65</v>
      </c>
      <c r="B7066">
        <v>0.05</v>
      </c>
      <c r="C7066">
        <v>0</v>
      </c>
      <c r="D7066">
        <v>2.00325977057218E-2</v>
      </c>
    </row>
    <row r="7067" spans="1:5" x14ac:dyDescent="0.2">
      <c r="A7067" t="s">
        <v>66</v>
      </c>
      <c r="B7067">
        <v>0.05</v>
      </c>
      <c r="C7067">
        <v>0</v>
      </c>
      <c r="D7067" s="4">
        <v>8.3595328032970396E-4</v>
      </c>
    </row>
    <row r="7068" spans="1:5" x14ac:dyDescent="0.2">
      <c r="A7068" t="s">
        <v>65</v>
      </c>
      <c r="B7068">
        <v>0.1</v>
      </c>
      <c r="C7068">
        <v>0</v>
      </c>
      <c r="D7068" s="4">
        <v>1.9432020053500299E-5</v>
      </c>
      <c r="E7068" s="4"/>
    </row>
    <row r="7069" spans="1:5" x14ac:dyDescent="0.2">
      <c r="A7069" t="s">
        <v>66</v>
      </c>
      <c r="B7069">
        <v>0.1</v>
      </c>
      <c r="C7069">
        <v>0</v>
      </c>
      <c r="D7069" s="4">
        <v>1.3275094715936501E-5</v>
      </c>
      <c r="E7069" s="4"/>
    </row>
    <row r="7070" spans="1:5" x14ac:dyDescent="0.2">
      <c r="A7070" t="s">
        <v>65</v>
      </c>
      <c r="B7070">
        <v>0.2</v>
      </c>
      <c r="C7070">
        <v>0</v>
      </c>
      <c r="D7070">
        <v>1.15096848458051E-2</v>
      </c>
    </row>
    <row r="7071" spans="1:5" x14ac:dyDescent="0.2">
      <c r="A7071" t="s">
        <v>66</v>
      </c>
      <c r="B7071">
        <v>0.2</v>
      </c>
      <c r="C7071">
        <v>0</v>
      </c>
      <c r="D7071" s="4">
        <v>1.66468521456408E-6</v>
      </c>
      <c r="E7071" s="4"/>
    </row>
    <row r="7072" spans="1:5" x14ac:dyDescent="0.2">
      <c r="A7072" t="s">
        <v>65</v>
      </c>
      <c r="B7072">
        <v>0.5</v>
      </c>
      <c r="C7072">
        <v>0</v>
      </c>
      <c r="D7072">
        <v>2.7835217770188998E-4</v>
      </c>
      <c r="E7072" s="4"/>
    </row>
    <row r="7073" spans="1:5" x14ac:dyDescent="0.2">
      <c r="A7073" t="s">
        <v>66</v>
      </c>
      <c r="B7073">
        <v>0.5</v>
      </c>
      <c r="C7073">
        <v>0</v>
      </c>
      <c r="D7073" s="4">
        <v>8.3235927377245304E-6</v>
      </c>
      <c r="E7073" s="4"/>
    </row>
    <row r="7074" spans="1:5" x14ac:dyDescent="0.2">
      <c r="A7074" t="s">
        <v>65</v>
      </c>
      <c r="B7074">
        <v>1</v>
      </c>
      <c r="C7074">
        <v>0</v>
      </c>
      <c r="D7074">
        <v>2.55454028956592E-3</v>
      </c>
    </row>
    <row r="7075" spans="1:5" x14ac:dyDescent="0.2">
      <c r="A7075" t="s">
        <v>66</v>
      </c>
      <c r="B7075">
        <v>1</v>
      </c>
      <c r="C7075">
        <v>0</v>
      </c>
      <c r="D7075" s="4">
        <v>1.19269338028971E-4</v>
      </c>
      <c r="E7075" s="4"/>
    </row>
    <row r="7076" spans="1:5" x14ac:dyDescent="0.2">
      <c r="A7076" t="s">
        <v>65</v>
      </c>
      <c r="B7076">
        <v>1.5</v>
      </c>
      <c r="C7076">
        <v>0</v>
      </c>
      <c r="D7076" s="4">
        <v>3.1581660095980598E-6</v>
      </c>
      <c r="E7076" s="4"/>
    </row>
    <row r="7077" spans="1:5" x14ac:dyDescent="0.2">
      <c r="A7077" t="s">
        <v>66</v>
      </c>
      <c r="B7077">
        <v>1.5</v>
      </c>
      <c r="C7077">
        <v>0</v>
      </c>
      <c r="D7077" s="4">
        <v>1.0661841770343E-5</v>
      </c>
      <c r="E7077" s="4"/>
    </row>
    <row r="7078" spans="1:5" x14ac:dyDescent="0.2">
      <c r="A7078" t="s">
        <v>65</v>
      </c>
      <c r="B7078">
        <v>2</v>
      </c>
      <c r="C7078">
        <v>0</v>
      </c>
      <c r="D7078" s="4">
        <v>3.6174265005683899E-6</v>
      </c>
      <c r="E7078" s="4"/>
    </row>
    <row r="7079" spans="1:5" x14ac:dyDescent="0.2">
      <c r="A7079" t="s">
        <v>66</v>
      </c>
      <c r="B7079">
        <v>2</v>
      </c>
      <c r="C7079">
        <v>0</v>
      </c>
      <c r="D7079" s="4">
        <v>3.0383194098249002E-4</v>
      </c>
    </row>
    <row r="7080" spans="1:5" x14ac:dyDescent="0.2">
      <c r="A7080" t="s">
        <v>65</v>
      </c>
      <c r="B7080">
        <v>0.01</v>
      </c>
      <c r="C7080">
        <v>1</v>
      </c>
      <c r="D7080" s="4">
        <v>1.6286558093270199E-5</v>
      </c>
      <c r="E7080" s="4"/>
    </row>
    <row r="7081" spans="1:5" x14ac:dyDescent="0.2">
      <c r="A7081" t="s">
        <v>66</v>
      </c>
      <c r="B7081">
        <v>0.01</v>
      </c>
      <c r="C7081">
        <v>1</v>
      </c>
      <c r="D7081">
        <v>4.6156183816492498E-4</v>
      </c>
      <c r="E7081" s="4"/>
    </row>
    <row r="7082" spans="1:5" x14ac:dyDescent="0.2">
      <c r="A7082" t="s">
        <v>65</v>
      </c>
      <c r="B7082">
        <v>0.02</v>
      </c>
      <c r="C7082">
        <v>1</v>
      </c>
      <c r="D7082">
        <v>0.13836711645126301</v>
      </c>
    </row>
    <row r="7083" spans="1:5" x14ac:dyDescent="0.2">
      <c r="A7083" t="s">
        <v>66</v>
      </c>
      <c r="B7083">
        <v>0.02</v>
      </c>
      <c r="C7083">
        <v>1</v>
      </c>
      <c r="D7083">
        <v>0.16084453463554299</v>
      </c>
    </row>
    <row r="7084" spans="1:5" x14ac:dyDescent="0.2">
      <c r="A7084" t="s">
        <v>65</v>
      </c>
      <c r="B7084">
        <v>0.05</v>
      </c>
      <c r="C7084">
        <v>1</v>
      </c>
      <c r="D7084" s="4">
        <v>0.177609503269195</v>
      </c>
    </row>
    <row r="7085" spans="1:5" x14ac:dyDescent="0.2">
      <c r="A7085" t="s">
        <v>66</v>
      </c>
      <c r="B7085">
        <v>0.05</v>
      </c>
      <c r="C7085">
        <v>1</v>
      </c>
      <c r="D7085" s="4">
        <v>0.423466026782989</v>
      </c>
    </row>
    <row r="7086" spans="1:5" x14ac:dyDescent="0.2">
      <c r="A7086" t="s">
        <v>65</v>
      </c>
      <c r="B7086">
        <v>0.1</v>
      </c>
      <c r="C7086">
        <v>1</v>
      </c>
      <c r="D7086">
        <v>0.95972371101379395</v>
      </c>
    </row>
    <row r="7087" spans="1:5" x14ac:dyDescent="0.2">
      <c r="A7087" t="s">
        <v>66</v>
      </c>
      <c r="B7087">
        <v>0.1</v>
      </c>
      <c r="C7087">
        <v>1</v>
      </c>
      <c r="D7087">
        <v>0.69668102264404297</v>
      </c>
    </row>
    <row r="7088" spans="1:5" x14ac:dyDescent="0.2">
      <c r="A7088" t="s">
        <v>65</v>
      </c>
      <c r="B7088">
        <v>0.2</v>
      </c>
      <c r="C7088">
        <v>1</v>
      </c>
      <c r="D7088">
        <v>0.793074071407318</v>
      </c>
    </row>
    <row r="7089" spans="1:5" x14ac:dyDescent="0.2">
      <c r="A7089" t="s">
        <v>66</v>
      </c>
      <c r="B7089">
        <v>0.2</v>
      </c>
      <c r="C7089">
        <v>1</v>
      </c>
      <c r="D7089">
        <v>0.93604844808578402</v>
      </c>
    </row>
    <row r="7090" spans="1:5" x14ac:dyDescent="0.2">
      <c r="A7090" t="s">
        <v>65</v>
      </c>
      <c r="B7090">
        <v>0.5</v>
      </c>
      <c r="C7090">
        <v>1</v>
      </c>
      <c r="D7090">
        <v>0.81138968467712402</v>
      </c>
    </row>
    <row r="7091" spans="1:5" x14ac:dyDescent="0.2">
      <c r="A7091" t="s">
        <v>66</v>
      </c>
      <c r="B7091">
        <v>0.5</v>
      </c>
      <c r="C7091">
        <v>1</v>
      </c>
      <c r="D7091">
        <v>0.46389502286911</v>
      </c>
    </row>
    <row r="7092" spans="1:5" x14ac:dyDescent="0.2">
      <c r="A7092" t="s">
        <v>65</v>
      </c>
      <c r="B7092">
        <v>1</v>
      </c>
      <c r="C7092">
        <v>1</v>
      </c>
      <c r="D7092">
        <v>0.84800404310226396</v>
      </c>
    </row>
    <row r="7093" spans="1:5" x14ac:dyDescent="0.2">
      <c r="A7093" t="s">
        <v>66</v>
      </c>
      <c r="B7093">
        <v>1</v>
      </c>
      <c r="C7093">
        <v>1</v>
      </c>
      <c r="D7093">
        <v>0.79564660787582397</v>
      </c>
    </row>
    <row r="7094" spans="1:5" x14ac:dyDescent="0.2">
      <c r="A7094" t="s">
        <v>65</v>
      </c>
      <c r="B7094">
        <v>1.5</v>
      </c>
      <c r="C7094">
        <v>1</v>
      </c>
      <c r="D7094">
        <v>0.98444354534149103</v>
      </c>
    </row>
    <row r="7095" spans="1:5" x14ac:dyDescent="0.2">
      <c r="A7095" t="s">
        <v>66</v>
      </c>
      <c r="B7095">
        <v>1.5</v>
      </c>
      <c r="C7095">
        <v>1</v>
      </c>
      <c r="D7095" s="4">
        <v>0.91630607843399003</v>
      </c>
    </row>
    <row r="7096" spans="1:5" x14ac:dyDescent="0.2">
      <c r="A7096" t="s">
        <v>65</v>
      </c>
      <c r="B7096">
        <v>2</v>
      </c>
      <c r="C7096">
        <v>1</v>
      </c>
      <c r="D7096">
        <v>0.72727382183074896</v>
      </c>
    </row>
    <row r="7097" spans="1:5" x14ac:dyDescent="0.2">
      <c r="A7097" t="s">
        <v>66</v>
      </c>
      <c r="B7097">
        <v>2</v>
      </c>
      <c r="C7097">
        <v>1</v>
      </c>
      <c r="D7097" s="4">
        <v>0.10686707496643</v>
      </c>
    </row>
    <row r="7098" spans="1:5" x14ac:dyDescent="0.2">
      <c r="A7098" t="s">
        <v>65</v>
      </c>
      <c r="B7098">
        <v>0.01</v>
      </c>
      <c r="C7098">
        <v>0</v>
      </c>
      <c r="D7098" s="4">
        <v>6.1907638155389496E-5</v>
      </c>
      <c r="E7098" s="4"/>
    </row>
    <row r="7099" spans="1:5" x14ac:dyDescent="0.2">
      <c r="A7099" t="s">
        <v>66</v>
      </c>
      <c r="B7099">
        <v>0.01</v>
      </c>
      <c r="C7099">
        <v>0</v>
      </c>
      <c r="D7099" s="4">
        <v>2.2738090592611098E-6</v>
      </c>
      <c r="E7099" s="4"/>
    </row>
    <row r="7100" spans="1:5" x14ac:dyDescent="0.2">
      <c r="A7100" t="s">
        <v>65</v>
      </c>
      <c r="B7100">
        <v>0.02</v>
      </c>
      <c r="C7100">
        <v>0</v>
      </c>
      <c r="D7100" s="4">
        <v>2.39604764828982E-6</v>
      </c>
      <c r="E7100" s="4"/>
    </row>
    <row r="7101" spans="1:5" x14ac:dyDescent="0.2">
      <c r="A7101" t="s">
        <v>66</v>
      </c>
      <c r="B7101">
        <v>0.02</v>
      </c>
      <c r="C7101">
        <v>0</v>
      </c>
      <c r="D7101" s="4">
        <v>1.9085640815319399E-5</v>
      </c>
      <c r="E7101" s="4"/>
    </row>
    <row r="7102" spans="1:5" x14ac:dyDescent="0.2">
      <c r="A7102" t="s">
        <v>65</v>
      </c>
      <c r="B7102">
        <v>0.05</v>
      </c>
      <c r="C7102">
        <v>0</v>
      </c>
      <c r="D7102" s="4">
        <v>0.33015316724777199</v>
      </c>
      <c r="E7102" s="4"/>
    </row>
    <row r="7103" spans="1:5" x14ac:dyDescent="0.2">
      <c r="A7103" t="s">
        <v>66</v>
      </c>
      <c r="B7103">
        <v>0.05</v>
      </c>
      <c r="C7103">
        <v>0</v>
      </c>
      <c r="D7103" s="4">
        <v>3.0590223332183002E-7</v>
      </c>
      <c r="E7103" s="4"/>
    </row>
    <row r="7104" spans="1:5" x14ac:dyDescent="0.2">
      <c r="A7104" t="s">
        <v>65</v>
      </c>
      <c r="B7104">
        <v>0.1</v>
      </c>
      <c r="C7104">
        <v>0</v>
      </c>
      <c r="D7104" s="4">
        <v>6.3778331968933301E-4</v>
      </c>
      <c r="E7104" s="4"/>
    </row>
    <row r="7105" spans="1:5" x14ac:dyDescent="0.2">
      <c r="A7105" t="s">
        <v>66</v>
      </c>
      <c r="B7105">
        <v>0.1</v>
      </c>
      <c r="C7105">
        <v>0</v>
      </c>
      <c r="D7105" s="4">
        <v>1.7825752729550001E-4</v>
      </c>
    </row>
    <row r="7106" spans="1:5" x14ac:dyDescent="0.2">
      <c r="A7106" t="s">
        <v>65</v>
      </c>
      <c r="B7106">
        <v>0.2</v>
      </c>
      <c r="C7106">
        <v>0</v>
      </c>
      <c r="D7106">
        <v>6.8440387258306102E-4</v>
      </c>
    </row>
    <row r="7107" spans="1:5" x14ac:dyDescent="0.2">
      <c r="A7107" t="s">
        <v>66</v>
      </c>
      <c r="B7107">
        <v>0.2</v>
      </c>
      <c r="C7107">
        <v>0</v>
      </c>
      <c r="D7107" s="4">
        <v>9.9541524832602495E-5</v>
      </c>
      <c r="E7107" s="4"/>
    </row>
    <row r="7108" spans="1:5" x14ac:dyDescent="0.2">
      <c r="A7108" t="s">
        <v>65</v>
      </c>
      <c r="B7108">
        <v>0.5</v>
      </c>
      <c r="C7108">
        <v>0</v>
      </c>
      <c r="D7108" s="4">
        <v>2.0154107915004698E-5</v>
      </c>
      <c r="E7108" s="4"/>
    </row>
    <row r="7109" spans="1:5" x14ac:dyDescent="0.2">
      <c r="A7109" t="s">
        <v>66</v>
      </c>
      <c r="B7109">
        <v>0.5</v>
      </c>
      <c r="C7109">
        <v>0</v>
      </c>
      <c r="D7109">
        <v>1.24759564641863E-4</v>
      </c>
      <c r="E7109" s="4"/>
    </row>
    <row r="7110" spans="1:5" x14ac:dyDescent="0.2">
      <c r="A7110" t="s">
        <v>65</v>
      </c>
      <c r="B7110">
        <v>1</v>
      </c>
      <c r="C7110">
        <v>0</v>
      </c>
      <c r="D7110">
        <v>6.0951145133003495E-4</v>
      </c>
    </row>
    <row r="7111" spans="1:5" x14ac:dyDescent="0.2">
      <c r="A7111" t="s">
        <v>66</v>
      </c>
      <c r="B7111">
        <v>1</v>
      </c>
      <c r="C7111">
        <v>0</v>
      </c>
      <c r="D7111" s="4">
        <v>1.1115987490484201E-6</v>
      </c>
      <c r="E7111" s="4"/>
    </row>
    <row r="7112" spans="1:5" x14ac:dyDescent="0.2">
      <c r="A7112" t="s">
        <v>65</v>
      </c>
      <c r="B7112">
        <v>1.5</v>
      </c>
      <c r="C7112">
        <v>0</v>
      </c>
      <c r="D7112">
        <v>6.64015626534819E-3</v>
      </c>
    </row>
    <row r="7113" spans="1:5" x14ac:dyDescent="0.2">
      <c r="A7113" t="s">
        <v>66</v>
      </c>
      <c r="B7113">
        <v>1.5</v>
      </c>
      <c r="C7113">
        <v>0</v>
      </c>
      <c r="D7113" s="4">
        <v>2.6465419068699699E-5</v>
      </c>
      <c r="E7113" s="4"/>
    </row>
    <row r="7114" spans="1:5" x14ac:dyDescent="0.2">
      <c r="A7114" t="s">
        <v>65</v>
      </c>
      <c r="B7114">
        <v>2</v>
      </c>
      <c r="C7114">
        <v>0</v>
      </c>
      <c r="D7114" s="4">
        <v>1.0204118007095499E-4</v>
      </c>
      <c r="E7114" s="4"/>
    </row>
    <row r="7115" spans="1:5" x14ac:dyDescent="0.2">
      <c r="A7115" t="s">
        <v>66</v>
      </c>
      <c r="B7115">
        <v>2</v>
      </c>
      <c r="C7115">
        <v>0</v>
      </c>
      <c r="D7115" s="4">
        <v>8.6812773952260603E-4</v>
      </c>
      <c r="E7115" s="4"/>
    </row>
    <row r="7116" spans="1:5" x14ac:dyDescent="0.2">
      <c r="A7116" t="s">
        <v>65</v>
      </c>
      <c r="B7116">
        <v>0.01</v>
      </c>
      <c r="C7116">
        <v>1</v>
      </c>
      <c r="D7116">
        <v>0.95958328247070301</v>
      </c>
    </row>
    <row r="7117" spans="1:5" x14ac:dyDescent="0.2">
      <c r="A7117" t="s">
        <v>66</v>
      </c>
      <c r="B7117">
        <v>0.01</v>
      </c>
      <c r="C7117">
        <v>1</v>
      </c>
      <c r="D7117">
        <v>0.80790990591049106</v>
      </c>
    </row>
    <row r="7118" spans="1:5" x14ac:dyDescent="0.2">
      <c r="A7118" t="s">
        <v>65</v>
      </c>
      <c r="B7118">
        <v>0.02</v>
      </c>
      <c r="C7118">
        <v>1</v>
      </c>
      <c r="D7118">
        <v>0.97097158432006803</v>
      </c>
    </row>
    <row r="7119" spans="1:5" x14ac:dyDescent="0.2">
      <c r="A7119" t="s">
        <v>66</v>
      </c>
      <c r="B7119">
        <v>0.02</v>
      </c>
      <c r="C7119">
        <v>1</v>
      </c>
      <c r="D7119">
        <v>0.91227740049362105</v>
      </c>
    </row>
    <row r="7120" spans="1:5" x14ac:dyDescent="0.2">
      <c r="A7120" t="s">
        <v>65</v>
      </c>
      <c r="B7120">
        <v>0.05</v>
      </c>
      <c r="C7120">
        <v>1</v>
      </c>
      <c r="D7120">
        <v>0.983187615871429</v>
      </c>
    </row>
    <row r="7121" spans="1:4" x14ac:dyDescent="0.2">
      <c r="A7121" t="s">
        <v>66</v>
      </c>
      <c r="B7121">
        <v>0.05</v>
      </c>
      <c r="C7121">
        <v>1</v>
      </c>
      <c r="D7121" s="4">
        <v>0.90042591094970703</v>
      </c>
    </row>
    <row r="7122" spans="1:4" x14ac:dyDescent="0.2">
      <c r="A7122" t="s">
        <v>65</v>
      </c>
      <c r="B7122">
        <v>0.1</v>
      </c>
      <c r="C7122">
        <v>1</v>
      </c>
      <c r="D7122">
        <v>0.50378072261810303</v>
      </c>
    </row>
    <row r="7123" spans="1:4" x14ac:dyDescent="0.2">
      <c r="A7123" t="s">
        <v>66</v>
      </c>
      <c r="B7123">
        <v>0.1</v>
      </c>
      <c r="C7123">
        <v>1</v>
      </c>
      <c r="D7123">
        <v>0.579234838485717</v>
      </c>
    </row>
    <row r="7124" spans="1:4" x14ac:dyDescent="0.2">
      <c r="A7124" t="s">
        <v>65</v>
      </c>
      <c r="B7124">
        <v>0.2</v>
      </c>
      <c r="C7124">
        <v>1</v>
      </c>
      <c r="D7124">
        <v>7.1074500679969704E-2</v>
      </c>
    </row>
    <row r="7125" spans="1:4" x14ac:dyDescent="0.2">
      <c r="A7125" t="s">
        <v>66</v>
      </c>
      <c r="B7125">
        <v>0.2</v>
      </c>
      <c r="C7125">
        <v>1</v>
      </c>
      <c r="D7125">
        <v>0.129854410886764</v>
      </c>
    </row>
    <row r="7126" spans="1:4" x14ac:dyDescent="0.2">
      <c r="A7126" t="s">
        <v>65</v>
      </c>
      <c r="B7126">
        <v>0.5</v>
      </c>
      <c r="C7126">
        <v>1</v>
      </c>
      <c r="D7126">
        <v>0.92323040962219205</v>
      </c>
    </row>
    <row r="7127" spans="1:4" x14ac:dyDescent="0.2">
      <c r="A7127" t="s">
        <v>66</v>
      </c>
      <c r="B7127">
        <v>0.5</v>
      </c>
      <c r="C7127">
        <v>1</v>
      </c>
      <c r="D7127">
        <v>0.85267657041549605</v>
      </c>
    </row>
    <row r="7128" spans="1:4" x14ac:dyDescent="0.2">
      <c r="A7128" t="s">
        <v>65</v>
      </c>
      <c r="B7128">
        <v>1</v>
      </c>
      <c r="C7128">
        <v>1</v>
      </c>
      <c r="D7128">
        <v>0.83698475360870295</v>
      </c>
    </row>
    <row r="7129" spans="1:4" x14ac:dyDescent="0.2">
      <c r="A7129" t="s">
        <v>66</v>
      </c>
      <c r="B7129">
        <v>1</v>
      </c>
      <c r="C7129">
        <v>1</v>
      </c>
      <c r="D7129">
        <v>0.95203876495361295</v>
      </c>
    </row>
    <row r="7130" spans="1:4" x14ac:dyDescent="0.2">
      <c r="A7130" t="s">
        <v>65</v>
      </c>
      <c r="B7130">
        <v>1.5</v>
      </c>
      <c r="C7130">
        <v>1</v>
      </c>
      <c r="D7130">
        <v>0.99784052371978704</v>
      </c>
    </row>
    <row r="7131" spans="1:4" x14ac:dyDescent="0.2">
      <c r="A7131" t="s">
        <v>66</v>
      </c>
      <c r="B7131">
        <v>1.5</v>
      </c>
      <c r="C7131">
        <v>1</v>
      </c>
      <c r="D7131">
        <v>0.99193364381790095</v>
      </c>
    </row>
    <row r="7132" spans="1:4" x14ac:dyDescent="0.2">
      <c r="A7132" t="s">
        <v>65</v>
      </c>
      <c r="B7132">
        <v>2</v>
      </c>
      <c r="C7132">
        <v>1</v>
      </c>
      <c r="D7132">
        <v>0.96979236602783203</v>
      </c>
    </row>
    <row r="7133" spans="1:4" x14ac:dyDescent="0.2">
      <c r="A7133" t="s">
        <v>66</v>
      </c>
      <c r="B7133">
        <v>2</v>
      </c>
      <c r="C7133">
        <v>1</v>
      </c>
      <c r="D7133">
        <v>0.97238910198211603</v>
      </c>
    </row>
    <row r="7134" spans="1:4" x14ac:dyDescent="0.2">
      <c r="A7134" t="s">
        <v>65</v>
      </c>
      <c r="B7134">
        <v>0.01</v>
      </c>
      <c r="C7134">
        <v>0</v>
      </c>
      <c r="D7134">
        <v>1.2736167758703201E-2</v>
      </c>
    </row>
    <row r="7135" spans="1:4" x14ac:dyDescent="0.2">
      <c r="A7135" t="s">
        <v>66</v>
      </c>
      <c r="B7135">
        <v>0.01</v>
      </c>
      <c r="C7135">
        <v>0</v>
      </c>
      <c r="D7135">
        <v>1.56130385585129E-3</v>
      </c>
    </row>
    <row r="7136" spans="1:4" x14ac:dyDescent="0.2">
      <c r="A7136" t="s">
        <v>65</v>
      </c>
      <c r="B7136">
        <v>0.02</v>
      </c>
      <c r="C7136">
        <v>0</v>
      </c>
      <c r="D7136">
        <v>1.6140736406668999E-3</v>
      </c>
    </row>
    <row r="7137" spans="1:5" x14ac:dyDescent="0.2">
      <c r="A7137" t="s">
        <v>66</v>
      </c>
      <c r="B7137">
        <v>0.02</v>
      </c>
      <c r="C7137">
        <v>0</v>
      </c>
      <c r="D7137" s="4">
        <v>2.9526984235417301E-6</v>
      </c>
      <c r="E7137" s="4"/>
    </row>
    <row r="7138" spans="1:5" x14ac:dyDescent="0.2">
      <c r="A7138" t="s">
        <v>65</v>
      </c>
      <c r="B7138">
        <v>0.05</v>
      </c>
      <c r="C7138">
        <v>0</v>
      </c>
      <c r="D7138">
        <v>1.5093230176717E-3</v>
      </c>
      <c r="E7138" s="4"/>
    </row>
    <row r="7139" spans="1:5" x14ac:dyDescent="0.2">
      <c r="A7139" t="s">
        <v>66</v>
      </c>
      <c r="B7139">
        <v>0.05</v>
      </c>
      <c r="C7139">
        <v>0</v>
      </c>
      <c r="D7139" s="4">
        <v>7.8281416790559807E-5</v>
      </c>
      <c r="E7139" s="4"/>
    </row>
    <row r="7140" spans="1:5" x14ac:dyDescent="0.2">
      <c r="A7140" t="s">
        <v>65</v>
      </c>
      <c r="B7140">
        <v>0.1</v>
      </c>
      <c r="C7140">
        <v>0</v>
      </c>
      <c r="D7140">
        <v>3.1339228735305298E-4</v>
      </c>
      <c r="E7140" s="4"/>
    </row>
    <row r="7141" spans="1:5" x14ac:dyDescent="0.2">
      <c r="A7141" t="s">
        <v>66</v>
      </c>
      <c r="B7141">
        <v>0.1</v>
      </c>
      <c r="C7141">
        <v>0</v>
      </c>
      <c r="D7141" s="4">
        <v>1.09113105281721E-4</v>
      </c>
      <c r="E7141" s="4"/>
    </row>
    <row r="7142" spans="1:5" x14ac:dyDescent="0.2">
      <c r="A7142" t="s">
        <v>65</v>
      </c>
      <c r="B7142">
        <v>0.2</v>
      </c>
      <c r="C7142">
        <v>0</v>
      </c>
      <c r="D7142">
        <v>5.6836833246052196E-3</v>
      </c>
    </row>
    <row r="7143" spans="1:5" x14ac:dyDescent="0.2">
      <c r="A7143" t="s">
        <v>66</v>
      </c>
      <c r="B7143">
        <v>0.2</v>
      </c>
      <c r="C7143">
        <v>0</v>
      </c>
      <c r="D7143" s="4">
        <v>2.5602760160836599E-6</v>
      </c>
      <c r="E7143" s="4"/>
    </row>
    <row r="7144" spans="1:5" x14ac:dyDescent="0.2">
      <c r="A7144" t="s">
        <v>65</v>
      </c>
      <c r="B7144">
        <v>0.5</v>
      </c>
      <c r="C7144">
        <v>0</v>
      </c>
      <c r="D7144">
        <v>1.2149863177910399E-3</v>
      </c>
      <c r="E7144" s="4"/>
    </row>
    <row r="7145" spans="1:5" x14ac:dyDescent="0.2">
      <c r="A7145" t="s">
        <v>66</v>
      </c>
      <c r="B7145">
        <v>0.5</v>
      </c>
      <c r="C7145">
        <v>0</v>
      </c>
      <c r="D7145" s="4">
        <v>1.8638701876625399E-3</v>
      </c>
      <c r="E7145" s="4"/>
    </row>
    <row r="7146" spans="1:5" x14ac:dyDescent="0.2">
      <c r="A7146" t="s">
        <v>65</v>
      </c>
      <c r="B7146">
        <v>1</v>
      </c>
      <c r="C7146">
        <v>0</v>
      </c>
      <c r="D7146" s="4">
        <v>6.5547719714231694E-5</v>
      </c>
      <c r="E7146" s="4"/>
    </row>
    <row r="7147" spans="1:5" x14ac:dyDescent="0.2">
      <c r="A7147" t="s">
        <v>66</v>
      </c>
      <c r="B7147">
        <v>1</v>
      </c>
      <c r="C7147">
        <v>0</v>
      </c>
      <c r="D7147" s="4">
        <v>7.3299634095747003E-7</v>
      </c>
      <c r="E7147" s="4"/>
    </row>
    <row r="7148" spans="1:5" x14ac:dyDescent="0.2">
      <c r="A7148" t="s">
        <v>65</v>
      </c>
      <c r="B7148">
        <v>1.5</v>
      </c>
      <c r="C7148">
        <v>0</v>
      </c>
      <c r="D7148">
        <v>3.8573599886149099E-3</v>
      </c>
    </row>
    <row r="7149" spans="1:5" x14ac:dyDescent="0.2">
      <c r="A7149" t="s">
        <v>66</v>
      </c>
      <c r="B7149">
        <v>1.5</v>
      </c>
      <c r="C7149">
        <v>0</v>
      </c>
      <c r="D7149" s="4">
        <v>6.7397028033155894E-5</v>
      </c>
      <c r="E7149" s="4"/>
    </row>
    <row r="7150" spans="1:5" x14ac:dyDescent="0.2">
      <c r="A7150" t="s">
        <v>65</v>
      </c>
      <c r="B7150">
        <v>2</v>
      </c>
      <c r="C7150">
        <v>0</v>
      </c>
      <c r="D7150" s="4">
        <v>2.8702161216642701E-5</v>
      </c>
      <c r="E7150" s="4"/>
    </row>
    <row r="7151" spans="1:5" x14ac:dyDescent="0.2">
      <c r="A7151" t="s">
        <v>66</v>
      </c>
      <c r="B7151">
        <v>2</v>
      </c>
      <c r="C7151">
        <v>0</v>
      </c>
      <c r="D7151" s="4">
        <v>1.0922841283900099E-5</v>
      </c>
      <c r="E7151" s="4"/>
    </row>
    <row r="7152" spans="1:5" x14ac:dyDescent="0.2">
      <c r="A7152" t="s">
        <v>65</v>
      </c>
      <c r="B7152">
        <v>0.01</v>
      </c>
      <c r="C7152">
        <v>1</v>
      </c>
      <c r="D7152">
        <v>0.87289798259735096</v>
      </c>
    </row>
    <row r="7153" spans="1:4" x14ac:dyDescent="0.2">
      <c r="A7153" t="s">
        <v>66</v>
      </c>
      <c r="B7153">
        <v>0.01</v>
      </c>
      <c r="C7153">
        <v>1</v>
      </c>
      <c r="D7153">
        <v>8.7114088237285597E-3</v>
      </c>
    </row>
    <row r="7154" spans="1:4" x14ac:dyDescent="0.2">
      <c r="A7154" t="s">
        <v>65</v>
      </c>
      <c r="B7154">
        <v>0.02</v>
      </c>
      <c r="C7154">
        <v>1</v>
      </c>
      <c r="D7154">
        <v>0.77493059635162298</v>
      </c>
    </row>
    <row r="7155" spans="1:4" x14ac:dyDescent="0.2">
      <c r="A7155" t="s">
        <v>66</v>
      </c>
      <c r="B7155">
        <v>0.02</v>
      </c>
      <c r="C7155">
        <v>1</v>
      </c>
      <c r="D7155">
        <v>0.98507034778594904</v>
      </c>
    </row>
    <row r="7156" spans="1:4" x14ac:dyDescent="0.2">
      <c r="A7156" t="s">
        <v>65</v>
      </c>
      <c r="B7156">
        <v>0.05</v>
      </c>
      <c r="C7156">
        <v>1</v>
      </c>
      <c r="D7156">
        <v>0.204388692975044</v>
      </c>
    </row>
    <row r="7157" spans="1:4" x14ac:dyDescent="0.2">
      <c r="A7157" t="s">
        <v>66</v>
      </c>
      <c r="B7157">
        <v>0.05</v>
      </c>
      <c r="C7157">
        <v>1</v>
      </c>
      <c r="D7157">
        <v>0.26404273509979198</v>
      </c>
    </row>
    <row r="7158" spans="1:4" x14ac:dyDescent="0.2">
      <c r="A7158" t="s">
        <v>65</v>
      </c>
      <c r="B7158">
        <v>0.1</v>
      </c>
      <c r="C7158">
        <v>1</v>
      </c>
      <c r="D7158">
        <v>0.166811108589172</v>
      </c>
    </row>
    <row r="7159" spans="1:4" x14ac:dyDescent="0.2">
      <c r="A7159" t="s">
        <v>66</v>
      </c>
      <c r="B7159">
        <v>0.1</v>
      </c>
      <c r="C7159">
        <v>1</v>
      </c>
      <c r="D7159">
        <v>0.56367474794387795</v>
      </c>
    </row>
    <row r="7160" spans="1:4" x14ac:dyDescent="0.2">
      <c r="A7160" t="s">
        <v>65</v>
      </c>
      <c r="B7160">
        <v>0.2</v>
      </c>
      <c r="C7160">
        <v>1</v>
      </c>
      <c r="D7160">
        <v>0.99173003435134799</v>
      </c>
    </row>
    <row r="7161" spans="1:4" x14ac:dyDescent="0.2">
      <c r="A7161" t="s">
        <v>66</v>
      </c>
      <c r="B7161">
        <v>0.2</v>
      </c>
      <c r="C7161">
        <v>1</v>
      </c>
      <c r="D7161">
        <v>0.70930320024490301</v>
      </c>
    </row>
    <row r="7162" spans="1:4" x14ac:dyDescent="0.2">
      <c r="A7162" t="s">
        <v>65</v>
      </c>
      <c r="B7162">
        <v>0.5</v>
      </c>
      <c r="C7162">
        <v>1</v>
      </c>
      <c r="D7162">
        <v>0.75528979301452603</v>
      </c>
    </row>
    <row r="7163" spans="1:4" x14ac:dyDescent="0.2">
      <c r="A7163" t="s">
        <v>66</v>
      </c>
      <c r="B7163">
        <v>0.5</v>
      </c>
      <c r="C7163">
        <v>1</v>
      </c>
      <c r="D7163">
        <v>0.97868824005126898</v>
      </c>
    </row>
    <row r="7164" spans="1:4" x14ac:dyDescent="0.2">
      <c r="A7164" t="s">
        <v>65</v>
      </c>
      <c r="B7164">
        <v>1</v>
      </c>
      <c r="C7164">
        <v>1</v>
      </c>
      <c r="D7164">
        <v>0.41895857453346202</v>
      </c>
    </row>
    <row r="7165" spans="1:4" x14ac:dyDescent="0.2">
      <c r="A7165" t="s">
        <v>66</v>
      </c>
      <c r="B7165">
        <v>1</v>
      </c>
      <c r="C7165">
        <v>1</v>
      </c>
      <c r="D7165">
        <v>0.136396318674087</v>
      </c>
    </row>
    <row r="7166" spans="1:4" x14ac:dyDescent="0.2">
      <c r="A7166" t="s">
        <v>65</v>
      </c>
      <c r="B7166">
        <v>1.5</v>
      </c>
      <c r="C7166">
        <v>1</v>
      </c>
      <c r="D7166">
        <v>0.93811833858489901</v>
      </c>
    </row>
    <row r="7167" spans="1:4" x14ac:dyDescent="0.2">
      <c r="A7167" t="s">
        <v>66</v>
      </c>
      <c r="B7167">
        <v>1.5</v>
      </c>
      <c r="C7167">
        <v>1</v>
      </c>
      <c r="D7167">
        <v>0.65151470899581898</v>
      </c>
    </row>
    <row r="7168" spans="1:4" x14ac:dyDescent="0.2">
      <c r="A7168" t="s">
        <v>65</v>
      </c>
      <c r="B7168">
        <v>2</v>
      </c>
      <c r="C7168">
        <v>1</v>
      </c>
      <c r="D7168">
        <v>0.88772171735763505</v>
      </c>
    </row>
    <row r="7169" spans="1:5" x14ac:dyDescent="0.2">
      <c r="A7169" t="s">
        <v>66</v>
      </c>
      <c r="B7169">
        <v>2</v>
      </c>
      <c r="C7169">
        <v>1</v>
      </c>
      <c r="D7169">
        <v>0.30914834141731201</v>
      </c>
    </row>
    <row r="7170" spans="1:5" x14ac:dyDescent="0.2">
      <c r="A7170" t="s">
        <v>65</v>
      </c>
      <c r="B7170">
        <v>0.01</v>
      </c>
      <c r="C7170">
        <v>0</v>
      </c>
      <c r="D7170">
        <v>1.20698663522489E-4</v>
      </c>
      <c r="E7170" s="4"/>
    </row>
    <row r="7171" spans="1:5" x14ac:dyDescent="0.2">
      <c r="A7171" t="s">
        <v>66</v>
      </c>
      <c r="B7171">
        <v>0.01</v>
      </c>
      <c r="C7171">
        <v>0</v>
      </c>
      <c r="D7171" s="4">
        <v>4.1667459299787798E-4</v>
      </c>
      <c r="E7171" s="4"/>
    </row>
    <row r="7172" spans="1:5" x14ac:dyDescent="0.2">
      <c r="A7172" t="s">
        <v>65</v>
      </c>
      <c r="B7172">
        <v>0.02</v>
      </c>
      <c r="C7172">
        <v>0</v>
      </c>
      <c r="D7172">
        <v>1.0742989368736701E-2</v>
      </c>
    </row>
    <row r="7173" spans="1:5" x14ac:dyDescent="0.2">
      <c r="A7173" t="s">
        <v>66</v>
      </c>
      <c r="B7173">
        <v>0.02</v>
      </c>
      <c r="C7173">
        <v>0</v>
      </c>
      <c r="D7173" s="4">
        <v>6.3130604103207501E-3</v>
      </c>
      <c r="E7173" s="4"/>
    </row>
    <row r="7174" spans="1:5" x14ac:dyDescent="0.2">
      <c r="A7174" t="s">
        <v>65</v>
      </c>
      <c r="B7174">
        <v>0.05</v>
      </c>
      <c r="C7174">
        <v>0</v>
      </c>
      <c r="D7174">
        <v>6.0997452586889198E-2</v>
      </c>
    </row>
    <row r="7175" spans="1:5" x14ac:dyDescent="0.2">
      <c r="A7175" t="s">
        <v>66</v>
      </c>
      <c r="B7175">
        <v>0.05</v>
      </c>
      <c r="C7175">
        <v>0</v>
      </c>
      <c r="D7175">
        <v>2.5024855858646301E-4</v>
      </c>
      <c r="E7175" s="4"/>
    </row>
    <row r="7176" spans="1:5" x14ac:dyDescent="0.2">
      <c r="A7176" t="s">
        <v>65</v>
      </c>
      <c r="B7176">
        <v>0.1</v>
      </c>
      <c r="C7176">
        <v>0</v>
      </c>
      <c r="D7176" s="4">
        <v>7.5029238360002596E-5</v>
      </c>
      <c r="E7176" s="4"/>
    </row>
    <row r="7177" spans="1:5" x14ac:dyDescent="0.2">
      <c r="A7177" t="s">
        <v>66</v>
      </c>
      <c r="B7177">
        <v>0.1</v>
      </c>
      <c r="C7177">
        <v>0</v>
      </c>
      <c r="D7177" s="4">
        <v>4.3368387991904397E-7</v>
      </c>
      <c r="E7177" s="4"/>
    </row>
    <row r="7178" spans="1:5" x14ac:dyDescent="0.2">
      <c r="A7178" t="s">
        <v>65</v>
      </c>
      <c r="B7178">
        <v>0.2</v>
      </c>
      <c r="C7178">
        <v>0</v>
      </c>
      <c r="D7178" s="4">
        <v>1.5263167369994301E-6</v>
      </c>
      <c r="E7178" s="4"/>
    </row>
    <row r="7179" spans="1:5" x14ac:dyDescent="0.2">
      <c r="A7179" t="s">
        <v>66</v>
      </c>
      <c r="B7179">
        <v>0.2</v>
      </c>
      <c r="C7179">
        <v>0</v>
      </c>
      <c r="D7179" s="4">
        <v>3.0590223332183002E-7</v>
      </c>
      <c r="E7179" s="4"/>
    </row>
    <row r="7180" spans="1:5" x14ac:dyDescent="0.2">
      <c r="A7180" t="s">
        <v>65</v>
      </c>
      <c r="B7180">
        <v>0.5</v>
      </c>
      <c r="C7180">
        <v>0</v>
      </c>
      <c r="D7180">
        <v>6.2430481193587097E-4</v>
      </c>
      <c r="E7180" s="4"/>
    </row>
    <row r="7181" spans="1:5" x14ac:dyDescent="0.2">
      <c r="A7181" t="s">
        <v>66</v>
      </c>
      <c r="B7181">
        <v>0.5</v>
      </c>
      <c r="C7181">
        <v>0</v>
      </c>
      <c r="D7181" s="4">
        <v>1.2862582480011E-5</v>
      </c>
      <c r="E7181" s="4"/>
    </row>
    <row r="7182" spans="1:5" x14ac:dyDescent="0.2">
      <c r="A7182" t="s">
        <v>65</v>
      </c>
      <c r="B7182">
        <v>1</v>
      </c>
      <c r="C7182">
        <v>0</v>
      </c>
      <c r="D7182">
        <v>1.37640396133065E-2</v>
      </c>
    </row>
    <row r="7183" spans="1:5" x14ac:dyDescent="0.2">
      <c r="A7183" t="s">
        <v>66</v>
      </c>
      <c r="B7183">
        <v>1</v>
      </c>
      <c r="C7183">
        <v>0</v>
      </c>
      <c r="D7183" s="4">
        <v>4.3201102926104702E-6</v>
      </c>
      <c r="E7183" s="4"/>
    </row>
    <row r="7184" spans="1:5" x14ac:dyDescent="0.2">
      <c r="A7184" t="s">
        <v>65</v>
      </c>
      <c r="B7184">
        <v>1.5</v>
      </c>
      <c r="C7184">
        <v>0</v>
      </c>
      <c r="D7184" s="4">
        <v>2.42156402237014E-5</v>
      </c>
      <c r="E7184" s="4"/>
    </row>
    <row r="7185" spans="1:5" x14ac:dyDescent="0.2">
      <c r="A7185" t="s">
        <v>66</v>
      </c>
      <c r="B7185">
        <v>1.5</v>
      </c>
      <c r="C7185">
        <v>0</v>
      </c>
      <c r="D7185" s="4">
        <v>2.35565948969451E-5</v>
      </c>
      <c r="E7185" s="4"/>
    </row>
    <row r="7186" spans="1:5" x14ac:dyDescent="0.2">
      <c r="A7186" t="s">
        <v>65</v>
      </c>
      <c r="B7186">
        <v>2</v>
      </c>
      <c r="C7186">
        <v>0</v>
      </c>
      <c r="D7186" s="4">
        <v>1.19005916640162E-2</v>
      </c>
    </row>
    <row r="7187" spans="1:5" x14ac:dyDescent="0.2">
      <c r="A7187" t="s">
        <v>66</v>
      </c>
      <c r="B7187">
        <v>2</v>
      </c>
      <c r="C7187">
        <v>0</v>
      </c>
      <c r="D7187" s="4">
        <v>3.0425858312810301E-6</v>
      </c>
      <c r="E7187" s="4"/>
    </row>
    <row r="7188" spans="1:5" x14ac:dyDescent="0.2">
      <c r="A7188" t="s">
        <v>65</v>
      </c>
      <c r="B7188">
        <v>0.01</v>
      </c>
      <c r="C7188">
        <v>1</v>
      </c>
      <c r="D7188" s="4">
        <v>3.7083317874930799E-4</v>
      </c>
    </row>
    <row r="7189" spans="1:5" x14ac:dyDescent="0.2">
      <c r="A7189" t="s">
        <v>66</v>
      </c>
      <c r="B7189">
        <v>0.01</v>
      </c>
      <c r="C7189">
        <v>1</v>
      </c>
      <c r="D7189" s="4">
        <v>4.5725733798462898E-5</v>
      </c>
      <c r="E7189" s="4"/>
    </row>
    <row r="7190" spans="1:5" x14ac:dyDescent="0.2">
      <c r="A7190" t="s">
        <v>65</v>
      </c>
      <c r="B7190">
        <v>0.02</v>
      </c>
      <c r="C7190">
        <v>1</v>
      </c>
      <c r="D7190">
        <v>5.4734300822019501E-2</v>
      </c>
    </row>
    <row r="7191" spans="1:5" x14ac:dyDescent="0.2">
      <c r="A7191" t="s">
        <v>66</v>
      </c>
      <c r="B7191">
        <v>0.02</v>
      </c>
      <c r="C7191">
        <v>1</v>
      </c>
      <c r="D7191" s="4">
        <v>5.9622881235554803E-4</v>
      </c>
    </row>
    <row r="7192" spans="1:5" x14ac:dyDescent="0.2">
      <c r="A7192" t="s">
        <v>65</v>
      </c>
      <c r="B7192">
        <v>0.05</v>
      </c>
      <c r="C7192">
        <v>1</v>
      </c>
      <c r="D7192">
        <v>0.99931514263152998</v>
      </c>
    </row>
    <row r="7193" spans="1:5" x14ac:dyDescent="0.2">
      <c r="A7193" t="s">
        <v>66</v>
      </c>
      <c r="B7193">
        <v>0.05</v>
      </c>
      <c r="C7193">
        <v>1</v>
      </c>
      <c r="D7193">
        <v>0.99394303560256902</v>
      </c>
    </row>
    <row r="7194" spans="1:5" x14ac:dyDescent="0.2">
      <c r="A7194" t="s">
        <v>65</v>
      </c>
      <c r="B7194">
        <v>0.1</v>
      </c>
      <c r="C7194">
        <v>1</v>
      </c>
      <c r="D7194">
        <v>0.51301485300063998</v>
      </c>
    </row>
    <row r="7195" spans="1:5" x14ac:dyDescent="0.2">
      <c r="A7195" t="s">
        <v>66</v>
      </c>
      <c r="B7195">
        <v>0.1</v>
      </c>
      <c r="C7195">
        <v>1</v>
      </c>
      <c r="D7195">
        <v>0.152602523565292</v>
      </c>
    </row>
    <row r="7196" spans="1:5" x14ac:dyDescent="0.2">
      <c r="A7196" t="s">
        <v>65</v>
      </c>
      <c r="B7196">
        <v>0.2</v>
      </c>
      <c r="C7196">
        <v>1</v>
      </c>
      <c r="D7196" s="4">
        <v>0.84353768825530995</v>
      </c>
    </row>
    <row r="7197" spans="1:5" x14ac:dyDescent="0.2">
      <c r="A7197" t="s">
        <v>66</v>
      </c>
      <c r="B7197">
        <v>0.2</v>
      </c>
      <c r="C7197">
        <v>1</v>
      </c>
      <c r="D7197">
        <v>0.21764555573463401</v>
      </c>
    </row>
    <row r="7198" spans="1:5" x14ac:dyDescent="0.2">
      <c r="A7198" t="s">
        <v>65</v>
      </c>
      <c r="B7198">
        <v>0.5</v>
      </c>
      <c r="C7198">
        <v>1</v>
      </c>
      <c r="D7198">
        <v>0.96720403432846003</v>
      </c>
    </row>
    <row r="7199" spans="1:5" x14ac:dyDescent="0.2">
      <c r="A7199" t="s">
        <v>66</v>
      </c>
      <c r="B7199">
        <v>0.5</v>
      </c>
      <c r="C7199">
        <v>1</v>
      </c>
      <c r="D7199">
        <v>0.97327458858489901</v>
      </c>
    </row>
    <row r="7200" spans="1:5" x14ac:dyDescent="0.2">
      <c r="A7200" t="s">
        <v>65</v>
      </c>
      <c r="B7200">
        <v>1</v>
      </c>
      <c r="C7200">
        <v>1</v>
      </c>
      <c r="D7200">
        <v>0.99546152353286699</v>
      </c>
    </row>
    <row r="7201" spans="1:5" x14ac:dyDescent="0.2">
      <c r="A7201" t="s">
        <v>66</v>
      </c>
      <c r="B7201">
        <v>1</v>
      </c>
      <c r="C7201">
        <v>1</v>
      </c>
      <c r="D7201">
        <v>0.976418197154998</v>
      </c>
    </row>
    <row r="7202" spans="1:5" x14ac:dyDescent="0.2">
      <c r="A7202" t="s">
        <v>65</v>
      </c>
      <c r="B7202">
        <v>1.5</v>
      </c>
      <c r="C7202">
        <v>1</v>
      </c>
      <c r="D7202">
        <v>0.80801260471343905</v>
      </c>
    </row>
    <row r="7203" spans="1:5" x14ac:dyDescent="0.2">
      <c r="A7203" t="s">
        <v>66</v>
      </c>
      <c r="B7203">
        <v>1.5</v>
      </c>
      <c r="C7203">
        <v>1</v>
      </c>
      <c r="D7203">
        <v>0.74327403306961004</v>
      </c>
    </row>
    <row r="7204" spans="1:5" x14ac:dyDescent="0.2">
      <c r="A7204" t="s">
        <v>65</v>
      </c>
      <c r="B7204">
        <v>2</v>
      </c>
      <c r="C7204">
        <v>1</v>
      </c>
      <c r="D7204">
        <v>0.99585467576980502</v>
      </c>
    </row>
    <row r="7205" spans="1:5" x14ac:dyDescent="0.2">
      <c r="A7205" t="s">
        <v>66</v>
      </c>
      <c r="B7205">
        <v>2</v>
      </c>
      <c r="C7205">
        <v>1</v>
      </c>
      <c r="D7205">
        <v>0.91737318038940396</v>
      </c>
    </row>
    <row r="7206" spans="1:5" x14ac:dyDescent="0.2">
      <c r="A7206" t="s">
        <v>65</v>
      </c>
      <c r="B7206">
        <v>0.01</v>
      </c>
      <c r="C7206">
        <v>0</v>
      </c>
      <c r="D7206">
        <v>4.7127320431172796E-3</v>
      </c>
    </row>
    <row r="7207" spans="1:5" x14ac:dyDescent="0.2">
      <c r="A7207" t="s">
        <v>66</v>
      </c>
      <c r="B7207">
        <v>0.01</v>
      </c>
      <c r="C7207">
        <v>0</v>
      </c>
      <c r="D7207" s="4">
        <v>3.24246466334443E-5</v>
      </c>
      <c r="E7207" s="4"/>
    </row>
    <row r="7208" spans="1:5" x14ac:dyDescent="0.2">
      <c r="A7208" t="s">
        <v>65</v>
      </c>
      <c r="B7208">
        <v>0.02</v>
      </c>
      <c r="C7208">
        <v>0</v>
      </c>
      <c r="D7208">
        <v>1.30504032131284E-3</v>
      </c>
    </row>
    <row r="7209" spans="1:5" x14ac:dyDescent="0.2">
      <c r="A7209" t="s">
        <v>66</v>
      </c>
      <c r="B7209">
        <v>0.02</v>
      </c>
      <c r="C7209">
        <v>0</v>
      </c>
      <c r="D7209" s="4">
        <v>2.2303899459075099E-4</v>
      </c>
    </row>
    <row r="7210" spans="1:5" x14ac:dyDescent="0.2">
      <c r="A7210" t="s">
        <v>65</v>
      </c>
      <c r="B7210">
        <v>0.05</v>
      </c>
      <c r="C7210">
        <v>0</v>
      </c>
      <c r="D7210">
        <v>5.6585641577839799E-3</v>
      </c>
    </row>
    <row r="7211" spans="1:5" x14ac:dyDescent="0.2">
      <c r="A7211" t="s">
        <v>66</v>
      </c>
      <c r="B7211">
        <v>0.05</v>
      </c>
      <c r="C7211">
        <v>0</v>
      </c>
      <c r="D7211" s="4">
        <v>1.3762554772256399E-5</v>
      </c>
      <c r="E7211" s="4"/>
    </row>
    <row r="7212" spans="1:5" x14ac:dyDescent="0.2">
      <c r="A7212" t="s">
        <v>65</v>
      </c>
      <c r="B7212">
        <v>0.1</v>
      </c>
      <c r="C7212">
        <v>0</v>
      </c>
      <c r="D7212">
        <v>4.1441919165663399E-4</v>
      </c>
    </row>
    <row r="7213" spans="1:5" x14ac:dyDescent="0.2">
      <c r="A7213" t="s">
        <v>66</v>
      </c>
      <c r="B7213">
        <v>0.1</v>
      </c>
      <c r="C7213">
        <v>0</v>
      </c>
      <c r="D7213">
        <v>2.1153855777811199E-4</v>
      </c>
    </row>
    <row r="7214" spans="1:5" x14ac:dyDescent="0.2">
      <c r="A7214" t="s">
        <v>65</v>
      </c>
      <c r="B7214">
        <v>0.2</v>
      </c>
      <c r="C7214">
        <v>0</v>
      </c>
      <c r="D7214">
        <v>0.61417388916015603</v>
      </c>
    </row>
    <row r="7215" spans="1:5" x14ac:dyDescent="0.2">
      <c r="A7215" t="s">
        <v>66</v>
      </c>
      <c r="B7215">
        <v>0.2</v>
      </c>
      <c r="C7215">
        <v>0</v>
      </c>
      <c r="D7215" s="4">
        <v>2.87964448943967E-5</v>
      </c>
      <c r="E7215" s="4"/>
    </row>
    <row r="7216" spans="1:5" x14ac:dyDescent="0.2">
      <c r="A7216" t="s">
        <v>65</v>
      </c>
      <c r="B7216">
        <v>0.5</v>
      </c>
      <c r="C7216">
        <v>0</v>
      </c>
      <c r="D7216" s="4">
        <v>1.2557529844343599E-3</v>
      </c>
    </row>
    <row r="7217" spans="1:5" x14ac:dyDescent="0.2">
      <c r="A7217" t="s">
        <v>66</v>
      </c>
      <c r="B7217">
        <v>0.5</v>
      </c>
      <c r="C7217">
        <v>0</v>
      </c>
      <c r="D7217" s="4">
        <v>3.3643314964137897E-5</v>
      </c>
      <c r="E7217" s="4"/>
    </row>
    <row r="7218" spans="1:5" x14ac:dyDescent="0.2">
      <c r="A7218" t="s">
        <v>65</v>
      </c>
      <c r="B7218">
        <v>1</v>
      </c>
      <c r="C7218">
        <v>0</v>
      </c>
      <c r="D7218">
        <v>2.4904866586439301E-4</v>
      </c>
      <c r="E7218" s="4"/>
    </row>
    <row r="7219" spans="1:5" x14ac:dyDescent="0.2">
      <c r="A7219" t="s">
        <v>66</v>
      </c>
      <c r="B7219">
        <v>1</v>
      </c>
      <c r="C7219">
        <v>0</v>
      </c>
      <c r="D7219" s="4">
        <v>1.1998546688118899E-4</v>
      </c>
      <c r="E7219" s="4"/>
    </row>
    <row r="7220" spans="1:5" x14ac:dyDescent="0.2">
      <c r="A7220" t="s">
        <v>65</v>
      </c>
      <c r="B7220">
        <v>1.5</v>
      </c>
      <c r="C7220">
        <v>0</v>
      </c>
      <c r="D7220" s="4">
        <v>3.9538204873679199E-5</v>
      </c>
      <c r="E7220" s="4"/>
    </row>
    <row r="7221" spans="1:5" x14ac:dyDescent="0.2">
      <c r="A7221" t="s">
        <v>66</v>
      </c>
      <c r="B7221">
        <v>1.5</v>
      </c>
      <c r="C7221">
        <v>0</v>
      </c>
      <c r="D7221">
        <v>1.76438843482173E-4</v>
      </c>
    </row>
    <row r="7222" spans="1:5" x14ac:dyDescent="0.2">
      <c r="A7222" t="s">
        <v>65</v>
      </c>
      <c r="B7222">
        <v>2</v>
      </c>
      <c r="C7222">
        <v>0</v>
      </c>
      <c r="D7222">
        <v>0.88206040859222401</v>
      </c>
    </row>
    <row r="7223" spans="1:5" x14ac:dyDescent="0.2">
      <c r="A7223" t="s">
        <v>66</v>
      </c>
      <c r="B7223">
        <v>2</v>
      </c>
      <c r="C7223">
        <v>0</v>
      </c>
      <c r="D7223" s="4">
        <v>3.30443181155715E-5</v>
      </c>
      <c r="E7223" s="4"/>
    </row>
    <row r="7224" spans="1:5" x14ac:dyDescent="0.2">
      <c r="A7224" t="s">
        <v>65</v>
      </c>
      <c r="B7224">
        <v>0.01</v>
      </c>
      <c r="C7224">
        <v>1</v>
      </c>
      <c r="D7224" s="4">
        <v>7.8619314081151902E-6</v>
      </c>
      <c r="E7224" s="4"/>
    </row>
    <row r="7225" spans="1:5" x14ac:dyDescent="0.2">
      <c r="A7225" t="s">
        <v>66</v>
      </c>
      <c r="B7225">
        <v>0.01</v>
      </c>
      <c r="C7225">
        <v>1</v>
      </c>
      <c r="D7225" s="4">
        <v>1.35851878440007E-4</v>
      </c>
      <c r="E7225" s="4"/>
    </row>
    <row r="7226" spans="1:5" x14ac:dyDescent="0.2">
      <c r="A7226" t="s">
        <v>65</v>
      </c>
      <c r="B7226">
        <v>0.02</v>
      </c>
      <c r="C7226">
        <v>1</v>
      </c>
      <c r="D7226" s="4">
        <v>3.5063712857663601E-3</v>
      </c>
      <c r="E7226" s="4"/>
    </row>
    <row r="7227" spans="1:5" x14ac:dyDescent="0.2">
      <c r="A7227" t="s">
        <v>66</v>
      </c>
      <c r="B7227">
        <v>0.02</v>
      </c>
      <c r="C7227">
        <v>1</v>
      </c>
      <c r="D7227">
        <v>2.8326166793704002E-2</v>
      </c>
      <c r="E7227" s="4"/>
    </row>
    <row r="7228" spans="1:5" x14ac:dyDescent="0.2">
      <c r="A7228" t="s">
        <v>65</v>
      </c>
      <c r="B7228">
        <v>0.05</v>
      </c>
      <c r="C7228">
        <v>1</v>
      </c>
      <c r="D7228" s="4">
        <v>1.6820127144455899E-2</v>
      </c>
      <c r="E7228" s="4"/>
    </row>
    <row r="7229" spans="1:5" x14ac:dyDescent="0.2">
      <c r="A7229" t="s">
        <v>66</v>
      </c>
      <c r="B7229">
        <v>0.05</v>
      </c>
      <c r="C7229">
        <v>1</v>
      </c>
      <c r="D7229" s="4">
        <v>6.8264990113675499E-3</v>
      </c>
      <c r="E7229" s="4"/>
    </row>
    <row r="7230" spans="1:5" x14ac:dyDescent="0.2">
      <c r="A7230" t="s">
        <v>65</v>
      </c>
      <c r="B7230">
        <v>0.1</v>
      </c>
      <c r="C7230">
        <v>1</v>
      </c>
      <c r="D7230">
        <v>0.91318643093109098</v>
      </c>
    </row>
    <row r="7231" spans="1:5" x14ac:dyDescent="0.2">
      <c r="A7231" t="s">
        <v>66</v>
      </c>
      <c r="B7231">
        <v>0.1</v>
      </c>
      <c r="C7231">
        <v>1</v>
      </c>
      <c r="D7231">
        <v>0.754078388214111</v>
      </c>
    </row>
    <row r="7232" spans="1:5" x14ac:dyDescent="0.2">
      <c r="A7232" t="s">
        <v>65</v>
      </c>
      <c r="B7232">
        <v>0.2</v>
      </c>
      <c r="C7232">
        <v>1</v>
      </c>
      <c r="D7232">
        <v>0.219555228948593</v>
      </c>
    </row>
    <row r="7233" spans="1:5" x14ac:dyDescent="0.2">
      <c r="A7233" t="s">
        <v>66</v>
      </c>
      <c r="B7233">
        <v>0.2</v>
      </c>
      <c r="C7233">
        <v>1</v>
      </c>
      <c r="D7233">
        <v>0.74152475595474199</v>
      </c>
    </row>
    <row r="7234" spans="1:5" x14ac:dyDescent="0.2">
      <c r="A7234" t="s">
        <v>65</v>
      </c>
      <c r="B7234">
        <v>0.5</v>
      </c>
      <c r="C7234">
        <v>1</v>
      </c>
      <c r="D7234" s="4">
        <v>0.98623484373092596</v>
      </c>
      <c r="E7234" s="4"/>
    </row>
    <row r="7235" spans="1:5" x14ac:dyDescent="0.2">
      <c r="A7235" t="s">
        <v>66</v>
      </c>
      <c r="B7235">
        <v>0.5</v>
      </c>
      <c r="C7235">
        <v>1</v>
      </c>
      <c r="D7235" s="4">
        <v>0.97338199615478505</v>
      </c>
      <c r="E7235" s="4"/>
    </row>
    <row r="7236" spans="1:5" x14ac:dyDescent="0.2">
      <c r="A7236" t="s">
        <v>65</v>
      </c>
      <c r="B7236">
        <v>1</v>
      </c>
      <c r="C7236">
        <v>1</v>
      </c>
      <c r="D7236" s="4">
        <v>0.19730688631534499</v>
      </c>
    </row>
    <row r="7237" spans="1:5" x14ac:dyDescent="0.2">
      <c r="A7237" t="s">
        <v>66</v>
      </c>
      <c r="B7237">
        <v>1</v>
      </c>
      <c r="C7237">
        <v>1</v>
      </c>
      <c r="D7237" s="4">
        <v>0.84434199333190896</v>
      </c>
    </row>
    <row r="7238" spans="1:5" x14ac:dyDescent="0.2">
      <c r="A7238" t="s">
        <v>65</v>
      </c>
      <c r="B7238">
        <v>1.5</v>
      </c>
      <c r="C7238">
        <v>1</v>
      </c>
      <c r="D7238">
        <v>0.91593647003173795</v>
      </c>
    </row>
    <row r="7239" spans="1:5" x14ac:dyDescent="0.2">
      <c r="A7239" t="s">
        <v>66</v>
      </c>
      <c r="B7239">
        <v>1.5</v>
      </c>
      <c r="C7239">
        <v>1</v>
      </c>
      <c r="D7239">
        <v>0.89856266975402799</v>
      </c>
    </row>
    <row r="7240" spans="1:5" x14ac:dyDescent="0.2">
      <c r="A7240" t="s">
        <v>65</v>
      </c>
      <c r="B7240">
        <v>2</v>
      </c>
      <c r="C7240">
        <v>1</v>
      </c>
      <c r="D7240">
        <v>0.98761439323425204</v>
      </c>
    </row>
    <row r="7241" spans="1:5" x14ac:dyDescent="0.2">
      <c r="A7241" t="s">
        <v>66</v>
      </c>
      <c r="B7241">
        <v>2</v>
      </c>
      <c r="C7241">
        <v>1</v>
      </c>
      <c r="D7241">
        <v>0.85597872734069802</v>
      </c>
    </row>
    <row r="7242" spans="1:5" x14ac:dyDescent="0.2">
      <c r="A7242" t="s">
        <v>65</v>
      </c>
      <c r="B7242">
        <v>0.01</v>
      </c>
      <c r="C7242">
        <v>0</v>
      </c>
      <c r="D7242">
        <v>3.9379889494739402E-4</v>
      </c>
      <c r="E7242" s="4"/>
    </row>
    <row r="7243" spans="1:5" x14ac:dyDescent="0.2">
      <c r="A7243" t="s">
        <v>66</v>
      </c>
      <c r="B7243">
        <v>0.01</v>
      </c>
      <c r="C7243">
        <v>0</v>
      </c>
      <c r="D7243" s="4">
        <v>9.0552588517311906E-5</v>
      </c>
      <c r="E7243" s="4"/>
    </row>
    <row r="7244" spans="1:5" x14ac:dyDescent="0.2">
      <c r="A7244" t="s">
        <v>65</v>
      </c>
      <c r="B7244">
        <v>0.02</v>
      </c>
      <c r="C7244">
        <v>0</v>
      </c>
      <c r="D7244">
        <v>1.05781531601678E-4</v>
      </c>
      <c r="E7244" s="4"/>
    </row>
    <row r="7245" spans="1:5" x14ac:dyDescent="0.2">
      <c r="A7245" t="s">
        <v>66</v>
      </c>
      <c r="B7245">
        <v>0.02</v>
      </c>
      <c r="C7245">
        <v>0</v>
      </c>
      <c r="D7245" s="4">
        <v>1.48617953527718E-4</v>
      </c>
    </row>
    <row r="7246" spans="1:5" x14ac:dyDescent="0.2">
      <c r="A7246" t="s">
        <v>65</v>
      </c>
      <c r="B7246">
        <v>0.05</v>
      </c>
      <c r="C7246">
        <v>0</v>
      </c>
      <c r="D7246" s="4">
        <v>4.0501490730093699E-6</v>
      </c>
      <c r="E7246" s="4"/>
    </row>
    <row r="7247" spans="1:5" x14ac:dyDescent="0.2">
      <c r="A7247" t="s">
        <v>66</v>
      </c>
      <c r="B7247">
        <v>0.05</v>
      </c>
      <c r="C7247">
        <v>0</v>
      </c>
      <c r="D7247" s="4">
        <v>3.3956843253690702E-5</v>
      </c>
      <c r="E7247" s="4"/>
    </row>
    <row r="7248" spans="1:5" x14ac:dyDescent="0.2">
      <c r="A7248" t="s">
        <v>65</v>
      </c>
      <c r="B7248">
        <v>0.1</v>
      </c>
      <c r="C7248">
        <v>0</v>
      </c>
      <c r="D7248" s="4">
        <v>5.0844188081100496E-4</v>
      </c>
    </row>
    <row r="7249" spans="1:5" x14ac:dyDescent="0.2">
      <c r="A7249" t="s">
        <v>66</v>
      </c>
      <c r="B7249">
        <v>0.1</v>
      </c>
      <c r="C7249">
        <v>0</v>
      </c>
      <c r="D7249" s="4">
        <v>4.9958151066675701E-5</v>
      </c>
      <c r="E7249" s="4"/>
    </row>
    <row r="7250" spans="1:5" x14ac:dyDescent="0.2">
      <c r="A7250" t="s">
        <v>65</v>
      </c>
      <c r="B7250">
        <v>0.2</v>
      </c>
      <c r="C7250">
        <v>0</v>
      </c>
      <c r="D7250" s="4">
        <v>8.41690576635301E-4</v>
      </c>
      <c r="E7250" s="4"/>
    </row>
    <row r="7251" spans="1:5" x14ac:dyDescent="0.2">
      <c r="A7251" t="s">
        <v>66</v>
      </c>
      <c r="B7251">
        <v>0.2</v>
      </c>
      <c r="C7251">
        <v>0</v>
      </c>
      <c r="D7251">
        <v>1.2436711404006901E-4</v>
      </c>
      <c r="E7251" s="4"/>
    </row>
    <row r="7252" spans="1:5" x14ac:dyDescent="0.2">
      <c r="A7252" t="s">
        <v>65</v>
      </c>
      <c r="B7252">
        <v>0.5</v>
      </c>
      <c r="C7252">
        <v>0</v>
      </c>
      <c r="D7252" s="4">
        <v>2.8137015760876201E-5</v>
      </c>
      <c r="E7252" s="4"/>
    </row>
    <row r="7253" spans="1:5" x14ac:dyDescent="0.2">
      <c r="A7253" t="s">
        <v>66</v>
      </c>
      <c r="B7253">
        <v>0.5</v>
      </c>
      <c r="C7253">
        <v>0</v>
      </c>
      <c r="D7253" s="4">
        <v>1.70798186445608E-4</v>
      </c>
    </row>
    <row r="7254" spans="1:5" x14ac:dyDescent="0.2">
      <c r="A7254" t="s">
        <v>65</v>
      </c>
      <c r="B7254">
        <v>1</v>
      </c>
      <c r="C7254">
        <v>0</v>
      </c>
      <c r="D7254" s="4">
        <v>8.4238687122706297E-5</v>
      </c>
      <c r="E7254" s="4"/>
    </row>
    <row r="7255" spans="1:5" x14ac:dyDescent="0.2">
      <c r="A7255" t="s">
        <v>66</v>
      </c>
      <c r="B7255">
        <v>1</v>
      </c>
      <c r="C7255">
        <v>0</v>
      </c>
      <c r="D7255" s="4">
        <v>9.3561298854183406E-5</v>
      </c>
      <c r="E7255" s="4"/>
    </row>
    <row r="7256" spans="1:5" x14ac:dyDescent="0.2">
      <c r="A7256" t="s">
        <v>65</v>
      </c>
      <c r="B7256">
        <v>1.5</v>
      </c>
      <c r="C7256">
        <v>0</v>
      </c>
      <c r="D7256" s="4">
        <v>5.8175148296868401E-5</v>
      </c>
      <c r="E7256" s="4"/>
    </row>
    <row r="7257" spans="1:5" x14ac:dyDescent="0.2">
      <c r="A7257" t="s">
        <v>66</v>
      </c>
      <c r="B7257">
        <v>1.5</v>
      </c>
      <c r="C7257">
        <v>0</v>
      </c>
      <c r="D7257" s="4">
        <v>6.2962288211565397E-5</v>
      </c>
      <c r="E7257" s="4"/>
    </row>
    <row r="7258" spans="1:5" x14ac:dyDescent="0.2">
      <c r="A7258" t="s">
        <v>65</v>
      </c>
      <c r="B7258">
        <v>2</v>
      </c>
      <c r="C7258">
        <v>0</v>
      </c>
      <c r="D7258">
        <v>1.7901841783895999E-4</v>
      </c>
      <c r="E7258" s="4"/>
    </row>
    <row r="7259" spans="1:5" x14ac:dyDescent="0.2">
      <c r="A7259" t="s">
        <v>66</v>
      </c>
      <c r="B7259">
        <v>2</v>
      </c>
      <c r="C7259">
        <v>0</v>
      </c>
      <c r="D7259">
        <v>4.1324124322272799E-4</v>
      </c>
    </row>
    <row r="7260" spans="1:5" x14ac:dyDescent="0.2">
      <c r="A7260" t="s">
        <v>65</v>
      </c>
      <c r="B7260">
        <v>0.01</v>
      </c>
      <c r="C7260">
        <v>1</v>
      </c>
      <c r="D7260" s="4">
        <v>5.2903614938259097E-2</v>
      </c>
    </row>
    <row r="7261" spans="1:5" x14ac:dyDescent="0.2">
      <c r="A7261" t="s">
        <v>66</v>
      </c>
      <c r="B7261">
        <v>0.01</v>
      </c>
      <c r="C7261">
        <v>1</v>
      </c>
      <c r="D7261">
        <v>7.5558270327746803E-4</v>
      </c>
    </row>
    <row r="7262" spans="1:5" x14ac:dyDescent="0.2">
      <c r="A7262" t="s">
        <v>65</v>
      </c>
      <c r="B7262">
        <v>0.02</v>
      </c>
      <c r="C7262">
        <v>1</v>
      </c>
      <c r="D7262">
        <v>0.25493213534355103</v>
      </c>
    </row>
    <row r="7263" spans="1:5" x14ac:dyDescent="0.2">
      <c r="A7263" t="s">
        <v>66</v>
      </c>
      <c r="B7263">
        <v>0.02</v>
      </c>
      <c r="C7263">
        <v>1</v>
      </c>
      <c r="D7263">
        <v>3.0195952858775802E-3</v>
      </c>
    </row>
    <row r="7264" spans="1:5" x14ac:dyDescent="0.2">
      <c r="A7264" t="s">
        <v>65</v>
      </c>
      <c r="B7264">
        <v>0.05</v>
      </c>
      <c r="C7264">
        <v>1</v>
      </c>
      <c r="D7264">
        <v>0.98355054855346602</v>
      </c>
    </row>
    <row r="7265" spans="1:5" x14ac:dyDescent="0.2">
      <c r="A7265" t="s">
        <v>66</v>
      </c>
      <c r="B7265">
        <v>0.05</v>
      </c>
      <c r="C7265">
        <v>1</v>
      </c>
      <c r="D7265" s="4">
        <v>0.97348737716674805</v>
      </c>
    </row>
    <row r="7266" spans="1:5" x14ac:dyDescent="0.2">
      <c r="A7266" t="s">
        <v>65</v>
      </c>
      <c r="B7266">
        <v>0.1</v>
      </c>
      <c r="C7266">
        <v>1</v>
      </c>
      <c r="D7266">
        <v>0.682131767272949</v>
      </c>
    </row>
    <row r="7267" spans="1:5" x14ac:dyDescent="0.2">
      <c r="A7267" t="s">
        <v>66</v>
      </c>
      <c r="B7267">
        <v>0.1</v>
      </c>
      <c r="C7267">
        <v>1</v>
      </c>
      <c r="D7267">
        <v>0.19397185742855</v>
      </c>
    </row>
    <row r="7268" spans="1:5" x14ac:dyDescent="0.2">
      <c r="A7268" t="s">
        <v>65</v>
      </c>
      <c r="B7268">
        <v>0.2</v>
      </c>
      <c r="C7268">
        <v>1</v>
      </c>
      <c r="D7268">
        <v>0.99829190969467096</v>
      </c>
    </row>
    <row r="7269" spans="1:5" x14ac:dyDescent="0.2">
      <c r="A7269" t="s">
        <v>66</v>
      </c>
      <c r="B7269">
        <v>0.2</v>
      </c>
      <c r="C7269">
        <v>1</v>
      </c>
      <c r="D7269">
        <v>0.96344339847564697</v>
      </c>
    </row>
    <row r="7270" spans="1:5" x14ac:dyDescent="0.2">
      <c r="A7270" t="s">
        <v>65</v>
      </c>
      <c r="B7270">
        <v>0.5</v>
      </c>
      <c r="C7270">
        <v>1</v>
      </c>
      <c r="D7270">
        <v>0.97554010152816695</v>
      </c>
    </row>
    <row r="7271" spans="1:5" x14ac:dyDescent="0.2">
      <c r="A7271" t="s">
        <v>66</v>
      </c>
      <c r="B7271">
        <v>0.5</v>
      </c>
      <c r="C7271">
        <v>1</v>
      </c>
      <c r="D7271">
        <v>0.93651956319808904</v>
      </c>
    </row>
    <row r="7272" spans="1:5" x14ac:dyDescent="0.2">
      <c r="A7272" t="s">
        <v>65</v>
      </c>
      <c r="B7272">
        <v>1</v>
      </c>
      <c r="C7272">
        <v>1</v>
      </c>
      <c r="D7272" s="4">
        <v>0.63470548391342096</v>
      </c>
    </row>
    <row r="7273" spans="1:5" x14ac:dyDescent="0.2">
      <c r="A7273" t="s">
        <v>66</v>
      </c>
      <c r="B7273">
        <v>1</v>
      </c>
      <c r="C7273">
        <v>1</v>
      </c>
      <c r="D7273">
        <v>0.100917540490627</v>
      </c>
    </row>
    <row r="7274" spans="1:5" x14ac:dyDescent="0.2">
      <c r="A7274" t="s">
        <v>65</v>
      </c>
      <c r="B7274">
        <v>1.5</v>
      </c>
      <c r="C7274">
        <v>1</v>
      </c>
      <c r="D7274" s="4">
        <v>0.49611699581146201</v>
      </c>
    </row>
    <row r="7275" spans="1:5" x14ac:dyDescent="0.2">
      <c r="A7275" t="s">
        <v>66</v>
      </c>
      <c r="B7275">
        <v>1.5</v>
      </c>
      <c r="C7275">
        <v>1</v>
      </c>
      <c r="D7275" s="4">
        <v>0.33577060699462802</v>
      </c>
    </row>
    <row r="7276" spans="1:5" x14ac:dyDescent="0.2">
      <c r="A7276" t="s">
        <v>65</v>
      </c>
      <c r="B7276">
        <v>2</v>
      </c>
      <c r="C7276">
        <v>1</v>
      </c>
      <c r="D7276" s="4">
        <v>0.34614259004592801</v>
      </c>
    </row>
    <row r="7277" spans="1:5" x14ac:dyDescent="0.2">
      <c r="A7277" t="s">
        <v>66</v>
      </c>
      <c r="B7277">
        <v>2</v>
      </c>
      <c r="C7277">
        <v>1</v>
      </c>
      <c r="D7277" s="4">
        <v>0.50785517692565896</v>
      </c>
    </row>
    <row r="7278" spans="1:5" x14ac:dyDescent="0.2">
      <c r="A7278" t="s">
        <v>65</v>
      </c>
      <c r="B7278">
        <v>0.01</v>
      </c>
      <c r="C7278">
        <v>0</v>
      </c>
      <c r="D7278" s="4">
        <v>4.7957069000403803E-6</v>
      </c>
      <c r="E7278" s="4"/>
    </row>
    <row r="7279" spans="1:5" x14ac:dyDescent="0.2">
      <c r="A7279" t="s">
        <v>66</v>
      </c>
      <c r="B7279">
        <v>0.01</v>
      </c>
      <c r="C7279">
        <v>0</v>
      </c>
      <c r="D7279" s="4">
        <v>2.0375648546178101E-6</v>
      </c>
      <c r="E7279" s="4"/>
    </row>
    <row r="7280" spans="1:5" x14ac:dyDescent="0.2">
      <c r="A7280" t="s">
        <v>65</v>
      </c>
      <c r="B7280">
        <v>0.02</v>
      </c>
      <c r="C7280">
        <v>0</v>
      </c>
      <c r="D7280">
        <v>1.13665987737476E-3</v>
      </c>
    </row>
    <row r="7281" spans="1:5" x14ac:dyDescent="0.2">
      <c r="A7281" t="s">
        <v>66</v>
      </c>
      <c r="B7281">
        <v>0.02</v>
      </c>
      <c r="C7281">
        <v>0</v>
      </c>
      <c r="D7281" s="4">
        <v>2.1730613298132E-5</v>
      </c>
      <c r="E7281" s="4"/>
    </row>
    <row r="7282" spans="1:5" x14ac:dyDescent="0.2">
      <c r="A7282" t="s">
        <v>65</v>
      </c>
      <c r="B7282">
        <v>0.05</v>
      </c>
      <c r="C7282">
        <v>0</v>
      </c>
      <c r="D7282">
        <v>4.71523962914943E-3</v>
      </c>
      <c r="E7282" s="4"/>
    </row>
    <row r="7283" spans="1:5" x14ac:dyDescent="0.2">
      <c r="A7283" t="s">
        <v>66</v>
      </c>
      <c r="B7283">
        <v>0.05</v>
      </c>
      <c r="C7283">
        <v>0</v>
      </c>
      <c r="D7283" s="4">
        <v>1.1212321169296E-6</v>
      </c>
      <c r="E7283" s="4"/>
    </row>
    <row r="7284" spans="1:5" x14ac:dyDescent="0.2">
      <c r="A7284" t="s">
        <v>65</v>
      </c>
      <c r="B7284">
        <v>0.1</v>
      </c>
      <c r="C7284">
        <v>0</v>
      </c>
      <c r="D7284" s="4">
        <v>9.4192173492047004E-6</v>
      </c>
      <c r="E7284" s="4"/>
    </row>
    <row r="7285" spans="1:5" x14ac:dyDescent="0.2">
      <c r="A7285" t="s">
        <v>66</v>
      </c>
      <c r="B7285">
        <v>0.1</v>
      </c>
      <c r="C7285">
        <v>0</v>
      </c>
      <c r="D7285" s="4">
        <v>5.4551390348933603E-5</v>
      </c>
      <c r="E7285" s="4"/>
    </row>
    <row r="7286" spans="1:5" x14ac:dyDescent="0.2">
      <c r="A7286" t="s">
        <v>65</v>
      </c>
      <c r="B7286">
        <v>0.2</v>
      </c>
      <c r="C7286">
        <v>0</v>
      </c>
      <c r="D7286" s="4">
        <v>6.8872683914378199E-4</v>
      </c>
    </row>
    <row r="7287" spans="1:5" x14ac:dyDescent="0.2">
      <c r="A7287" t="s">
        <v>66</v>
      </c>
      <c r="B7287">
        <v>0.2</v>
      </c>
      <c r="C7287">
        <v>0</v>
      </c>
      <c r="D7287" s="4">
        <v>1.0960248800984099E-5</v>
      </c>
      <c r="E7287" s="4"/>
    </row>
    <row r="7288" spans="1:5" x14ac:dyDescent="0.2">
      <c r="A7288" t="s">
        <v>65</v>
      </c>
      <c r="B7288">
        <v>0.5</v>
      </c>
      <c r="C7288">
        <v>0</v>
      </c>
      <c r="D7288" s="4">
        <v>1.2033735401928399E-5</v>
      </c>
      <c r="E7288" s="4"/>
    </row>
    <row r="7289" spans="1:5" x14ac:dyDescent="0.2">
      <c r="A7289" t="s">
        <v>66</v>
      </c>
      <c r="B7289">
        <v>0.5</v>
      </c>
      <c r="C7289">
        <v>0</v>
      </c>
      <c r="D7289">
        <v>2.9060020460747101E-4</v>
      </c>
      <c r="E7289" s="4"/>
    </row>
    <row r="7290" spans="1:5" x14ac:dyDescent="0.2">
      <c r="A7290" t="s">
        <v>65</v>
      </c>
      <c r="B7290">
        <v>1</v>
      </c>
      <c r="C7290">
        <v>0</v>
      </c>
      <c r="D7290" s="4">
        <v>1.7350115740555301E-5</v>
      </c>
      <c r="E7290" s="4"/>
    </row>
    <row r="7291" spans="1:5" x14ac:dyDescent="0.2">
      <c r="A7291" t="s">
        <v>66</v>
      </c>
      <c r="B7291">
        <v>1</v>
      </c>
      <c r="C7291">
        <v>0</v>
      </c>
      <c r="D7291">
        <v>1.4012143947183999E-4</v>
      </c>
    </row>
    <row r="7292" spans="1:5" x14ac:dyDescent="0.2">
      <c r="A7292" t="s">
        <v>65</v>
      </c>
      <c r="B7292">
        <v>1.5</v>
      </c>
      <c r="C7292">
        <v>0</v>
      </c>
      <c r="D7292" s="4">
        <v>1.73331443420465E-6</v>
      </c>
      <c r="E7292" s="4"/>
    </row>
    <row r="7293" spans="1:5" x14ac:dyDescent="0.2">
      <c r="A7293" t="s">
        <v>66</v>
      </c>
      <c r="B7293">
        <v>1.5</v>
      </c>
      <c r="C7293">
        <v>0</v>
      </c>
      <c r="D7293" s="4">
        <v>8.3295963122509403E-6</v>
      </c>
      <c r="E7293" s="4"/>
    </row>
    <row r="7294" spans="1:5" x14ac:dyDescent="0.2">
      <c r="A7294" t="s">
        <v>65</v>
      </c>
      <c r="B7294">
        <v>2</v>
      </c>
      <c r="C7294">
        <v>0</v>
      </c>
      <c r="D7294" s="4">
        <v>2.68165767920436E-5</v>
      </c>
      <c r="E7294" s="4"/>
    </row>
    <row r="7295" spans="1:5" x14ac:dyDescent="0.2">
      <c r="A7295" t="s">
        <v>66</v>
      </c>
      <c r="B7295">
        <v>2</v>
      </c>
      <c r="C7295">
        <v>0</v>
      </c>
      <c r="D7295" s="4">
        <v>1.05543649624451E-5</v>
      </c>
      <c r="E7295" s="4"/>
    </row>
    <row r="7296" spans="1:5" x14ac:dyDescent="0.2">
      <c r="A7296" t="s">
        <v>65</v>
      </c>
      <c r="B7296">
        <v>0.01</v>
      </c>
      <c r="C7296">
        <v>1</v>
      </c>
      <c r="D7296">
        <v>2.2187635768204901E-3</v>
      </c>
    </row>
    <row r="7297" spans="1:5" x14ac:dyDescent="0.2">
      <c r="A7297" t="s">
        <v>66</v>
      </c>
      <c r="B7297">
        <v>0.01</v>
      </c>
      <c r="C7297">
        <v>1</v>
      </c>
      <c r="D7297" s="4">
        <v>4.8429301386931898E-5</v>
      </c>
      <c r="E7297" s="4"/>
    </row>
    <row r="7298" spans="1:5" x14ac:dyDescent="0.2">
      <c r="A7298" t="s">
        <v>65</v>
      </c>
      <c r="B7298">
        <v>0.02</v>
      </c>
      <c r="C7298">
        <v>1</v>
      </c>
      <c r="D7298" s="4">
        <v>0.85707765817642201</v>
      </c>
      <c r="E7298" s="4"/>
    </row>
    <row r="7299" spans="1:5" x14ac:dyDescent="0.2">
      <c r="A7299" t="s">
        <v>66</v>
      </c>
      <c r="B7299">
        <v>0.02</v>
      </c>
      <c r="C7299">
        <v>1</v>
      </c>
      <c r="D7299" s="4">
        <v>0.86009562015533403</v>
      </c>
      <c r="E7299" s="4"/>
    </row>
    <row r="7300" spans="1:5" x14ac:dyDescent="0.2">
      <c r="A7300" t="s">
        <v>65</v>
      </c>
      <c r="B7300">
        <v>0.05</v>
      </c>
      <c r="C7300">
        <v>1</v>
      </c>
      <c r="D7300" s="4">
        <v>0.72084343433380105</v>
      </c>
    </row>
    <row r="7301" spans="1:5" x14ac:dyDescent="0.2">
      <c r="A7301" t="s">
        <v>66</v>
      </c>
      <c r="B7301">
        <v>0.05</v>
      </c>
      <c r="C7301">
        <v>1</v>
      </c>
      <c r="D7301" s="4">
        <v>0.79551899433135898</v>
      </c>
    </row>
    <row r="7302" spans="1:5" x14ac:dyDescent="0.2">
      <c r="A7302" t="s">
        <v>65</v>
      </c>
      <c r="B7302">
        <v>0.1</v>
      </c>
      <c r="C7302">
        <v>1</v>
      </c>
      <c r="D7302">
        <v>0.89997386932373002</v>
      </c>
    </row>
    <row r="7303" spans="1:5" x14ac:dyDescent="0.2">
      <c r="A7303" t="s">
        <v>66</v>
      </c>
      <c r="B7303">
        <v>0.1</v>
      </c>
      <c r="C7303">
        <v>1</v>
      </c>
      <c r="D7303">
        <v>0.53969186544418302</v>
      </c>
    </row>
    <row r="7304" spans="1:5" x14ac:dyDescent="0.2">
      <c r="A7304" t="s">
        <v>65</v>
      </c>
      <c r="B7304">
        <v>0.2</v>
      </c>
      <c r="C7304">
        <v>1</v>
      </c>
      <c r="D7304" s="4">
        <v>0.87734961509704501</v>
      </c>
      <c r="E7304" s="4"/>
    </row>
    <row r="7305" spans="1:5" x14ac:dyDescent="0.2">
      <c r="A7305" t="s">
        <v>66</v>
      </c>
      <c r="B7305">
        <v>0.2</v>
      </c>
      <c r="C7305">
        <v>1</v>
      </c>
      <c r="D7305" s="4">
        <v>0.21001264452934201</v>
      </c>
      <c r="E7305" s="4"/>
    </row>
    <row r="7306" spans="1:5" x14ac:dyDescent="0.2">
      <c r="A7306" t="s">
        <v>65</v>
      </c>
      <c r="B7306">
        <v>0.5</v>
      </c>
      <c r="C7306">
        <v>1</v>
      </c>
      <c r="D7306">
        <v>0.99605238437652499</v>
      </c>
    </row>
    <row r="7307" spans="1:5" x14ac:dyDescent="0.2">
      <c r="A7307" t="s">
        <v>66</v>
      </c>
      <c r="B7307">
        <v>0.5</v>
      </c>
      <c r="C7307">
        <v>1</v>
      </c>
      <c r="D7307">
        <v>0.99521267414092995</v>
      </c>
    </row>
    <row r="7308" spans="1:5" x14ac:dyDescent="0.2">
      <c r="A7308" t="s">
        <v>65</v>
      </c>
      <c r="B7308">
        <v>1</v>
      </c>
      <c r="C7308">
        <v>1</v>
      </c>
      <c r="D7308">
        <v>0.95331126451492298</v>
      </c>
    </row>
    <row r="7309" spans="1:5" x14ac:dyDescent="0.2">
      <c r="A7309" t="s">
        <v>66</v>
      </c>
      <c r="B7309">
        <v>1</v>
      </c>
      <c r="C7309">
        <v>1</v>
      </c>
      <c r="D7309">
        <v>0.80167824029922397</v>
      </c>
    </row>
    <row r="7310" spans="1:5" x14ac:dyDescent="0.2">
      <c r="A7310" t="s">
        <v>65</v>
      </c>
      <c r="B7310">
        <v>1.5</v>
      </c>
      <c r="C7310">
        <v>1</v>
      </c>
      <c r="D7310">
        <v>0.79811143875122004</v>
      </c>
    </row>
    <row r="7311" spans="1:5" x14ac:dyDescent="0.2">
      <c r="A7311" t="s">
        <v>66</v>
      </c>
      <c r="B7311">
        <v>1.5</v>
      </c>
      <c r="C7311">
        <v>1</v>
      </c>
      <c r="D7311">
        <v>0.13164889812469399</v>
      </c>
    </row>
    <row r="7312" spans="1:5" x14ac:dyDescent="0.2">
      <c r="A7312" t="s">
        <v>65</v>
      </c>
      <c r="B7312">
        <v>2</v>
      </c>
      <c r="C7312">
        <v>1</v>
      </c>
      <c r="D7312">
        <v>0.47453567385673501</v>
      </c>
    </row>
    <row r="7313" spans="1:5" x14ac:dyDescent="0.2">
      <c r="A7313" t="s">
        <v>66</v>
      </c>
      <c r="B7313">
        <v>2</v>
      </c>
      <c r="C7313">
        <v>1</v>
      </c>
      <c r="D7313">
        <v>0.18036828935146301</v>
      </c>
    </row>
    <row r="7314" spans="1:5" x14ac:dyDescent="0.2">
      <c r="A7314" t="s">
        <v>65</v>
      </c>
      <c r="B7314">
        <v>0.01</v>
      </c>
      <c r="C7314">
        <v>0</v>
      </c>
      <c r="D7314">
        <v>0.79201143980026201</v>
      </c>
    </row>
    <row r="7315" spans="1:5" x14ac:dyDescent="0.2">
      <c r="A7315" t="s">
        <v>66</v>
      </c>
      <c r="B7315">
        <v>0.01</v>
      </c>
      <c r="C7315">
        <v>0</v>
      </c>
      <c r="D7315" s="4">
        <v>2.6833256924874098E-5</v>
      </c>
      <c r="E7315" s="4"/>
    </row>
    <row r="7316" spans="1:5" x14ac:dyDescent="0.2">
      <c r="A7316" t="s">
        <v>65</v>
      </c>
      <c r="B7316">
        <v>0.02</v>
      </c>
      <c r="C7316">
        <v>0</v>
      </c>
      <c r="D7316">
        <v>4.4532730244099998E-3</v>
      </c>
    </row>
    <row r="7317" spans="1:5" x14ac:dyDescent="0.2">
      <c r="A7317" t="s">
        <v>66</v>
      </c>
      <c r="B7317">
        <v>0.02</v>
      </c>
      <c r="C7317">
        <v>0</v>
      </c>
      <c r="D7317" s="4">
        <v>1.83687134267529E-5</v>
      </c>
      <c r="E7317" s="4"/>
    </row>
    <row r="7318" spans="1:5" x14ac:dyDescent="0.2">
      <c r="A7318" t="s">
        <v>65</v>
      </c>
      <c r="B7318">
        <v>0.05</v>
      </c>
      <c r="C7318">
        <v>0</v>
      </c>
      <c r="D7318" s="4">
        <v>5.03929950355086E-5</v>
      </c>
      <c r="E7318" s="4"/>
    </row>
    <row r="7319" spans="1:5" x14ac:dyDescent="0.2">
      <c r="A7319" t="s">
        <v>66</v>
      </c>
      <c r="B7319">
        <v>0.05</v>
      </c>
      <c r="C7319">
        <v>0</v>
      </c>
      <c r="D7319" s="4">
        <v>1.0410195500298799E-5</v>
      </c>
      <c r="E7319" s="4"/>
    </row>
    <row r="7320" spans="1:5" x14ac:dyDescent="0.2">
      <c r="A7320" t="s">
        <v>65</v>
      </c>
      <c r="B7320">
        <v>0.1</v>
      </c>
      <c r="C7320">
        <v>0</v>
      </c>
      <c r="D7320" s="4">
        <v>1.60843719640979E-5</v>
      </c>
      <c r="E7320" s="4"/>
    </row>
    <row r="7321" spans="1:5" x14ac:dyDescent="0.2">
      <c r="A7321" t="s">
        <v>66</v>
      </c>
      <c r="B7321">
        <v>0.1</v>
      </c>
      <c r="C7321">
        <v>0</v>
      </c>
      <c r="D7321" s="4">
        <v>3.2178861147258397E-5</v>
      </c>
      <c r="E7321" s="4"/>
    </row>
    <row r="7322" spans="1:5" x14ac:dyDescent="0.2">
      <c r="A7322" t="s">
        <v>65</v>
      </c>
      <c r="B7322">
        <v>0.2</v>
      </c>
      <c r="C7322">
        <v>0</v>
      </c>
      <c r="D7322" s="4">
        <v>6.9722344051115201E-5</v>
      </c>
      <c r="E7322" s="4"/>
    </row>
    <row r="7323" spans="1:5" x14ac:dyDescent="0.2">
      <c r="A7323" t="s">
        <v>66</v>
      </c>
      <c r="B7323">
        <v>0.2</v>
      </c>
      <c r="C7323">
        <v>0</v>
      </c>
      <c r="D7323" s="4">
        <v>3.8014331948943402E-5</v>
      </c>
      <c r="E7323" s="4"/>
    </row>
    <row r="7324" spans="1:5" x14ac:dyDescent="0.2">
      <c r="A7324" t="s">
        <v>65</v>
      </c>
      <c r="B7324">
        <v>0.5</v>
      </c>
      <c r="C7324">
        <v>0</v>
      </c>
      <c r="D7324" s="4">
        <v>3.6283643567003299E-4</v>
      </c>
      <c r="E7324" s="4"/>
    </row>
    <row r="7325" spans="1:5" x14ac:dyDescent="0.2">
      <c r="A7325" t="s">
        <v>66</v>
      </c>
      <c r="B7325">
        <v>0.5</v>
      </c>
      <c r="C7325">
        <v>0</v>
      </c>
      <c r="D7325" s="4">
        <v>1.51224230648949E-6</v>
      </c>
      <c r="E7325" s="4"/>
    </row>
    <row r="7326" spans="1:5" x14ac:dyDescent="0.2">
      <c r="A7326" t="s">
        <v>65</v>
      </c>
      <c r="B7326">
        <v>1</v>
      </c>
      <c r="C7326">
        <v>0</v>
      </c>
      <c r="D7326">
        <v>4.0108268149197102E-3</v>
      </c>
    </row>
    <row r="7327" spans="1:5" x14ac:dyDescent="0.2">
      <c r="A7327" t="s">
        <v>66</v>
      </c>
      <c r="B7327">
        <v>1</v>
      </c>
      <c r="C7327">
        <v>0</v>
      </c>
      <c r="D7327" s="4">
        <v>3.0590223332183002E-7</v>
      </c>
      <c r="E7327" s="4"/>
    </row>
    <row r="7328" spans="1:5" x14ac:dyDescent="0.2">
      <c r="A7328" t="s">
        <v>65</v>
      </c>
      <c r="B7328">
        <v>1.5</v>
      </c>
      <c r="C7328">
        <v>0</v>
      </c>
      <c r="D7328">
        <v>2.1113487891852799E-3</v>
      </c>
    </row>
    <row r="7329" spans="1:5" x14ac:dyDescent="0.2">
      <c r="A7329" t="s">
        <v>66</v>
      </c>
      <c r="B7329">
        <v>1.5</v>
      </c>
      <c r="C7329">
        <v>0</v>
      </c>
      <c r="D7329" s="4">
        <v>8.1668995335348797E-6</v>
      </c>
      <c r="E7329" s="4"/>
    </row>
    <row r="7330" spans="1:5" x14ac:dyDescent="0.2">
      <c r="A7330" t="s">
        <v>65</v>
      </c>
      <c r="B7330">
        <v>2</v>
      </c>
      <c r="C7330">
        <v>0</v>
      </c>
      <c r="D7330">
        <v>2.4840220808982801E-2</v>
      </c>
    </row>
    <row r="7331" spans="1:5" x14ac:dyDescent="0.2">
      <c r="A7331" t="s">
        <v>66</v>
      </c>
      <c r="B7331">
        <v>2</v>
      </c>
      <c r="C7331">
        <v>0</v>
      </c>
      <c r="D7331">
        <v>5.7753582950681405E-4</v>
      </c>
    </row>
    <row r="7332" spans="1:5" x14ac:dyDescent="0.2">
      <c r="A7332" t="s">
        <v>65</v>
      </c>
      <c r="B7332">
        <v>0.01</v>
      </c>
      <c r="C7332">
        <v>1</v>
      </c>
      <c r="D7332">
        <v>9.7171450033783902E-4</v>
      </c>
    </row>
    <row r="7333" spans="1:5" x14ac:dyDescent="0.2">
      <c r="A7333" t="s">
        <v>66</v>
      </c>
      <c r="B7333">
        <v>0.01</v>
      </c>
      <c r="C7333">
        <v>1</v>
      </c>
      <c r="D7333">
        <v>0.19676883518695801</v>
      </c>
    </row>
    <row r="7334" spans="1:5" x14ac:dyDescent="0.2">
      <c r="A7334" t="s">
        <v>65</v>
      </c>
      <c r="B7334">
        <v>0.02</v>
      </c>
      <c r="C7334">
        <v>1</v>
      </c>
      <c r="D7334">
        <v>8.7753087282180703E-2</v>
      </c>
    </row>
    <row r="7335" spans="1:5" x14ac:dyDescent="0.2">
      <c r="A7335" t="s">
        <v>66</v>
      </c>
      <c r="B7335">
        <v>0.02</v>
      </c>
      <c r="C7335">
        <v>1</v>
      </c>
      <c r="D7335">
        <v>0.52994382381439198</v>
      </c>
    </row>
    <row r="7336" spans="1:5" x14ac:dyDescent="0.2">
      <c r="A7336" t="s">
        <v>65</v>
      </c>
      <c r="B7336">
        <v>0.05</v>
      </c>
      <c r="C7336">
        <v>1</v>
      </c>
      <c r="D7336">
        <v>0.148524791002273</v>
      </c>
    </row>
    <row r="7337" spans="1:5" x14ac:dyDescent="0.2">
      <c r="A7337" t="s">
        <v>66</v>
      </c>
      <c r="B7337">
        <v>0.05</v>
      </c>
      <c r="C7337">
        <v>1</v>
      </c>
      <c r="D7337">
        <v>1.01526612415909E-2</v>
      </c>
    </row>
    <row r="7338" spans="1:5" x14ac:dyDescent="0.2">
      <c r="A7338" t="s">
        <v>65</v>
      </c>
      <c r="B7338">
        <v>0.1</v>
      </c>
      <c r="C7338">
        <v>1</v>
      </c>
      <c r="D7338" s="4">
        <v>9.0910876169800706E-3</v>
      </c>
      <c r="E7338" s="4"/>
    </row>
    <row r="7339" spans="1:5" x14ac:dyDescent="0.2">
      <c r="A7339" t="s">
        <v>66</v>
      </c>
      <c r="B7339">
        <v>0.1</v>
      </c>
      <c r="C7339">
        <v>1</v>
      </c>
      <c r="D7339">
        <v>4.3090119957923799E-2</v>
      </c>
    </row>
    <row r="7340" spans="1:5" x14ac:dyDescent="0.2">
      <c r="A7340" t="s">
        <v>65</v>
      </c>
      <c r="B7340">
        <v>0.2</v>
      </c>
      <c r="C7340">
        <v>1</v>
      </c>
      <c r="D7340" s="4">
        <v>2.6946945581585099E-3</v>
      </c>
      <c r="E7340" s="4"/>
    </row>
    <row r="7341" spans="1:5" x14ac:dyDescent="0.2">
      <c r="A7341" t="s">
        <v>66</v>
      </c>
      <c r="B7341">
        <v>0.2</v>
      </c>
      <c r="C7341">
        <v>1</v>
      </c>
      <c r="D7341">
        <v>7.0069608045741905E-4</v>
      </c>
      <c r="E7341" s="4"/>
    </row>
    <row r="7342" spans="1:5" x14ac:dyDescent="0.2">
      <c r="A7342" t="s">
        <v>65</v>
      </c>
      <c r="B7342">
        <v>0.5</v>
      </c>
      <c r="C7342">
        <v>1</v>
      </c>
      <c r="D7342">
        <v>0.76146519184112504</v>
      </c>
    </row>
    <row r="7343" spans="1:5" x14ac:dyDescent="0.2">
      <c r="A7343" t="s">
        <v>66</v>
      </c>
      <c r="B7343">
        <v>0.5</v>
      </c>
      <c r="C7343">
        <v>1</v>
      </c>
      <c r="D7343">
        <v>0.53887212276458696</v>
      </c>
    </row>
    <row r="7344" spans="1:5" x14ac:dyDescent="0.2">
      <c r="A7344" t="s">
        <v>65</v>
      </c>
      <c r="B7344">
        <v>1</v>
      </c>
      <c r="C7344">
        <v>1</v>
      </c>
      <c r="D7344">
        <v>0.97463911771774203</v>
      </c>
    </row>
    <row r="7345" spans="1:5" x14ac:dyDescent="0.2">
      <c r="A7345" t="s">
        <v>66</v>
      </c>
      <c r="B7345">
        <v>1</v>
      </c>
      <c r="C7345">
        <v>1</v>
      </c>
      <c r="D7345">
        <v>0.94012778997421198</v>
      </c>
    </row>
    <row r="7346" spans="1:5" x14ac:dyDescent="0.2">
      <c r="A7346" t="s">
        <v>65</v>
      </c>
      <c r="B7346">
        <v>1.5</v>
      </c>
      <c r="C7346">
        <v>1</v>
      </c>
      <c r="D7346">
        <v>0.99634581804275502</v>
      </c>
    </row>
    <row r="7347" spans="1:5" x14ac:dyDescent="0.2">
      <c r="A7347" t="s">
        <v>66</v>
      </c>
      <c r="B7347">
        <v>1.5</v>
      </c>
      <c r="C7347">
        <v>1</v>
      </c>
      <c r="D7347" s="4">
        <v>0.987676501274108</v>
      </c>
    </row>
    <row r="7348" spans="1:5" x14ac:dyDescent="0.2">
      <c r="A7348" t="s">
        <v>65</v>
      </c>
      <c r="B7348">
        <v>2</v>
      </c>
      <c r="C7348">
        <v>1</v>
      </c>
      <c r="D7348">
        <v>0.953432917594909</v>
      </c>
    </row>
    <row r="7349" spans="1:5" x14ac:dyDescent="0.2">
      <c r="A7349" t="s">
        <v>66</v>
      </c>
      <c r="B7349">
        <v>2</v>
      </c>
      <c r="C7349">
        <v>1</v>
      </c>
      <c r="D7349">
        <v>0.86949157714843694</v>
      </c>
    </row>
    <row r="7350" spans="1:5" x14ac:dyDescent="0.2">
      <c r="A7350" t="s">
        <v>65</v>
      </c>
      <c r="B7350">
        <v>0.01</v>
      </c>
      <c r="C7350">
        <v>0</v>
      </c>
      <c r="D7350">
        <v>3.2795709557831201E-3</v>
      </c>
    </row>
    <row r="7351" spans="1:5" x14ac:dyDescent="0.2">
      <c r="A7351" t="s">
        <v>66</v>
      </c>
      <c r="B7351">
        <v>0.01</v>
      </c>
      <c r="C7351">
        <v>0</v>
      </c>
      <c r="D7351" s="4">
        <v>6.8768799792451301E-6</v>
      </c>
      <c r="E7351" s="4"/>
    </row>
    <row r="7352" spans="1:5" x14ac:dyDescent="0.2">
      <c r="A7352" t="s">
        <v>65</v>
      </c>
      <c r="B7352">
        <v>0.02</v>
      </c>
      <c r="C7352">
        <v>0</v>
      </c>
      <c r="D7352">
        <v>3.6544827744364699E-3</v>
      </c>
    </row>
    <row r="7353" spans="1:5" x14ac:dyDescent="0.2">
      <c r="A7353" t="s">
        <v>66</v>
      </c>
      <c r="B7353">
        <v>0.02</v>
      </c>
      <c r="C7353">
        <v>0</v>
      </c>
      <c r="D7353" s="4">
        <v>8.5763349488843199E-6</v>
      </c>
      <c r="E7353" s="4"/>
    </row>
    <row r="7354" spans="1:5" x14ac:dyDescent="0.2">
      <c r="A7354" t="s">
        <v>65</v>
      </c>
      <c r="B7354">
        <v>0.05</v>
      </c>
      <c r="C7354">
        <v>0</v>
      </c>
      <c r="D7354">
        <v>2.0953537023160601E-4</v>
      </c>
      <c r="E7354" s="4"/>
    </row>
    <row r="7355" spans="1:5" x14ac:dyDescent="0.2">
      <c r="A7355" t="s">
        <v>66</v>
      </c>
      <c r="B7355">
        <v>0.05</v>
      </c>
      <c r="C7355">
        <v>0</v>
      </c>
      <c r="D7355" s="4">
        <v>7.9419784015044505E-4</v>
      </c>
      <c r="E7355" s="4"/>
    </row>
    <row r="7356" spans="1:5" x14ac:dyDescent="0.2">
      <c r="A7356" t="s">
        <v>65</v>
      </c>
      <c r="B7356">
        <v>0.1</v>
      </c>
      <c r="C7356">
        <v>0</v>
      </c>
      <c r="D7356">
        <v>5.4974700324237303E-3</v>
      </c>
    </row>
    <row r="7357" spans="1:5" x14ac:dyDescent="0.2">
      <c r="A7357" t="s">
        <v>66</v>
      </c>
      <c r="B7357">
        <v>0.1</v>
      </c>
      <c r="C7357">
        <v>0</v>
      </c>
      <c r="D7357" s="4">
        <v>5.6287179177161299E-5</v>
      </c>
      <c r="E7357" s="4"/>
    </row>
    <row r="7358" spans="1:5" x14ac:dyDescent="0.2">
      <c r="A7358" t="s">
        <v>65</v>
      </c>
      <c r="B7358">
        <v>0.2</v>
      </c>
      <c r="C7358">
        <v>0</v>
      </c>
      <c r="D7358">
        <v>2.4639023467898299E-3</v>
      </c>
    </row>
    <row r="7359" spans="1:5" x14ac:dyDescent="0.2">
      <c r="A7359" t="s">
        <v>66</v>
      </c>
      <c r="B7359">
        <v>0.2</v>
      </c>
      <c r="C7359">
        <v>0</v>
      </c>
      <c r="D7359" s="4">
        <v>4.6106192712613796E-6</v>
      </c>
      <c r="E7359" s="4"/>
    </row>
    <row r="7360" spans="1:5" x14ac:dyDescent="0.2">
      <c r="A7360" t="s">
        <v>65</v>
      </c>
      <c r="B7360">
        <v>0.5</v>
      </c>
      <c r="C7360">
        <v>0</v>
      </c>
      <c r="D7360">
        <v>1.7469997983425799E-3</v>
      </c>
    </row>
    <row r="7361" spans="1:5" x14ac:dyDescent="0.2">
      <c r="A7361" t="s">
        <v>66</v>
      </c>
      <c r="B7361">
        <v>0.5</v>
      </c>
      <c r="C7361">
        <v>0</v>
      </c>
      <c r="D7361" s="4">
        <v>8.1182806752622094E-6</v>
      </c>
      <c r="E7361" s="4"/>
    </row>
    <row r="7362" spans="1:5" x14ac:dyDescent="0.2">
      <c r="A7362" t="s">
        <v>65</v>
      </c>
      <c r="B7362">
        <v>1</v>
      </c>
      <c r="C7362">
        <v>0</v>
      </c>
      <c r="D7362" s="4">
        <v>2.1062261657789301E-4</v>
      </c>
      <c r="E7362" s="4"/>
    </row>
    <row r="7363" spans="1:5" x14ac:dyDescent="0.2">
      <c r="A7363" t="s">
        <v>66</v>
      </c>
      <c r="B7363">
        <v>1</v>
      </c>
      <c r="C7363">
        <v>0</v>
      </c>
      <c r="D7363" s="4">
        <v>4.1658113332232399E-5</v>
      </c>
      <c r="E7363" s="4"/>
    </row>
    <row r="7364" spans="1:5" x14ac:dyDescent="0.2">
      <c r="A7364" t="s">
        <v>65</v>
      </c>
      <c r="B7364">
        <v>1.5</v>
      </c>
      <c r="C7364">
        <v>0</v>
      </c>
      <c r="D7364" s="4">
        <v>2.54356054938398E-5</v>
      </c>
      <c r="E7364" s="4"/>
    </row>
    <row r="7365" spans="1:5" x14ac:dyDescent="0.2">
      <c r="A7365" t="s">
        <v>66</v>
      </c>
      <c r="B7365">
        <v>1.5</v>
      </c>
      <c r="C7365">
        <v>0</v>
      </c>
      <c r="D7365" s="4">
        <v>1.8997681036125801E-4</v>
      </c>
    </row>
    <row r="7366" spans="1:5" x14ac:dyDescent="0.2">
      <c r="A7366" t="s">
        <v>65</v>
      </c>
      <c r="B7366">
        <v>2</v>
      </c>
      <c r="C7366">
        <v>0</v>
      </c>
      <c r="D7366" s="4">
        <v>2.42770311160711E-5</v>
      </c>
      <c r="E7366" s="4"/>
    </row>
    <row r="7367" spans="1:5" x14ac:dyDescent="0.2">
      <c r="A7367" t="s">
        <v>66</v>
      </c>
      <c r="B7367">
        <v>2</v>
      </c>
      <c r="C7367">
        <v>0</v>
      </c>
      <c r="D7367" s="4">
        <v>3.6773332112716098E-7</v>
      </c>
      <c r="E7367" s="4"/>
    </row>
    <row r="7368" spans="1:5" x14ac:dyDescent="0.2">
      <c r="A7368" t="s">
        <v>65</v>
      </c>
      <c r="B7368">
        <v>0.01</v>
      </c>
      <c r="C7368">
        <v>1</v>
      </c>
      <c r="D7368">
        <v>0.99734407663345304</v>
      </c>
    </row>
    <row r="7369" spans="1:5" x14ac:dyDescent="0.2">
      <c r="A7369" t="s">
        <v>66</v>
      </c>
      <c r="B7369">
        <v>0.01</v>
      </c>
      <c r="C7369">
        <v>1</v>
      </c>
      <c r="D7369">
        <v>0.97315436601638705</v>
      </c>
    </row>
    <row r="7370" spans="1:5" x14ac:dyDescent="0.2">
      <c r="A7370" t="s">
        <v>65</v>
      </c>
      <c r="B7370">
        <v>0.02</v>
      </c>
      <c r="C7370">
        <v>1</v>
      </c>
      <c r="D7370">
        <v>0.83044803142547596</v>
      </c>
    </row>
    <row r="7371" spans="1:5" x14ac:dyDescent="0.2">
      <c r="A7371" t="s">
        <v>66</v>
      </c>
      <c r="B7371">
        <v>0.02</v>
      </c>
      <c r="C7371">
        <v>1</v>
      </c>
      <c r="D7371">
        <v>0.229766234755516</v>
      </c>
    </row>
    <row r="7372" spans="1:5" x14ac:dyDescent="0.2">
      <c r="A7372" t="s">
        <v>65</v>
      </c>
      <c r="B7372">
        <v>0.05</v>
      </c>
      <c r="C7372">
        <v>1</v>
      </c>
      <c r="D7372">
        <v>0.98441272974014205</v>
      </c>
    </row>
    <row r="7373" spans="1:5" x14ac:dyDescent="0.2">
      <c r="A7373" t="s">
        <v>66</v>
      </c>
      <c r="B7373">
        <v>0.05</v>
      </c>
      <c r="C7373">
        <v>1</v>
      </c>
      <c r="D7373">
        <v>0.70166975259780795</v>
      </c>
    </row>
    <row r="7374" spans="1:5" x14ac:dyDescent="0.2">
      <c r="A7374" t="s">
        <v>65</v>
      </c>
      <c r="B7374">
        <v>0.1</v>
      </c>
      <c r="C7374">
        <v>1</v>
      </c>
      <c r="D7374">
        <v>0.92552155256271296</v>
      </c>
    </row>
    <row r="7375" spans="1:5" x14ac:dyDescent="0.2">
      <c r="A7375" t="s">
        <v>66</v>
      </c>
      <c r="B7375">
        <v>0.1</v>
      </c>
      <c r="C7375">
        <v>1</v>
      </c>
      <c r="D7375">
        <v>0.60702753067016602</v>
      </c>
    </row>
    <row r="7376" spans="1:5" x14ac:dyDescent="0.2">
      <c r="A7376" t="s">
        <v>65</v>
      </c>
      <c r="B7376">
        <v>0.2</v>
      </c>
      <c r="C7376">
        <v>1</v>
      </c>
      <c r="D7376">
        <v>0.91637265682220403</v>
      </c>
    </row>
    <row r="7377" spans="1:5" x14ac:dyDescent="0.2">
      <c r="A7377" t="s">
        <v>66</v>
      </c>
      <c r="B7377">
        <v>0.2</v>
      </c>
      <c r="C7377">
        <v>1</v>
      </c>
      <c r="D7377" s="4">
        <v>0.76668280363082797</v>
      </c>
    </row>
    <row r="7378" spans="1:5" x14ac:dyDescent="0.2">
      <c r="A7378" t="s">
        <v>65</v>
      </c>
      <c r="B7378">
        <v>0.5</v>
      </c>
      <c r="C7378">
        <v>1</v>
      </c>
      <c r="D7378">
        <v>0.99982541799545199</v>
      </c>
    </row>
    <row r="7379" spans="1:5" x14ac:dyDescent="0.2">
      <c r="A7379" t="s">
        <v>66</v>
      </c>
      <c r="B7379">
        <v>0.5</v>
      </c>
      <c r="C7379">
        <v>1</v>
      </c>
      <c r="D7379">
        <v>0.99194031953811601</v>
      </c>
    </row>
    <row r="7380" spans="1:5" x14ac:dyDescent="0.2">
      <c r="A7380" t="s">
        <v>65</v>
      </c>
      <c r="B7380">
        <v>1</v>
      </c>
      <c r="C7380">
        <v>1</v>
      </c>
      <c r="D7380">
        <v>5.8178100734949098E-2</v>
      </c>
    </row>
    <row r="7381" spans="1:5" x14ac:dyDescent="0.2">
      <c r="A7381" t="s">
        <v>66</v>
      </c>
      <c r="B7381">
        <v>1</v>
      </c>
      <c r="C7381">
        <v>1</v>
      </c>
      <c r="D7381">
        <v>0.71984195709228505</v>
      </c>
    </row>
    <row r="7382" spans="1:5" x14ac:dyDescent="0.2">
      <c r="A7382" t="s">
        <v>65</v>
      </c>
      <c r="B7382">
        <v>1.5</v>
      </c>
      <c r="C7382">
        <v>1</v>
      </c>
      <c r="D7382">
        <v>0.89836567640304499</v>
      </c>
    </row>
    <row r="7383" spans="1:5" x14ac:dyDescent="0.2">
      <c r="A7383" t="s">
        <v>66</v>
      </c>
      <c r="B7383">
        <v>1.5</v>
      </c>
      <c r="C7383">
        <v>1</v>
      </c>
      <c r="D7383">
        <v>0.86278986930847101</v>
      </c>
    </row>
    <row r="7384" spans="1:5" x14ac:dyDescent="0.2">
      <c r="A7384" t="s">
        <v>65</v>
      </c>
      <c r="B7384">
        <v>2</v>
      </c>
      <c r="C7384">
        <v>1</v>
      </c>
      <c r="D7384" s="4">
        <v>0.99424099922180098</v>
      </c>
    </row>
    <row r="7385" spans="1:5" x14ac:dyDescent="0.2">
      <c r="A7385" t="s">
        <v>66</v>
      </c>
      <c r="B7385">
        <v>2</v>
      </c>
      <c r="C7385">
        <v>1</v>
      </c>
      <c r="D7385" s="4">
        <v>0.99885821342468195</v>
      </c>
    </row>
    <row r="7386" spans="1:5" x14ac:dyDescent="0.2">
      <c r="A7386" t="s">
        <v>65</v>
      </c>
      <c r="B7386">
        <v>0.01</v>
      </c>
      <c r="C7386">
        <v>0</v>
      </c>
      <c r="D7386" s="4">
        <v>3.8274090911727399E-5</v>
      </c>
      <c r="E7386" s="4"/>
    </row>
    <row r="7387" spans="1:5" x14ac:dyDescent="0.2">
      <c r="A7387" t="s">
        <v>66</v>
      </c>
      <c r="B7387">
        <v>0.01</v>
      </c>
      <c r="C7387">
        <v>0</v>
      </c>
      <c r="D7387">
        <v>1.8402075511403301E-4</v>
      </c>
      <c r="E7387" s="4"/>
    </row>
    <row r="7388" spans="1:5" x14ac:dyDescent="0.2">
      <c r="A7388" t="s">
        <v>65</v>
      </c>
      <c r="B7388">
        <v>0.02</v>
      </c>
      <c r="C7388">
        <v>0</v>
      </c>
      <c r="D7388" s="4">
        <v>1.5968749357853001E-4</v>
      </c>
      <c r="E7388" s="4"/>
    </row>
    <row r="7389" spans="1:5" x14ac:dyDescent="0.2">
      <c r="A7389" t="s">
        <v>66</v>
      </c>
      <c r="B7389">
        <v>0.02</v>
      </c>
      <c r="C7389">
        <v>0</v>
      </c>
      <c r="D7389" s="4">
        <v>8.5157815192360404E-5</v>
      </c>
      <c r="E7389" s="4"/>
    </row>
    <row r="7390" spans="1:5" x14ac:dyDescent="0.2">
      <c r="A7390" t="s">
        <v>65</v>
      </c>
      <c r="B7390">
        <v>0.05</v>
      </c>
      <c r="C7390">
        <v>0</v>
      </c>
      <c r="D7390" s="4">
        <v>1.46560932989814E-6</v>
      </c>
      <c r="E7390" s="4"/>
    </row>
    <row r="7391" spans="1:5" x14ac:dyDescent="0.2">
      <c r="A7391" t="s">
        <v>66</v>
      </c>
      <c r="B7391">
        <v>0.05</v>
      </c>
      <c r="C7391">
        <v>0</v>
      </c>
      <c r="D7391">
        <v>1.6393751138821201E-4</v>
      </c>
      <c r="E7391" s="4"/>
    </row>
    <row r="7392" spans="1:5" x14ac:dyDescent="0.2">
      <c r="A7392" t="s">
        <v>65</v>
      </c>
      <c r="B7392">
        <v>0.1</v>
      </c>
      <c r="C7392">
        <v>0</v>
      </c>
      <c r="D7392" s="4">
        <v>8.7426342361140996E-6</v>
      </c>
      <c r="E7392" s="4"/>
    </row>
    <row r="7393" spans="1:5" x14ac:dyDescent="0.2">
      <c r="A7393" t="s">
        <v>66</v>
      </c>
      <c r="B7393">
        <v>0.1</v>
      </c>
      <c r="C7393">
        <v>0</v>
      </c>
      <c r="D7393" s="4">
        <v>6.5254746004939003E-4</v>
      </c>
    </row>
    <row r="7394" spans="1:5" x14ac:dyDescent="0.2">
      <c r="A7394" t="s">
        <v>65</v>
      </c>
      <c r="B7394">
        <v>0.2</v>
      </c>
      <c r="C7394">
        <v>0</v>
      </c>
      <c r="D7394">
        <v>2.21710372716188E-3</v>
      </c>
    </row>
    <row r="7395" spans="1:5" x14ac:dyDescent="0.2">
      <c r="A7395" t="s">
        <v>66</v>
      </c>
      <c r="B7395">
        <v>0.2</v>
      </c>
      <c r="C7395">
        <v>0</v>
      </c>
      <c r="D7395" s="4">
        <v>4.8965437599690597E-5</v>
      </c>
      <c r="E7395" s="4"/>
    </row>
    <row r="7396" spans="1:5" x14ac:dyDescent="0.2">
      <c r="A7396" t="s">
        <v>65</v>
      </c>
      <c r="B7396">
        <v>0.5</v>
      </c>
      <c r="C7396">
        <v>0</v>
      </c>
      <c r="D7396">
        <v>3.60137107782065E-3</v>
      </c>
    </row>
    <row r="7397" spans="1:5" x14ac:dyDescent="0.2">
      <c r="A7397" t="s">
        <v>66</v>
      </c>
      <c r="B7397">
        <v>0.5</v>
      </c>
      <c r="C7397">
        <v>0</v>
      </c>
      <c r="D7397">
        <v>1.0582268441794399E-4</v>
      </c>
      <c r="E7397" s="4"/>
    </row>
    <row r="7398" spans="1:5" x14ac:dyDescent="0.2">
      <c r="A7398" t="s">
        <v>65</v>
      </c>
      <c r="B7398">
        <v>1</v>
      </c>
      <c r="C7398">
        <v>0</v>
      </c>
      <c r="D7398" s="4">
        <v>1.8775014905259E-4</v>
      </c>
      <c r="E7398" s="4"/>
    </row>
    <row r="7399" spans="1:5" x14ac:dyDescent="0.2">
      <c r="A7399" t="s">
        <v>66</v>
      </c>
      <c r="B7399">
        <v>1</v>
      </c>
      <c r="C7399">
        <v>0</v>
      </c>
      <c r="D7399" s="4">
        <v>1.22867450045305E-5</v>
      </c>
      <c r="E7399" s="4"/>
    </row>
    <row r="7400" spans="1:5" x14ac:dyDescent="0.2">
      <c r="A7400" t="s">
        <v>65</v>
      </c>
      <c r="B7400">
        <v>1.5</v>
      </c>
      <c r="C7400">
        <v>0</v>
      </c>
      <c r="D7400" s="4">
        <v>3.4881968167610401E-4</v>
      </c>
    </row>
    <row r="7401" spans="1:5" x14ac:dyDescent="0.2">
      <c r="A7401" t="s">
        <v>66</v>
      </c>
      <c r="B7401">
        <v>1.5</v>
      </c>
      <c r="C7401">
        <v>0</v>
      </c>
      <c r="D7401" s="4">
        <v>3.7149948184378398E-5</v>
      </c>
      <c r="E7401" s="4"/>
    </row>
    <row r="7402" spans="1:5" x14ac:dyDescent="0.2">
      <c r="A7402" t="s">
        <v>65</v>
      </c>
      <c r="B7402">
        <v>2</v>
      </c>
      <c r="C7402">
        <v>0</v>
      </c>
      <c r="D7402" s="4">
        <v>6.7634559854923197E-6</v>
      </c>
      <c r="E7402" s="4"/>
    </row>
    <row r="7403" spans="1:5" x14ac:dyDescent="0.2">
      <c r="A7403" t="s">
        <v>66</v>
      </c>
      <c r="B7403">
        <v>2</v>
      </c>
      <c r="C7403">
        <v>0</v>
      </c>
      <c r="D7403" s="4">
        <v>1.1249400131418901E-6</v>
      </c>
      <c r="E7403" s="4"/>
    </row>
    <row r="7404" spans="1:5" x14ac:dyDescent="0.2">
      <c r="A7404" t="s">
        <v>65</v>
      </c>
      <c r="B7404">
        <v>0.01</v>
      </c>
      <c r="C7404">
        <v>1</v>
      </c>
      <c r="D7404">
        <v>0.81305146217346103</v>
      </c>
    </row>
    <row r="7405" spans="1:5" x14ac:dyDescent="0.2">
      <c r="A7405" t="s">
        <v>66</v>
      </c>
      <c r="B7405">
        <v>0.01</v>
      </c>
      <c r="C7405">
        <v>1</v>
      </c>
      <c r="D7405" s="4">
        <v>2.3203704506158801E-2</v>
      </c>
    </row>
    <row r="7406" spans="1:5" x14ac:dyDescent="0.2">
      <c r="A7406" t="s">
        <v>65</v>
      </c>
      <c r="B7406">
        <v>0.02</v>
      </c>
      <c r="C7406">
        <v>1</v>
      </c>
      <c r="D7406">
        <v>0.61138248443603505</v>
      </c>
    </row>
    <row r="7407" spans="1:5" x14ac:dyDescent="0.2">
      <c r="A7407" t="s">
        <v>66</v>
      </c>
      <c r="B7407">
        <v>0.02</v>
      </c>
      <c r="C7407">
        <v>1</v>
      </c>
      <c r="D7407">
        <v>0.28716966509818997</v>
      </c>
    </row>
    <row r="7408" spans="1:5" x14ac:dyDescent="0.2">
      <c r="A7408" t="s">
        <v>65</v>
      </c>
      <c r="B7408">
        <v>0.05</v>
      </c>
      <c r="C7408">
        <v>1</v>
      </c>
      <c r="D7408" s="4">
        <v>0.57780170440673795</v>
      </c>
    </row>
    <row r="7409" spans="1:5" x14ac:dyDescent="0.2">
      <c r="A7409" t="s">
        <v>66</v>
      </c>
      <c r="B7409">
        <v>0.05</v>
      </c>
      <c r="C7409">
        <v>1</v>
      </c>
      <c r="D7409" s="4">
        <v>0.51236766576766901</v>
      </c>
    </row>
    <row r="7410" spans="1:5" x14ac:dyDescent="0.2">
      <c r="A7410" t="s">
        <v>65</v>
      </c>
      <c r="B7410">
        <v>0.1</v>
      </c>
      <c r="C7410">
        <v>1</v>
      </c>
      <c r="D7410">
        <v>4.3611023575067503E-3</v>
      </c>
    </row>
    <row r="7411" spans="1:5" x14ac:dyDescent="0.2">
      <c r="A7411" t="s">
        <v>66</v>
      </c>
      <c r="B7411">
        <v>0.1</v>
      </c>
      <c r="C7411">
        <v>1</v>
      </c>
      <c r="D7411" s="4">
        <v>7.3326253332197597E-3</v>
      </c>
      <c r="E7411" s="4"/>
    </row>
    <row r="7412" spans="1:5" x14ac:dyDescent="0.2">
      <c r="A7412" t="s">
        <v>65</v>
      </c>
      <c r="B7412">
        <v>0.2</v>
      </c>
      <c r="C7412">
        <v>1</v>
      </c>
      <c r="D7412">
        <v>0.92392599582672097</v>
      </c>
    </row>
    <row r="7413" spans="1:5" x14ac:dyDescent="0.2">
      <c r="A7413" t="s">
        <v>66</v>
      </c>
      <c r="B7413">
        <v>0.2</v>
      </c>
      <c r="C7413">
        <v>1</v>
      </c>
      <c r="D7413" s="4">
        <v>0.94279646873474099</v>
      </c>
    </row>
    <row r="7414" spans="1:5" x14ac:dyDescent="0.2">
      <c r="A7414" t="s">
        <v>65</v>
      </c>
      <c r="B7414">
        <v>0.5</v>
      </c>
      <c r="C7414">
        <v>1</v>
      </c>
      <c r="D7414">
        <v>0.94627493619918801</v>
      </c>
    </row>
    <row r="7415" spans="1:5" x14ac:dyDescent="0.2">
      <c r="A7415" t="s">
        <v>66</v>
      </c>
      <c r="B7415">
        <v>0.5</v>
      </c>
      <c r="C7415">
        <v>1</v>
      </c>
      <c r="D7415">
        <v>0.95322120189666704</v>
      </c>
    </row>
    <row r="7416" spans="1:5" x14ac:dyDescent="0.2">
      <c r="A7416" t="s">
        <v>65</v>
      </c>
      <c r="B7416">
        <v>1</v>
      </c>
      <c r="C7416">
        <v>1</v>
      </c>
      <c r="D7416">
        <v>0.49926567077636702</v>
      </c>
    </row>
    <row r="7417" spans="1:5" x14ac:dyDescent="0.2">
      <c r="A7417" t="s">
        <v>66</v>
      </c>
      <c r="B7417">
        <v>1</v>
      </c>
      <c r="C7417">
        <v>1</v>
      </c>
      <c r="D7417">
        <v>0.960834741592407</v>
      </c>
    </row>
    <row r="7418" spans="1:5" x14ac:dyDescent="0.2">
      <c r="A7418" t="s">
        <v>65</v>
      </c>
      <c r="B7418">
        <v>1.5</v>
      </c>
      <c r="C7418">
        <v>1</v>
      </c>
      <c r="D7418">
        <v>0.80279213190078702</v>
      </c>
    </row>
    <row r="7419" spans="1:5" x14ac:dyDescent="0.2">
      <c r="A7419" t="s">
        <v>66</v>
      </c>
      <c r="B7419">
        <v>1.5</v>
      </c>
      <c r="C7419">
        <v>1</v>
      </c>
      <c r="D7419" s="4">
        <v>0.91529667377471902</v>
      </c>
    </row>
    <row r="7420" spans="1:5" x14ac:dyDescent="0.2">
      <c r="A7420" t="s">
        <v>65</v>
      </c>
      <c r="B7420">
        <v>2</v>
      </c>
      <c r="C7420">
        <v>1</v>
      </c>
      <c r="D7420">
        <v>0.59961056709289495</v>
      </c>
    </row>
    <row r="7421" spans="1:5" x14ac:dyDescent="0.2">
      <c r="A7421" t="s">
        <v>66</v>
      </c>
      <c r="B7421">
        <v>2</v>
      </c>
      <c r="C7421">
        <v>1</v>
      </c>
      <c r="D7421">
        <v>0.22320647537708199</v>
      </c>
    </row>
    <row r="7422" spans="1:5" x14ac:dyDescent="0.2">
      <c r="A7422" t="s">
        <v>65</v>
      </c>
      <c r="B7422">
        <v>0.01</v>
      </c>
      <c r="C7422">
        <v>0</v>
      </c>
      <c r="D7422" s="4">
        <v>4.4609996621147704E-6</v>
      </c>
      <c r="E7422" s="4"/>
    </row>
    <row r="7423" spans="1:5" x14ac:dyDescent="0.2">
      <c r="A7423" t="s">
        <v>66</v>
      </c>
      <c r="B7423">
        <v>0.01</v>
      </c>
      <c r="C7423">
        <v>0</v>
      </c>
      <c r="D7423" s="4">
        <v>5.3371377362054696E-6</v>
      </c>
      <c r="E7423" s="4"/>
    </row>
    <row r="7424" spans="1:5" x14ac:dyDescent="0.2">
      <c r="A7424" t="s">
        <v>65</v>
      </c>
      <c r="B7424">
        <v>0.02</v>
      </c>
      <c r="C7424">
        <v>0</v>
      </c>
      <c r="D7424">
        <v>7.2918669320642905E-4</v>
      </c>
    </row>
    <row r="7425" spans="1:5" x14ac:dyDescent="0.2">
      <c r="A7425" t="s">
        <v>66</v>
      </c>
      <c r="B7425">
        <v>0.02</v>
      </c>
      <c r="C7425">
        <v>0</v>
      </c>
      <c r="D7425">
        <v>2.9753919225186101E-3</v>
      </c>
    </row>
    <row r="7426" spans="1:5" x14ac:dyDescent="0.2">
      <c r="A7426" t="s">
        <v>65</v>
      </c>
      <c r="B7426">
        <v>0.05</v>
      </c>
      <c r="C7426">
        <v>0</v>
      </c>
      <c r="D7426" s="4">
        <v>1.4220000821296699E-6</v>
      </c>
      <c r="E7426" s="4"/>
    </row>
    <row r="7427" spans="1:5" x14ac:dyDescent="0.2">
      <c r="A7427" t="s">
        <v>66</v>
      </c>
      <c r="B7427">
        <v>0.05</v>
      </c>
      <c r="C7427">
        <v>0</v>
      </c>
      <c r="D7427" s="4">
        <v>4.3856800857611202E-7</v>
      </c>
      <c r="E7427" s="4"/>
    </row>
    <row r="7428" spans="1:5" x14ac:dyDescent="0.2">
      <c r="A7428" t="s">
        <v>65</v>
      </c>
      <c r="B7428">
        <v>0.1</v>
      </c>
      <c r="C7428">
        <v>0</v>
      </c>
      <c r="D7428" s="4">
        <v>1.8297450878890201E-5</v>
      </c>
      <c r="E7428" s="4"/>
    </row>
    <row r="7429" spans="1:5" x14ac:dyDescent="0.2">
      <c r="A7429" t="s">
        <v>66</v>
      </c>
      <c r="B7429">
        <v>0.1</v>
      </c>
      <c r="C7429">
        <v>0</v>
      </c>
      <c r="D7429" s="4">
        <v>8.5440724433283305E-6</v>
      </c>
      <c r="E7429" s="4"/>
    </row>
    <row r="7430" spans="1:5" x14ac:dyDescent="0.2">
      <c r="A7430" t="s">
        <v>65</v>
      </c>
      <c r="B7430">
        <v>0.2</v>
      </c>
      <c r="C7430">
        <v>0</v>
      </c>
      <c r="D7430" s="4">
        <v>1.98129971977323E-4</v>
      </c>
    </row>
    <row r="7431" spans="1:5" x14ac:dyDescent="0.2">
      <c r="A7431" t="s">
        <v>66</v>
      </c>
      <c r="B7431">
        <v>0.2</v>
      </c>
      <c r="C7431">
        <v>0</v>
      </c>
      <c r="D7431" s="4">
        <v>1.8268625581185901E-6</v>
      </c>
      <c r="E7431" s="4"/>
    </row>
    <row r="7432" spans="1:5" x14ac:dyDescent="0.2">
      <c r="A7432" t="s">
        <v>65</v>
      </c>
      <c r="B7432">
        <v>0.5</v>
      </c>
      <c r="C7432">
        <v>0</v>
      </c>
      <c r="D7432">
        <v>0.22376070916652599</v>
      </c>
    </row>
    <row r="7433" spans="1:5" x14ac:dyDescent="0.2">
      <c r="A7433" t="s">
        <v>66</v>
      </c>
      <c r="B7433">
        <v>0.5</v>
      </c>
      <c r="C7433">
        <v>0</v>
      </c>
      <c r="D7433" s="4">
        <v>3.3339794026687698E-4</v>
      </c>
      <c r="E7433" s="4"/>
    </row>
    <row r="7434" spans="1:5" x14ac:dyDescent="0.2">
      <c r="A7434" t="s">
        <v>65</v>
      </c>
      <c r="B7434">
        <v>1</v>
      </c>
      <c r="C7434">
        <v>0</v>
      </c>
      <c r="D7434">
        <v>1.3475682353600799E-3</v>
      </c>
    </row>
    <row r="7435" spans="1:5" x14ac:dyDescent="0.2">
      <c r="A7435" t="s">
        <v>66</v>
      </c>
      <c r="B7435">
        <v>1</v>
      </c>
      <c r="C7435">
        <v>0</v>
      </c>
      <c r="D7435" s="4">
        <v>1.6646261428831999E-5</v>
      </c>
      <c r="E7435" s="4"/>
    </row>
    <row r="7436" spans="1:5" x14ac:dyDescent="0.2">
      <c r="A7436" t="s">
        <v>65</v>
      </c>
      <c r="B7436">
        <v>1.5</v>
      </c>
      <c r="C7436">
        <v>0</v>
      </c>
      <c r="D7436">
        <v>2.3385332897305402E-3</v>
      </c>
    </row>
    <row r="7437" spans="1:5" x14ac:dyDescent="0.2">
      <c r="A7437" t="s">
        <v>66</v>
      </c>
      <c r="B7437">
        <v>1.5</v>
      </c>
      <c r="C7437">
        <v>0</v>
      </c>
      <c r="D7437" s="4">
        <v>2.5390767405042401E-5</v>
      </c>
      <c r="E7437" s="4"/>
    </row>
    <row r="7438" spans="1:5" x14ac:dyDescent="0.2">
      <c r="A7438" t="s">
        <v>65</v>
      </c>
      <c r="B7438">
        <v>2</v>
      </c>
      <c r="C7438">
        <v>0</v>
      </c>
      <c r="D7438" s="4">
        <v>6.1007453041383902E-5</v>
      </c>
      <c r="E7438" s="4"/>
    </row>
    <row r="7439" spans="1:5" x14ac:dyDescent="0.2">
      <c r="A7439" t="s">
        <v>66</v>
      </c>
      <c r="B7439">
        <v>2</v>
      </c>
      <c r="C7439">
        <v>0</v>
      </c>
      <c r="D7439" s="4">
        <v>8.3775499660987393E-5</v>
      </c>
      <c r="E7439" s="4"/>
    </row>
    <row r="7440" spans="1:5" x14ac:dyDescent="0.2">
      <c r="A7440" t="s">
        <v>65</v>
      </c>
      <c r="B7440">
        <v>0.01</v>
      </c>
      <c r="C7440">
        <v>1</v>
      </c>
      <c r="D7440">
        <v>0.10023204237222599</v>
      </c>
    </row>
    <row r="7441" spans="1:5" x14ac:dyDescent="0.2">
      <c r="A7441" t="s">
        <v>66</v>
      </c>
      <c r="B7441">
        <v>0.01</v>
      </c>
      <c r="C7441">
        <v>1</v>
      </c>
      <c r="D7441">
        <v>1.4983660075813499E-3</v>
      </c>
      <c r="E7441" s="4"/>
    </row>
    <row r="7442" spans="1:5" x14ac:dyDescent="0.2">
      <c r="A7442" t="s">
        <v>65</v>
      </c>
      <c r="B7442">
        <v>0.02</v>
      </c>
      <c r="C7442">
        <v>1</v>
      </c>
      <c r="D7442">
        <v>0.14791649580001801</v>
      </c>
      <c r="E7442" s="4"/>
    </row>
    <row r="7443" spans="1:5" x14ac:dyDescent="0.2">
      <c r="A7443" t="s">
        <v>66</v>
      </c>
      <c r="B7443">
        <v>0.02</v>
      </c>
      <c r="C7443">
        <v>1</v>
      </c>
      <c r="D7443" s="4">
        <v>0.32669684290885898</v>
      </c>
      <c r="E7443" s="4"/>
    </row>
    <row r="7444" spans="1:5" x14ac:dyDescent="0.2">
      <c r="A7444" t="s">
        <v>65</v>
      </c>
      <c r="B7444">
        <v>0.05</v>
      </c>
      <c r="C7444">
        <v>1</v>
      </c>
      <c r="D7444">
        <v>0.54327261447906405</v>
      </c>
    </row>
    <row r="7445" spans="1:5" x14ac:dyDescent="0.2">
      <c r="A7445" t="s">
        <v>66</v>
      </c>
      <c r="B7445">
        <v>0.05</v>
      </c>
      <c r="C7445">
        <v>1</v>
      </c>
      <c r="D7445">
        <v>0.42887255549430803</v>
      </c>
    </row>
    <row r="7446" spans="1:5" x14ac:dyDescent="0.2">
      <c r="A7446" t="s">
        <v>65</v>
      </c>
      <c r="B7446">
        <v>0.1</v>
      </c>
      <c r="C7446">
        <v>1</v>
      </c>
      <c r="D7446">
        <v>0.94133919477462702</v>
      </c>
    </row>
    <row r="7447" spans="1:5" x14ac:dyDescent="0.2">
      <c r="A7447" t="s">
        <v>66</v>
      </c>
      <c r="B7447">
        <v>0.1</v>
      </c>
      <c r="C7447">
        <v>1</v>
      </c>
      <c r="D7447">
        <v>0.74655032157897905</v>
      </c>
    </row>
    <row r="7448" spans="1:5" x14ac:dyDescent="0.2">
      <c r="A7448" t="s">
        <v>65</v>
      </c>
      <c r="B7448">
        <v>0.2</v>
      </c>
      <c r="C7448">
        <v>1</v>
      </c>
      <c r="D7448">
        <v>0.57946759462356501</v>
      </c>
    </row>
    <row r="7449" spans="1:5" x14ac:dyDescent="0.2">
      <c r="A7449" t="s">
        <v>66</v>
      </c>
      <c r="B7449">
        <v>0.2</v>
      </c>
      <c r="C7449">
        <v>1</v>
      </c>
      <c r="D7449">
        <v>0.133183538913726</v>
      </c>
    </row>
    <row r="7450" spans="1:5" x14ac:dyDescent="0.2">
      <c r="A7450" t="s">
        <v>65</v>
      </c>
      <c r="B7450">
        <v>0.5</v>
      </c>
      <c r="C7450">
        <v>1</v>
      </c>
      <c r="D7450">
        <v>0.47455713152885398</v>
      </c>
    </row>
    <row r="7451" spans="1:5" x14ac:dyDescent="0.2">
      <c r="A7451" t="s">
        <v>66</v>
      </c>
      <c r="B7451">
        <v>0.5</v>
      </c>
      <c r="C7451">
        <v>1</v>
      </c>
      <c r="D7451">
        <v>0.56930941343307495</v>
      </c>
    </row>
    <row r="7452" spans="1:5" x14ac:dyDescent="0.2">
      <c r="A7452" t="s">
        <v>65</v>
      </c>
      <c r="B7452">
        <v>1</v>
      </c>
      <c r="C7452">
        <v>1</v>
      </c>
      <c r="D7452">
        <v>0.42122253775596602</v>
      </c>
    </row>
    <row r="7453" spans="1:5" x14ac:dyDescent="0.2">
      <c r="A7453" t="s">
        <v>66</v>
      </c>
      <c r="B7453">
        <v>1</v>
      </c>
      <c r="C7453">
        <v>1</v>
      </c>
      <c r="D7453">
        <v>0.49186661839485102</v>
      </c>
    </row>
    <row r="7454" spans="1:5" x14ac:dyDescent="0.2">
      <c r="A7454" t="s">
        <v>65</v>
      </c>
      <c r="B7454">
        <v>1.5</v>
      </c>
      <c r="C7454">
        <v>1</v>
      </c>
      <c r="D7454">
        <v>0.98447567224502497</v>
      </c>
    </row>
    <row r="7455" spans="1:5" x14ac:dyDescent="0.2">
      <c r="A7455" t="s">
        <v>66</v>
      </c>
      <c r="B7455">
        <v>1.5</v>
      </c>
      <c r="C7455">
        <v>1</v>
      </c>
      <c r="D7455">
        <v>0.99768877029418901</v>
      </c>
    </row>
    <row r="7456" spans="1:5" x14ac:dyDescent="0.2">
      <c r="A7456" t="s">
        <v>65</v>
      </c>
      <c r="B7456">
        <v>2</v>
      </c>
      <c r="C7456">
        <v>1</v>
      </c>
      <c r="D7456">
        <v>0.99906343221664395</v>
      </c>
    </row>
    <row r="7457" spans="1:5" x14ac:dyDescent="0.2">
      <c r="A7457" t="s">
        <v>66</v>
      </c>
      <c r="B7457">
        <v>2</v>
      </c>
      <c r="C7457">
        <v>1</v>
      </c>
      <c r="D7457">
        <v>0.98352295160293501</v>
      </c>
    </row>
    <row r="7458" spans="1:5" x14ac:dyDescent="0.2">
      <c r="A7458" t="s">
        <v>65</v>
      </c>
      <c r="B7458">
        <v>0.01</v>
      </c>
      <c r="C7458">
        <v>0</v>
      </c>
      <c r="D7458" s="4">
        <v>1.2864889868069399E-4</v>
      </c>
      <c r="E7458" s="4"/>
    </row>
    <row r="7459" spans="1:5" x14ac:dyDescent="0.2">
      <c r="A7459" t="s">
        <v>66</v>
      </c>
      <c r="B7459">
        <v>0.01</v>
      </c>
      <c r="C7459">
        <v>0</v>
      </c>
      <c r="D7459" s="4">
        <v>1.5957211144268499E-4</v>
      </c>
    </row>
    <row r="7460" spans="1:5" x14ac:dyDescent="0.2">
      <c r="A7460" t="s">
        <v>65</v>
      </c>
      <c r="B7460">
        <v>0.02</v>
      </c>
      <c r="C7460">
        <v>0</v>
      </c>
      <c r="D7460" s="4">
        <v>6.5687570895533995E-5</v>
      </c>
      <c r="E7460" s="4"/>
    </row>
    <row r="7461" spans="1:5" x14ac:dyDescent="0.2">
      <c r="A7461" t="s">
        <v>66</v>
      </c>
      <c r="B7461">
        <v>0.02</v>
      </c>
      <c r="C7461">
        <v>0</v>
      </c>
      <c r="D7461" s="4">
        <v>2.2720296692568801E-4</v>
      </c>
    </row>
    <row r="7462" spans="1:5" x14ac:dyDescent="0.2">
      <c r="A7462" t="s">
        <v>65</v>
      </c>
      <c r="B7462">
        <v>0.05</v>
      </c>
      <c r="C7462">
        <v>0</v>
      </c>
      <c r="D7462" s="4">
        <v>8.2395030185580202E-3</v>
      </c>
      <c r="E7462" s="4"/>
    </row>
    <row r="7463" spans="1:5" x14ac:dyDescent="0.2">
      <c r="A7463" t="s">
        <v>66</v>
      </c>
      <c r="B7463">
        <v>0.05</v>
      </c>
      <c r="C7463">
        <v>0</v>
      </c>
      <c r="D7463" s="4">
        <v>1.4211176676326401E-5</v>
      </c>
      <c r="E7463" s="4"/>
    </row>
    <row r="7464" spans="1:5" x14ac:dyDescent="0.2">
      <c r="A7464" t="s">
        <v>65</v>
      </c>
      <c r="B7464">
        <v>0.1</v>
      </c>
      <c r="C7464">
        <v>0</v>
      </c>
      <c r="D7464">
        <v>8.6105981608852701E-4</v>
      </c>
      <c r="E7464" s="4"/>
    </row>
    <row r="7465" spans="1:5" x14ac:dyDescent="0.2">
      <c r="A7465" t="s">
        <v>66</v>
      </c>
      <c r="B7465">
        <v>0.1</v>
      </c>
      <c r="C7465">
        <v>0</v>
      </c>
      <c r="D7465" s="4">
        <v>2.56551229540491E-5</v>
      </c>
      <c r="E7465" s="4"/>
    </row>
    <row r="7466" spans="1:5" x14ac:dyDescent="0.2">
      <c r="A7466" t="s">
        <v>65</v>
      </c>
      <c r="B7466">
        <v>0.2</v>
      </c>
      <c r="C7466">
        <v>0</v>
      </c>
      <c r="D7466" s="4">
        <v>3.10600735247135E-4</v>
      </c>
    </row>
    <row r="7467" spans="1:5" x14ac:dyDescent="0.2">
      <c r="A7467" t="s">
        <v>66</v>
      </c>
      <c r="B7467">
        <v>0.2</v>
      </c>
      <c r="C7467">
        <v>0</v>
      </c>
      <c r="D7467" s="4">
        <v>1.4019731679582E-5</v>
      </c>
      <c r="E7467" s="4"/>
    </row>
    <row r="7468" spans="1:5" x14ac:dyDescent="0.2">
      <c r="A7468" t="s">
        <v>65</v>
      </c>
      <c r="B7468">
        <v>0.5</v>
      </c>
      <c r="C7468">
        <v>0</v>
      </c>
      <c r="D7468" s="4">
        <v>6.0201102769496999E-7</v>
      </c>
      <c r="E7468" s="4"/>
    </row>
    <row r="7469" spans="1:5" x14ac:dyDescent="0.2">
      <c r="A7469" t="s">
        <v>66</v>
      </c>
      <c r="B7469">
        <v>0.5</v>
      </c>
      <c r="C7469">
        <v>0</v>
      </c>
      <c r="D7469" s="4">
        <v>1.7951705331142799E-6</v>
      </c>
      <c r="E7469" s="4"/>
    </row>
    <row r="7470" spans="1:5" x14ac:dyDescent="0.2">
      <c r="A7470" t="s">
        <v>65</v>
      </c>
      <c r="B7470">
        <v>1</v>
      </c>
      <c r="C7470">
        <v>0</v>
      </c>
      <c r="D7470">
        <v>4.0364812593907102E-4</v>
      </c>
      <c r="E7470" s="4"/>
    </row>
    <row r="7471" spans="1:5" x14ac:dyDescent="0.2">
      <c r="A7471" t="s">
        <v>66</v>
      </c>
      <c r="B7471">
        <v>1</v>
      </c>
      <c r="C7471">
        <v>0</v>
      </c>
      <c r="D7471" s="4">
        <v>1.5296845958800898E-5</v>
      </c>
      <c r="E7471" s="4"/>
    </row>
    <row r="7472" spans="1:5" x14ac:dyDescent="0.2">
      <c r="A7472" t="s">
        <v>65</v>
      </c>
      <c r="B7472">
        <v>1.5</v>
      </c>
      <c r="C7472">
        <v>0</v>
      </c>
      <c r="D7472" s="4">
        <v>2.6288131266483099E-5</v>
      </c>
      <c r="E7472" s="4"/>
    </row>
    <row r="7473" spans="1:5" x14ac:dyDescent="0.2">
      <c r="A7473" t="s">
        <v>66</v>
      </c>
      <c r="B7473">
        <v>1.5</v>
      </c>
      <c r="C7473">
        <v>0</v>
      </c>
      <c r="D7473" s="4">
        <v>4.7209155127347904E-6</v>
      </c>
      <c r="E7473" s="4"/>
    </row>
    <row r="7474" spans="1:5" x14ac:dyDescent="0.2">
      <c r="A7474" t="s">
        <v>65</v>
      </c>
      <c r="B7474">
        <v>2</v>
      </c>
      <c r="C7474">
        <v>0</v>
      </c>
      <c r="D7474" s="4">
        <v>7.0122681790962802E-5</v>
      </c>
      <c r="E7474" s="4"/>
    </row>
    <row r="7475" spans="1:5" x14ac:dyDescent="0.2">
      <c r="A7475" t="s">
        <v>66</v>
      </c>
      <c r="B7475">
        <v>2</v>
      </c>
      <c r="C7475">
        <v>0</v>
      </c>
      <c r="D7475" s="4">
        <v>5.7038810155063402E-6</v>
      </c>
      <c r="E7475" s="4"/>
    </row>
    <row r="7476" spans="1:5" x14ac:dyDescent="0.2">
      <c r="A7476" t="s">
        <v>65</v>
      </c>
      <c r="B7476">
        <v>0.01</v>
      </c>
      <c r="C7476">
        <v>1</v>
      </c>
      <c r="D7476">
        <v>0.29398542642593301</v>
      </c>
    </row>
    <row r="7477" spans="1:5" x14ac:dyDescent="0.2">
      <c r="A7477" t="s">
        <v>66</v>
      </c>
      <c r="B7477">
        <v>0.01</v>
      </c>
      <c r="C7477">
        <v>1</v>
      </c>
      <c r="D7477">
        <v>4.05814126133918E-2</v>
      </c>
    </row>
    <row r="7478" spans="1:5" x14ac:dyDescent="0.2">
      <c r="A7478" t="s">
        <v>65</v>
      </c>
      <c r="B7478">
        <v>0.02</v>
      </c>
      <c r="C7478">
        <v>1</v>
      </c>
      <c r="D7478">
        <v>8.7919486686587299E-3</v>
      </c>
    </row>
    <row r="7479" spans="1:5" x14ac:dyDescent="0.2">
      <c r="A7479" t="s">
        <v>66</v>
      </c>
      <c r="B7479">
        <v>0.02</v>
      </c>
      <c r="C7479">
        <v>1</v>
      </c>
      <c r="D7479" s="4">
        <v>0.60589951276779097</v>
      </c>
      <c r="E7479" s="4"/>
    </row>
    <row r="7480" spans="1:5" x14ac:dyDescent="0.2">
      <c r="A7480" t="s">
        <v>65</v>
      </c>
      <c r="B7480">
        <v>0.05</v>
      </c>
      <c r="C7480">
        <v>1</v>
      </c>
      <c r="D7480" s="4">
        <v>0.53018891811370805</v>
      </c>
    </row>
    <row r="7481" spans="1:5" x14ac:dyDescent="0.2">
      <c r="A7481" t="s">
        <v>66</v>
      </c>
      <c r="B7481">
        <v>0.05</v>
      </c>
      <c r="C7481">
        <v>1</v>
      </c>
      <c r="D7481" s="4">
        <v>0.42464959621429399</v>
      </c>
    </row>
    <row r="7482" spans="1:5" x14ac:dyDescent="0.2">
      <c r="A7482" t="s">
        <v>65</v>
      </c>
      <c r="B7482">
        <v>0.1</v>
      </c>
      <c r="C7482">
        <v>1</v>
      </c>
      <c r="D7482">
        <v>0.87771809101104703</v>
      </c>
    </row>
    <row r="7483" spans="1:5" x14ac:dyDescent="0.2">
      <c r="A7483" t="s">
        <v>66</v>
      </c>
      <c r="B7483">
        <v>0.1</v>
      </c>
      <c r="C7483">
        <v>1</v>
      </c>
      <c r="D7483">
        <v>0.33599886298179599</v>
      </c>
    </row>
    <row r="7484" spans="1:5" x14ac:dyDescent="0.2">
      <c r="A7484" t="s">
        <v>65</v>
      </c>
      <c r="B7484">
        <v>0.2</v>
      </c>
      <c r="C7484">
        <v>1</v>
      </c>
      <c r="D7484">
        <v>0.99793159961700395</v>
      </c>
    </row>
    <row r="7485" spans="1:5" x14ac:dyDescent="0.2">
      <c r="A7485" t="s">
        <v>66</v>
      </c>
      <c r="B7485">
        <v>0.2</v>
      </c>
      <c r="C7485">
        <v>1</v>
      </c>
      <c r="D7485">
        <v>0.97478920221328702</v>
      </c>
    </row>
    <row r="7486" spans="1:5" x14ac:dyDescent="0.2">
      <c r="A7486" t="s">
        <v>65</v>
      </c>
      <c r="B7486">
        <v>0.5</v>
      </c>
      <c r="C7486">
        <v>1</v>
      </c>
      <c r="D7486">
        <v>0.54539245367050104</v>
      </c>
    </row>
    <row r="7487" spans="1:5" x14ac:dyDescent="0.2">
      <c r="A7487" t="s">
        <v>66</v>
      </c>
      <c r="B7487">
        <v>0.5</v>
      </c>
      <c r="C7487">
        <v>1</v>
      </c>
      <c r="D7487">
        <v>0.59885042905807495</v>
      </c>
    </row>
    <row r="7488" spans="1:5" x14ac:dyDescent="0.2">
      <c r="A7488" t="s">
        <v>65</v>
      </c>
      <c r="B7488">
        <v>1</v>
      </c>
      <c r="C7488">
        <v>1</v>
      </c>
      <c r="D7488">
        <v>0.98724102973937899</v>
      </c>
    </row>
    <row r="7489" spans="1:5" x14ac:dyDescent="0.2">
      <c r="A7489" t="s">
        <v>66</v>
      </c>
      <c r="B7489">
        <v>1</v>
      </c>
      <c r="C7489">
        <v>1</v>
      </c>
      <c r="D7489">
        <v>0.87736171483993497</v>
      </c>
    </row>
    <row r="7490" spans="1:5" x14ac:dyDescent="0.2">
      <c r="A7490" t="s">
        <v>65</v>
      </c>
      <c r="B7490">
        <v>1.5</v>
      </c>
      <c r="C7490">
        <v>1</v>
      </c>
      <c r="D7490">
        <v>0.99968326091766302</v>
      </c>
    </row>
    <row r="7491" spans="1:5" x14ac:dyDescent="0.2">
      <c r="A7491" t="s">
        <v>66</v>
      </c>
      <c r="B7491">
        <v>1.5</v>
      </c>
      <c r="C7491">
        <v>1</v>
      </c>
      <c r="D7491" s="4">
        <v>0.99897885322570801</v>
      </c>
    </row>
    <row r="7492" spans="1:5" x14ac:dyDescent="0.2">
      <c r="A7492" t="s">
        <v>65</v>
      </c>
      <c r="B7492">
        <v>2</v>
      </c>
      <c r="C7492">
        <v>1</v>
      </c>
      <c r="D7492">
        <v>0.99839323759078902</v>
      </c>
    </row>
    <row r="7493" spans="1:5" x14ac:dyDescent="0.2">
      <c r="A7493" t="s">
        <v>66</v>
      </c>
      <c r="B7493">
        <v>2</v>
      </c>
      <c r="C7493">
        <v>1</v>
      </c>
      <c r="D7493">
        <v>0.97991186380386297</v>
      </c>
    </row>
    <row r="7494" spans="1:5" x14ac:dyDescent="0.2">
      <c r="A7494" t="s">
        <v>65</v>
      </c>
      <c r="B7494">
        <v>0.01</v>
      </c>
      <c r="C7494">
        <v>0</v>
      </c>
      <c r="D7494" s="4">
        <v>6.5241998527198997E-4</v>
      </c>
      <c r="E7494" s="4"/>
    </row>
    <row r="7495" spans="1:5" x14ac:dyDescent="0.2">
      <c r="A7495" t="s">
        <v>66</v>
      </c>
      <c r="B7495">
        <v>0.01</v>
      </c>
      <c r="C7495">
        <v>0</v>
      </c>
      <c r="D7495" s="4">
        <v>1.77932952283299E-6</v>
      </c>
      <c r="E7495" s="4"/>
    </row>
    <row r="7496" spans="1:5" x14ac:dyDescent="0.2">
      <c r="A7496" t="s">
        <v>65</v>
      </c>
      <c r="B7496">
        <v>0.02</v>
      </c>
      <c r="C7496">
        <v>0</v>
      </c>
      <c r="D7496">
        <v>1.71177985612303E-3</v>
      </c>
    </row>
    <row r="7497" spans="1:5" x14ac:dyDescent="0.2">
      <c r="A7497" t="s">
        <v>66</v>
      </c>
      <c r="B7497">
        <v>0.02</v>
      </c>
      <c r="C7497">
        <v>0</v>
      </c>
      <c r="D7497">
        <v>5.6086131371557704E-3</v>
      </c>
    </row>
    <row r="7498" spans="1:5" x14ac:dyDescent="0.2">
      <c r="A7498" t="s">
        <v>65</v>
      </c>
      <c r="B7498">
        <v>0.05</v>
      </c>
      <c r="C7498">
        <v>0</v>
      </c>
      <c r="D7498" s="4">
        <v>3.8223629417188899E-7</v>
      </c>
      <c r="E7498" s="4"/>
    </row>
    <row r="7499" spans="1:5" x14ac:dyDescent="0.2">
      <c r="A7499" t="s">
        <v>66</v>
      </c>
      <c r="B7499">
        <v>0.05</v>
      </c>
      <c r="C7499">
        <v>0</v>
      </c>
      <c r="D7499" s="4">
        <v>1.34132451421464E-5</v>
      </c>
      <c r="E7499" s="4"/>
    </row>
    <row r="7500" spans="1:5" x14ac:dyDescent="0.2">
      <c r="A7500" t="s">
        <v>65</v>
      </c>
      <c r="B7500">
        <v>0.1</v>
      </c>
      <c r="C7500">
        <v>0</v>
      </c>
      <c r="D7500" s="4">
        <v>6.3575338572263704E-5</v>
      </c>
      <c r="E7500" s="4"/>
    </row>
    <row r="7501" spans="1:5" x14ac:dyDescent="0.2">
      <c r="A7501" t="s">
        <v>66</v>
      </c>
      <c r="B7501">
        <v>0.1</v>
      </c>
      <c r="C7501">
        <v>0</v>
      </c>
      <c r="D7501" s="4">
        <v>7.9517831181874499E-6</v>
      </c>
      <c r="E7501" s="4"/>
    </row>
    <row r="7502" spans="1:5" x14ac:dyDescent="0.2">
      <c r="A7502" t="s">
        <v>65</v>
      </c>
      <c r="B7502">
        <v>0.2</v>
      </c>
      <c r="C7502">
        <v>0</v>
      </c>
      <c r="D7502" s="4">
        <v>4.0214302998720001E-7</v>
      </c>
      <c r="E7502" s="4"/>
    </row>
    <row r="7503" spans="1:5" x14ac:dyDescent="0.2">
      <c r="A7503" t="s">
        <v>66</v>
      </c>
      <c r="B7503">
        <v>0.2</v>
      </c>
      <c r="C7503">
        <v>0</v>
      </c>
      <c r="D7503" s="4">
        <v>1.10853514343034E-4</v>
      </c>
      <c r="E7503" s="4"/>
    </row>
    <row r="7504" spans="1:5" x14ac:dyDescent="0.2">
      <c r="A7504" t="s">
        <v>65</v>
      </c>
      <c r="B7504">
        <v>0.5</v>
      </c>
      <c r="C7504">
        <v>0</v>
      </c>
      <c r="D7504">
        <v>3.8032658398151398E-2</v>
      </c>
    </row>
    <row r="7505" spans="1:5" x14ac:dyDescent="0.2">
      <c r="A7505" t="s">
        <v>66</v>
      </c>
      <c r="B7505">
        <v>0.5</v>
      </c>
      <c r="C7505">
        <v>0</v>
      </c>
      <c r="D7505" s="4">
        <v>1.83588708750903E-5</v>
      </c>
      <c r="E7505" s="4"/>
    </row>
    <row r="7506" spans="1:5" x14ac:dyDescent="0.2">
      <c r="A7506" t="s">
        <v>65</v>
      </c>
      <c r="B7506">
        <v>1</v>
      </c>
      <c r="C7506">
        <v>0</v>
      </c>
      <c r="D7506">
        <v>1.6241354867815899E-2</v>
      </c>
    </row>
    <row r="7507" spans="1:5" x14ac:dyDescent="0.2">
      <c r="A7507" t="s">
        <v>66</v>
      </c>
      <c r="B7507">
        <v>1</v>
      </c>
      <c r="C7507">
        <v>0</v>
      </c>
      <c r="D7507" s="4">
        <v>1.05936314866994E-5</v>
      </c>
      <c r="E7507" s="4"/>
    </row>
    <row r="7508" spans="1:5" x14ac:dyDescent="0.2">
      <c r="A7508" t="s">
        <v>65</v>
      </c>
      <c r="B7508">
        <v>1.5</v>
      </c>
      <c r="C7508">
        <v>0</v>
      </c>
      <c r="D7508" s="4">
        <v>2.5940619525499599E-4</v>
      </c>
    </row>
    <row r="7509" spans="1:5" x14ac:dyDescent="0.2">
      <c r="A7509" t="s">
        <v>66</v>
      </c>
      <c r="B7509">
        <v>1.5</v>
      </c>
      <c r="C7509">
        <v>0</v>
      </c>
      <c r="D7509">
        <v>3.3408266608603299E-4</v>
      </c>
    </row>
    <row r="7510" spans="1:5" x14ac:dyDescent="0.2">
      <c r="A7510" t="s">
        <v>65</v>
      </c>
      <c r="B7510">
        <v>2</v>
      </c>
      <c r="C7510">
        <v>0</v>
      </c>
      <c r="D7510">
        <v>1.1357913026586099E-3</v>
      </c>
    </row>
    <row r="7511" spans="1:5" x14ac:dyDescent="0.2">
      <c r="A7511" t="s">
        <v>66</v>
      </c>
      <c r="B7511">
        <v>2</v>
      </c>
      <c r="C7511">
        <v>0</v>
      </c>
      <c r="D7511" s="4">
        <v>1.4114030636847E-4</v>
      </c>
      <c r="E7511" s="4"/>
    </row>
    <row r="7512" spans="1:5" x14ac:dyDescent="0.2">
      <c r="A7512" t="s">
        <v>65</v>
      </c>
      <c r="B7512">
        <v>0.01</v>
      </c>
      <c r="C7512">
        <v>1</v>
      </c>
      <c r="D7512" s="4">
        <v>1.6006355872377699E-4</v>
      </c>
    </row>
    <row r="7513" spans="1:5" x14ac:dyDescent="0.2">
      <c r="A7513" t="s">
        <v>66</v>
      </c>
      <c r="B7513">
        <v>0.01</v>
      </c>
      <c r="C7513">
        <v>1</v>
      </c>
      <c r="D7513" s="4">
        <v>5.5181179050123299E-5</v>
      </c>
      <c r="E7513" s="4"/>
    </row>
    <row r="7514" spans="1:5" x14ac:dyDescent="0.2">
      <c r="A7514" t="s">
        <v>65</v>
      </c>
      <c r="B7514">
        <v>0.02</v>
      </c>
      <c r="C7514">
        <v>1</v>
      </c>
      <c r="D7514" s="4">
        <v>7.8683439141968805E-7</v>
      </c>
      <c r="E7514" s="4"/>
    </row>
    <row r="7515" spans="1:5" x14ac:dyDescent="0.2">
      <c r="A7515" t="s">
        <v>66</v>
      </c>
      <c r="B7515">
        <v>0.02</v>
      </c>
      <c r="C7515">
        <v>1</v>
      </c>
      <c r="D7515" s="4">
        <v>6.5135973272845095E-5</v>
      </c>
      <c r="E7515" s="4"/>
    </row>
    <row r="7516" spans="1:5" x14ac:dyDescent="0.2">
      <c r="A7516" t="s">
        <v>65</v>
      </c>
      <c r="B7516">
        <v>0.05</v>
      </c>
      <c r="C7516">
        <v>1</v>
      </c>
      <c r="D7516">
        <v>0.96838086843490601</v>
      </c>
    </row>
    <row r="7517" spans="1:5" x14ac:dyDescent="0.2">
      <c r="A7517" t="s">
        <v>66</v>
      </c>
      <c r="B7517">
        <v>0.05</v>
      </c>
      <c r="C7517">
        <v>1</v>
      </c>
      <c r="D7517">
        <v>0.31282678246498102</v>
      </c>
    </row>
    <row r="7518" spans="1:5" x14ac:dyDescent="0.2">
      <c r="A7518" t="s">
        <v>65</v>
      </c>
      <c r="B7518">
        <v>0.1</v>
      </c>
      <c r="C7518">
        <v>1</v>
      </c>
      <c r="D7518" s="4">
        <v>3.8211476057767799E-3</v>
      </c>
    </row>
    <row r="7519" spans="1:5" x14ac:dyDescent="0.2">
      <c r="A7519" t="s">
        <v>66</v>
      </c>
      <c r="B7519">
        <v>0.1</v>
      </c>
      <c r="C7519">
        <v>1</v>
      </c>
      <c r="D7519">
        <v>2.80206964816898E-4</v>
      </c>
      <c r="E7519" s="4"/>
    </row>
    <row r="7520" spans="1:5" x14ac:dyDescent="0.2">
      <c r="A7520" t="s">
        <v>65</v>
      </c>
      <c r="B7520">
        <v>0.2</v>
      </c>
      <c r="C7520">
        <v>1</v>
      </c>
      <c r="D7520">
        <v>0.99381822347640902</v>
      </c>
    </row>
    <row r="7521" spans="1:5" x14ac:dyDescent="0.2">
      <c r="A7521" t="s">
        <v>66</v>
      </c>
      <c r="B7521">
        <v>0.2</v>
      </c>
      <c r="C7521">
        <v>1</v>
      </c>
      <c r="D7521">
        <v>0.96235454082489003</v>
      </c>
    </row>
    <row r="7522" spans="1:5" x14ac:dyDescent="0.2">
      <c r="A7522" t="s">
        <v>65</v>
      </c>
      <c r="B7522">
        <v>0.5</v>
      </c>
      <c r="C7522">
        <v>1</v>
      </c>
      <c r="D7522">
        <v>0.99217516183853105</v>
      </c>
    </row>
    <row r="7523" spans="1:5" x14ac:dyDescent="0.2">
      <c r="A7523" t="s">
        <v>66</v>
      </c>
      <c r="B7523">
        <v>0.5</v>
      </c>
      <c r="C7523">
        <v>1</v>
      </c>
      <c r="D7523">
        <v>0.87060928344726496</v>
      </c>
    </row>
    <row r="7524" spans="1:5" x14ac:dyDescent="0.2">
      <c r="A7524" t="s">
        <v>65</v>
      </c>
      <c r="B7524">
        <v>1</v>
      </c>
      <c r="C7524">
        <v>1</v>
      </c>
      <c r="D7524">
        <v>0.84053701162338201</v>
      </c>
    </row>
    <row r="7525" spans="1:5" x14ac:dyDescent="0.2">
      <c r="A7525" t="s">
        <v>66</v>
      </c>
      <c r="B7525">
        <v>1</v>
      </c>
      <c r="C7525">
        <v>1</v>
      </c>
      <c r="D7525">
        <v>0.84037834405899003</v>
      </c>
    </row>
    <row r="7526" spans="1:5" x14ac:dyDescent="0.2">
      <c r="A7526" t="s">
        <v>65</v>
      </c>
      <c r="B7526">
        <v>1.5</v>
      </c>
      <c r="C7526">
        <v>1</v>
      </c>
      <c r="D7526" s="4">
        <v>0.37574890255928001</v>
      </c>
      <c r="E7526" s="4"/>
    </row>
    <row r="7527" spans="1:5" x14ac:dyDescent="0.2">
      <c r="A7527" t="s">
        <v>66</v>
      </c>
      <c r="B7527">
        <v>1.5</v>
      </c>
      <c r="C7527">
        <v>1</v>
      </c>
      <c r="D7527" s="4">
        <v>0.16458182036876601</v>
      </c>
      <c r="E7527" s="4"/>
    </row>
    <row r="7528" spans="1:5" x14ac:dyDescent="0.2">
      <c r="A7528" t="s">
        <v>65</v>
      </c>
      <c r="B7528">
        <v>2</v>
      </c>
      <c r="C7528">
        <v>1</v>
      </c>
      <c r="D7528">
        <v>8.6226895451545701E-2</v>
      </c>
    </row>
    <row r="7529" spans="1:5" x14ac:dyDescent="0.2">
      <c r="A7529" t="s">
        <v>66</v>
      </c>
      <c r="B7529">
        <v>2</v>
      </c>
      <c r="C7529">
        <v>1</v>
      </c>
      <c r="D7529">
        <v>2.4199822917580601E-2</v>
      </c>
    </row>
    <row r="7530" spans="1:5" x14ac:dyDescent="0.2">
      <c r="A7530" t="s">
        <v>65</v>
      </c>
      <c r="B7530">
        <v>0.01</v>
      </c>
      <c r="C7530">
        <v>0</v>
      </c>
      <c r="D7530">
        <v>5.60200586915016E-3</v>
      </c>
    </row>
    <row r="7531" spans="1:5" x14ac:dyDescent="0.2">
      <c r="A7531" t="s">
        <v>66</v>
      </c>
      <c r="B7531">
        <v>0.01</v>
      </c>
      <c r="C7531">
        <v>0</v>
      </c>
      <c r="D7531" s="4">
        <v>1.5090703527675899E-5</v>
      </c>
      <c r="E7531" s="4"/>
    </row>
    <row r="7532" spans="1:5" x14ac:dyDescent="0.2">
      <c r="A7532" t="s">
        <v>65</v>
      </c>
      <c r="B7532">
        <v>0.02</v>
      </c>
      <c r="C7532">
        <v>0</v>
      </c>
      <c r="D7532">
        <v>2.8299106634221901E-4</v>
      </c>
      <c r="E7532" s="4"/>
    </row>
    <row r="7533" spans="1:5" x14ac:dyDescent="0.2">
      <c r="A7533" t="s">
        <v>66</v>
      </c>
      <c r="B7533">
        <v>0.02</v>
      </c>
      <c r="C7533">
        <v>0</v>
      </c>
      <c r="D7533" s="4">
        <v>6.1487486391342795E-7</v>
      </c>
      <c r="E7533" s="4"/>
    </row>
    <row r="7534" spans="1:5" x14ac:dyDescent="0.2">
      <c r="A7534" t="s">
        <v>65</v>
      </c>
      <c r="B7534">
        <v>0.05</v>
      </c>
      <c r="C7534">
        <v>0</v>
      </c>
      <c r="D7534" s="4">
        <v>9.3945098342373899E-5</v>
      </c>
      <c r="E7534" s="4"/>
    </row>
    <row r="7535" spans="1:5" x14ac:dyDescent="0.2">
      <c r="A7535" t="s">
        <v>66</v>
      </c>
      <c r="B7535">
        <v>0.05</v>
      </c>
      <c r="C7535">
        <v>0</v>
      </c>
      <c r="D7535" s="4">
        <v>2.1145344362594101E-4</v>
      </c>
      <c r="E7535" s="4"/>
    </row>
    <row r="7536" spans="1:5" x14ac:dyDescent="0.2">
      <c r="A7536" t="s">
        <v>65</v>
      </c>
      <c r="B7536">
        <v>0.1</v>
      </c>
      <c r="C7536">
        <v>0</v>
      </c>
      <c r="D7536" s="4">
        <v>4.4342934415908503E-5</v>
      </c>
      <c r="E7536" s="4"/>
    </row>
    <row r="7537" spans="1:5" x14ac:dyDescent="0.2">
      <c r="A7537" t="s">
        <v>66</v>
      </c>
      <c r="B7537">
        <v>0.1</v>
      </c>
      <c r="C7537">
        <v>0</v>
      </c>
      <c r="D7537">
        <v>1.5075660485308601E-4</v>
      </c>
      <c r="E7537" s="4"/>
    </row>
    <row r="7538" spans="1:5" x14ac:dyDescent="0.2">
      <c r="A7538" t="s">
        <v>65</v>
      </c>
      <c r="B7538">
        <v>0.2</v>
      </c>
      <c r="C7538">
        <v>0</v>
      </c>
      <c r="D7538">
        <v>1.5630858251824899E-4</v>
      </c>
      <c r="E7538" s="4"/>
    </row>
    <row r="7539" spans="1:5" x14ac:dyDescent="0.2">
      <c r="A7539" t="s">
        <v>66</v>
      </c>
      <c r="B7539">
        <v>0.2</v>
      </c>
      <c r="C7539">
        <v>0</v>
      </c>
      <c r="D7539" s="4">
        <v>9.5295927167171595E-6</v>
      </c>
      <c r="E7539" s="4"/>
    </row>
    <row r="7540" spans="1:5" x14ac:dyDescent="0.2">
      <c r="A7540" t="s">
        <v>65</v>
      </c>
      <c r="B7540">
        <v>0.5</v>
      </c>
      <c r="C7540">
        <v>0</v>
      </c>
      <c r="D7540" s="4">
        <v>1.40179145091678E-5</v>
      </c>
      <c r="E7540" s="4"/>
    </row>
    <row r="7541" spans="1:5" x14ac:dyDescent="0.2">
      <c r="A7541" t="s">
        <v>66</v>
      </c>
      <c r="B7541">
        <v>0.5</v>
      </c>
      <c r="C7541">
        <v>0</v>
      </c>
      <c r="D7541" s="4">
        <v>4.52264976047445E-6</v>
      </c>
      <c r="E7541" s="4"/>
    </row>
    <row r="7542" spans="1:5" x14ac:dyDescent="0.2">
      <c r="A7542" t="s">
        <v>65</v>
      </c>
      <c r="B7542">
        <v>1</v>
      </c>
      <c r="C7542">
        <v>0</v>
      </c>
      <c r="D7542" s="4">
        <v>7.3887213147827403E-7</v>
      </c>
      <c r="E7542" s="4"/>
    </row>
    <row r="7543" spans="1:5" x14ac:dyDescent="0.2">
      <c r="A7543" t="s">
        <v>66</v>
      </c>
      <c r="B7543">
        <v>1</v>
      </c>
      <c r="C7543">
        <v>0</v>
      </c>
      <c r="D7543" s="4">
        <v>9.7909587566391497E-6</v>
      </c>
      <c r="E7543" s="4"/>
    </row>
    <row r="7544" spans="1:5" x14ac:dyDescent="0.2">
      <c r="A7544" t="s">
        <v>65</v>
      </c>
      <c r="B7544">
        <v>1.5</v>
      </c>
      <c r="C7544">
        <v>0</v>
      </c>
      <c r="D7544" s="4">
        <v>4.4422421296985698E-7</v>
      </c>
      <c r="E7544" s="4"/>
    </row>
    <row r="7545" spans="1:5" x14ac:dyDescent="0.2">
      <c r="A7545" t="s">
        <v>66</v>
      </c>
      <c r="B7545">
        <v>1.5</v>
      </c>
      <c r="C7545">
        <v>0</v>
      </c>
      <c r="D7545" s="4">
        <v>7.5359224865678698E-5</v>
      </c>
      <c r="E7545" s="4"/>
    </row>
    <row r="7546" spans="1:5" x14ac:dyDescent="0.2">
      <c r="A7546" t="s">
        <v>65</v>
      </c>
      <c r="B7546">
        <v>2</v>
      </c>
      <c r="C7546">
        <v>0</v>
      </c>
      <c r="D7546" s="4">
        <v>1.28805895656114E-5</v>
      </c>
      <c r="E7546" s="4"/>
    </row>
    <row r="7547" spans="1:5" x14ac:dyDescent="0.2">
      <c r="A7547" t="s">
        <v>66</v>
      </c>
      <c r="B7547">
        <v>2</v>
      </c>
      <c r="C7547">
        <v>0</v>
      </c>
      <c r="D7547">
        <v>8.9728762395679897E-4</v>
      </c>
    </row>
    <row r="7548" spans="1:5" x14ac:dyDescent="0.2">
      <c r="A7548" t="s">
        <v>65</v>
      </c>
      <c r="B7548">
        <v>0.01</v>
      </c>
      <c r="C7548">
        <v>1</v>
      </c>
      <c r="D7548" s="4">
        <v>2.0556013623718101E-5</v>
      </c>
      <c r="E7548" s="4"/>
    </row>
    <row r="7549" spans="1:5" x14ac:dyDescent="0.2">
      <c r="A7549" t="s">
        <v>66</v>
      </c>
      <c r="B7549">
        <v>0.01</v>
      </c>
      <c r="C7549">
        <v>1</v>
      </c>
      <c r="D7549" s="4">
        <v>1.0320274304831401E-4</v>
      </c>
    </row>
    <row r="7550" spans="1:5" x14ac:dyDescent="0.2">
      <c r="A7550" t="s">
        <v>65</v>
      </c>
      <c r="B7550">
        <v>0.02</v>
      </c>
      <c r="C7550">
        <v>1</v>
      </c>
      <c r="D7550">
        <v>1.6129087656736301E-2</v>
      </c>
    </row>
    <row r="7551" spans="1:5" x14ac:dyDescent="0.2">
      <c r="A7551" t="s">
        <v>66</v>
      </c>
      <c r="B7551">
        <v>0.02</v>
      </c>
      <c r="C7551">
        <v>1</v>
      </c>
      <c r="D7551" s="4">
        <v>8.6685857968404802E-4</v>
      </c>
    </row>
    <row r="7552" spans="1:5" x14ac:dyDescent="0.2">
      <c r="A7552" t="s">
        <v>65</v>
      </c>
      <c r="B7552">
        <v>0.05</v>
      </c>
      <c r="C7552">
        <v>1</v>
      </c>
      <c r="D7552">
        <v>6.2221921980380998E-2</v>
      </c>
    </row>
    <row r="7553" spans="1:5" x14ac:dyDescent="0.2">
      <c r="A7553" t="s">
        <v>66</v>
      </c>
      <c r="B7553">
        <v>0.05</v>
      </c>
      <c r="C7553">
        <v>1</v>
      </c>
      <c r="D7553">
        <v>9.3835949897766099E-2</v>
      </c>
    </row>
    <row r="7554" spans="1:5" x14ac:dyDescent="0.2">
      <c r="A7554" t="s">
        <v>65</v>
      </c>
      <c r="B7554">
        <v>0.1</v>
      </c>
      <c r="C7554">
        <v>1</v>
      </c>
      <c r="D7554">
        <v>0.99925976991653398</v>
      </c>
    </row>
    <row r="7555" spans="1:5" x14ac:dyDescent="0.2">
      <c r="A7555" t="s">
        <v>66</v>
      </c>
      <c r="B7555">
        <v>0.1</v>
      </c>
      <c r="C7555">
        <v>1</v>
      </c>
      <c r="D7555">
        <v>0.978235363960266</v>
      </c>
    </row>
    <row r="7556" spans="1:5" x14ac:dyDescent="0.2">
      <c r="A7556" t="s">
        <v>65</v>
      </c>
      <c r="B7556">
        <v>0.2</v>
      </c>
      <c r="C7556">
        <v>1</v>
      </c>
      <c r="D7556">
        <v>0.77023023366928101</v>
      </c>
    </row>
    <row r="7557" spans="1:5" x14ac:dyDescent="0.2">
      <c r="A7557" t="s">
        <v>66</v>
      </c>
      <c r="B7557">
        <v>0.2</v>
      </c>
      <c r="C7557">
        <v>1</v>
      </c>
      <c r="D7557" s="4">
        <v>0.60501474142074496</v>
      </c>
    </row>
    <row r="7558" spans="1:5" x14ac:dyDescent="0.2">
      <c r="A7558" t="s">
        <v>65</v>
      </c>
      <c r="B7558">
        <v>0.5</v>
      </c>
      <c r="C7558">
        <v>1</v>
      </c>
      <c r="D7558">
        <v>0.54045104980468694</v>
      </c>
    </row>
    <row r="7559" spans="1:5" x14ac:dyDescent="0.2">
      <c r="A7559" t="s">
        <v>66</v>
      </c>
      <c r="B7559">
        <v>0.5</v>
      </c>
      <c r="C7559">
        <v>1</v>
      </c>
      <c r="D7559">
        <v>0.37357413768768299</v>
      </c>
    </row>
    <row r="7560" spans="1:5" x14ac:dyDescent="0.2">
      <c r="A7560" t="s">
        <v>65</v>
      </c>
      <c r="B7560">
        <v>1</v>
      </c>
      <c r="C7560">
        <v>1</v>
      </c>
      <c r="D7560">
        <v>0.63867169618606501</v>
      </c>
    </row>
    <row r="7561" spans="1:5" x14ac:dyDescent="0.2">
      <c r="A7561" t="s">
        <v>66</v>
      </c>
      <c r="B7561">
        <v>1</v>
      </c>
      <c r="C7561">
        <v>1</v>
      </c>
      <c r="D7561">
        <v>0.37035390734672502</v>
      </c>
    </row>
    <row r="7562" spans="1:5" x14ac:dyDescent="0.2">
      <c r="A7562" t="s">
        <v>65</v>
      </c>
      <c r="B7562">
        <v>1.5</v>
      </c>
      <c r="C7562">
        <v>1</v>
      </c>
      <c r="D7562">
        <v>0.87791788578033403</v>
      </c>
    </row>
    <row r="7563" spans="1:5" x14ac:dyDescent="0.2">
      <c r="A7563" t="s">
        <v>66</v>
      </c>
      <c r="B7563">
        <v>1.5</v>
      </c>
      <c r="C7563">
        <v>1</v>
      </c>
      <c r="D7563">
        <v>0.94633638858795099</v>
      </c>
    </row>
    <row r="7564" spans="1:5" x14ac:dyDescent="0.2">
      <c r="A7564" t="s">
        <v>65</v>
      </c>
      <c r="B7564">
        <v>2</v>
      </c>
      <c r="C7564">
        <v>1</v>
      </c>
      <c r="D7564">
        <v>0.48849293589591902</v>
      </c>
    </row>
    <row r="7565" spans="1:5" x14ac:dyDescent="0.2">
      <c r="A7565" t="s">
        <v>66</v>
      </c>
      <c r="B7565">
        <v>2</v>
      </c>
      <c r="C7565">
        <v>1</v>
      </c>
      <c r="D7565">
        <v>0.363246619701385</v>
      </c>
    </row>
    <row r="7566" spans="1:5" x14ac:dyDescent="0.2">
      <c r="A7566" t="s">
        <v>65</v>
      </c>
      <c r="B7566">
        <v>0.01</v>
      </c>
      <c r="C7566">
        <v>0</v>
      </c>
      <c r="D7566" s="4">
        <v>1.2250075815245501E-4</v>
      </c>
    </row>
    <row r="7567" spans="1:5" x14ac:dyDescent="0.2">
      <c r="A7567" t="s">
        <v>66</v>
      </c>
      <c r="B7567">
        <v>0.01</v>
      </c>
      <c r="C7567">
        <v>0</v>
      </c>
      <c r="D7567" s="4">
        <v>3.0590223332183002E-7</v>
      </c>
      <c r="E7567" s="4"/>
    </row>
    <row r="7568" spans="1:5" x14ac:dyDescent="0.2">
      <c r="A7568" t="s">
        <v>65</v>
      </c>
      <c r="B7568">
        <v>0.02</v>
      </c>
      <c r="C7568">
        <v>0</v>
      </c>
      <c r="D7568" s="4">
        <v>2.6887116837315202E-4</v>
      </c>
      <c r="E7568" s="4"/>
    </row>
    <row r="7569" spans="1:5" x14ac:dyDescent="0.2">
      <c r="A7569" t="s">
        <v>66</v>
      </c>
      <c r="B7569">
        <v>0.02</v>
      </c>
      <c r="C7569">
        <v>0</v>
      </c>
      <c r="D7569" s="4">
        <v>8.8403758127242293E-6</v>
      </c>
      <c r="E7569" s="4"/>
    </row>
    <row r="7570" spans="1:5" x14ac:dyDescent="0.2">
      <c r="A7570" t="s">
        <v>65</v>
      </c>
      <c r="B7570">
        <v>0.05</v>
      </c>
      <c r="C7570">
        <v>0</v>
      </c>
      <c r="D7570">
        <v>7.4767624028027003E-4</v>
      </c>
    </row>
    <row r="7571" spans="1:5" x14ac:dyDescent="0.2">
      <c r="A7571" t="s">
        <v>66</v>
      </c>
      <c r="B7571">
        <v>0.05</v>
      </c>
      <c r="C7571">
        <v>0</v>
      </c>
      <c r="D7571" s="4">
        <v>1.8479689606465399E-4</v>
      </c>
    </row>
    <row r="7572" spans="1:5" x14ac:dyDescent="0.2">
      <c r="A7572" t="s">
        <v>65</v>
      </c>
      <c r="B7572">
        <v>0.1</v>
      </c>
      <c r="C7572">
        <v>0</v>
      </c>
      <c r="D7572" s="4">
        <v>1.73881962837185E-5</v>
      </c>
      <c r="E7572" s="4"/>
    </row>
    <row r="7573" spans="1:5" x14ac:dyDescent="0.2">
      <c r="A7573" t="s">
        <v>66</v>
      </c>
      <c r="B7573">
        <v>0.1</v>
      </c>
      <c r="C7573">
        <v>0</v>
      </c>
      <c r="D7573" s="4">
        <v>2.89568788502947E-6</v>
      </c>
      <c r="E7573" s="4"/>
    </row>
    <row r="7574" spans="1:5" x14ac:dyDescent="0.2">
      <c r="A7574" t="s">
        <v>65</v>
      </c>
      <c r="B7574">
        <v>0.2</v>
      </c>
      <c r="C7574">
        <v>0</v>
      </c>
      <c r="D7574" s="4">
        <v>4.6102385385893199E-4</v>
      </c>
      <c r="E7574" s="4"/>
    </row>
    <row r="7575" spans="1:5" x14ac:dyDescent="0.2">
      <c r="A7575" t="s">
        <v>66</v>
      </c>
      <c r="B7575">
        <v>0.2</v>
      </c>
      <c r="C7575">
        <v>0</v>
      </c>
      <c r="D7575" s="4">
        <v>4.2295465391361998E-5</v>
      </c>
      <c r="E7575" s="4"/>
    </row>
    <row r="7576" spans="1:5" x14ac:dyDescent="0.2">
      <c r="A7576" t="s">
        <v>65</v>
      </c>
      <c r="B7576">
        <v>0.5</v>
      </c>
      <c r="C7576">
        <v>0</v>
      </c>
      <c r="D7576" s="4">
        <v>8.0003201219369607E-6</v>
      </c>
      <c r="E7576" s="4"/>
    </row>
    <row r="7577" spans="1:5" x14ac:dyDescent="0.2">
      <c r="A7577" t="s">
        <v>66</v>
      </c>
      <c r="B7577">
        <v>0.5</v>
      </c>
      <c r="C7577">
        <v>0</v>
      </c>
      <c r="D7577" s="4">
        <v>2.84494617517339E-5</v>
      </c>
      <c r="E7577" s="4"/>
    </row>
    <row r="7578" spans="1:5" x14ac:dyDescent="0.2">
      <c r="A7578" t="s">
        <v>65</v>
      </c>
      <c r="B7578">
        <v>1</v>
      </c>
      <c r="C7578">
        <v>0</v>
      </c>
      <c r="D7578">
        <v>2.5798689574003199E-2</v>
      </c>
    </row>
    <row r="7579" spans="1:5" x14ac:dyDescent="0.2">
      <c r="A7579" t="s">
        <v>66</v>
      </c>
      <c r="B7579">
        <v>1</v>
      </c>
      <c r="C7579">
        <v>0</v>
      </c>
      <c r="D7579" s="4">
        <v>4.7475161409238299E-5</v>
      </c>
      <c r="E7579" s="4"/>
    </row>
    <row r="7580" spans="1:5" x14ac:dyDescent="0.2">
      <c r="A7580" t="s">
        <v>65</v>
      </c>
      <c r="B7580">
        <v>1.5</v>
      </c>
      <c r="C7580">
        <v>0</v>
      </c>
      <c r="D7580" s="4">
        <v>9.1818430519197096E-5</v>
      </c>
      <c r="E7580" s="4"/>
    </row>
    <row r="7581" spans="1:5" x14ac:dyDescent="0.2">
      <c r="A7581" t="s">
        <v>66</v>
      </c>
      <c r="B7581">
        <v>1.5</v>
      </c>
      <c r="C7581">
        <v>0</v>
      </c>
      <c r="D7581" s="4">
        <v>5.2143559514661298E-7</v>
      </c>
      <c r="E7581" s="4"/>
    </row>
    <row r="7582" spans="1:5" x14ac:dyDescent="0.2">
      <c r="A7582" t="s">
        <v>65</v>
      </c>
      <c r="B7582">
        <v>2</v>
      </c>
      <c r="C7582">
        <v>0</v>
      </c>
      <c r="D7582" s="4">
        <v>6.0236627177800902E-5</v>
      </c>
      <c r="E7582" s="4"/>
    </row>
    <row r="7583" spans="1:5" x14ac:dyDescent="0.2">
      <c r="A7583" t="s">
        <v>66</v>
      </c>
      <c r="B7583">
        <v>2</v>
      </c>
      <c r="C7583">
        <v>0</v>
      </c>
      <c r="D7583" s="4">
        <v>7.0528139985981397E-6</v>
      </c>
      <c r="E7583" s="4"/>
    </row>
    <row r="7584" spans="1:5" x14ac:dyDescent="0.2">
      <c r="A7584" t="s">
        <v>65</v>
      </c>
      <c r="B7584">
        <v>0.01</v>
      </c>
      <c r="C7584">
        <v>1</v>
      </c>
      <c r="D7584">
        <v>2.60451273061335E-3</v>
      </c>
    </row>
    <row r="7585" spans="1:5" x14ac:dyDescent="0.2">
      <c r="A7585" t="s">
        <v>66</v>
      </c>
      <c r="B7585">
        <v>0.01</v>
      </c>
      <c r="C7585">
        <v>1</v>
      </c>
      <c r="D7585">
        <v>3.1475289142690599E-4</v>
      </c>
    </row>
    <row r="7586" spans="1:5" x14ac:dyDescent="0.2">
      <c r="A7586" t="s">
        <v>65</v>
      </c>
      <c r="B7586">
        <v>0.02</v>
      </c>
      <c r="C7586">
        <v>1</v>
      </c>
      <c r="D7586" s="4">
        <v>7.8998302342370098E-4</v>
      </c>
      <c r="E7586" s="4"/>
    </row>
    <row r="7587" spans="1:5" x14ac:dyDescent="0.2">
      <c r="A7587" t="s">
        <v>66</v>
      </c>
      <c r="B7587">
        <v>0.02</v>
      </c>
      <c r="C7587">
        <v>1</v>
      </c>
      <c r="D7587">
        <v>3.37643548846244E-4</v>
      </c>
    </row>
    <row r="7588" spans="1:5" x14ac:dyDescent="0.2">
      <c r="A7588" t="s">
        <v>65</v>
      </c>
      <c r="B7588">
        <v>0.05</v>
      </c>
      <c r="C7588">
        <v>1</v>
      </c>
      <c r="D7588">
        <v>0.99641138315200795</v>
      </c>
    </row>
    <row r="7589" spans="1:5" x14ac:dyDescent="0.2">
      <c r="A7589" t="s">
        <v>66</v>
      </c>
      <c r="B7589">
        <v>0.05</v>
      </c>
      <c r="C7589">
        <v>1</v>
      </c>
      <c r="D7589" s="4">
        <v>0.91224479675292902</v>
      </c>
    </row>
    <row r="7590" spans="1:5" x14ac:dyDescent="0.2">
      <c r="A7590" t="s">
        <v>65</v>
      </c>
      <c r="B7590">
        <v>0.1</v>
      </c>
      <c r="C7590">
        <v>1</v>
      </c>
      <c r="D7590" s="4">
        <v>8.8776578195393004E-5</v>
      </c>
      <c r="E7590" s="4"/>
    </row>
    <row r="7591" spans="1:5" x14ac:dyDescent="0.2">
      <c r="A7591" t="s">
        <v>66</v>
      </c>
      <c r="B7591">
        <v>0.1</v>
      </c>
      <c r="C7591">
        <v>1</v>
      </c>
      <c r="D7591">
        <v>1.4348996803164401E-2</v>
      </c>
    </row>
    <row r="7592" spans="1:5" x14ac:dyDescent="0.2">
      <c r="A7592" t="s">
        <v>65</v>
      </c>
      <c r="B7592">
        <v>0.2</v>
      </c>
      <c r="C7592">
        <v>1</v>
      </c>
      <c r="D7592">
        <v>0.99961519241332997</v>
      </c>
    </row>
    <row r="7593" spans="1:5" x14ac:dyDescent="0.2">
      <c r="A7593" t="s">
        <v>66</v>
      </c>
      <c r="B7593">
        <v>0.2</v>
      </c>
      <c r="C7593">
        <v>1</v>
      </c>
      <c r="D7593">
        <v>0.98770356178283603</v>
      </c>
    </row>
    <row r="7594" spans="1:5" x14ac:dyDescent="0.2">
      <c r="A7594" t="s">
        <v>65</v>
      </c>
      <c r="B7594">
        <v>0.5</v>
      </c>
      <c r="C7594">
        <v>1</v>
      </c>
      <c r="D7594" s="4">
        <v>0.99842864274978604</v>
      </c>
    </row>
    <row r="7595" spans="1:5" x14ac:dyDescent="0.2">
      <c r="A7595" t="s">
        <v>66</v>
      </c>
      <c r="B7595">
        <v>0.5</v>
      </c>
      <c r="C7595">
        <v>1</v>
      </c>
      <c r="D7595" s="4">
        <v>0.99652606248855502</v>
      </c>
    </row>
    <row r="7596" spans="1:5" x14ac:dyDescent="0.2">
      <c r="A7596" t="s">
        <v>65</v>
      </c>
      <c r="B7596">
        <v>1</v>
      </c>
      <c r="C7596">
        <v>1</v>
      </c>
      <c r="D7596">
        <v>0.24418544769287101</v>
      </c>
    </row>
    <row r="7597" spans="1:5" x14ac:dyDescent="0.2">
      <c r="A7597" t="s">
        <v>66</v>
      </c>
      <c r="B7597">
        <v>1</v>
      </c>
      <c r="C7597">
        <v>1</v>
      </c>
      <c r="D7597">
        <v>8.1045897677540692E-3</v>
      </c>
    </row>
    <row r="7598" spans="1:5" x14ac:dyDescent="0.2">
      <c r="A7598" t="s">
        <v>65</v>
      </c>
      <c r="B7598">
        <v>1.5</v>
      </c>
      <c r="C7598">
        <v>1</v>
      </c>
      <c r="D7598">
        <v>0.91646146774291903</v>
      </c>
    </row>
    <row r="7599" spans="1:5" x14ac:dyDescent="0.2">
      <c r="A7599" t="s">
        <v>66</v>
      </c>
      <c r="B7599">
        <v>1.5</v>
      </c>
      <c r="C7599">
        <v>1</v>
      </c>
      <c r="D7599">
        <v>0.77193778753280595</v>
      </c>
    </row>
    <row r="7600" spans="1:5" x14ac:dyDescent="0.2">
      <c r="A7600" t="s">
        <v>65</v>
      </c>
      <c r="B7600">
        <v>2</v>
      </c>
      <c r="C7600">
        <v>1</v>
      </c>
      <c r="D7600" s="4">
        <v>0.838759064674377</v>
      </c>
    </row>
    <row r="7601" spans="1:5" x14ac:dyDescent="0.2">
      <c r="A7601" t="s">
        <v>66</v>
      </c>
      <c r="B7601">
        <v>2</v>
      </c>
      <c r="C7601">
        <v>1</v>
      </c>
      <c r="D7601" s="4">
        <v>0.59831750392913796</v>
      </c>
    </row>
    <row r="7602" spans="1:5" x14ac:dyDescent="0.2">
      <c r="A7602" t="s">
        <v>65</v>
      </c>
      <c r="B7602">
        <v>0.01</v>
      </c>
      <c r="C7602">
        <v>0</v>
      </c>
      <c r="D7602">
        <v>3.9998732972890101E-4</v>
      </c>
      <c r="E7602" s="4"/>
    </row>
    <row r="7603" spans="1:5" x14ac:dyDescent="0.2">
      <c r="A7603" t="s">
        <v>66</v>
      </c>
      <c r="B7603">
        <v>0.01</v>
      </c>
      <c r="C7603">
        <v>0</v>
      </c>
      <c r="D7603" s="4">
        <v>7.9418550740228898E-6</v>
      </c>
      <c r="E7603" s="4"/>
    </row>
    <row r="7604" spans="1:5" x14ac:dyDescent="0.2">
      <c r="A7604" t="s">
        <v>65</v>
      </c>
      <c r="B7604">
        <v>0.02</v>
      </c>
      <c r="C7604">
        <v>0</v>
      </c>
      <c r="D7604" s="4">
        <v>2.4569333618273901E-5</v>
      </c>
      <c r="E7604" s="4"/>
    </row>
    <row r="7605" spans="1:5" x14ac:dyDescent="0.2">
      <c r="A7605" t="s">
        <v>66</v>
      </c>
      <c r="B7605">
        <v>0.02</v>
      </c>
      <c r="C7605">
        <v>0</v>
      </c>
      <c r="D7605" s="4">
        <v>1.9290544059913301E-6</v>
      </c>
      <c r="E7605" s="4"/>
    </row>
    <row r="7606" spans="1:5" x14ac:dyDescent="0.2">
      <c r="A7606" t="s">
        <v>65</v>
      </c>
      <c r="B7606">
        <v>0.05</v>
      </c>
      <c r="C7606">
        <v>0</v>
      </c>
      <c r="D7606" s="4">
        <v>2.3055931706039701E-6</v>
      </c>
      <c r="E7606" s="4"/>
    </row>
    <row r="7607" spans="1:5" x14ac:dyDescent="0.2">
      <c r="A7607" t="s">
        <v>66</v>
      </c>
      <c r="B7607">
        <v>0.05</v>
      </c>
      <c r="C7607">
        <v>0</v>
      </c>
      <c r="D7607">
        <v>1.6105881659314E-3</v>
      </c>
    </row>
    <row r="7608" spans="1:5" x14ac:dyDescent="0.2">
      <c r="A7608" t="s">
        <v>65</v>
      </c>
      <c r="B7608">
        <v>0.1</v>
      </c>
      <c r="C7608">
        <v>0</v>
      </c>
      <c r="D7608">
        <v>8.0775603419169697E-4</v>
      </c>
    </row>
    <row r="7609" spans="1:5" x14ac:dyDescent="0.2">
      <c r="A7609" t="s">
        <v>66</v>
      </c>
      <c r="B7609">
        <v>0.1</v>
      </c>
      <c r="C7609">
        <v>0</v>
      </c>
      <c r="D7609" s="4">
        <v>2.8917249892401699E-6</v>
      </c>
      <c r="E7609" s="4"/>
    </row>
    <row r="7610" spans="1:5" x14ac:dyDescent="0.2">
      <c r="A7610" t="s">
        <v>65</v>
      </c>
      <c r="B7610">
        <v>0.2</v>
      </c>
      <c r="C7610">
        <v>0</v>
      </c>
      <c r="D7610" s="4">
        <v>2.4742481764405901E-4</v>
      </c>
      <c r="E7610" s="4"/>
    </row>
    <row r="7611" spans="1:5" x14ac:dyDescent="0.2">
      <c r="A7611" t="s">
        <v>66</v>
      </c>
      <c r="B7611">
        <v>0.2</v>
      </c>
      <c r="C7611">
        <v>0</v>
      </c>
      <c r="D7611" s="4">
        <v>1.35486452563782E-5</v>
      </c>
      <c r="E7611" s="4"/>
    </row>
    <row r="7612" spans="1:5" x14ac:dyDescent="0.2">
      <c r="A7612" t="s">
        <v>65</v>
      </c>
      <c r="B7612">
        <v>0.5</v>
      </c>
      <c r="C7612">
        <v>0</v>
      </c>
      <c r="D7612" s="4">
        <v>5.2878825226798599E-4</v>
      </c>
      <c r="E7612" s="4"/>
    </row>
    <row r="7613" spans="1:5" x14ac:dyDescent="0.2">
      <c r="A7613" t="s">
        <v>66</v>
      </c>
      <c r="B7613">
        <v>0.5</v>
      </c>
      <c r="C7613">
        <v>0</v>
      </c>
      <c r="D7613" s="4">
        <v>1.28034111112356E-2</v>
      </c>
    </row>
    <row r="7614" spans="1:5" x14ac:dyDescent="0.2">
      <c r="A7614" t="s">
        <v>65</v>
      </c>
      <c r="B7614">
        <v>1</v>
      </c>
      <c r="C7614">
        <v>0</v>
      </c>
      <c r="D7614" s="4">
        <v>1.9965739284089E-6</v>
      </c>
      <c r="E7614" s="4"/>
    </row>
    <row r="7615" spans="1:5" x14ac:dyDescent="0.2">
      <c r="A7615" t="s">
        <v>66</v>
      </c>
      <c r="B7615">
        <v>1</v>
      </c>
      <c r="C7615">
        <v>0</v>
      </c>
      <c r="D7615">
        <v>7.5419252971187201E-4</v>
      </c>
    </row>
    <row r="7616" spans="1:5" x14ac:dyDescent="0.2">
      <c r="A7616" t="s">
        <v>65</v>
      </c>
      <c r="B7616">
        <v>1.5</v>
      </c>
      <c r="C7616">
        <v>0</v>
      </c>
      <c r="D7616" s="4">
        <v>2.16397296753712E-4</v>
      </c>
      <c r="E7616" s="4"/>
    </row>
    <row r="7617" spans="1:5" x14ac:dyDescent="0.2">
      <c r="A7617" t="s">
        <v>66</v>
      </c>
      <c r="B7617">
        <v>1.5</v>
      </c>
      <c r="C7617">
        <v>0</v>
      </c>
      <c r="D7617" s="4">
        <v>2.5481747343292202E-6</v>
      </c>
      <c r="E7617" s="4"/>
    </row>
    <row r="7618" spans="1:5" x14ac:dyDescent="0.2">
      <c r="A7618" t="s">
        <v>65</v>
      </c>
      <c r="B7618">
        <v>2</v>
      </c>
      <c r="C7618">
        <v>0</v>
      </c>
      <c r="D7618">
        <v>3.8395007140934398E-3</v>
      </c>
    </row>
    <row r="7619" spans="1:5" x14ac:dyDescent="0.2">
      <c r="A7619" t="s">
        <v>66</v>
      </c>
      <c r="B7619">
        <v>2</v>
      </c>
      <c r="C7619">
        <v>0</v>
      </c>
      <c r="D7619" s="4">
        <v>8.6635933257639395E-5</v>
      </c>
      <c r="E7619" s="4"/>
    </row>
    <row r="7620" spans="1:5" x14ac:dyDescent="0.2">
      <c r="A7620" t="s">
        <v>65</v>
      </c>
      <c r="B7620">
        <v>0.01</v>
      </c>
      <c r="C7620">
        <v>1</v>
      </c>
      <c r="D7620">
        <v>0.65229886770248402</v>
      </c>
    </row>
    <row r="7621" spans="1:5" x14ac:dyDescent="0.2">
      <c r="A7621" t="s">
        <v>66</v>
      </c>
      <c r="B7621">
        <v>0.01</v>
      </c>
      <c r="C7621">
        <v>1</v>
      </c>
      <c r="D7621">
        <v>0.26256710290908802</v>
      </c>
    </row>
    <row r="7622" spans="1:5" x14ac:dyDescent="0.2">
      <c r="A7622" t="s">
        <v>65</v>
      </c>
      <c r="B7622">
        <v>0.02</v>
      </c>
      <c r="C7622">
        <v>1</v>
      </c>
      <c r="D7622">
        <v>0.99402701854705799</v>
      </c>
    </row>
    <row r="7623" spans="1:5" x14ac:dyDescent="0.2">
      <c r="A7623" t="s">
        <v>66</v>
      </c>
      <c r="B7623">
        <v>0.02</v>
      </c>
      <c r="C7623">
        <v>1</v>
      </c>
      <c r="D7623">
        <v>0.96433651447296098</v>
      </c>
    </row>
    <row r="7624" spans="1:5" x14ac:dyDescent="0.2">
      <c r="A7624" t="s">
        <v>65</v>
      </c>
      <c r="B7624">
        <v>0.05</v>
      </c>
      <c r="C7624">
        <v>1</v>
      </c>
      <c r="D7624">
        <v>0.26340085268020602</v>
      </c>
    </row>
    <row r="7625" spans="1:5" x14ac:dyDescent="0.2">
      <c r="A7625" t="s">
        <v>66</v>
      </c>
      <c r="B7625">
        <v>0.05</v>
      </c>
      <c r="C7625">
        <v>1</v>
      </c>
      <c r="D7625">
        <v>7.2144560515880501E-2</v>
      </c>
    </row>
    <row r="7626" spans="1:5" x14ac:dyDescent="0.2">
      <c r="A7626" t="s">
        <v>65</v>
      </c>
      <c r="B7626">
        <v>0.1</v>
      </c>
      <c r="C7626">
        <v>1</v>
      </c>
      <c r="D7626">
        <v>0.41868823766708302</v>
      </c>
    </row>
    <row r="7627" spans="1:5" x14ac:dyDescent="0.2">
      <c r="A7627" t="s">
        <v>66</v>
      </c>
      <c r="B7627">
        <v>0.1</v>
      </c>
      <c r="C7627">
        <v>1</v>
      </c>
      <c r="D7627">
        <v>0.268705934286117</v>
      </c>
    </row>
    <row r="7628" spans="1:5" x14ac:dyDescent="0.2">
      <c r="A7628" t="s">
        <v>65</v>
      </c>
      <c r="B7628">
        <v>0.2</v>
      </c>
      <c r="C7628">
        <v>1</v>
      </c>
      <c r="D7628">
        <v>0.85304915904998702</v>
      </c>
    </row>
    <row r="7629" spans="1:5" x14ac:dyDescent="0.2">
      <c r="A7629" t="s">
        <v>66</v>
      </c>
      <c r="B7629">
        <v>0.2</v>
      </c>
      <c r="C7629">
        <v>1</v>
      </c>
      <c r="D7629">
        <v>0.79353564977645796</v>
      </c>
    </row>
    <row r="7630" spans="1:5" x14ac:dyDescent="0.2">
      <c r="A7630" t="s">
        <v>65</v>
      </c>
      <c r="B7630">
        <v>0.5</v>
      </c>
      <c r="C7630">
        <v>1</v>
      </c>
      <c r="D7630">
        <v>0.99354386329650801</v>
      </c>
    </row>
    <row r="7631" spans="1:5" x14ac:dyDescent="0.2">
      <c r="A7631" t="s">
        <v>66</v>
      </c>
      <c r="B7631">
        <v>0.5</v>
      </c>
      <c r="C7631">
        <v>1</v>
      </c>
      <c r="D7631">
        <v>0.97081255912780695</v>
      </c>
    </row>
    <row r="7632" spans="1:5" x14ac:dyDescent="0.2">
      <c r="A7632" t="s">
        <v>65</v>
      </c>
      <c r="B7632">
        <v>1</v>
      </c>
      <c r="C7632">
        <v>1</v>
      </c>
      <c r="D7632">
        <v>5.4947938770055701E-2</v>
      </c>
    </row>
    <row r="7633" spans="1:5" x14ac:dyDescent="0.2">
      <c r="A7633" t="s">
        <v>66</v>
      </c>
      <c r="B7633">
        <v>1</v>
      </c>
      <c r="C7633">
        <v>1</v>
      </c>
      <c r="D7633">
        <v>3.2102715224027599E-2</v>
      </c>
    </row>
    <row r="7634" spans="1:5" x14ac:dyDescent="0.2">
      <c r="A7634" t="s">
        <v>65</v>
      </c>
      <c r="B7634">
        <v>1.5</v>
      </c>
      <c r="C7634">
        <v>1</v>
      </c>
      <c r="D7634">
        <v>0.37433880567550598</v>
      </c>
    </row>
    <row r="7635" spans="1:5" x14ac:dyDescent="0.2">
      <c r="A7635" t="s">
        <v>66</v>
      </c>
      <c r="B7635">
        <v>1.5</v>
      </c>
      <c r="C7635">
        <v>1</v>
      </c>
      <c r="D7635">
        <v>0.24166233837604501</v>
      </c>
    </row>
    <row r="7636" spans="1:5" x14ac:dyDescent="0.2">
      <c r="A7636" t="s">
        <v>65</v>
      </c>
      <c r="B7636">
        <v>2</v>
      </c>
      <c r="C7636">
        <v>1</v>
      </c>
      <c r="D7636">
        <v>0.97761881351470903</v>
      </c>
    </row>
    <row r="7637" spans="1:5" x14ac:dyDescent="0.2">
      <c r="A7637" t="s">
        <v>66</v>
      </c>
      <c r="B7637">
        <v>2</v>
      </c>
      <c r="C7637">
        <v>1</v>
      </c>
      <c r="D7637">
        <v>0.92709213495254505</v>
      </c>
    </row>
    <row r="7638" spans="1:5" x14ac:dyDescent="0.2">
      <c r="A7638" t="s">
        <v>65</v>
      </c>
      <c r="B7638">
        <v>0.01</v>
      </c>
      <c r="C7638">
        <v>0</v>
      </c>
      <c r="D7638" s="4">
        <v>3.4711527405306697E-5</v>
      </c>
      <c r="E7638" s="4"/>
    </row>
    <row r="7639" spans="1:5" x14ac:dyDescent="0.2">
      <c r="A7639" t="s">
        <v>66</v>
      </c>
      <c r="B7639">
        <v>0.01</v>
      </c>
      <c r="C7639">
        <v>0</v>
      </c>
      <c r="D7639" s="4">
        <v>5.8501154853729497E-5</v>
      </c>
      <c r="E7639" s="4"/>
    </row>
    <row r="7640" spans="1:5" x14ac:dyDescent="0.2">
      <c r="A7640" t="s">
        <v>65</v>
      </c>
      <c r="B7640">
        <v>0.02</v>
      </c>
      <c r="C7640">
        <v>0</v>
      </c>
      <c r="D7640">
        <v>1.41283171251416E-2</v>
      </c>
    </row>
    <row r="7641" spans="1:5" x14ac:dyDescent="0.2">
      <c r="A7641" t="s">
        <v>66</v>
      </c>
      <c r="B7641">
        <v>0.02</v>
      </c>
      <c r="C7641">
        <v>0</v>
      </c>
      <c r="D7641" s="4">
        <v>6.7920577748736798E-6</v>
      </c>
      <c r="E7641" s="4"/>
    </row>
    <row r="7642" spans="1:5" x14ac:dyDescent="0.2">
      <c r="A7642" t="s">
        <v>65</v>
      </c>
      <c r="B7642">
        <v>0.05</v>
      </c>
      <c r="C7642">
        <v>0</v>
      </c>
      <c r="D7642">
        <v>8.2643120549619198E-4</v>
      </c>
    </row>
    <row r="7643" spans="1:5" x14ac:dyDescent="0.2">
      <c r="A7643" t="s">
        <v>66</v>
      </c>
      <c r="B7643">
        <v>0.05</v>
      </c>
      <c r="C7643">
        <v>0</v>
      </c>
      <c r="D7643" s="4">
        <v>1.2706448615062901E-4</v>
      </c>
      <c r="E7643" s="4"/>
    </row>
    <row r="7644" spans="1:5" x14ac:dyDescent="0.2">
      <c r="A7644" t="s">
        <v>65</v>
      </c>
      <c r="B7644">
        <v>0.1</v>
      </c>
      <c r="C7644">
        <v>0</v>
      </c>
      <c r="D7644" s="4">
        <v>5.01970238983631E-2</v>
      </c>
      <c r="E7644" s="4"/>
    </row>
    <row r="7645" spans="1:5" x14ac:dyDescent="0.2">
      <c r="A7645" t="s">
        <v>66</v>
      </c>
      <c r="B7645">
        <v>0.1</v>
      </c>
      <c r="C7645">
        <v>0</v>
      </c>
      <c r="D7645" s="4">
        <v>2.2417405853047899E-4</v>
      </c>
      <c r="E7645" s="4"/>
    </row>
    <row r="7646" spans="1:5" x14ac:dyDescent="0.2">
      <c r="A7646" t="s">
        <v>65</v>
      </c>
      <c r="B7646">
        <v>0.2</v>
      </c>
      <c r="C7646">
        <v>0</v>
      </c>
      <c r="D7646" s="4">
        <v>2.2024667032383099E-6</v>
      </c>
      <c r="E7646" s="4"/>
    </row>
    <row r="7647" spans="1:5" x14ac:dyDescent="0.2">
      <c r="A7647" t="s">
        <v>66</v>
      </c>
      <c r="B7647">
        <v>0.2</v>
      </c>
      <c r="C7647">
        <v>0</v>
      </c>
      <c r="D7647" s="4">
        <v>2.4327030132553701E-6</v>
      </c>
      <c r="E7647" s="4"/>
    </row>
    <row r="7648" spans="1:5" x14ac:dyDescent="0.2">
      <c r="A7648" t="s">
        <v>65</v>
      </c>
      <c r="B7648">
        <v>0.5</v>
      </c>
      <c r="C7648">
        <v>0</v>
      </c>
      <c r="D7648" s="4">
        <v>9.890820820146471E-7</v>
      </c>
      <c r="E7648" s="4"/>
    </row>
    <row r="7649" spans="1:5" x14ac:dyDescent="0.2">
      <c r="A7649" t="s">
        <v>66</v>
      </c>
      <c r="B7649">
        <v>0.5</v>
      </c>
      <c r="C7649">
        <v>0</v>
      </c>
      <c r="D7649">
        <v>6.6978950053453402E-4</v>
      </c>
    </row>
    <row r="7650" spans="1:5" x14ac:dyDescent="0.2">
      <c r="A7650" t="s">
        <v>65</v>
      </c>
      <c r="B7650">
        <v>1</v>
      </c>
      <c r="C7650">
        <v>0</v>
      </c>
      <c r="D7650" s="4">
        <v>7.4375015683472096E-3</v>
      </c>
      <c r="E7650" s="4"/>
    </row>
    <row r="7651" spans="1:5" x14ac:dyDescent="0.2">
      <c r="A7651" t="s">
        <v>66</v>
      </c>
      <c r="B7651">
        <v>1</v>
      </c>
      <c r="C7651">
        <v>0</v>
      </c>
      <c r="D7651" s="4">
        <v>3.0590223332183002E-7</v>
      </c>
      <c r="E7651" s="4"/>
    </row>
    <row r="7652" spans="1:5" x14ac:dyDescent="0.2">
      <c r="A7652" t="s">
        <v>65</v>
      </c>
      <c r="B7652">
        <v>1.5</v>
      </c>
      <c r="C7652">
        <v>0</v>
      </c>
      <c r="D7652" s="4">
        <v>3.6407396692084101E-5</v>
      </c>
      <c r="E7652" s="4"/>
    </row>
    <row r="7653" spans="1:5" x14ac:dyDescent="0.2">
      <c r="A7653" t="s">
        <v>66</v>
      </c>
      <c r="B7653">
        <v>1.5</v>
      </c>
      <c r="C7653">
        <v>0</v>
      </c>
      <c r="D7653" s="4">
        <v>1.6447267262264999E-4</v>
      </c>
      <c r="E7653" s="4"/>
    </row>
    <row r="7654" spans="1:5" x14ac:dyDescent="0.2">
      <c r="A7654" t="s">
        <v>65</v>
      </c>
      <c r="B7654">
        <v>2</v>
      </c>
      <c r="C7654">
        <v>0</v>
      </c>
      <c r="D7654" s="4">
        <v>3.0590223332183002E-7</v>
      </c>
      <c r="E7654" s="4"/>
    </row>
    <row r="7655" spans="1:5" x14ac:dyDescent="0.2">
      <c r="A7655" t="s">
        <v>66</v>
      </c>
      <c r="B7655">
        <v>2</v>
      </c>
      <c r="C7655">
        <v>0</v>
      </c>
      <c r="D7655" s="4">
        <v>1.2910350960737501E-5</v>
      </c>
      <c r="E7655" s="4"/>
    </row>
    <row r="7656" spans="1:5" x14ac:dyDescent="0.2">
      <c r="A7656" t="s">
        <v>65</v>
      </c>
      <c r="B7656">
        <v>0.01</v>
      </c>
      <c r="C7656">
        <v>1</v>
      </c>
      <c r="D7656" s="4">
        <v>4.7718514688312999E-3</v>
      </c>
    </row>
    <row r="7657" spans="1:5" x14ac:dyDescent="0.2">
      <c r="A7657" t="s">
        <v>66</v>
      </c>
      <c r="B7657">
        <v>0.01</v>
      </c>
      <c r="C7657">
        <v>1</v>
      </c>
      <c r="D7657">
        <v>0.40675577521324102</v>
      </c>
    </row>
    <row r="7658" spans="1:5" x14ac:dyDescent="0.2">
      <c r="A7658" t="s">
        <v>65</v>
      </c>
      <c r="B7658">
        <v>0.02</v>
      </c>
      <c r="C7658">
        <v>1</v>
      </c>
      <c r="D7658">
        <v>0.75542134046554499</v>
      </c>
    </row>
    <row r="7659" spans="1:5" x14ac:dyDescent="0.2">
      <c r="A7659" t="s">
        <v>66</v>
      </c>
      <c r="B7659">
        <v>0.02</v>
      </c>
      <c r="C7659">
        <v>1</v>
      </c>
      <c r="D7659" s="4">
        <v>0.58863180875778198</v>
      </c>
    </row>
    <row r="7660" spans="1:5" x14ac:dyDescent="0.2">
      <c r="A7660" t="s">
        <v>65</v>
      </c>
      <c r="B7660">
        <v>0.05</v>
      </c>
      <c r="C7660">
        <v>1</v>
      </c>
      <c r="D7660">
        <v>0.29529017210006703</v>
      </c>
    </row>
    <row r="7661" spans="1:5" x14ac:dyDescent="0.2">
      <c r="A7661" t="s">
        <v>66</v>
      </c>
      <c r="B7661">
        <v>0.05</v>
      </c>
      <c r="C7661">
        <v>1</v>
      </c>
      <c r="D7661">
        <v>0.98809391260147095</v>
      </c>
    </row>
    <row r="7662" spans="1:5" x14ac:dyDescent="0.2">
      <c r="A7662" t="s">
        <v>65</v>
      </c>
      <c r="B7662">
        <v>0.1</v>
      </c>
      <c r="C7662">
        <v>1</v>
      </c>
      <c r="D7662">
        <v>0.76830369234085005</v>
      </c>
    </row>
    <row r="7663" spans="1:5" x14ac:dyDescent="0.2">
      <c r="A7663" t="s">
        <v>66</v>
      </c>
      <c r="B7663">
        <v>0.1</v>
      </c>
      <c r="C7663">
        <v>1</v>
      </c>
      <c r="D7663">
        <v>1.1594722047448099E-2</v>
      </c>
    </row>
    <row r="7664" spans="1:5" x14ac:dyDescent="0.2">
      <c r="A7664" t="s">
        <v>65</v>
      </c>
      <c r="B7664">
        <v>0.2</v>
      </c>
      <c r="C7664">
        <v>1</v>
      </c>
      <c r="D7664">
        <v>0.99897694587707497</v>
      </c>
    </row>
    <row r="7665" spans="1:5" x14ac:dyDescent="0.2">
      <c r="A7665" t="s">
        <v>66</v>
      </c>
      <c r="B7665">
        <v>0.2</v>
      </c>
      <c r="C7665">
        <v>1</v>
      </c>
      <c r="D7665" s="4">
        <v>0.94506192207336404</v>
      </c>
      <c r="E7665" s="4"/>
    </row>
    <row r="7666" spans="1:5" x14ac:dyDescent="0.2">
      <c r="A7666" t="s">
        <v>65</v>
      </c>
      <c r="B7666">
        <v>0.5</v>
      </c>
      <c r="C7666">
        <v>1</v>
      </c>
      <c r="D7666">
        <v>0.98588120937347401</v>
      </c>
    </row>
    <row r="7667" spans="1:5" x14ac:dyDescent="0.2">
      <c r="A7667" t="s">
        <v>66</v>
      </c>
      <c r="B7667">
        <v>0.5</v>
      </c>
      <c r="C7667">
        <v>1</v>
      </c>
      <c r="D7667">
        <v>0.98941993713378895</v>
      </c>
    </row>
    <row r="7668" spans="1:5" x14ac:dyDescent="0.2">
      <c r="A7668" t="s">
        <v>65</v>
      </c>
      <c r="B7668">
        <v>1</v>
      </c>
      <c r="C7668">
        <v>1</v>
      </c>
      <c r="D7668">
        <v>0.21738471090793601</v>
      </c>
    </row>
    <row r="7669" spans="1:5" x14ac:dyDescent="0.2">
      <c r="A7669" t="s">
        <v>66</v>
      </c>
      <c r="B7669">
        <v>1</v>
      </c>
      <c r="C7669">
        <v>1</v>
      </c>
      <c r="D7669">
        <v>7.1463599801063496E-2</v>
      </c>
    </row>
    <row r="7670" spans="1:5" x14ac:dyDescent="0.2">
      <c r="A7670" t="s">
        <v>65</v>
      </c>
      <c r="B7670">
        <v>1.5</v>
      </c>
      <c r="C7670">
        <v>1</v>
      </c>
      <c r="D7670" s="4">
        <v>0.70723634958267201</v>
      </c>
    </row>
    <row r="7671" spans="1:5" x14ac:dyDescent="0.2">
      <c r="A7671" t="s">
        <v>66</v>
      </c>
      <c r="B7671">
        <v>1.5</v>
      </c>
      <c r="C7671">
        <v>1</v>
      </c>
      <c r="D7671" s="4">
        <v>0.70859551429748502</v>
      </c>
    </row>
    <row r="7672" spans="1:5" x14ac:dyDescent="0.2">
      <c r="A7672" t="s">
        <v>65</v>
      </c>
      <c r="B7672">
        <v>2</v>
      </c>
      <c r="C7672">
        <v>1</v>
      </c>
      <c r="D7672">
        <v>0.99207228422164895</v>
      </c>
    </row>
    <row r="7673" spans="1:5" x14ac:dyDescent="0.2">
      <c r="A7673" t="s">
        <v>66</v>
      </c>
      <c r="B7673">
        <v>2</v>
      </c>
      <c r="C7673">
        <v>1</v>
      </c>
      <c r="D7673">
        <v>0.97986537218093805</v>
      </c>
    </row>
    <row r="7674" spans="1:5" x14ac:dyDescent="0.2">
      <c r="A7674" t="s">
        <v>65</v>
      </c>
      <c r="B7674">
        <v>0.01</v>
      </c>
      <c r="C7674">
        <v>0</v>
      </c>
      <c r="D7674" s="4">
        <v>2.5361230200360199E-6</v>
      </c>
      <c r="E7674" s="4"/>
    </row>
    <row r="7675" spans="1:5" x14ac:dyDescent="0.2">
      <c r="A7675" t="s">
        <v>66</v>
      </c>
      <c r="B7675">
        <v>0.01</v>
      </c>
      <c r="C7675">
        <v>0</v>
      </c>
      <c r="D7675" s="4">
        <v>5.8591640481608903E-6</v>
      </c>
      <c r="E7675" s="4"/>
    </row>
    <row r="7676" spans="1:5" x14ac:dyDescent="0.2">
      <c r="A7676" t="s">
        <v>65</v>
      </c>
      <c r="B7676">
        <v>0.02</v>
      </c>
      <c r="C7676">
        <v>0</v>
      </c>
      <c r="D7676">
        <v>4.0591699071228504E-3</v>
      </c>
    </row>
    <row r="7677" spans="1:5" x14ac:dyDescent="0.2">
      <c r="A7677" t="s">
        <v>66</v>
      </c>
      <c r="B7677">
        <v>0.02</v>
      </c>
      <c r="C7677">
        <v>0</v>
      </c>
      <c r="D7677" s="4">
        <v>2.8874508188891902E-6</v>
      </c>
      <c r="E7677" s="4"/>
    </row>
    <row r="7678" spans="1:5" x14ac:dyDescent="0.2">
      <c r="A7678" t="s">
        <v>65</v>
      </c>
      <c r="B7678">
        <v>0.05</v>
      </c>
      <c r="C7678">
        <v>0</v>
      </c>
      <c r="D7678">
        <v>1.8996041035279599E-3</v>
      </c>
    </row>
    <row r="7679" spans="1:5" x14ac:dyDescent="0.2">
      <c r="A7679" t="s">
        <v>66</v>
      </c>
      <c r="B7679">
        <v>0.05</v>
      </c>
      <c r="C7679">
        <v>0</v>
      </c>
      <c r="D7679" s="4">
        <v>2.2643418560619402E-5</v>
      </c>
      <c r="E7679" s="4"/>
    </row>
    <row r="7680" spans="1:5" x14ac:dyDescent="0.2">
      <c r="A7680" t="s">
        <v>65</v>
      </c>
      <c r="B7680">
        <v>0.1</v>
      </c>
      <c r="C7680">
        <v>0</v>
      </c>
      <c r="D7680">
        <v>8.2259828923270095E-4</v>
      </c>
    </row>
    <row r="7681" spans="1:5" x14ac:dyDescent="0.2">
      <c r="A7681" t="s">
        <v>66</v>
      </c>
      <c r="B7681">
        <v>0.1</v>
      </c>
      <c r="C7681">
        <v>0</v>
      </c>
      <c r="D7681" s="4">
        <v>7.1211314889296699E-7</v>
      </c>
      <c r="E7681" s="4"/>
    </row>
    <row r="7682" spans="1:5" x14ac:dyDescent="0.2">
      <c r="A7682" t="s">
        <v>65</v>
      </c>
      <c r="B7682">
        <v>0.2</v>
      </c>
      <c r="C7682">
        <v>0</v>
      </c>
      <c r="D7682">
        <v>2.77758669108152E-3</v>
      </c>
    </row>
    <row r="7683" spans="1:5" x14ac:dyDescent="0.2">
      <c r="A7683" t="s">
        <v>66</v>
      </c>
      <c r="B7683">
        <v>0.2</v>
      </c>
      <c r="C7683">
        <v>0</v>
      </c>
      <c r="D7683" s="4">
        <v>6.2260376580525095E-5</v>
      </c>
      <c r="E7683" s="4"/>
    </row>
    <row r="7684" spans="1:5" x14ac:dyDescent="0.2">
      <c r="A7684" t="s">
        <v>65</v>
      </c>
      <c r="B7684">
        <v>0.5</v>
      </c>
      <c r="C7684">
        <v>0</v>
      </c>
      <c r="D7684" s="4">
        <v>4.3871443722309698E-7</v>
      </c>
      <c r="E7684" s="4"/>
    </row>
    <row r="7685" spans="1:5" x14ac:dyDescent="0.2">
      <c r="A7685" t="s">
        <v>66</v>
      </c>
      <c r="B7685">
        <v>0.5</v>
      </c>
      <c r="C7685">
        <v>0</v>
      </c>
      <c r="D7685" s="4">
        <v>3.1237041184795E-6</v>
      </c>
      <c r="E7685" s="4"/>
    </row>
    <row r="7686" spans="1:5" x14ac:dyDescent="0.2">
      <c r="A7686" t="s">
        <v>65</v>
      </c>
      <c r="B7686">
        <v>1</v>
      </c>
      <c r="C7686">
        <v>0</v>
      </c>
      <c r="D7686" s="4">
        <v>8.2743900975401598E-7</v>
      </c>
      <c r="E7686" s="4"/>
    </row>
    <row r="7687" spans="1:5" x14ac:dyDescent="0.2">
      <c r="A7687" t="s">
        <v>66</v>
      </c>
      <c r="B7687">
        <v>1</v>
      </c>
      <c r="C7687">
        <v>0</v>
      </c>
      <c r="D7687" s="4">
        <v>8.3014936080871795E-7</v>
      </c>
      <c r="E7687" s="4"/>
    </row>
    <row r="7688" spans="1:5" x14ac:dyDescent="0.2">
      <c r="A7688" t="s">
        <v>65</v>
      </c>
      <c r="B7688">
        <v>1.5</v>
      </c>
      <c r="C7688">
        <v>0</v>
      </c>
      <c r="D7688" s="4">
        <v>1.9631638679129499E-6</v>
      </c>
      <c r="E7688" s="4"/>
    </row>
    <row r="7689" spans="1:5" x14ac:dyDescent="0.2">
      <c r="A7689" t="s">
        <v>66</v>
      </c>
      <c r="B7689">
        <v>1.5</v>
      </c>
      <c r="C7689">
        <v>0</v>
      </c>
      <c r="D7689">
        <v>3.3744060783647001E-4</v>
      </c>
    </row>
    <row r="7690" spans="1:5" x14ac:dyDescent="0.2">
      <c r="A7690" t="s">
        <v>65</v>
      </c>
      <c r="B7690">
        <v>2</v>
      </c>
      <c r="C7690">
        <v>0</v>
      </c>
      <c r="D7690" s="4">
        <v>2.1432681023725298E-5</v>
      </c>
      <c r="E7690" s="4"/>
    </row>
    <row r="7691" spans="1:5" x14ac:dyDescent="0.2">
      <c r="A7691" t="s">
        <v>66</v>
      </c>
      <c r="B7691">
        <v>2</v>
      </c>
      <c r="C7691">
        <v>0</v>
      </c>
      <c r="D7691" s="4">
        <v>1.8597201005832099E-6</v>
      </c>
      <c r="E7691" s="4"/>
    </row>
    <row r="7692" spans="1:5" x14ac:dyDescent="0.2">
      <c r="A7692" t="s">
        <v>65</v>
      </c>
      <c r="B7692">
        <v>0.01</v>
      </c>
      <c r="C7692">
        <v>1</v>
      </c>
      <c r="D7692">
        <v>0.190189763903617</v>
      </c>
    </row>
    <row r="7693" spans="1:5" x14ac:dyDescent="0.2">
      <c r="A7693" t="s">
        <v>66</v>
      </c>
      <c r="B7693">
        <v>0.01</v>
      </c>
      <c r="C7693">
        <v>1</v>
      </c>
      <c r="D7693" s="4">
        <v>2.85598252958152E-5</v>
      </c>
      <c r="E7693" s="4"/>
    </row>
    <row r="7694" spans="1:5" x14ac:dyDescent="0.2">
      <c r="A7694" t="s">
        <v>65</v>
      </c>
      <c r="B7694">
        <v>0.02</v>
      </c>
      <c r="C7694">
        <v>1</v>
      </c>
      <c r="D7694">
        <v>0.97059983015060403</v>
      </c>
    </row>
    <row r="7695" spans="1:5" x14ac:dyDescent="0.2">
      <c r="A7695" t="s">
        <v>66</v>
      </c>
      <c r="B7695">
        <v>0.02</v>
      </c>
      <c r="C7695">
        <v>1</v>
      </c>
      <c r="D7695">
        <v>0.88069391250610296</v>
      </c>
    </row>
    <row r="7696" spans="1:5" x14ac:dyDescent="0.2">
      <c r="A7696" t="s">
        <v>65</v>
      </c>
      <c r="B7696">
        <v>0.05</v>
      </c>
      <c r="C7696">
        <v>1</v>
      </c>
      <c r="D7696">
        <v>0.77376657724380404</v>
      </c>
    </row>
    <row r="7697" spans="1:4" x14ac:dyDescent="0.2">
      <c r="A7697" t="s">
        <v>66</v>
      </c>
      <c r="B7697">
        <v>0.05</v>
      </c>
      <c r="C7697">
        <v>1</v>
      </c>
      <c r="D7697">
        <v>0.98985368013381902</v>
      </c>
    </row>
    <row r="7698" spans="1:4" x14ac:dyDescent="0.2">
      <c r="A7698" t="s">
        <v>65</v>
      </c>
      <c r="B7698">
        <v>0.1</v>
      </c>
      <c r="C7698">
        <v>1</v>
      </c>
      <c r="D7698">
        <v>0.87573778629302901</v>
      </c>
    </row>
    <row r="7699" spans="1:4" x14ac:dyDescent="0.2">
      <c r="A7699" t="s">
        <v>66</v>
      </c>
      <c r="B7699">
        <v>0.1</v>
      </c>
      <c r="C7699">
        <v>1</v>
      </c>
      <c r="D7699">
        <v>0.91137450933456399</v>
      </c>
    </row>
    <row r="7700" spans="1:4" x14ac:dyDescent="0.2">
      <c r="A7700" t="s">
        <v>65</v>
      </c>
      <c r="B7700">
        <v>0.2</v>
      </c>
      <c r="C7700">
        <v>1</v>
      </c>
      <c r="D7700">
        <v>0.21024343371391199</v>
      </c>
    </row>
    <row r="7701" spans="1:4" x14ac:dyDescent="0.2">
      <c r="A7701" t="s">
        <v>66</v>
      </c>
      <c r="B7701">
        <v>0.2</v>
      </c>
      <c r="C7701">
        <v>1</v>
      </c>
      <c r="D7701">
        <v>8.6079109460115398E-3</v>
      </c>
    </row>
    <row r="7702" spans="1:4" x14ac:dyDescent="0.2">
      <c r="A7702" t="s">
        <v>65</v>
      </c>
      <c r="B7702">
        <v>0.5</v>
      </c>
      <c r="C7702">
        <v>1</v>
      </c>
      <c r="D7702">
        <v>0.98582571744918801</v>
      </c>
    </row>
    <row r="7703" spans="1:4" x14ac:dyDescent="0.2">
      <c r="A7703" t="s">
        <v>66</v>
      </c>
      <c r="B7703">
        <v>0.5</v>
      </c>
      <c r="C7703">
        <v>1</v>
      </c>
      <c r="D7703">
        <v>0.93183296918868996</v>
      </c>
    </row>
    <row r="7704" spans="1:4" x14ac:dyDescent="0.2">
      <c r="A7704" t="s">
        <v>65</v>
      </c>
      <c r="B7704">
        <v>1</v>
      </c>
      <c r="C7704">
        <v>1</v>
      </c>
      <c r="D7704">
        <v>0.98627591133117598</v>
      </c>
    </row>
    <row r="7705" spans="1:4" x14ac:dyDescent="0.2">
      <c r="A7705" t="s">
        <v>66</v>
      </c>
      <c r="B7705">
        <v>1</v>
      </c>
      <c r="C7705">
        <v>1</v>
      </c>
      <c r="D7705" s="4">
        <v>0.81488412618636996</v>
      </c>
    </row>
    <row r="7706" spans="1:4" x14ac:dyDescent="0.2">
      <c r="A7706" t="s">
        <v>65</v>
      </c>
      <c r="B7706">
        <v>1.5</v>
      </c>
      <c r="C7706">
        <v>1</v>
      </c>
      <c r="D7706">
        <v>0.90014356374740601</v>
      </c>
    </row>
    <row r="7707" spans="1:4" x14ac:dyDescent="0.2">
      <c r="A7707" t="s">
        <v>66</v>
      </c>
      <c r="B7707">
        <v>1.5</v>
      </c>
      <c r="C7707">
        <v>1</v>
      </c>
      <c r="D7707">
        <v>0.548284351825714</v>
      </c>
    </row>
    <row r="7708" spans="1:4" x14ac:dyDescent="0.2">
      <c r="A7708" t="s">
        <v>65</v>
      </c>
      <c r="B7708">
        <v>2</v>
      </c>
      <c r="C7708">
        <v>1</v>
      </c>
      <c r="D7708">
        <v>0.881422460079193</v>
      </c>
    </row>
    <row r="7709" spans="1:4" x14ac:dyDescent="0.2">
      <c r="A7709" t="s">
        <v>66</v>
      </c>
      <c r="B7709">
        <v>2</v>
      </c>
      <c r="C7709">
        <v>1</v>
      </c>
      <c r="D7709">
        <v>0.84596365690231301</v>
      </c>
    </row>
    <row r="7710" spans="1:4" x14ac:dyDescent="0.2">
      <c r="A7710" t="s">
        <v>65</v>
      </c>
      <c r="B7710">
        <v>0.01</v>
      </c>
      <c r="C7710">
        <v>0</v>
      </c>
      <c r="D7710" s="4">
        <v>2.9055256163701399E-4</v>
      </c>
    </row>
    <row r="7711" spans="1:4" x14ac:dyDescent="0.2">
      <c r="A7711" t="s">
        <v>66</v>
      </c>
      <c r="B7711">
        <v>0.01</v>
      </c>
      <c r="C7711">
        <v>0</v>
      </c>
      <c r="D7711" s="4">
        <v>2.1284005197230699E-4</v>
      </c>
    </row>
    <row r="7712" spans="1:4" x14ac:dyDescent="0.2">
      <c r="A7712" t="s">
        <v>65</v>
      </c>
      <c r="B7712">
        <v>0.02</v>
      </c>
      <c r="C7712">
        <v>0</v>
      </c>
      <c r="D7712">
        <v>8.5472298087552103E-4</v>
      </c>
    </row>
    <row r="7713" spans="1:5" x14ac:dyDescent="0.2">
      <c r="A7713" t="s">
        <v>66</v>
      </c>
      <c r="B7713">
        <v>0.02</v>
      </c>
      <c r="C7713">
        <v>0</v>
      </c>
      <c r="D7713" s="4">
        <v>1.9458870519883901E-4</v>
      </c>
    </row>
    <row r="7714" spans="1:5" x14ac:dyDescent="0.2">
      <c r="A7714" t="s">
        <v>65</v>
      </c>
      <c r="B7714">
        <v>0.05</v>
      </c>
      <c r="C7714">
        <v>0</v>
      </c>
      <c r="D7714" s="4">
        <v>3.0590223332183002E-7</v>
      </c>
      <c r="E7714" s="4"/>
    </row>
    <row r="7715" spans="1:5" x14ac:dyDescent="0.2">
      <c r="A7715" t="s">
        <v>66</v>
      </c>
      <c r="B7715">
        <v>0.05</v>
      </c>
      <c r="C7715">
        <v>0</v>
      </c>
      <c r="D7715" s="4">
        <v>2.1812211343785701E-6</v>
      </c>
      <c r="E7715" s="4"/>
    </row>
    <row r="7716" spans="1:5" x14ac:dyDescent="0.2">
      <c r="A7716" t="s">
        <v>65</v>
      </c>
      <c r="B7716">
        <v>0.1</v>
      </c>
      <c r="C7716">
        <v>0</v>
      </c>
      <c r="D7716">
        <v>0.33118617534637401</v>
      </c>
    </row>
    <row r="7717" spans="1:5" x14ac:dyDescent="0.2">
      <c r="A7717" t="s">
        <v>66</v>
      </c>
      <c r="B7717">
        <v>0.1</v>
      </c>
      <c r="C7717">
        <v>0</v>
      </c>
      <c r="D7717" s="4">
        <v>8.7864958913996805E-4</v>
      </c>
      <c r="E7717" s="4"/>
    </row>
    <row r="7718" spans="1:5" x14ac:dyDescent="0.2">
      <c r="A7718" t="s">
        <v>65</v>
      </c>
      <c r="B7718">
        <v>0.2</v>
      </c>
      <c r="C7718">
        <v>0</v>
      </c>
      <c r="D7718" s="4">
        <v>2.20291491132229E-4</v>
      </c>
      <c r="E7718" s="4"/>
    </row>
    <row r="7719" spans="1:5" x14ac:dyDescent="0.2">
      <c r="A7719" t="s">
        <v>66</v>
      </c>
      <c r="B7719">
        <v>0.2</v>
      </c>
      <c r="C7719">
        <v>0</v>
      </c>
      <c r="D7719" s="4">
        <v>8.9425357145955701E-6</v>
      </c>
      <c r="E7719" s="4"/>
    </row>
    <row r="7720" spans="1:5" x14ac:dyDescent="0.2">
      <c r="A7720" t="s">
        <v>65</v>
      </c>
      <c r="B7720">
        <v>0.5</v>
      </c>
      <c r="C7720">
        <v>0</v>
      </c>
      <c r="D7720">
        <v>9.4087119214236704E-4</v>
      </c>
    </row>
    <row r="7721" spans="1:5" x14ac:dyDescent="0.2">
      <c r="A7721" t="s">
        <v>66</v>
      </c>
      <c r="B7721">
        <v>0.5</v>
      </c>
      <c r="C7721">
        <v>0</v>
      </c>
      <c r="D7721" s="4">
        <v>3.5640070564113503E-5</v>
      </c>
      <c r="E7721" s="4"/>
    </row>
    <row r="7722" spans="1:5" x14ac:dyDescent="0.2">
      <c r="A7722" t="s">
        <v>65</v>
      </c>
      <c r="B7722">
        <v>1</v>
      </c>
      <c r="C7722">
        <v>0</v>
      </c>
      <c r="D7722" s="4">
        <v>8.8372500613331795E-5</v>
      </c>
      <c r="E7722" s="4"/>
    </row>
    <row r="7723" spans="1:5" x14ac:dyDescent="0.2">
      <c r="A7723" t="s">
        <v>66</v>
      </c>
      <c r="B7723">
        <v>1</v>
      </c>
      <c r="C7723">
        <v>0</v>
      </c>
      <c r="D7723" s="4">
        <v>4.5601082092616699E-6</v>
      </c>
      <c r="E7723" s="4"/>
    </row>
    <row r="7724" spans="1:5" x14ac:dyDescent="0.2">
      <c r="A7724" t="s">
        <v>65</v>
      </c>
      <c r="B7724">
        <v>1.5</v>
      </c>
      <c r="C7724">
        <v>0</v>
      </c>
      <c r="D7724">
        <v>8.6049120873212797E-3</v>
      </c>
    </row>
    <row r="7725" spans="1:5" x14ac:dyDescent="0.2">
      <c r="A7725" t="s">
        <v>66</v>
      </c>
      <c r="B7725">
        <v>1.5</v>
      </c>
      <c r="C7725">
        <v>0</v>
      </c>
      <c r="D7725" s="4">
        <v>3.6944309158570802E-6</v>
      </c>
      <c r="E7725" s="4"/>
    </row>
    <row r="7726" spans="1:5" x14ac:dyDescent="0.2">
      <c r="A7726" t="s">
        <v>65</v>
      </c>
      <c r="B7726">
        <v>2</v>
      </c>
      <c r="C7726">
        <v>0</v>
      </c>
      <c r="D7726">
        <v>1.17040595796424E-4</v>
      </c>
      <c r="E7726" s="4"/>
    </row>
    <row r="7727" spans="1:5" x14ac:dyDescent="0.2">
      <c r="A7727" t="s">
        <v>66</v>
      </c>
      <c r="B7727">
        <v>2</v>
      </c>
      <c r="C7727">
        <v>0</v>
      </c>
      <c r="D7727" s="4">
        <v>2.41160360019421E-5</v>
      </c>
      <c r="E7727" s="4"/>
    </row>
    <row r="7728" spans="1:5" x14ac:dyDescent="0.2">
      <c r="A7728" t="s">
        <v>65</v>
      </c>
      <c r="B7728">
        <v>0.01</v>
      </c>
      <c r="C7728">
        <v>1</v>
      </c>
      <c r="D7728" s="4">
        <v>1.86405188287608E-4</v>
      </c>
      <c r="E7728" s="4"/>
    </row>
    <row r="7729" spans="1:5" x14ac:dyDescent="0.2">
      <c r="A7729" t="s">
        <v>66</v>
      </c>
      <c r="B7729">
        <v>0.01</v>
      </c>
      <c r="C7729">
        <v>1</v>
      </c>
      <c r="D7729">
        <v>1.34418373927474E-2</v>
      </c>
      <c r="E7729" s="4"/>
    </row>
    <row r="7730" spans="1:5" x14ac:dyDescent="0.2">
      <c r="A7730" t="s">
        <v>65</v>
      </c>
      <c r="B7730">
        <v>0.02</v>
      </c>
      <c r="C7730">
        <v>1</v>
      </c>
      <c r="D7730" s="4">
        <v>4.5250346884131397E-3</v>
      </c>
    </row>
    <row r="7731" spans="1:5" x14ac:dyDescent="0.2">
      <c r="A7731" t="s">
        <v>66</v>
      </c>
      <c r="B7731">
        <v>0.02</v>
      </c>
      <c r="C7731">
        <v>1</v>
      </c>
      <c r="D7731" s="4">
        <v>0.100852698087692</v>
      </c>
    </row>
    <row r="7732" spans="1:5" x14ac:dyDescent="0.2">
      <c r="A7732" t="s">
        <v>65</v>
      </c>
      <c r="B7732">
        <v>0.05</v>
      </c>
      <c r="C7732">
        <v>1</v>
      </c>
      <c r="D7732">
        <v>0.91417312622070301</v>
      </c>
    </row>
    <row r="7733" spans="1:5" x14ac:dyDescent="0.2">
      <c r="A7733" t="s">
        <v>66</v>
      </c>
      <c r="B7733">
        <v>0.05</v>
      </c>
      <c r="C7733">
        <v>1</v>
      </c>
      <c r="D7733">
        <v>0.9690523147583</v>
      </c>
    </row>
    <row r="7734" spans="1:5" x14ac:dyDescent="0.2">
      <c r="A7734" t="s">
        <v>65</v>
      </c>
      <c r="B7734">
        <v>0.1</v>
      </c>
      <c r="C7734">
        <v>1</v>
      </c>
      <c r="D7734">
        <v>0.15859064459800701</v>
      </c>
    </row>
    <row r="7735" spans="1:5" x14ac:dyDescent="0.2">
      <c r="A7735" t="s">
        <v>66</v>
      </c>
      <c r="B7735">
        <v>0.1</v>
      </c>
      <c r="C7735">
        <v>1</v>
      </c>
      <c r="D7735" s="4">
        <v>4.4375032186508102E-2</v>
      </c>
      <c r="E7735" s="4"/>
    </row>
    <row r="7736" spans="1:5" x14ac:dyDescent="0.2">
      <c r="A7736" t="s">
        <v>65</v>
      </c>
      <c r="B7736">
        <v>0.2</v>
      </c>
      <c r="C7736">
        <v>1</v>
      </c>
      <c r="D7736">
        <v>0.99575918912887496</v>
      </c>
    </row>
    <row r="7737" spans="1:5" x14ac:dyDescent="0.2">
      <c r="A7737" t="s">
        <v>66</v>
      </c>
      <c r="B7737">
        <v>0.2</v>
      </c>
      <c r="C7737">
        <v>1</v>
      </c>
      <c r="D7737">
        <v>0.96913045644760099</v>
      </c>
    </row>
    <row r="7738" spans="1:5" x14ac:dyDescent="0.2">
      <c r="A7738" t="s">
        <v>65</v>
      </c>
      <c r="B7738">
        <v>0.5</v>
      </c>
      <c r="C7738">
        <v>1</v>
      </c>
      <c r="D7738">
        <v>0.372829049825668</v>
      </c>
    </row>
    <row r="7739" spans="1:5" x14ac:dyDescent="0.2">
      <c r="A7739" t="s">
        <v>66</v>
      </c>
      <c r="B7739">
        <v>0.5</v>
      </c>
      <c r="C7739">
        <v>1</v>
      </c>
      <c r="D7739">
        <v>0.411439388990402</v>
      </c>
    </row>
    <row r="7740" spans="1:5" x14ac:dyDescent="0.2">
      <c r="A7740" t="s">
        <v>65</v>
      </c>
      <c r="B7740">
        <v>1</v>
      </c>
      <c r="C7740">
        <v>1</v>
      </c>
      <c r="D7740" s="4">
        <v>0.850117027759552</v>
      </c>
    </row>
    <row r="7741" spans="1:5" x14ac:dyDescent="0.2">
      <c r="A7741" t="s">
        <v>66</v>
      </c>
      <c r="B7741">
        <v>1</v>
      </c>
      <c r="C7741">
        <v>1</v>
      </c>
      <c r="D7741" s="4">
        <v>0.87493085861205999</v>
      </c>
    </row>
    <row r="7742" spans="1:5" x14ac:dyDescent="0.2">
      <c r="A7742" t="s">
        <v>65</v>
      </c>
      <c r="B7742">
        <v>1.5</v>
      </c>
      <c r="C7742">
        <v>1</v>
      </c>
      <c r="D7742">
        <v>0.97934108972549405</v>
      </c>
    </row>
    <row r="7743" spans="1:5" x14ac:dyDescent="0.2">
      <c r="A7743" t="s">
        <v>66</v>
      </c>
      <c r="B7743">
        <v>1.5</v>
      </c>
      <c r="C7743">
        <v>1</v>
      </c>
      <c r="D7743" s="4">
        <v>0.94649881124496404</v>
      </c>
    </row>
    <row r="7744" spans="1:5" x14ac:dyDescent="0.2">
      <c r="A7744" t="s">
        <v>65</v>
      </c>
      <c r="B7744">
        <v>2</v>
      </c>
      <c r="C7744">
        <v>1</v>
      </c>
      <c r="D7744">
        <v>0.98789739608764604</v>
      </c>
    </row>
    <row r="7745" spans="1:5" x14ac:dyDescent="0.2">
      <c r="A7745" t="s">
        <v>66</v>
      </c>
      <c r="B7745">
        <v>2</v>
      </c>
      <c r="C7745">
        <v>1</v>
      </c>
      <c r="D7745">
        <v>0.99163556098937899</v>
      </c>
    </row>
    <row r="7746" spans="1:5" x14ac:dyDescent="0.2">
      <c r="A7746" t="s">
        <v>65</v>
      </c>
      <c r="B7746">
        <v>0.01</v>
      </c>
      <c r="C7746">
        <v>0</v>
      </c>
      <c r="D7746">
        <v>1.0647129238350301E-4</v>
      </c>
      <c r="E7746" s="4"/>
    </row>
    <row r="7747" spans="1:5" x14ac:dyDescent="0.2">
      <c r="A7747" t="s">
        <v>66</v>
      </c>
      <c r="B7747">
        <v>0.01</v>
      </c>
      <c r="C7747">
        <v>0</v>
      </c>
      <c r="D7747" s="4">
        <v>2.48220094363205E-5</v>
      </c>
      <c r="E7747" s="4"/>
    </row>
    <row r="7748" spans="1:5" x14ac:dyDescent="0.2">
      <c r="A7748" t="s">
        <v>65</v>
      </c>
      <c r="B7748">
        <v>0.02</v>
      </c>
      <c r="C7748">
        <v>0</v>
      </c>
      <c r="D7748">
        <v>7.7301999554037996E-3</v>
      </c>
    </row>
    <row r="7749" spans="1:5" x14ac:dyDescent="0.2">
      <c r="A7749" t="s">
        <v>66</v>
      </c>
      <c r="B7749">
        <v>0.02</v>
      </c>
      <c r="C7749">
        <v>0</v>
      </c>
      <c r="D7749" s="4">
        <v>5.9195110225118697E-5</v>
      </c>
      <c r="E7749" s="4"/>
    </row>
    <row r="7750" spans="1:5" x14ac:dyDescent="0.2">
      <c r="A7750" t="s">
        <v>65</v>
      </c>
      <c r="B7750">
        <v>0.05</v>
      </c>
      <c r="C7750">
        <v>0</v>
      </c>
      <c r="D7750">
        <v>4.2244526557624297E-3</v>
      </c>
    </row>
    <row r="7751" spans="1:5" x14ac:dyDescent="0.2">
      <c r="A7751" t="s">
        <v>66</v>
      </c>
      <c r="B7751">
        <v>0.05</v>
      </c>
      <c r="C7751">
        <v>0</v>
      </c>
      <c r="D7751" s="4">
        <v>3.0590223332183002E-7</v>
      </c>
      <c r="E7751" s="4"/>
    </row>
    <row r="7752" spans="1:5" x14ac:dyDescent="0.2">
      <c r="A7752" t="s">
        <v>65</v>
      </c>
      <c r="B7752">
        <v>0.1</v>
      </c>
      <c r="C7752">
        <v>0</v>
      </c>
      <c r="D7752">
        <v>6.0283398488536401E-4</v>
      </c>
    </row>
    <row r="7753" spans="1:5" x14ac:dyDescent="0.2">
      <c r="A7753" t="s">
        <v>66</v>
      </c>
      <c r="B7753">
        <v>0.1</v>
      </c>
      <c r="C7753">
        <v>0</v>
      </c>
      <c r="D7753" s="4">
        <v>1.3923240658186799E-5</v>
      </c>
      <c r="E7753" s="4"/>
    </row>
    <row r="7754" spans="1:5" x14ac:dyDescent="0.2">
      <c r="A7754" t="s">
        <v>65</v>
      </c>
      <c r="B7754">
        <v>0.2</v>
      </c>
      <c r="C7754">
        <v>0</v>
      </c>
      <c r="D7754">
        <v>2.3990876507014001E-3</v>
      </c>
    </row>
    <row r="7755" spans="1:5" x14ac:dyDescent="0.2">
      <c r="A7755" t="s">
        <v>66</v>
      </c>
      <c r="B7755">
        <v>0.2</v>
      </c>
      <c r="C7755">
        <v>0</v>
      </c>
      <c r="D7755" s="4">
        <v>2.1379339159466299E-5</v>
      </c>
      <c r="E7755" s="4"/>
    </row>
    <row r="7756" spans="1:5" x14ac:dyDescent="0.2">
      <c r="A7756" t="s">
        <v>65</v>
      </c>
      <c r="B7756">
        <v>0.5</v>
      </c>
      <c r="C7756">
        <v>0</v>
      </c>
      <c r="D7756" s="4">
        <v>2.09118035854771E-4</v>
      </c>
    </row>
    <row r="7757" spans="1:5" x14ac:dyDescent="0.2">
      <c r="A7757" t="s">
        <v>66</v>
      </c>
      <c r="B7757">
        <v>0.5</v>
      </c>
      <c r="C7757">
        <v>0</v>
      </c>
      <c r="D7757">
        <v>1.6323499148711499E-3</v>
      </c>
      <c r="E7757" s="4"/>
    </row>
    <row r="7758" spans="1:5" x14ac:dyDescent="0.2">
      <c r="A7758" t="s">
        <v>65</v>
      </c>
      <c r="B7758">
        <v>1</v>
      </c>
      <c r="C7758">
        <v>0</v>
      </c>
      <c r="D7758">
        <v>1.14068090624641E-4</v>
      </c>
      <c r="E7758" s="4"/>
    </row>
    <row r="7759" spans="1:5" x14ac:dyDescent="0.2">
      <c r="A7759" t="s">
        <v>66</v>
      </c>
      <c r="B7759">
        <v>1</v>
      </c>
      <c r="C7759">
        <v>0</v>
      </c>
      <c r="D7759" s="4">
        <v>1.9989738575532101E-5</v>
      </c>
      <c r="E7759" s="4"/>
    </row>
    <row r="7760" spans="1:5" x14ac:dyDescent="0.2">
      <c r="A7760" t="s">
        <v>65</v>
      </c>
      <c r="B7760">
        <v>1.5</v>
      </c>
      <c r="C7760">
        <v>0</v>
      </c>
      <c r="D7760" s="4">
        <v>4.4872108446725102E-6</v>
      </c>
      <c r="E7760" s="4"/>
    </row>
    <row r="7761" spans="1:5" x14ac:dyDescent="0.2">
      <c r="A7761" t="s">
        <v>66</v>
      </c>
      <c r="B7761">
        <v>1.5</v>
      </c>
      <c r="C7761">
        <v>0</v>
      </c>
      <c r="D7761" s="4">
        <v>1.29399468278279E-5</v>
      </c>
      <c r="E7761" s="4"/>
    </row>
    <row r="7762" spans="1:5" x14ac:dyDescent="0.2">
      <c r="A7762" t="s">
        <v>65</v>
      </c>
      <c r="B7762">
        <v>2</v>
      </c>
      <c r="C7762">
        <v>0</v>
      </c>
      <c r="D7762" s="4">
        <v>3.9570871740579596E-3</v>
      </c>
    </row>
    <row r="7763" spans="1:5" x14ac:dyDescent="0.2">
      <c r="A7763" t="s">
        <v>66</v>
      </c>
      <c r="B7763">
        <v>2</v>
      </c>
      <c r="C7763">
        <v>0</v>
      </c>
      <c r="D7763" s="4">
        <v>2.0927041987306401E-5</v>
      </c>
      <c r="E7763" s="4"/>
    </row>
    <row r="7764" spans="1:5" x14ac:dyDescent="0.2">
      <c r="A7764" t="s">
        <v>65</v>
      </c>
      <c r="B7764">
        <v>0.01</v>
      </c>
      <c r="C7764">
        <v>1</v>
      </c>
      <c r="D7764" s="4">
        <v>4.8427456931676702E-5</v>
      </c>
      <c r="E7764" s="4"/>
    </row>
    <row r="7765" spans="1:5" x14ac:dyDescent="0.2">
      <c r="A7765" t="s">
        <v>66</v>
      </c>
      <c r="B7765">
        <v>0.01</v>
      </c>
      <c r="C7765">
        <v>1</v>
      </c>
      <c r="D7765" s="4">
        <v>2.4724748800508602E-4</v>
      </c>
      <c r="E7765" s="4"/>
    </row>
    <row r="7766" spans="1:5" x14ac:dyDescent="0.2">
      <c r="A7766" t="s">
        <v>65</v>
      </c>
      <c r="B7766">
        <v>0.02</v>
      </c>
      <c r="C7766">
        <v>1</v>
      </c>
      <c r="D7766">
        <v>0.90335619449615401</v>
      </c>
    </row>
    <row r="7767" spans="1:5" x14ac:dyDescent="0.2">
      <c r="A7767" t="s">
        <v>66</v>
      </c>
      <c r="B7767">
        <v>0.02</v>
      </c>
      <c r="C7767">
        <v>1</v>
      </c>
      <c r="D7767">
        <v>0.45181086659431402</v>
      </c>
    </row>
    <row r="7768" spans="1:5" x14ac:dyDescent="0.2">
      <c r="A7768" t="s">
        <v>65</v>
      </c>
      <c r="B7768">
        <v>0.05</v>
      </c>
      <c r="C7768">
        <v>1</v>
      </c>
      <c r="D7768">
        <v>0.86359351873397805</v>
      </c>
    </row>
    <row r="7769" spans="1:5" x14ac:dyDescent="0.2">
      <c r="A7769" t="s">
        <v>66</v>
      </c>
      <c r="B7769">
        <v>0.05</v>
      </c>
      <c r="C7769">
        <v>1</v>
      </c>
      <c r="D7769">
        <v>0.75806748867034901</v>
      </c>
      <c r="E7769" s="4"/>
    </row>
    <row r="7770" spans="1:5" x14ac:dyDescent="0.2">
      <c r="A7770" t="s">
        <v>65</v>
      </c>
      <c r="B7770">
        <v>0.1</v>
      </c>
      <c r="C7770">
        <v>1</v>
      </c>
      <c r="D7770">
        <v>0.97643321752548196</v>
      </c>
    </row>
    <row r="7771" spans="1:5" x14ac:dyDescent="0.2">
      <c r="A7771" t="s">
        <v>66</v>
      </c>
      <c r="B7771">
        <v>0.1</v>
      </c>
      <c r="C7771">
        <v>1</v>
      </c>
      <c r="D7771" s="4">
        <v>0.825248062610626</v>
      </c>
    </row>
    <row r="7772" spans="1:5" x14ac:dyDescent="0.2">
      <c r="A7772" t="s">
        <v>65</v>
      </c>
      <c r="B7772">
        <v>0.2</v>
      </c>
      <c r="C7772">
        <v>1</v>
      </c>
      <c r="D7772">
        <v>0.41942989826202298</v>
      </c>
    </row>
    <row r="7773" spans="1:5" x14ac:dyDescent="0.2">
      <c r="A7773" t="s">
        <v>66</v>
      </c>
      <c r="B7773">
        <v>0.2</v>
      </c>
      <c r="C7773">
        <v>1</v>
      </c>
      <c r="D7773">
        <v>0.99727541208267201</v>
      </c>
    </row>
    <row r="7774" spans="1:5" x14ac:dyDescent="0.2">
      <c r="A7774" t="s">
        <v>65</v>
      </c>
      <c r="B7774">
        <v>0.5</v>
      </c>
      <c r="C7774">
        <v>1</v>
      </c>
      <c r="D7774">
        <v>0.96840143203735296</v>
      </c>
    </row>
    <row r="7775" spans="1:5" x14ac:dyDescent="0.2">
      <c r="A7775" t="s">
        <v>66</v>
      </c>
      <c r="B7775">
        <v>0.5</v>
      </c>
      <c r="C7775">
        <v>1</v>
      </c>
      <c r="D7775">
        <v>0.90912890434265103</v>
      </c>
    </row>
    <row r="7776" spans="1:5" x14ac:dyDescent="0.2">
      <c r="A7776" t="s">
        <v>65</v>
      </c>
      <c r="B7776">
        <v>1</v>
      </c>
      <c r="C7776">
        <v>1</v>
      </c>
      <c r="D7776">
        <v>0.81718051433563199</v>
      </c>
    </row>
    <row r="7777" spans="1:5" x14ac:dyDescent="0.2">
      <c r="A7777" t="s">
        <v>66</v>
      </c>
      <c r="B7777">
        <v>1</v>
      </c>
      <c r="C7777">
        <v>1</v>
      </c>
      <c r="D7777" s="4">
        <v>0.39764714241027799</v>
      </c>
    </row>
    <row r="7778" spans="1:5" x14ac:dyDescent="0.2">
      <c r="A7778" t="s">
        <v>65</v>
      </c>
      <c r="B7778">
        <v>1.5</v>
      </c>
      <c r="C7778">
        <v>1</v>
      </c>
      <c r="D7778">
        <v>0.57118558883666903</v>
      </c>
    </row>
    <row r="7779" spans="1:5" x14ac:dyDescent="0.2">
      <c r="A7779" t="s">
        <v>66</v>
      </c>
      <c r="B7779">
        <v>1.5</v>
      </c>
      <c r="C7779">
        <v>1</v>
      </c>
      <c r="D7779">
        <v>0.77116829156875599</v>
      </c>
    </row>
    <row r="7780" spans="1:5" x14ac:dyDescent="0.2">
      <c r="A7780" t="s">
        <v>65</v>
      </c>
      <c r="B7780">
        <v>2</v>
      </c>
      <c r="C7780">
        <v>1</v>
      </c>
      <c r="D7780">
        <v>0.99965000152587802</v>
      </c>
    </row>
    <row r="7781" spans="1:5" x14ac:dyDescent="0.2">
      <c r="A7781" t="s">
        <v>66</v>
      </c>
      <c r="B7781">
        <v>2</v>
      </c>
      <c r="C7781">
        <v>1</v>
      </c>
      <c r="D7781">
        <v>0.99871361255645696</v>
      </c>
    </row>
    <row r="7782" spans="1:5" x14ac:dyDescent="0.2">
      <c r="A7782" t="s">
        <v>65</v>
      </c>
      <c r="B7782">
        <v>0.01</v>
      </c>
      <c r="C7782">
        <v>0</v>
      </c>
      <c r="D7782">
        <v>7.4616177007555901E-3</v>
      </c>
    </row>
    <row r="7783" spans="1:5" x14ac:dyDescent="0.2">
      <c r="A7783" t="s">
        <v>66</v>
      </c>
      <c r="B7783">
        <v>0.01</v>
      </c>
      <c r="C7783">
        <v>0</v>
      </c>
      <c r="D7783" s="4">
        <v>6.3564025367668296E-6</v>
      </c>
      <c r="E7783" s="4"/>
    </row>
    <row r="7784" spans="1:5" x14ac:dyDescent="0.2">
      <c r="A7784" t="s">
        <v>65</v>
      </c>
      <c r="B7784">
        <v>0.02</v>
      </c>
      <c r="C7784">
        <v>0</v>
      </c>
      <c r="D7784" s="4">
        <v>5.5998545140028E-3</v>
      </c>
      <c r="E7784" s="4"/>
    </row>
    <row r="7785" spans="1:5" x14ac:dyDescent="0.2">
      <c r="A7785" t="s">
        <v>66</v>
      </c>
      <c r="B7785">
        <v>0.02</v>
      </c>
      <c r="C7785">
        <v>0</v>
      </c>
      <c r="D7785" s="4">
        <v>5.9046217938884995E-4</v>
      </c>
      <c r="E7785" s="4"/>
    </row>
    <row r="7786" spans="1:5" x14ac:dyDescent="0.2">
      <c r="A7786" t="s">
        <v>65</v>
      </c>
      <c r="B7786">
        <v>0.05</v>
      </c>
      <c r="C7786">
        <v>0</v>
      </c>
      <c r="D7786" s="4">
        <v>1.95202569011598E-3</v>
      </c>
    </row>
    <row r="7787" spans="1:5" x14ac:dyDescent="0.2">
      <c r="A7787" t="s">
        <v>66</v>
      </c>
      <c r="B7787">
        <v>0.05</v>
      </c>
      <c r="C7787">
        <v>0</v>
      </c>
      <c r="D7787" s="4">
        <v>1.40169286169111E-4</v>
      </c>
      <c r="E7787" s="4"/>
    </row>
    <row r="7788" spans="1:5" x14ac:dyDescent="0.2">
      <c r="A7788" t="s">
        <v>65</v>
      </c>
      <c r="B7788">
        <v>0.1</v>
      </c>
      <c r="C7788">
        <v>0</v>
      </c>
      <c r="D7788" s="4">
        <v>1.1361434007994799E-4</v>
      </c>
      <c r="E7788" s="4"/>
    </row>
    <row r="7789" spans="1:5" x14ac:dyDescent="0.2">
      <c r="A7789" t="s">
        <v>66</v>
      </c>
      <c r="B7789">
        <v>0.1</v>
      </c>
      <c r="C7789">
        <v>0</v>
      </c>
      <c r="D7789">
        <v>2.2491354320663899E-4</v>
      </c>
      <c r="E7789" s="4"/>
    </row>
    <row r="7790" spans="1:5" x14ac:dyDescent="0.2">
      <c r="A7790" t="s">
        <v>65</v>
      </c>
      <c r="B7790">
        <v>0.2</v>
      </c>
      <c r="C7790">
        <v>0</v>
      </c>
      <c r="D7790" s="4">
        <v>3.8745924939576003E-6</v>
      </c>
      <c r="E7790" s="4"/>
    </row>
    <row r="7791" spans="1:5" x14ac:dyDescent="0.2">
      <c r="A7791" t="s">
        <v>66</v>
      </c>
      <c r="B7791">
        <v>0.2</v>
      </c>
      <c r="C7791">
        <v>0</v>
      </c>
      <c r="D7791" s="4">
        <v>1.0628401469148199E-5</v>
      </c>
      <c r="E7791" s="4"/>
    </row>
    <row r="7792" spans="1:5" x14ac:dyDescent="0.2">
      <c r="A7792" t="s">
        <v>65</v>
      </c>
      <c r="B7792">
        <v>0.5</v>
      </c>
      <c r="C7792">
        <v>0</v>
      </c>
      <c r="D7792" s="4">
        <v>3.6398752854438499E-5</v>
      </c>
      <c r="E7792" s="4"/>
    </row>
    <row r="7793" spans="1:5" x14ac:dyDescent="0.2">
      <c r="A7793" t="s">
        <v>66</v>
      </c>
      <c r="B7793">
        <v>0.5</v>
      </c>
      <c r="C7793">
        <v>0</v>
      </c>
      <c r="D7793" s="4">
        <v>6.4448417106177604E-5</v>
      </c>
      <c r="E7793" s="4"/>
    </row>
    <row r="7794" spans="1:5" x14ac:dyDescent="0.2">
      <c r="A7794" t="s">
        <v>65</v>
      </c>
      <c r="B7794">
        <v>1</v>
      </c>
      <c r="C7794">
        <v>0</v>
      </c>
      <c r="D7794">
        <v>3.0296260956674801E-3</v>
      </c>
    </row>
    <row r="7795" spans="1:5" x14ac:dyDescent="0.2">
      <c r="A7795" t="s">
        <v>66</v>
      </c>
      <c r="B7795">
        <v>1</v>
      </c>
      <c r="C7795">
        <v>0</v>
      </c>
      <c r="D7795" s="4">
        <v>1.84792661457322E-4</v>
      </c>
      <c r="E7795" s="4"/>
    </row>
    <row r="7796" spans="1:5" x14ac:dyDescent="0.2">
      <c r="A7796" t="s">
        <v>65</v>
      </c>
      <c r="B7796">
        <v>1.5</v>
      </c>
      <c r="C7796">
        <v>0</v>
      </c>
      <c r="D7796" s="4">
        <v>4.89494232169818E-5</v>
      </c>
      <c r="E7796" s="4"/>
    </row>
    <row r="7797" spans="1:5" x14ac:dyDescent="0.2">
      <c r="A7797" t="s">
        <v>66</v>
      </c>
      <c r="B7797">
        <v>1.5</v>
      </c>
      <c r="C7797">
        <v>0</v>
      </c>
      <c r="D7797" s="4">
        <v>4.7437333705602197E-6</v>
      </c>
      <c r="E7797" s="4"/>
    </row>
    <row r="7798" spans="1:5" x14ac:dyDescent="0.2">
      <c r="A7798" t="s">
        <v>65</v>
      </c>
      <c r="B7798">
        <v>2</v>
      </c>
      <c r="C7798">
        <v>0</v>
      </c>
      <c r="D7798">
        <v>1.77227600943297E-3</v>
      </c>
      <c r="E7798" s="4"/>
    </row>
    <row r="7799" spans="1:5" x14ac:dyDescent="0.2">
      <c r="A7799" t="s">
        <v>66</v>
      </c>
      <c r="B7799">
        <v>2</v>
      </c>
      <c r="C7799">
        <v>0</v>
      </c>
      <c r="D7799" s="4">
        <v>1.0320796864107199E-3</v>
      </c>
    </row>
    <row r="7800" spans="1:5" x14ac:dyDescent="0.2">
      <c r="A7800" t="s">
        <v>65</v>
      </c>
      <c r="B7800">
        <v>0.01</v>
      </c>
      <c r="C7800">
        <v>1</v>
      </c>
      <c r="D7800">
        <v>0.91608273983001698</v>
      </c>
    </row>
    <row r="7801" spans="1:5" x14ac:dyDescent="0.2">
      <c r="A7801" t="s">
        <v>66</v>
      </c>
      <c r="B7801">
        <v>0.01</v>
      </c>
      <c r="C7801">
        <v>1</v>
      </c>
      <c r="D7801" s="4">
        <v>0.30650424957275302</v>
      </c>
      <c r="E7801" s="4"/>
    </row>
    <row r="7802" spans="1:5" x14ac:dyDescent="0.2">
      <c r="A7802" t="s">
        <v>65</v>
      </c>
      <c r="B7802">
        <v>0.02</v>
      </c>
      <c r="C7802">
        <v>1</v>
      </c>
      <c r="D7802" s="4">
        <v>0.989951312541961</v>
      </c>
    </row>
    <row r="7803" spans="1:5" x14ac:dyDescent="0.2">
      <c r="A7803" t="s">
        <v>66</v>
      </c>
      <c r="B7803">
        <v>0.02</v>
      </c>
      <c r="C7803">
        <v>1</v>
      </c>
      <c r="D7803" s="4">
        <v>0.98687857389449996</v>
      </c>
    </row>
    <row r="7804" spans="1:5" x14ac:dyDescent="0.2">
      <c r="A7804" t="s">
        <v>65</v>
      </c>
      <c r="B7804">
        <v>0.05</v>
      </c>
      <c r="C7804">
        <v>1</v>
      </c>
      <c r="D7804">
        <v>0.61978554725646895</v>
      </c>
    </row>
    <row r="7805" spans="1:5" x14ac:dyDescent="0.2">
      <c r="A7805" t="s">
        <v>66</v>
      </c>
      <c r="B7805">
        <v>0.05</v>
      </c>
      <c r="C7805">
        <v>1</v>
      </c>
      <c r="D7805">
        <v>8.7791472673416096E-2</v>
      </c>
    </row>
    <row r="7806" spans="1:5" x14ac:dyDescent="0.2">
      <c r="A7806" t="s">
        <v>65</v>
      </c>
      <c r="B7806">
        <v>0.1</v>
      </c>
      <c r="C7806">
        <v>1</v>
      </c>
      <c r="D7806">
        <v>1.82708967477083E-2</v>
      </c>
    </row>
    <row r="7807" spans="1:5" x14ac:dyDescent="0.2">
      <c r="A7807" t="s">
        <v>66</v>
      </c>
      <c r="B7807">
        <v>0.1</v>
      </c>
      <c r="C7807">
        <v>1</v>
      </c>
      <c r="D7807">
        <v>0.113870002329349</v>
      </c>
    </row>
    <row r="7808" spans="1:5" x14ac:dyDescent="0.2">
      <c r="A7808" t="s">
        <v>65</v>
      </c>
      <c r="B7808">
        <v>0.2</v>
      </c>
      <c r="C7808">
        <v>1</v>
      </c>
      <c r="D7808">
        <v>0.45208215713500899</v>
      </c>
    </row>
    <row r="7809" spans="1:5" x14ac:dyDescent="0.2">
      <c r="A7809" t="s">
        <v>66</v>
      </c>
      <c r="B7809">
        <v>0.2</v>
      </c>
      <c r="C7809">
        <v>1</v>
      </c>
      <c r="D7809">
        <v>0.176027581095695</v>
      </c>
    </row>
    <row r="7810" spans="1:5" x14ac:dyDescent="0.2">
      <c r="A7810" t="s">
        <v>65</v>
      </c>
      <c r="B7810">
        <v>0.5</v>
      </c>
      <c r="C7810">
        <v>1</v>
      </c>
      <c r="D7810">
        <v>0.81802231073379505</v>
      </c>
    </row>
    <row r="7811" spans="1:5" x14ac:dyDescent="0.2">
      <c r="A7811" t="s">
        <v>66</v>
      </c>
      <c r="B7811">
        <v>0.5</v>
      </c>
      <c r="C7811">
        <v>1</v>
      </c>
      <c r="D7811">
        <v>0.18724009394645599</v>
      </c>
    </row>
    <row r="7812" spans="1:5" x14ac:dyDescent="0.2">
      <c r="A7812" t="s">
        <v>65</v>
      </c>
      <c r="B7812">
        <v>1</v>
      </c>
      <c r="C7812">
        <v>1</v>
      </c>
      <c r="D7812">
        <v>0.13068473339080799</v>
      </c>
    </row>
    <row r="7813" spans="1:5" x14ac:dyDescent="0.2">
      <c r="A7813" t="s">
        <v>66</v>
      </c>
      <c r="B7813">
        <v>1</v>
      </c>
      <c r="C7813">
        <v>1</v>
      </c>
      <c r="D7813">
        <v>0.26641073822975098</v>
      </c>
    </row>
    <row r="7814" spans="1:5" x14ac:dyDescent="0.2">
      <c r="A7814" t="s">
        <v>65</v>
      </c>
      <c r="B7814">
        <v>1.5</v>
      </c>
      <c r="C7814">
        <v>1</v>
      </c>
      <c r="D7814">
        <v>0.26719772815704301</v>
      </c>
    </row>
    <row r="7815" spans="1:5" x14ac:dyDescent="0.2">
      <c r="A7815" t="s">
        <v>66</v>
      </c>
      <c r="B7815">
        <v>1.5</v>
      </c>
      <c r="C7815">
        <v>1</v>
      </c>
      <c r="D7815">
        <v>0.15742464363574901</v>
      </c>
    </row>
    <row r="7816" spans="1:5" x14ac:dyDescent="0.2">
      <c r="A7816" t="s">
        <v>65</v>
      </c>
      <c r="B7816">
        <v>2</v>
      </c>
      <c r="C7816">
        <v>1</v>
      </c>
      <c r="D7816">
        <v>0.99933677911758401</v>
      </c>
    </row>
    <row r="7817" spans="1:5" x14ac:dyDescent="0.2">
      <c r="A7817" t="s">
        <v>66</v>
      </c>
      <c r="B7817">
        <v>2</v>
      </c>
      <c r="C7817">
        <v>1</v>
      </c>
      <c r="D7817">
        <v>0.99969708919525102</v>
      </c>
    </row>
    <row r="7818" spans="1:5" x14ac:dyDescent="0.2">
      <c r="A7818" t="s">
        <v>65</v>
      </c>
      <c r="B7818">
        <v>0.01</v>
      </c>
      <c r="C7818">
        <v>0</v>
      </c>
      <c r="D7818">
        <v>2.0752381533384301E-3</v>
      </c>
    </row>
    <row r="7819" spans="1:5" x14ac:dyDescent="0.2">
      <c r="A7819" t="s">
        <v>66</v>
      </c>
      <c r="B7819">
        <v>0.01</v>
      </c>
      <c r="C7819">
        <v>0</v>
      </c>
      <c r="D7819" s="4">
        <v>1.78196296474197E-5</v>
      </c>
      <c r="E7819" s="4"/>
    </row>
    <row r="7820" spans="1:5" x14ac:dyDescent="0.2">
      <c r="A7820" t="s">
        <v>65</v>
      </c>
      <c r="B7820">
        <v>0.02</v>
      </c>
      <c r="C7820">
        <v>0</v>
      </c>
      <c r="D7820" s="4">
        <v>1.7809902783483199E-4</v>
      </c>
    </row>
    <row r="7821" spans="1:5" x14ac:dyDescent="0.2">
      <c r="A7821" t="s">
        <v>66</v>
      </c>
      <c r="B7821">
        <v>0.02</v>
      </c>
      <c r="C7821">
        <v>0</v>
      </c>
      <c r="D7821" s="4">
        <v>1.08852800622116E-5</v>
      </c>
      <c r="E7821" s="4"/>
    </row>
    <row r="7822" spans="1:5" x14ac:dyDescent="0.2">
      <c r="A7822" t="s">
        <v>65</v>
      </c>
      <c r="B7822">
        <v>0.05</v>
      </c>
      <c r="C7822">
        <v>0</v>
      </c>
      <c r="D7822">
        <v>6.9809064734727101E-4</v>
      </c>
      <c r="E7822" s="4"/>
    </row>
    <row r="7823" spans="1:5" x14ac:dyDescent="0.2">
      <c r="A7823" t="s">
        <v>66</v>
      </c>
      <c r="B7823">
        <v>0.05</v>
      </c>
      <c r="C7823">
        <v>0</v>
      </c>
      <c r="D7823" s="4">
        <v>7.4532758844725297E-6</v>
      </c>
      <c r="E7823" s="4"/>
    </row>
    <row r="7824" spans="1:5" x14ac:dyDescent="0.2">
      <c r="A7824" t="s">
        <v>65</v>
      </c>
      <c r="B7824">
        <v>0.1</v>
      </c>
      <c r="C7824">
        <v>0</v>
      </c>
      <c r="D7824" s="4">
        <v>4.3313793867127902E-5</v>
      </c>
      <c r="E7824" s="4"/>
    </row>
    <row r="7825" spans="1:5" x14ac:dyDescent="0.2">
      <c r="A7825" t="s">
        <v>66</v>
      </c>
      <c r="B7825">
        <v>0.1</v>
      </c>
      <c r="C7825">
        <v>0</v>
      </c>
      <c r="D7825" s="4">
        <v>1.9722338765859601E-4</v>
      </c>
    </row>
    <row r="7826" spans="1:5" x14ac:dyDescent="0.2">
      <c r="A7826" t="s">
        <v>65</v>
      </c>
      <c r="B7826">
        <v>0.2</v>
      </c>
      <c r="C7826">
        <v>0</v>
      </c>
      <c r="D7826" s="4">
        <v>2.9802066273987201E-4</v>
      </c>
      <c r="E7826" s="4"/>
    </row>
    <row r="7827" spans="1:5" x14ac:dyDescent="0.2">
      <c r="A7827" t="s">
        <v>66</v>
      </c>
      <c r="B7827">
        <v>0.2</v>
      </c>
      <c r="C7827">
        <v>0</v>
      </c>
      <c r="D7827" s="4">
        <v>5.8709611039375798E-5</v>
      </c>
      <c r="E7827" s="4"/>
    </row>
    <row r="7828" spans="1:5" x14ac:dyDescent="0.2">
      <c r="A7828" t="s">
        <v>65</v>
      </c>
      <c r="B7828">
        <v>0.5</v>
      </c>
      <c r="C7828">
        <v>0</v>
      </c>
      <c r="D7828">
        <v>1.6474843025207499E-2</v>
      </c>
    </row>
    <row r="7829" spans="1:5" x14ac:dyDescent="0.2">
      <c r="A7829" t="s">
        <v>66</v>
      </c>
      <c r="B7829">
        <v>0.5</v>
      </c>
      <c r="C7829">
        <v>0</v>
      </c>
      <c r="D7829" s="4">
        <v>2.6514830096857599E-5</v>
      </c>
      <c r="E7829" s="4"/>
    </row>
    <row r="7830" spans="1:5" x14ac:dyDescent="0.2">
      <c r="A7830" t="s">
        <v>65</v>
      </c>
      <c r="B7830">
        <v>1</v>
      </c>
      <c r="C7830">
        <v>0</v>
      </c>
      <c r="D7830" s="4">
        <v>1.11013134301174E-4</v>
      </c>
    </row>
    <row r="7831" spans="1:5" x14ac:dyDescent="0.2">
      <c r="A7831" t="s">
        <v>66</v>
      </c>
      <c r="B7831">
        <v>1</v>
      </c>
      <c r="C7831">
        <v>0</v>
      </c>
      <c r="D7831" s="4">
        <v>5.1143103974027305E-7</v>
      </c>
      <c r="E7831" s="4"/>
    </row>
    <row r="7832" spans="1:5" x14ac:dyDescent="0.2">
      <c r="A7832" t="s">
        <v>65</v>
      </c>
      <c r="B7832">
        <v>1.5</v>
      </c>
      <c r="C7832">
        <v>0</v>
      </c>
      <c r="D7832">
        <v>3.4377819392830099E-3</v>
      </c>
    </row>
    <row r="7833" spans="1:5" x14ac:dyDescent="0.2">
      <c r="A7833" t="s">
        <v>66</v>
      </c>
      <c r="B7833">
        <v>1.5</v>
      </c>
      <c r="C7833">
        <v>0</v>
      </c>
      <c r="D7833" s="4">
        <v>5.3513957709583295E-7</v>
      </c>
      <c r="E7833" s="4"/>
    </row>
    <row r="7834" spans="1:5" x14ac:dyDescent="0.2">
      <c r="A7834" t="s">
        <v>65</v>
      </c>
      <c r="B7834">
        <v>2</v>
      </c>
      <c r="C7834">
        <v>0</v>
      </c>
      <c r="D7834" s="4">
        <v>6.5363897010684003E-4</v>
      </c>
    </row>
    <row r="7835" spans="1:5" x14ac:dyDescent="0.2">
      <c r="A7835" t="s">
        <v>66</v>
      </c>
      <c r="B7835">
        <v>2</v>
      </c>
      <c r="C7835">
        <v>0</v>
      </c>
      <c r="D7835" s="4">
        <v>9.5695286290720105E-4</v>
      </c>
    </row>
    <row r="7836" spans="1:5" x14ac:dyDescent="0.2">
      <c r="A7836" t="s">
        <v>65</v>
      </c>
      <c r="B7836">
        <v>0.01</v>
      </c>
      <c r="C7836">
        <v>1</v>
      </c>
      <c r="D7836">
        <v>0.86423242092132502</v>
      </c>
    </row>
    <row r="7837" spans="1:5" x14ac:dyDescent="0.2">
      <c r="A7837" t="s">
        <v>66</v>
      </c>
      <c r="B7837">
        <v>0.01</v>
      </c>
      <c r="C7837">
        <v>1</v>
      </c>
      <c r="D7837">
        <v>0.20229376852512301</v>
      </c>
    </row>
    <row r="7838" spans="1:5" x14ac:dyDescent="0.2">
      <c r="A7838" t="s">
        <v>65</v>
      </c>
      <c r="B7838">
        <v>0.02</v>
      </c>
      <c r="C7838">
        <v>1</v>
      </c>
      <c r="D7838">
        <v>0.91246008872985795</v>
      </c>
    </row>
    <row r="7839" spans="1:5" x14ac:dyDescent="0.2">
      <c r="A7839" t="s">
        <v>66</v>
      </c>
      <c r="B7839">
        <v>0.02</v>
      </c>
      <c r="C7839">
        <v>1</v>
      </c>
      <c r="D7839">
        <v>0.98011934757232599</v>
      </c>
    </row>
    <row r="7840" spans="1:5" x14ac:dyDescent="0.2">
      <c r="A7840" t="s">
        <v>65</v>
      </c>
      <c r="B7840">
        <v>0.05</v>
      </c>
      <c r="C7840">
        <v>1</v>
      </c>
      <c r="D7840">
        <v>0.97752940654754605</v>
      </c>
    </row>
    <row r="7841" spans="1:5" x14ac:dyDescent="0.2">
      <c r="A7841" t="s">
        <v>66</v>
      </c>
      <c r="B7841">
        <v>0.05</v>
      </c>
      <c r="C7841">
        <v>1</v>
      </c>
      <c r="D7841" s="4">
        <v>0.99552530050277699</v>
      </c>
    </row>
    <row r="7842" spans="1:5" x14ac:dyDescent="0.2">
      <c r="A7842" t="s">
        <v>65</v>
      </c>
      <c r="B7842">
        <v>0.1</v>
      </c>
      <c r="C7842">
        <v>1</v>
      </c>
      <c r="D7842" s="4">
        <v>0.98399907350540095</v>
      </c>
    </row>
    <row r="7843" spans="1:5" x14ac:dyDescent="0.2">
      <c r="A7843" t="s">
        <v>66</v>
      </c>
      <c r="B7843">
        <v>0.1</v>
      </c>
      <c r="C7843">
        <v>1</v>
      </c>
      <c r="D7843" s="4">
        <v>0.95351183414459195</v>
      </c>
    </row>
    <row r="7844" spans="1:5" x14ac:dyDescent="0.2">
      <c r="A7844" t="s">
        <v>65</v>
      </c>
      <c r="B7844">
        <v>0.2</v>
      </c>
      <c r="C7844">
        <v>1</v>
      </c>
      <c r="D7844">
        <v>0.45238354802131597</v>
      </c>
    </row>
    <row r="7845" spans="1:5" x14ac:dyDescent="0.2">
      <c r="A7845" t="s">
        <v>66</v>
      </c>
      <c r="B7845">
        <v>0.2</v>
      </c>
      <c r="C7845">
        <v>1</v>
      </c>
      <c r="D7845">
        <v>0.65544164180755604</v>
      </c>
    </row>
    <row r="7846" spans="1:5" x14ac:dyDescent="0.2">
      <c r="A7846" t="s">
        <v>65</v>
      </c>
      <c r="B7846">
        <v>0.5</v>
      </c>
      <c r="C7846">
        <v>1</v>
      </c>
      <c r="D7846">
        <v>0.74785023927688599</v>
      </c>
    </row>
    <row r="7847" spans="1:5" x14ac:dyDescent="0.2">
      <c r="A7847" t="s">
        <v>66</v>
      </c>
      <c r="B7847">
        <v>0.5</v>
      </c>
      <c r="C7847">
        <v>1</v>
      </c>
      <c r="D7847">
        <v>0.30776548385620101</v>
      </c>
    </row>
    <row r="7848" spans="1:5" x14ac:dyDescent="0.2">
      <c r="A7848" t="s">
        <v>65</v>
      </c>
      <c r="B7848">
        <v>1</v>
      </c>
      <c r="C7848">
        <v>1</v>
      </c>
      <c r="D7848">
        <v>0.38254392147064198</v>
      </c>
    </row>
    <row r="7849" spans="1:5" x14ac:dyDescent="0.2">
      <c r="A7849" t="s">
        <v>66</v>
      </c>
      <c r="B7849">
        <v>1</v>
      </c>
      <c r="C7849">
        <v>1</v>
      </c>
      <c r="D7849">
        <v>0.31215110421180697</v>
      </c>
    </row>
    <row r="7850" spans="1:5" x14ac:dyDescent="0.2">
      <c r="A7850" t="s">
        <v>65</v>
      </c>
      <c r="B7850">
        <v>1.5</v>
      </c>
      <c r="C7850">
        <v>1</v>
      </c>
      <c r="D7850">
        <v>0.98970663547515803</v>
      </c>
    </row>
    <row r="7851" spans="1:5" x14ac:dyDescent="0.2">
      <c r="A7851" t="s">
        <v>66</v>
      </c>
      <c r="B7851">
        <v>1.5</v>
      </c>
      <c r="C7851">
        <v>1</v>
      </c>
      <c r="D7851">
        <v>0.96256572008132901</v>
      </c>
    </row>
    <row r="7852" spans="1:5" x14ac:dyDescent="0.2">
      <c r="A7852" t="s">
        <v>65</v>
      </c>
      <c r="B7852">
        <v>2</v>
      </c>
      <c r="C7852">
        <v>1</v>
      </c>
      <c r="D7852">
        <v>0.97441190481185902</v>
      </c>
    </row>
    <row r="7853" spans="1:5" x14ac:dyDescent="0.2">
      <c r="A7853" t="s">
        <v>66</v>
      </c>
      <c r="B7853">
        <v>2</v>
      </c>
      <c r="C7853">
        <v>1</v>
      </c>
      <c r="D7853">
        <v>0.93167346715927102</v>
      </c>
    </row>
    <row r="7854" spans="1:5" x14ac:dyDescent="0.2">
      <c r="A7854" t="s">
        <v>65</v>
      </c>
      <c r="B7854">
        <v>0.01</v>
      </c>
      <c r="C7854">
        <v>0</v>
      </c>
      <c r="D7854" s="4">
        <v>5.3235102677717805E-4</v>
      </c>
    </row>
    <row r="7855" spans="1:5" x14ac:dyDescent="0.2">
      <c r="A7855" t="s">
        <v>66</v>
      </c>
      <c r="B7855">
        <v>0.01</v>
      </c>
      <c r="C7855">
        <v>0</v>
      </c>
      <c r="D7855" s="4">
        <v>2.10685277124866E-4</v>
      </c>
      <c r="E7855" s="4"/>
    </row>
    <row r="7856" spans="1:5" x14ac:dyDescent="0.2">
      <c r="A7856" t="s">
        <v>65</v>
      </c>
      <c r="B7856">
        <v>0.02</v>
      </c>
      <c r="C7856">
        <v>0</v>
      </c>
      <c r="D7856">
        <v>4.5952070504426904E-3</v>
      </c>
    </row>
    <row r="7857" spans="1:5" x14ac:dyDescent="0.2">
      <c r="A7857" t="s">
        <v>66</v>
      </c>
      <c r="B7857">
        <v>0.02</v>
      </c>
      <c r="C7857">
        <v>0</v>
      </c>
      <c r="D7857" s="4">
        <v>3.0590223332183002E-7</v>
      </c>
      <c r="E7857" s="4"/>
    </row>
    <row r="7858" spans="1:5" x14ac:dyDescent="0.2">
      <c r="A7858" t="s">
        <v>65</v>
      </c>
      <c r="B7858">
        <v>0.05</v>
      </c>
      <c r="C7858">
        <v>0</v>
      </c>
      <c r="D7858" s="4">
        <v>2.4976325221359703E-4</v>
      </c>
      <c r="E7858" s="4"/>
    </row>
    <row r="7859" spans="1:5" x14ac:dyDescent="0.2">
      <c r="A7859" t="s">
        <v>66</v>
      </c>
      <c r="B7859">
        <v>0.05</v>
      </c>
      <c r="C7859">
        <v>0</v>
      </c>
      <c r="D7859">
        <v>2.6903272373601702E-4</v>
      </c>
    </row>
    <row r="7860" spans="1:5" x14ac:dyDescent="0.2">
      <c r="A7860" t="s">
        <v>65</v>
      </c>
      <c r="B7860">
        <v>0.1</v>
      </c>
      <c r="C7860">
        <v>0</v>
      </c>
      <c r="D7860" s="4">
        <v>9.2611422587651705E-5</v>
      </c>
      <c r="E7860" s="4"/>
    </row>
    <row r="7861" spans="1:5" x14ac:dyDescent="0.2">
      <c r="A7861" t="s">
        <v>66</v>
      </c>
      <c r="B7861">
        <v>0.1</v>
      </c>
      <c r="C7861">
        <v>0</v>
      </c>
      <c r="D7861" s="4">
        <v>2.1792104689666299E-6</v>
      </c>
      <c r="E7861" s="4"/>
    </row>
    <row r="7862" spans="1:5" x14ac:dyDescent="0.2">
      <c r="A7862" t="s">
        <v>65</v>
      </c>
      <c r="B7862">
        <v>0.2</v>
      </c>
      <c r="C7862">
        <v>0</v>
      </c>
      <c r="D7862" s="4">
        <v>2.95593607006594E-4</v>
      </c>
      <c r="E7862" s="4"/>
    </row>
    <row r="7863" spans="1:5" x14ac:dyDescent="0.2">
      <c r="A7863" t="s">
        <v>66</v>
      </c>
      <c r="B7863">
        <v>0.2</v>
      </c>
      <c r="C7863">
        <v>0</v>
      </c>
      <c r="D7863" s="4">
        <v>5.2430709729378501E-6</v>
      </c>
      <c r="E7863" s="4"/>
    </row>
    <row r="7864" spans="1:5" x14ac:dyDescent="0.2">
      <c r="A7864" t="s">
        <v>65</v>
      </c>
      <c r="B7864">
        <v>0.5</v>
      </c>
      <c r="C7864">
        <v>0</v>
      </c>
      <c r="D7864" s="4">
        <v>5.0007190566247996E-7</v>
      </c>
      <c r="E7864" s="4"/>
    </row>
    <row r="7865" spans="1:5" x14ac:dyDescent="0.2">
      <c r="A7865" t="s">
        <v>66</v>
      </c>
      <c r="B7865">
        <v>0.5</v>
      </c>
      <c r="C7865">
        <v>0</v>
      </c>
      <c r="D7865" s="4">
        <v>5.1355305004108198E-6</v>
      </c>
      <c r="E7865" s="4"/>
    </row>
    <row r="7866" spans="1:5" x14ac:dyDescent="0.2">
      <c r="A7866" t="s">
        <v>65</v>
      </c>
      <c r="B7866">
        <v>1</v>
      </c>
      <c r="C7866">
        <v>0</v>
      </c>
      <c r="D7866">
        <v>1.8176204757764901E-3</v>
      </c>
    </row>
    <row r="7867" spans="1:5" x14ac:dyDescent="0.2">
      <c r="A7867" t="s">
        <v>66</v>
      </c>
      <c r="B7867">
        <v>1</v>
      </c>
      <c r="C7867">
        <v>0</v>
      </c>
      <c r="D7867" s="4">
        <v>1.0340755579818501E-5</v>
      </c>
      <c r="E7867" s="4"/>
    </row>
    <row r="7868" spans="1:5" x14ac:dyDescent="0.2">
      <c r="A7868" t="s">
        <v>65</v>
      </c>
      <c r="B7868">
        <v>1.5</v>
      </c>
      <c r="C7868">
        <v>0</v>
      </c>
      <c r="D7868" s="4">
        <v>3.2476946944370801E-4</v>
      </c>
      <c r="E7868" s="4"/>
    </row>
    <row r="7869" spans="1:5" x14ac:dyDescent="0.2">
      <c r="A7869" t="s">
        <v>66</v>
      </c>
      <c r="B7869">
        <v>1.5</v>
      </c>
      <c r="C7869">
        <v>0</v>
      </c>
      <c r="D7869" s="4">
        <v>7.0723253884352703E-5</v>
      </c>
      <c r="E7869" s="4"/>
    </row>
    <row r="7870" spans="1:5" x14ac:dyDescent="0.2">
      <c r="A7870" t="s">
        <v>65</v>
      </c>
      <c r="B7870">
        <v>2</v>
      </c>
      <c r="C7870">
        <v>0</v>
      </c>
      <c r="D7870" s="4">
        <v>2.9204503516666499E-4</v>
      </c>
      <c r="E7870" s="4"/>
    </row>
    <row r="7871" spans="1:5" x14ac:dyDescent="0.2">
      <c r="A7871" t="s">
        <v>66</v>
      </c>
      <c r="B7871">
        <v>2</v>
      </c>
      <c r="C7871">
        <v>0</v>
      </c>
      <c r="D7871" s="4">
        <v>3.1972225406207101E-4</v>
      </c>
      <c r="E7871" s="4"/>
    </row>
    <row r="7872" spans="1:5" x14ac:dyDescent="0.2">
      <c r="A7872" t="s">
        <v>65</v>
      </c>
      <c r="B7872">
        <v>0.01</v>
      </c>
      <c r="C7872">
        <v>1</v>
      </c>
      <c r="D7872">
        <v>1.26954857259988E-2</v>
      </c>
    </row>
    <row r="7873" spans="1:5" x14ac:dyDescent="0.2">
      <c r="A7873" t="s">
        <v>66</v>
      </c>
      <c r="B7873">
        <v>0.01</v>
      </c>
      <c r="C7873">
        <v>1</v>
      </c>
      <c r="D7873" s="4">
        <v>5.3704003221355297E-5</v>
      </c>
      <c r="E7873" s="4"/>
    </row>
    <row r="7874" spans="1:5" x14ac:dyDescent="0.2">
      <c r="A7874" t="s">
        <v>65</v>
      </c>
      <c r="B7874">
        <v>0.02</v>
      </c>
      <c r="C7874">
        <v>1</v>
      </c>
      <c r="D7874">
        <v>0.91771388053893999</v>
      </c>
    </row>
    <row r="7875" spans="1:5" x14ac:dyDescent="0.2">
      <c r="A7875" t="s">
        <v>66</v>
      </c>
      <c r="B7875">
        <v>0.02</v>
      </c>
      <c r="C7875">
        <v>1</v>
      </c>
      <c r="D7875">
        <v>0.33206409215927102</v>
      </c>
    </row>
    <row r="7876" spans="1:5" x14ac:dyDescent="0.2">
      <c r="A7876" t="s">
        <v>65</v>
      </c>
      <c r="B7876">
        <v>0.05</v>
      </c>
      <c r="C7876">
        <v>1</v>
      </c>
      <c r="D7876" s="4">
        <v>0.99963843822479204</v>
      </c>
      <c r="E7876" s="4"/>
    </row>
    <row r="7877" spans="1:5" x14ac:dyDescent="0.2">
      <c r="A7877" t="s">
        <v>66</v>
      </c>
      <c r="B7877">
        <v>0.05</v>
      </c>
      <c r="C7877">
        <v>1</v>
      </c>
      <c r="D7877" s="4">
        <v>0.98951470851898105</v>
      </c>
      <c r="E7877" s="4"/>
    </row>
    <row r="7878" spans="1:5" x14ac:dyDescent="0.2">
      <c r="A7878" t="s">
        <v>65</v>
      </c>
      <c r="B7878">
        <v>0.1</v>
      </c>
      <c r="C7878">
        <v>1</v>
      </c>
      <c r="D7878">
        <v>0.77791416645050004</v>
      </c>
    </row>
    <row r="7879" spans="1:5" x14ac:dyDescent="0.2">
      <c r="A7879" t="s">
        <v>66</v>
      </c>
      <c r="B7879">
        <v>0.1</v>
      </c>
      <c r="C7879">
        <v>1</v>
      </c>
      <c r="D7879">
        <v>0.736708104610443</v>
      </c>
    </row>
    <row r="7880" spans="1:5" x14ac:dyDescent="0.2">
      <c r="A7880" t="s">
        <v>65</v>
      </c>
      <c r="B7880">
        <v>0.2</v>
      </c>
      <c r="C7880">
        <v>1</v>
      </c>
      <c r="D7880" s="4">
        <v>0.83246421813964799</v>
      </c>
    </row>
    <row r="7881" spans="1:5" x14ac:dyDescent="0.2">
      <c r="A7881" t="s">
        <v>66</v>
      </c>
      <c r="B7881">
        <v>0.2</v>
      </c>
      <c r="C7881">
        <v>1</v>
      </c>
      <c r="D7881" s="4">
        <v>0.44148337841033902</v>
      </c>
      <c r="E7881" s="4"/>
    </row>
    <row r="7882" spans="1:5" x14ac:dyDescent="0.2">
      <c r="A7882" t="s">
        <v>65</v>
      </c>
      <c r="B7882">
        <v>0.5</v>
      </c>
      <c r="C7882">
        <v>1</v>
      </c>
      <c r="D7882">
        <v>0.25981402397155701</v>
      </c>
    </row>
    <row r="7883" spans="1:5" x14ac:dyDescent="0.2">
      <c r="A7883" t="s">
        <v>66</v>
      </c>
      <c r="B7883">
        <v>0.5</v>
      </c>
      <c r="C7883">
        <v>1</v>
      </c>
      <c r="D7883">
        <v>0.101262114942073</v>
      </c>
    </row>
    <row r="7884" spans="1:5" x14ac:dyDescent="0.2">
      <c r="A7884" t="s">
        <v>65</v>
      </c>
      <c r="B7884">
        <v>1</v>
      </c>
      <c r="C7884">
        <v>1</v>
      </c>
      <c r="D7884">
        <v>0.99920517206192005</v>
      </c>
    </row>
    <row r="7885" spans="1:5" x14ac:dyDescent="0.2">
      <c r="A7885" t="s">
        <v>66</v>
      </c>
      <c r="B7885">
        <v>1</v>
      </c>
      <c r="C7885">
        <v>1</v>
      </c>
      <c r="D7885" s="4">
        <v>0.999342381954193</v>
      </c>
    </row>
    <row r="7886" spans="1:5" x14ac:dyDescent="0.2">
      <c r="A7886" t="s">
        <v>65</v>
      </c>
      <c r="B7886">
        <v>1.5</v>
      </c>
      <c r="C7886">
        <v>1</v>
      </c>
      <c r="D7886">
        <v>0.87548279762268</v>
      </c>
    </row>
    <row r="7887" spans="1:5" x14ac:dyDescent="0.2">
      <c r="A7887" t="s">
        <v>66</v>
      </c>
      <c r="B7887">
        <v>1.5</v>
      </c>
      <c r="C7887">
        <v>1</v>
      </c>
      <c r="D7887">
        <v>0.90342777967453003</v>
      </c>
    </row>
    <row r="7888" spans="1:5" x14ac:dyDescent="0.2">
      <c r="A7888" t="s">
        <v>65</v>
      </c>
      <c r="B7888">
        <v>2</v>
      </c>
      <c r="C7888">
        <v>1</v>
      </c>
      <c r="D7888">
        <v>0.82403826713562001</v>
      </c>
    </row>
    <row r="7889" spans="1:5" x14ac:dyDescent="0.2">
      <c r="A7889" t="s">
        <v>66</v>
      </c>
      <c r="B7889">
        <v>2</v>
      </c>
      <c r="C7889">
        <v>1</v>
      </c>
      <c r="D7889">
        <v>0.85650706291198697</v>
      </c>
    </row>
    <row r="7890" spans="1:5" x14ac:dyDescent="0.2">
      <c r="A7890" t="s">
        <v>65</v>
      </c>
      <c r="B7890">
        <v>0.01</v>
      </c>
      <c r="C7890">
        <v>0</v>
      </c>
      <c r="D7890">
        <v>5.6024896912276701E-4</v>
      </c>
      <c r="E7890" s="4"/>
    </row>
    <row r="7891" spans="1:5" x14ac:dyDescent="0.2">
      <c r="A7891" t="s">
        <v>66</v>
      </c>
      <c r="B7891">
        <v>0.01</v>
      </c>
      <c r="C7891">
        <v>0</v>
      </c>
      <c r="D7891">
        <v>1.128225485445E-4</v>
      </c>
      <c r="E7891" s="4"/>
    </row>
    <row r="7892" spans="1:5" x14ac:dyDescent="0.2">
      <c r="A7892" t="s">
        <v>65</v>
      </c>
      <c r="B7892">
        <v>0.02</v>
      </c>
      <c r="C7892">
        <v>0</v>
      </c>
      <c r="D7892" s="4">
        <v>2.3984021026990298E-5</v>
      </c>
      <c r="E7892" s="4"/>
    </row>
    <row r="7893" spans="1:5" x14ac:dyDescent="0.2">
      <c r="A7893" t="s">
        <v>66</v>
      </c>
      <c r="B7893">
        <v>0.02</v>
      </c>
      <c r="C7893">
        <v>0</v>
      </c>
      <c r="D7893">
        <v>1.17095070891082E-4</v>
      </c>
      <c r="E7893" s="4"/>
    </row>
    <row r="7894" spans="1:5" x14ac:dyDescent="0.2">
      <c r="A7894" t="s">
        <v>65</v>
      </c>
      <c r="B7894">
        <v>0.05</v>
      </c>
      <c r="C7894">
        <v>0</v>
      </c>
      <c r="D7894">
        <v>1.1546560563147E-4</v>
      </c>
    </row>
    <row r="7895" spans="1:5" x14ac:dyDescent="0.2">
      <c r="A7895" t="s">
        <v>66</v>
      </c>
      <c r="B7895">
        <v>0.05</v>
      </c>
      <c r="C7895">
        <v>0</v>
      </c>
      <c r="D7895" s="4">
        <v>5.8958721638191403E-5</v>
      </c>
      <c r="E7895" s="4"/>
    </row>
    <row r="7896" spans="1:5" x14ac:dyDescent="0.2">
      <c r="A7896" t="s">
        <v>65</v>
      </c>
      <c r="B7896">
        <v>0.1</v>
      </c>
      <c r="C7896">
        <v>0</v>
      </c>
      <c r="D7896">
        <v>1.6036509769037301E-3</v>
      </c>
    </row>
    <row r="7897" spans="1:5" x14ac:dyDescent="0.2">
      <c r="A7897" t="s">
        <v>66</v>
      </c>
      <c r="B7897">
        <v>0.1</v>
      </c>
      <c r="C7897">
        <v>0</v>
      </c>
      <c r="D7897" s="4">
        <v>5.5943095503607697E-5</v>
      </c>
      <c r="E7897" s="4"/>
    </row>
    <row r="7898" spans="1:5" x14ac:dyDescent="0.2">
      <c r="A7898" t="s">
        <v>65</v>
      </c>
      <c r="B7898">
        <v>0.2</v>
      </c>
      <c r="C7898">
        <v>0</v>
      </c>
      <c r="D7898" s="4">
        <v>6.0368081904016401E-5</v>
      </c>
      <c r="E7898" s="4"/>
    </row>
    <row r="7899" spans="1:5" x14ac:dyDescent="0.2">
      <c r="A7899" t="s">
        <v>66</v>
      </c>
      <c r="B7899">
        <v>0.2</v>
      </c>
      <c r="C7899">
        <v>0</v>
      </c>
      <c r="D7899" s="4">
        <v>2.5825356715358699E-5</v>
      </c>
      <c r="E7899" s="4"/>
    </row>
    <row r="7900" spans="1:5" x14ac:dyDescent="0.2">
      <c r="A7900" t="s">
        <v>65</v>
      </c>
      <c r="B7900">
        <v>0.5</v>
      </c>
      <c r="C7900">
        <v>0</v>
      </c>
      <c r="D7900" s="4">
        <v>2.1853787984582501E-5</v>
      </c>
      <c r="E7900" s="4"/>
    </row>
    <row r="7901" spans="1:5" x14ac:dyDescent="0.2">
      <c r="A7901" t="s">
        <v>66</v>
      </c>
      <c r="B7901">
        <v>0.5</v>
      </c>
      <c r="C7901">
        <v>0</v>
      </c>
      <c r="D7901">
        <v>2.5150430155918002E-4</v>
      </c>
    </row>
    <row r="7902" spans="1:5" x14ac:dyDescent="0.2">
      <c r="A7902" t="s">
        <v>65</v>
      </c>
      <c r="B7902">
        <v>1</v>
      </c>
      <c r="C7902">
        <v>0</v>
      </c>
      <c r="D7902">
        <v>1.1612882371991799E-3</v>
      </c>
    </row>
    <row r="7903" spans="1:5" x14ac:dyDescent="0.2">
      <c r="A7903" t="s">
        <v>66</v>
      </c>
      <c r="B7903">
        <v>1</v>
      </c>
      <c r="C7903">
        <v>0</v>
      </c>
      <c r="D7903" s="4">
        <v>7.3295857873745195E-5</v>
      </c>
      <c r="E7903" s="4"/>
    </row>
    <row r="7904" spans="1:5" x14ac:dyDescent="0.2">
      <c r="A7904" t="s">
        <v>65</v>
      </c>
      <c r="B7904">
        <v>1.5</v>
      </c>
      <c r="C7904">
        <v>0</v>
      </c>
      <c r="D7904">
        <v>1.57738092821091E-3</v>
      </c>
    </row>
    <row r="7905" spans="1:5" x14ac:dyDescent="0.2">
      <c r="A7905" t="s">
        <v>66</v>
      </c>
      <c r="B7905">
        <v>1.5</v>
      </c>
      <c r="C7905">
        <v>0</v>
      </c>
      <c r="D7905">
        <v>3.02924599964171E-4</v>
      </c>
    </row>
    <row r="7906" spans="1:5" x14ac:dyDescent="0.2">
      <c r="A7906" t="s">
        <v>65</v>
      </c>
      <c r="B7906">
        <v>2</v>
      </c>
      <c r="C7906">
        <v>0</v>
      </c>
      <c r="D7906" s="4">
        <v>2.42971127590863E-5</v>
      </c>
      <c r="E7906" s="4"/>
    </row>
    <row r="7907" spans="1:5" x14ac:dyDescent="0.2">
      <c r="A7907" t="s">
        <v>66</v>
      </c>
      <c r="B7907">
        <v>2</v>
      </c>
      <c r="C7907">
        <v>0</v>
      </c>
      <c r="D7907" s="4">
        <v>1.43213787850982E-6</v>
      </c>
      <c r="E7907" s="4"/>
    </row>
    <row r="7908" spans="1:5" x14ac:dyDescent="0.2">
      <c r="A7908" t="s">
        <v>65</v>
      </c>
      <c r="B7908">
        <v>0.01</v>
      </c>
      <c r="C7908">
        <v>1</v>
      </c>
      <c r="D7908">
        <v>0.99645507335662797</v>
      </c>
    </row>
    <row r="7909" spans="1:5" x14ac:dyDescent="0.2">
      <c r="A7909" t="s">
        <v>66</v>
      </c>
      <c r="B7909">
        <v>0.01</v>
      </c>
      <c r="C7909">
        <v>1</v>
      </c>
      <c r="D7909">
        <v>0.99685466289520197</v>
      </c>
    </row>
    <row r="7910" spans="1:5" x14ac:dyDescent="0.2">
      <c r="A7910" t="s">
        <v>65</v>
      </c>
      <c r="B7910">
        <v>0.02</v>
      </c>
      <c r="C7910">
        <v>1</v>
      </c>
      <c r="D7910">
        <v>0.24039876461029</v>
      </c>
    </row>
    <row r="7911" spans="1:5" x14ac:dyDescent="0.2">
      <c r="A7911" t="s">
        <v>66</v>
      </c>
      <c r="B7911">
        <v>0.02</v>
      </c>
      <c r="C7911">
        <v>1</v>
      </c>
      <c r="D7911" s="4">
        <v>0.150916412472724</v>
      </c>
    </row>
    <row r="7912" spans="1:5" x14ac:dyDescent="0.2">
      <c r="A7912" t="s">
        <v>65</v>
      </c>
      <c r="B7912">
        <v>0.05</v>
      </c>
      <c r="C7912">
        <v>1</v>
      </c>
      <c r="D7912">
        <v>0.74177539348602295</v>
      </c>
    </row>
    <row r="7913" spans="1:5" x14ac:dyDescent="0.2">
      <c r="A7913" t="s">
        <v>66</v>
      </c>
      <c r="B7913">
        <v>0.05</v>
      </c>
      <c r="C7913">
        <v>1</v>
      </c>
      <c r="D7913">
        <v>0.49327564239501898</v>
      </c>
    </row>
    <row r="7914" spans="1:5" x14ac:dyDescent="0.2">
      <c r="A7914" t="s">
        <v>65</v>
      </c>
      <c r="B7914">
        <v>0.1</v>
      </c>
      <c r="C7914">
        <v>1</v>
      </c>
      <c r="D7914">
        <v>0.82682037353515603</v>
      </c>
    </row>
    <row r="7915" spans="1:5" x14ac:dyDescent="0.2">
      <c r="A7915" t="s">
        <v>66</v>
      </c>
      <c r="B7915">
        <v>0.1</v>
      </c>
      <c r="C7915">
        <v>1</v>
      </c>
      <c r="D7915" s="4">
        <v>0.88494557142257602</v>
      </c>
    </row>
    <row r="7916" spans="1:5" x14ac:dyDescent="0.2">
      <c r="A7916" t="s">
        <v>65</v>
      </c>
      <c r="B7916">
        <v>0.2</v>
      </c>
      <c r="C7916">
        <v>1</v>
      </c>
      <c r="D7916">
        <v>0.58971869945526101</v>
      </c>
    </row>
    <row r="7917" spans="1:5" x14ac:dyDescent="0.2">
      <c r="A7917" t="s">
        <v>66</v>
      </c>
      <c r="B7917">
        <v>0.2</v>
      </c>
      <c r="C7917">
        <v>1</v>
      </c>
      <c r="D7917">
        <v>0.477962225675582</v>
      </c>
    </row>
    <row r="7918" spans="1:5" x14ac:dyDescent="0.2">
      <c r="A7918" t="s">
        <v>65</v>
      </c>
      <c r="B7918">
        <v>0.5</v>
      </c>
      <c r="C7918">
        <v>1</v>
      </c>
      <c r="D7918">
        <v>0.99927252531051602</v>
      </c>
    </row>
    <row r="7919" spans="1:5" x14ac:dyDescent="0.2">
      <c r="A7919" t="s">
        <v>66</v>
      </c>
      <c r="B7919">
        <v>0.5</v>
      </c>
      <c r="C7919">
        <v>1</v>
      </c>
      <c r="D7919" s="4">
        <v>0.99857425689697199</v>
      </c>
      <c r="E7919" s="4"/>
    </row>
    <row r="7920" spans="1:5" x14ac:dyDescent="0.2">
      <c r="A7920" t="s">
        <v>65</v>
      </c>
      <c r="B7920">
        <v>1</v>
      </c>
      <c r="C7920">
        <v>1</v>
      </c>
      <c r="D7920">
        <v>0.53762662410735995</v>
      </c>
    </row>
    <row r="7921" spans="1:5" x14ac:dyDescent="0.2">
      <c r="A7921" t="s">
        <v>66</v>
      </c>
      <c r="B7921">
        <v>1</v>
      </c>
      <c r="C7921">
        <v>1</v>
      </c>
      <c r="D7921">
        <v>0.397319555282592</v>
      </c>
    </row>
    <row r="7922" spans="1:5" x14ac:dyDescent="0.2">
      <c r="A7922" t="s">
        <v>65</v>
      </c>
      <c r="B7922">
        <v>1.5</v>
      </c>
      <c r="C7922">
        <v>1</v>
      </c>
      <c r="D7922">
        <v>0.99236893653869596</v>
      </c>
    </row>
    <row r="7923" spans="1:5" x14ac:dyDescent="0.2">
      <c r="A7923" t="s">
        <v>66</v>
      </c>
      <c r="B7923">
        <v>1.5</v>
      </c>
      <c r="C7923">
        <v>1</v>
      </c>
      <c r="D7923">
        <v>0.93318778276443404</v>
      </c>
    </row>
    <row r="7924" spans="1:5" x14ac:dyDescent="0.2">
      <c r="A7924" t="s">
        <v>65</v>
      </c>
      <c r="B7924">
        <v>2</v>
      </c>
      <c r="C7924">
        <v>1</v>
      </c>
      <c r="D7924">
        <v>0.23808103799819899</v>
      </c>
    </row>
    <row r="7925" spans="1:5" x14ac:dyDescent="0.2">
      <c r="A7925" t="s">
        <v>66</v>
      </c>
      <c r="B7925">
        <v>2</v>
      </c>
      <c r="C7925">
        <v>1</v>
      </c>
      <c r="D7925" s="4">
        <v>0.34474289417266801</v>
      </c>
    </row>
    <row r="7926" spans="1:5" x14ac:dyDescent="0.2">
      <c r="A7926" t="s">
        <v>65</v>
      </c>
      <c r="B7926">
        <v>0.01</v>
      </c>
      <c r="C7926">
        <v>0</v>
      </c>
      <c r="D7926" s="4">
        <v>1.2463155435398199E-3</v>
      </c>
      <c r="E7926" s="4"/>
    </row>
    <row r="7927" spans="1:5" x14ac:dyDescent="0.2">
      <c r="A7927" t="s">
        <v>66</v>
      </c>
      <c r="B7927">
        <v>0.01</v>
      </c>
      <c r="C7927">
        <v>0</v>
      </c>
      <c r="D7927" s="4">
        <v>5.1971765060443397E-6</v>
      </c>
      <c r="E7927" s="4"/>
    </row>
    <row r="7928" spans="1:5" x14ac:dyDescent="0.2">
      <c r="A7928" t="s">
        <v>65</v>
      </c>
      <c r="B7928">
        <v>0.02</v>
      </c>
      <c r="C7928">
        <v>0</v>
      </c>
      <c r="D7928">
        <v>2.4594622664153498E-3</v>
      </c>
    </row>
    <row r="7929" spans="1:5" x14ac:dyDescent="0.2">
      <c r="A7929" t="s">
        <v>66</v>
      </c>
      <c r="B7929">
        <v>0.02</v>
      </c>
      <c r="C7929">
        <v>0</v>
      </c>
      <c r="D7929" s="4">
        <v>2.45380269916495E-5</v>
      </c>
      <c r="E7929" s="4"/>
    </row>
    <row r="7930" spans="1:5" x14ac:dyDescent="0.2">
      <c r="A7930" t="s">
        <v>65</v>
      </c>
      <c r="B7930">
        <v>0.05</v>
      </c>
      <c r="C7930">
        <v>0</v>
      </c>
      <c r="D7930">
        <v>2.4296804331242999E-3</v>
      </c>
    </row>
    <row r="7931" spans="1:5" x14ac:dyDescent="0.2">
      <c r="A7931" t="s">
        <v>66</v>
      </c>
      <c r="B7931">
        <v>0.05</v>
      </c>
      <c r="C7931">
        <v>0</v>
      </c>
      <c r="D7931" s="4">
        <v>1.9641943799797399E-4</v>
      </c>
      <c r="E7931" s="4"/>
    </row>
    <row r="7932" spans="1:5" x14ac:dyDescent="0.2">
      <c r="A7932" t="s">
        <v>65</v>
      </c>
      <c r="B7932">
        <v>0.1</v>
      </c>
      <c r="C7932">
        <v>0</v>
      </c>
      <c r="D7932" s="4">
        <v>9.2260946985334104E-4</v>
      </c>
      <c r="E7932" s="4"/>
    </row>
    <row r="7933" spans="1:5" x14ac:dyDescent="0.2">
      <c r="A7933" t="s">
        <v>66</v>
      </c>
      <c r="B7933">
        <v>0.1</v>
      </c>
      <c r="C7933">
        <v>0</v>
      </c>
      <c r="D7933" s="4">
        <v>7.51740799387334E-6</v>
      </c>
      <c r="E7933" s="4"/>
    </row>
    <row r="7934" spans="1:5" x14ac:dyDescent="0.2">
      <c r="A7934" t="s">
        <v>65</v>
      </c>
      <c r="B7934">
        <v>0.2</v>
      </c>
      <c r="C7934">
        <v>0</v>
      </c>
      <c r="D7934">
        <v>9.952735854312771E-4</v>
      </c>
    </row>
    <row r="7935" spans="1:5" x14ac:dyDescent="0.2">
      <c r="A7935" t="s">
        <v>66</v>
      </c>
      <c r="B7935">
        <v>0.2</v>
      </c>
      <c r="C7935">
        <v>0</v>
      </c>
      <c r="D7935" s="4">
        <v>4.3446439121908E-6</v>
      </c>
      <c r="E7935" s="4"/>
    </row>
    <row r="7936" spans="1:5" x14ac:dyDescent="0.2">
      <c r="A7936" t="s">
        <v>65</v>
      </c>
      <c r="B7936">
        <v>0.5</v>
      </c>
      <c r="C7936">
        <v>0</v>
      </c>
      <c r="D7936" s="4">
        <v>1.32787290567648E-5</v>
      </c>
      <c r="E7936" s="4"/>
    </row>
    <row r="7937" spans="1:5" x14ac:dyDescent="0.2">
      <c r="A7937" t="s">
        <v>66</v>
      </c>
      <c r="B7937">
        <v>0.5</v>
      </c>
      <c r="C7937">
        <v>0</v>
      </c>
      <c r="D7937" s="4">
        <v>1.9324854656588199E-4</v>
      </c>
    </row>
    <row r="7938" spans="1:5" x14ac:dyDescent="0.2">
      <c r="A7938" t="s">
        <v>65</v>
      </c>
      <c r="B7938">
        <v>1</v>
      </c>
      <c r="C7938">
        <v>0</v>
      </c>
      <c r="D7938" s="4">
        <v>6.3903142290655496E-5</v>
      </c>
      <c r="E7938" s="4"/>
    </row>
    <row r="7939" spans="1:5" x14ac:dyDescent="0.2">
      <c r="A7939" t="s">
        <v>66</v>
      </c>
      <c r="B7939">
        <v>1</v>
      </c>
      <c r="C7939">
        <v>0</v>
      </c>
      <c r="D7939" s="4">
        <v>5.8919476578012098E-4</v>
      </c>
    </row>
    <row r="7940" spans="1:5" x14ac:dyDescent="0.2">
      <c r="A7940" t="s">
        <v>65</v>
      </c>
      <c r="B7940">
        <v>1.5</v>
      </c>
      <c r="C7940">
        <v>0</v>
      </c>
      <c r="D7940" s="4">
        <v>6.7248416598886197E-4</v>
      </c>
    </row>
    <row r="7941" spans="1:5" x14ac:dyDescent="0.2">
      <c r="A7941" t="s">
        <v>66</v>
      </c>
      <c r="B7941">
        <v>1.5</v>
      </c>
      <c r="C7941">
        <v>0</v>
      </c>
      <c r="D7941" s="4">
        <v>3.1232892069965601E-4</v>
      </c>
    </row>
    <row r="7942" spans="1:5" x14ac:dyDescent="0.2">
      <c r="A7942" t="s">
        <v>65</v>
      </c>
      <c r="B7942">
        <v>2</v>
      </c>
      <c r="C7942">
        <v>0</v>
      </c>
      <c r="D7942" s="4">
        <v>3.34598803419794E-6</v>
      </c>
      <c r="E7942" s="4"/>
    </row>
    <row r="7943" spans="1:5" x14ac:dyDescent="0.2">
      <c r="A7943" t="s">
        <v>66</v>
      </c>
      <c r="B7943">
        <v>2</v>
      </c>
      <c r="C7943">
        <v>0</v>
      </c>
      <c r="D7943" s="4">
        <v>4.4756343413609998E-5</v>
      </c>
      <c r="E7943" s="4"/>
    </row>
    <row r="7944" spans="1:5" x14ac:dyDescent="0.2">
      <c r="A7944" t="s">
        <v>65</v>
      </c>
      <c r="B7944">
        <v>0.01</v>
      </c>
      <c r="C7944">
        <v>1</v>
      </c>
      <c r="D7944" s="4">
        <v>0.10874509811401301</v>
      </c>
    </row>
    <row r="7945" spans="1:5" x14ac:dyDescent="0.2">
      <c r="A7945" t="s">
        <v>66</v>
      </c>
      <c r="B7945">
        <v>0.01</v>
      </c>
      <c r="C7945">
        <v>1</v>
      </c>
      <c r="D7945" s="4">
        <v>9.6576556097715995E-4</v>
      </c>
    </row>
    <row r="7946" spans="1:5" x14ac:dyDescent="0.2">
      <c r="A7946" t="s">
        <v>65</v>
      </c>
      <c r="B7946">
        <v>0.02</v>
      </c>
      <c r="C7946">
        <v>1</v>
      </c>
      <c r="D7946">
        <v>0.89854794740676802</v>
      </c>
    </row>
    <row r="7947" spans="1:5" x14ac:dyDescent="0.2">
      <c r="A7947" t="s">
        <v>66</v>
      </c>
      <c r="B7947">
        <v>0.02</v>
      </c>
      <c r="C7947">
        <v>1</v>
      </c>
      <c r="D7947">
        <v>0.78344529867172197</v>
      </c>
    </row>
    <row r="7948" spans="1:5" x14ac:dyDescent="0.2">
      <c r="A7948" t="s">
        <v>65</v>
      </c>
      <c r="B7948">
        <v>0.05</v>
      </c>
      <c r="C7948">
        <v>1</v>
      </c>
      <c r="D7948">
        <v>0.99549978971481301</v>
      </c>
    </row>
    <row r="7949" spans="1:5" x14ac:dyDescent="0.2">
      <c r="A7949" t="s">
        <v>66</v>
      </c>
      <c r="B7949">
        <v>0.05</v>
      </c>
      <c r="C7949">
        <v>1</v>
      </c>
      <c r="D7949">
        <v>0.10893025994300801</v>
      </c>
    </row>
    <row r="7950" spans="1:5" x14ac:dyDescent="0.2">
      <c r="A7950" t="s">
        <v>65</v>
      </c>
      <c r="B7950">
        <v>0.1</v>
      </c>
      <c r="C7950">
        <v>1</v>
      </c>
      <c r="D7950">
        <v>0.90811932086944502</v>
      </c>
    </row>
    <row r="7951" spans="1:5" x14ac:dyDescent="0.2">
      <c r="A7951" t="s">
        <v>66</v>
      </c>
      <c r="B7951">
        <v>0.1</v>
      </c>
      <c r="C7951">
        <v>1</v>
      </c>
      <c r="D7951">
        <v>0.77192187309265103</v>
      </c>
    </row>
    <row r="7952" spans="1:5" x14ac:dyDescent="0.2">
      <c r="A7952" t="s">
        <v>65</v>
      </c>
      <c r="B7952">
        <v>0.2</v>
      </c>
      <c r="C7952">
        <v>1</v>
      </c>
      <c r="D7952">
        <v>0.99877792596817005</v>
      </c>
    </row>
    <row r="7953" spans="1:5" x14ac:dyDescent="0.2">
      <c r="A7953" t="s">
        <v>66</v>
      </c>
      <c r="B7953">
        <v>0.2</v>
      </c>
      <c r="C7953">
        <v>1</v>
      </c>
      <c r="D7953">
        <v>0.98138165473937899</v>
      </c>
    </row>
    <row r="7954" spans="1:5" x14ac:dyDescent="0.2">
      <c r="A7954" t="s">
        <v>65</v>
      </c>
      <c r="B7954">
        <v>0.5</v>
      </c>
      <c r="C7954">
        <v>1</v>
      </c>
      <c r="D7954">
        <v>0.89474534988403298</v>
      </c>
    </row>
    <row r="7955" spans="1:5" x14ac:dyDescent="0.2">
      <c r="A7955" t="s">
        <v>66</v>
      </c>
      <c r="B7955">
        <v>0.5</v>
      </c>
      <c r="C7955">
        <v>1</v>
      </c>
      <c r="D7955" s="4">
        <v>0.80764329433441095</v>
      </c>
      <c r="E7955" s="4"/>
    </row>
    <row r="7956" spans="1:5" x14ac:dyDescent="0.2">
      <c r="A7956" t="s">
        <v>65</v>
      </c>
      <c r="B7956">
        <v>1</v>
      </c>
      <c r="C7956">
        <v>1</v>
      </c>
      <c r="D7956">
        <v>0.98323243856429998</v>
      </c>
    </row>
    <row r="7957" spans="1:5" x14ac:dyDescent="0.2">
      <c r="A7957" t="s">
        <v>66</v>
      </c>
      <c r="B7957">
        <v>1</v>
      </c>
      <c r="C7957">
        <v>1</v>
      </c>
      <c r="D7957">
        <v>0.99860900640487604</v>
      </c>
    </row>
    <row r="7958" spans="1:5" x14ac:dyDescent="0.2">
      <c r="A7958" t="s">
        <v>65</v>
      </c>
      <c r="B7958">
        <v>1.5</v>
      </c>
      <c r="C7958">
        <v>1</v>
      </c>
      <c r="D7958">
        <v>0.97980082035064697</v>
      </c>
    </row>
    <row r="7959" spans="1:5" x14ac:dyDescent="0.2">
      <c r="A7959" t="s">
        <v>66</v>
      </c>
      <c r="B7959">
        <v>1.5</v>
      </c>
      <c r="C7959">
        <v>1</v>
      </c>
      <c r="D7959">
        <v>0.81412869691848699</v>
      </c>
    </row>
    <row r="7960" spans="1:5" x14ac:dyDescent="0.2">
      <c r="A7960" t="s">
        <v>65</v>
      </c>
      <c r="B7960">
        <v>2</v>
      </c>
      <c r="C7960">
        <v>1</v>
      </c>
      <c r="D7960">
        <v>0.98869961500167802</v>
      </c>
    </row>
    <row r="7961" spans="1:5" x14ac:dyDescent="0.2">
      <c r="A7961" t="s">
        <v>66</v>
      </c>
      <c r="B7961">
        <v>2</v>
      </c>
      <c r="C7961">
        <v>1</v>
      </c>
      <c r="D7961">
        <v>0.9824800491333</v>
      </c>
    </row>
    <row r="7962" spans="1:5" x14ac:dyDescent="0.2">
      <c r="A7962" t="s">
        <v>65</v>
      </c>
      <c r="B7962">
        <v>0.01</v>
      </c>
      <c r="C7962">
        <v>0</v>
      </c>
      <c r="D7962" s="4">
        <v>7.4702547863125801E-5</v>
      </c>
      <c r="E7962" s="4"/>
    </row>
    <row r="7963" spans="1:5" x14ac:dyDescent="0.2">
      <c r="A7963" t="s">
        <v>66</v>
      </c>
      <c r="B7963">
        <v>0.01</v>
      </c>
      <c r="C7963">
        <v>0</v>
      </c>
      <c r="D7963" s="4">
        <v>8.9438235590932806E-6</v>
      </c>
      <c r="E7963" s="4"/>
    </row>
    <row r="7964" spans="1:5" x14ac:dyDescent="0.2">
      <c r="A7964" t="s">
        <v>65</v>
      </c>
      <c r="B7964">
        <v>0.02</v>
      </c>
      <c r="C7964">
        <v>0</v>
      </c>
      <c r="D7964" s="4">
        <v>4.2710595153039301E-5</v>
      </c>
      <c r="E7964" s="4"/>
    </row>
    <row r="7965" spans="1:5" x14ac:dyDescent="0.2">
      <c r="A7965" t="s">
        <v>66</v>
      </c>
      <c r="B7965">
        <v>0.02</v>
      </c>
      <c r="C7965">
        <v>0</v>
      </c>
      <c r="D7965" s="4">
        <v>1.40519778142333E-5</v>
      </c>
      <c r="E7965" s="4"/>
    </row>
    <row r="7966" spans="1:5" x14ac:dyDescent="0.2">
      <c r="A7966" t="s">
        <v>65</v>
      </c>
      <c r="B7966">
        <v>0.05</v>
      </c>
      <c r="C7966">
        <v>0</v>
      </c>
      <c r="D7966">
        <v>1.2395580415613901E-4</v>
      </c>
      <c r="E7966" s="4"/>
    </row>
    <row r="7967" spans="1:5" x14ac:dyDescent="0.2">
      <c r="A7967" t="s">
        <v>66</v>
      </c>
      <c r="B7967">
        <v>0.05</v>
      </c>
      <c r="C7967">
        <v>0</v>
      </c>
      <c r="D7967" s="4">
        <v>2.0005345504614499E-6</v>
      </c>
      <c r="E7967" s="4"/>
    </row>
    <row r="7968" spans="1:5" x14ac:dyDescent="0.2">
      <c r="A7968" t="s">
        <v>65</v>
      </c>
      <c r="B7968">
        <v>0.1</v>
      </c>
      <c r="C7968">
        <v>0</v>
      </c>
      <c r="D7968" s="4">
        <v>6.6816965045290999E-6</v>
      </c>
      <c r="E7968" s="4"/>
    </row>
    <row r="7969" spans="1:5" x14ac:dyDescent="0.2">
      <c r="A7969" t="s">
        <v>66</v>
      </c>
      <c r="B7969">
        <v>0.1</v>
      </c>
      <c r="C7969">
        <v>0</v>
      </c>
      <c r="D7969" s="4">
        <v>4.2088299778697504E-6</v>
      </c>
      <c r="E7969" s="4"/>
    </row>
    <row r="7970" spans="1:5" x14ac:dyDescent="0.2">
      <c r="A7970" t="s">
        <v>65</v>
      </c>
      <c r="B7970">
        <v>0.2</v>
      </c>
      <c r="C7970">
        <v>0</v>
      </c>
      <c r="D7970" s="4">
        <v>2.1611180272884599E-5</v>
      </c>
      <c r="E7970" s="4"/>
    </row>
    <row r="7971" spans="1:5" x14ac:dyDescent="0.2">
      <c r="A7971" t="s">
        <v>66</v>
      </c>
      <c r="B7971">
        <v>0.2</v>
      </c>
      <c r="C7971">
        <v>0</v>
      </c>
      <c r="D7971" s="4">
        <v>2.1501684386748799E-4</v>
      </c>
      <c r="E7971" s="4"/>
    </row>
    <row r="7972" spans="1:5" x14ac:dyDescent="0.2">
      <c r="A7972" t="s">
        <v>65</v>
      </c>
      <c r="B7972">
        <v>0.5</v>
      </c>
      <c r="C7972">
        <v>0</v>
      </c>
      <c r="D7972">
        <v>0.119792267680168</v>
      </c>
    </row>
    <row r="7973" spans="1:5" x14ac:dyDescent="0.2">
      <c r="A7973" t="s">
        <v>66</v>
      </c>
      <c r="B7973">
        <v>0.5</v>
      </c>
      <c r="C7973">
        <v>0</v>
      </c>
      <c r="D7973" s="4">
        <v>4.1783883352763902E-4</v>
      </c>
      <c r="E7973" s="4"/>
    </row>
    <row r="7974" spans="1:5" x14ac:dyDescent="0.2">
      <c r="A7974" t="s">
        <v>65</v>
      </c>
      <c r="B7974">
        <v>1</v>
      </c>
      <c r="C7974">
        <v>0</v>
      </c>
      <c r="D7974" s="4">
        <v>1.2418841652106399E-4</v>
      </c>
    </row>
    <row r="7975" spans="1:5" x14ac:dyDescent="0.2">
      <c r="A7975" t="s">
        <v>66</v>
      </c>
      <c r="B7975">
        <v>1</v>
      </c>
      <c r="C7975">
        <v>0</v>
      </c>
      <c r="D7975">
        <v>1.43178884172812E-4</v>
      </c>
    </row>
    <row r="7976" spans="1:5" x14ac:dyDescent="0.2">
      <c r="A7976" t="s">
        <v>65</v>
      </c>
      <c r="B7976">
        <v>1.5</v>
      </c>
      <c r="C7976">
        <v>0</v>
      </c>
      <c r="D7976" s="4">
        <v>5.3738749556941903E-6</v>
      </c>
      <c r="E7976" s="4"/>
    </row>
    <row r="7977" spans="1:5" x14ac:dyDescent="0.2">
      <c r="A7977" t="s">
        <v>66</v>
      </c>
      <c r="B7977">
        <v>1.5</v>
      </c>
      <c r="C7977">
        <v>0</v>
      </c>
      <c r="D7977" s="4">
        <v>1.3092126755509501E-4</v>
      </c>
      <c r="E7977" s="4"/>
    </row>
    <row r="7978" spans="1:5" x14ac:dyDescent="0.2">
      <c r="A7978" t="s">
        <v>65</v>
      </c>
      <c r="B7978">
        <v>2</v>
      </c>
      <c r="C7978">
        <v>0</v>
      </c>
      <c r="D7978" s="4">
        <v>7.8297620348166607E-5</v>
      </c>
      <c r="E7978" s="4"/>
    </row>
    <row r="7979" spans="1:5" x14ac:dyDescent="0.2">
      <c r="A7979" t="s">
        <v>66</v>
      </c>
      <c r="B7979">
        <v>2</v>
      </c>
      <c r="C7979">
        <v>0</v>
      </c>
      <c r="D7979" s="4">
        <v>8.96465905952936E-7</v>
      </c>
      <c r="E7979" s="4"/>
    </row>
    <row r="7980" spans="1:5" x14ac:dyDescent="0.2">
      <c r="A7980" t="s">
        <v>65</v>
      </c>
      <c r="B7980">
        <v>0.01</v>
      </c>
      <c r="C7980">
        <v>1</v>
      </c>
      <c r="D7980" s="4">
        <v>5.4623593314317898E-5</v>
      </c>
      <c r="E7980" s="4"/>
    </row>
    <row r="7981" spans="1:5" x14ac:dyDescent="0.2">
      <c r="A7981" t="s">
        <v>66</v>
      </c>
      <c r="B7981">
        <v>0.01</v>
      </c>
      <c r="C7981">
        <v>1</v>
      </c>
      <c r="D7981">
        <v>2.0457534119486798E-2</v>
      </c>
    </row>
    <row r="7982" spans="1:5" x14ac:dyDescent="0.2">
      <c r="A7982" t="s">
        <v>65</v>
      </c>
      <c r="B7982">
        <v>0.02</v>
      </c>
      <c r="C7982">
        <v>1</v>
      </c>
      <c r="D7982">
        <v>0.95345449447631803</v>
      </c>
    </row>
    <row r="7983" spans="1:5" x14ac:dyDescent="0.2">
      <c r="A7983" t="s">
        <v>66</v>
      </c>
      <c r="B7983">
        <v>0.02</v>
      </c>
      <c r="C7983">
        <v>1</v>
      </c>
      <c r="D7983">
        <v>0.65057963132858199</v>
      </c>
    </row>
    <row r="7984" spans="1:5" x14ac:dyDescent="0.2">
      <c r="A7984" t="s">
        <v>65</v>
      </c>
      <c r="B7984">
        <v>0.05</v>
      </c>
      <c r="C7984">
        <v>1</v>
      </c>
      <c r="D7984">
        <v>0.97837823629379195</v>
      </c>
    </row>
    <row r="7985" spans="1:5" x14ac:dyDescent="0.2">
      <c r="A7985" t="s">
        <v>66</v>
      </c>
      <c r="B7985">
        <v>0.05</v>
      </c>
      <c r="C7985">
        <v>1</v>
      </c>
      <c r="D7985">
        <v>0.99536937475204401</v>
      </c>
    </row>
    <row r="7986" spans="1:5" x14ac:dyDescent="0.2">
      <c r="A7986" t="s">
        <v>65</v>
      </c>
      <c r="B7986">
        <v>0.1</v>
      </c>
      <c r="C7986">
        <v>1</v>
      </c>
      <c r="D7986">
        <v>0.99654811620712203</v>
      </c>
    </row>
    <row r="7987" spans="1:5" x14ac:dyDescent="0.2">
      <c r="A7987" t="s">
        <v>66</v>
      </c>
      <c r="B7987">
        <v>0.1</v>
      </c>
      <c r="C7987">
        <v>1</v>
      </c>
      <c r="D7987">
        <v>0.98174929618835405</v>
      </c>
    </row>
    <row r="7988" spans="1:5" x14ac:dyDescent="0.2">
      <c r="A7988" t="s">
        <v>65</v>
      </c>
      <c r="B7988">
        <v>0.2</v>
      </c>
      <c r="C7988">
        <v>1</v>
      </c>
      <c r="D7988">
        <v>0.14997918903827601</v>
      </c>
    </row>
    <row r="7989" spans="1:5" x14ac:dyDescent="0.2">
      <c r="A7989" t="s">
        <v>66</v>
      </c>
      <c r="B7989">
        <v>0.2</v>
      </c>
      <c r="C7989">
        <v>1</v>
      </c>
      <c r="D7989">
        <v>0.40812665224075301</v>
      </c>
    </row>
    <row r="7990" spans="1:5" x14ac:dyDescent="0.2">
      <c r="A7990" t="s">
        <v>65</v>
      </c>
      <c r="B7990">
        <v>0.5</v>
      </c>
      <c r="C7990">
        <v>1</v>
      </c>
      <c r="D7990">
        <v>0.44517141580581598</v>
      </c>
    </row>
    <row r="7991" spans="1:5" x14ac:dyDescent="0.2">
      <c r="A7991" t="s">
        <v>66</v>
      </c>
      <c r="B7991">
        <v>0.5</v>
      </c>
      <c r="C7991">
        <v>1</v>
      </c>
      <c r="D7991" s="4">
        <v>0.19537618756294201</v>
      </c>
    </row>
    <row r="7992" spans="1:5" x14ac:dyDescent="0.2">
      <c r="A7992" t="s">
        <v>65</v>
      </c>
      <c r="B7992">
        <v>1</v>
      </c>
      <c r="C7992">
        <v>1</v>
      </c>
      <c r="D7992">
        <v>0.231672778725624</v>
      </c>
    </row>
    <row r="7993" spans="1:5" x14ac:dyDescent="0.2">
      <c r="A7993" t="s">
        <v>66</v>
      </c>
      <c r="B7993">
        <v>1</v>
      </c>
      <c r="C7993">
        <v>1</v>
      </c>
      <c r="D7993">
        <v>0.15147435665130601</v>
      </c>
    </row>
    <row r="7994" spans="1:5" x14ac:dyDescent="0.2">
      <c r="A7994" t="s">
        <v>65</v>
      </c>
      <c r="B7994">
        <v>1.5</v>
      </c>
      <c r="C7994">
        <v>1</v>
      </c>
      <c r="D7994">
        <v>0.29550403356552102</v>
      </c>
    </row>
    <row r="7995" spans="1:5" x14ac:dyDescent="0.2">
      <c r="A7995" t="s">
        <v>66</v>
      </c>
      <c r="B7995">
        <v>1.5</v>
      </c>
      <c r="C7995">
        <v>1</v>
      </c>
      <c r="D7995" s="4">
        <v>0.15988041460513999</v>
      </c>
    </row>
    <row r="7996" spans="1:5" x14ac:dyDescent="0.2">
      <c r="A7996" t="s">
        <v>65</v>
      </c>
      <c r="B7996">
        <v>2</v>
      </c>
      <c r="C7996">
        <v>1</v>
      </c>
      <c r="D7996">
        <v>0.99977177381515503</v>
      </c>
    </row>
    <row r="7997" spans="1:5" x14ac:dyDescent="0.2">
      <c r="A7997" t="s">
        <v>66</v>
      </c>
      <c r="B7997">
        <v>2</v>
      </c>
      <c r="C7997">
        <v>1</v>
      </c>
      <c r="D7997" s="4">
        <v>0.99909222126007002</v>
      </c>
    </row>
    <row r="7998" spans="1:5" x14ac:dyDescent="0.2">
      <c r="A7998" t="s">
        <v>65</v>
      </c>
      <c r="B7998">
        <v>0.01</v>
      </c>
      <c r="C7998">
        <v>0</v>
      </c>
      <c r="D7998" s="4">
        <v>1.1687496444210399E-3</v>
      </c>
      <c r="E7998" s="4"/>
    </row>
    <row r="7999" spans="1:5" x14ac:dyDescent="0.2">
      <c r="A7999" t="s">
        <v>66</v>
      </c>
      <c r="B7999">
        <v>0.01</v>
      </c>
      <c r="C7999">
        <v>0</v>
      </c>
      <c r="D7999" s="4">
        <v>1.22907647437386E-6</v>
      </c>
      <c r="E7999" s="4"/>
    </row>
    <row r="8000" spans="1:5" x14ac:dyDescent="0.2">
      <c r="A8000" t="s">
        <v>65</v>
      </c>
      <c r="B8000">
        <v>0.02</v>
      </c>
      <c r="C8000">
        <v>0</v>
      </c>
      <c r="D8000">
        <v>6.9283874472603202E-4</v>
      </c>
    </row>
    <row r="8001" spans="1:5" x14ac:dyDescent="0.2">
      <c r="A8001" t="s">
        <v>66</v>
      </c>
      <c r="B8001">
        <v>0.02</v>
      </c>
      <c r="C8001">
        <v>0</v>
      </c>
      <c r="D8001">
        <v>1.9446777878329101E-4</v>
      </c>
      <c r="E8001" s="4"/>
    </row>
    <row r="8002" spans="1:5" x14ac:dyDescent="0.2">
      <c r="A8002" t="s">
        <v>65</v>
      </c>
      <c r="B8002">
        <v>0.05</v>
      </c>
      <c r="C8002">
        <v>0</v>
      </c>
      <c r="D8002" s="4">
        <v>1.5260739019140601E-5</v>
      </c>
      <c r="E8002" s="4"/>
    </row>
    <row r="8003" spans="1:5" x14ac:dyDescent="0.2">
      <c r="A8003" t="s">
        <v>66</v>
      </c>
      <c r="B8003">
        <v>0.05</v>
      </c>
      <c r="C8003">
        <v>0</v>
      </c>
      <c r="D8003" s="4">
        <v>1.55097950482741E-5</v>
      </c>
      <c r="E8003" s="4"/>
    </row>
    <row r="8004" spans="1:5" x14ac:dyDescent="0.2">
      <c r="A8004" t="s">
        <v>65</v>
      </c>
      <c r="B8004">
        <v>0.1</v>
      </c>
      <c r="C8004">
        <v>0</v>
      </c>
      <c r="D8004">
        <v>1.3028291286900601E-3</v>
      </c>
    </row>
    <row r="8005" spans="1:5" x14ac:dyDescent="0.2">
      <c r="A8005" t="s">
        <v>66</v>
      </c>
      <c r="B8005">
        <v>0.1</v>
      </c>
      <c r="C8005">
        <v>0</v>
      </c>
      <c r="D8005" s="4">
        <v>2.39580986090004E-5</v>
      </c>
      <c r="E8005" s="4"/>
    </row>
    <row r="8006" spans="1:5" x14ac:dyDescent="0.2">
      <c r="A8006" t="s">
        <v>65</v>
      </c>
      <c r="B8006">
        <v>0.2</v>
      </c>
      <c r="C8006">
        <v>0</v>
      </c>
      <c r="D8006">
        <v>1.31937826517969E-3</v>
      </c>
    </row>
    <row r="8007" spans="1:5" x14ac:dyDescent="0.2">
      <c r="A8007" t="s">
        <v>66</v>
      </c>
      <c r="B8007">
        <v>0.2</v>
      </c>
      <c r="C8007">
        <v>0</v>
      </c>
      <c r="D8007" s="4">
        <v>1.4430784176511201E-5</v>
      </c>
      <c r="E8007" s="4"/>
    </row>
    <row r="8008" spans="1:5" x14ac:dyDescent="0.2">
      <c r="A8008" t="s">
        <v>65</v>
      </c>
      <c r="B8008">
        <v>0.5</v>
      </c>
      <c r="C8008">
        <v>0</v>
      </c>
      <c r="D8008">
        <v>5.74294128455221E-4</v>
      </c>
    </row>
    <row r="8009" spans="1:5" x14ac:dyDescent="0.2">
      <c r="A8009" t="s">
        <v>66</v>
      </c>
      <c r="B8009">
        <v>0.5</v>
      </c>
      <c r="C8009">
        <v>0</v>
      </c>
      <c r="D8009" s="4">
        <v>3.3949363569263301E-5</v>
      </c>
      <c r="E8009" s="4"/>
    </row>
    <row r="8010" spans="1:5" x14ac:dyDescent="0.2">
      <c r="A8010" t="s">
        <v>65</v>
      </c>
      <c r="B8010">
        <v>1</v>
      </c>
      <c r="C8010">
        <v>0</v>
      </c>
      <c r="D8010">
        <v>1.3490179844666199E-4</v>
      </c>
    </row>
    <row r="8011" spans="1:5" x14ac:dyDescent="0.2">
      <c r="A8011" t="s">
        <v>66</v>
      </c>
      <c r="B8011">
        <v>1</v>
      </c>
      <c r="C8011">
        <v>0</v>
      </c>
      <c r="D8011">
        <v>3.8611440686509002E-4</v>
      </c>
    </row>
    <row r="8012" spans="1:5" x14ac:dyDescent="0.2">
      <c r="A8012" t="s">
        <v>65</v>
      </c>
      <c r="B8012">
        <v>1.5</v>
      </c>
      <c r="C8012">
        <v>0</v>
      </c>
      <c r="D8012" s="4">
        <v>6.2736515246797299E-5</v>
      </c>
      <c r="E8012" s="4"/>
    </row>
    <row r="8013" spans="1:5" x14ac:dyDescent="0.2">
      <c r="A8013" t="s">
        <v>66</v>
      </c>
      <c r="B8013">
        <v>1.5</v>
      </c>
      <c r="C8013">
        <v>0</v>
      </c>
      <c r="D8013">
        <v>6.8259757244959398E-4</v>
      </c>
    </row>
    <row r="8014" spans="1:5" x14ac:dyDescent="0.2">
      <c r="A8014" t="s">
        <v>65</v>
      </c>
      <c r="B8014">
        <v>2</v>
      </c>
      <c r="C8014">
        <v>0</v>
      </c>
      <c r="D8014" s="4">
        <v>4.2580850276863202E-6</v>
      </c>
      <c r="E8014" s="4"/>
    </row>
    <row r="8015" spans="1:5" x14ac:dyDescent="0.2">
      <c r="A8015" t="s">
        <v>66</v>
      </c>
      <c r="B8015">
        <v>2</v>
      </c>
      <c r="C8015">
        <v>0</v>
      </c>
      <c r="D8015">
        <v>2.4468738120049199E-3</v>
      </c>
    </row>
    <row r="8016" spans="1:5" x14ac:dyDescent="0.2">
      <c r="A8016" t="s">
        <v>65</v>
      </c>
      <c r="B8016">
        <v>0.01</v>
      </c>
      <c r="C8016">
        <v>1</v>
      </c>
      <c r="D8016">
        <v>0.11265373229980399</v>
      </c>
    </row>
    <row r="8017" spans="1:4" x14ac:dyDescent="0.2">
      <c r="A8017" t="s">
        <v>66</v>
      </c>
      <c r="B8017">
        <v>0.01</v>
      </c>
      <c r="C8017">
        <v>1</v>
      </c>
      <c r="D8017">
        <v>7.5036035850644103E-3</v>
      </c>
    </row>
    <row r="8018" spans="1:4" x14ac:dyDescent="0.2">
      <c r="A8018" t="s">
        <v>65</v>
      </c>
      <c r="B8018">
        <v>0.02</v>
      </c>
      <c r="C8018">
        <v>1</v>
      </c>
      <c r="D8018" s="4">
        <v>7.1415133774280506E-2</v>
      </c>
    </row>
    <row r="8019" spans="1:4" x14ac:dyDescent="0.2">
      <c r="A8019" t="s">
        <v>66</v>
      </c>
      <c r="B8019">
        <v>0.02</v>
      </c>
      <c r="C8019">
        <v>1</v>
      </c>
      <c r="D8019" s="4">
        <v>1.9090536981821001E-2</v>
      </c>
    </row>
    <row r="8020" spans="1:4" x14ac:dyDescent="0.2">
      <c r="A8020" t="s">
        <v>65</v>
      </c>
      <c r="B8020">
        <v>0.05</v>
      </c>
      <c r="C8020">
        <v>1</v>
      </c>
      <c r="D8020">
        <v>0.99947935342788696</v>
      </c>
    </row>
    <row r="8021" spans="1:4" x14ac:dyDescent="0.2">
      <c r="A8021" t="s">
        <v>66</v>
      </c>
      <c r="B8021">
        <v>0.05</v>
      </c>
      <c r="C8021">
        <v>1</v>
      </c>
      <c r="D8021">
        <v>0.99465090036392201</v>
      </c>
    </row>
    <row r="8022" spans="1:4" x14ac:dyDescent="0.2">
      <c r="A8022" t="s">
        <v>65</v>
      </c>
      <c r="B8022">
        <v>0.1</v>
      </c>
      <c r="C8022">
        <v>1</v>
      </c>
      <c r="D8022">
        <v>0.91497284173965399</v>
      </c>
    </row>
    <row r="8023" spans="1:4" x14ac:dyDescent="0.2">
      <c r="A8023" t="s">
        <v>66</v>
      </c>
      <c r="B8023">
        <v>0.1</v>
      </c>
      <c r="C8023">
        <v>1</v>
      </c>
      <c r="D8023">
        <v>0.93989235162734897</v>
      </c>
    </row>
    <row r="8024" spans="1:4" x14ac:dyDescent="0.2">
      <c r="A8024" t="s">
        <v>65</v>
      </c>
      <c r="B8024">
        <v>0.2</v>
      </c>
      <c r="C8024">
        <v>1</v>
      </c>
      <c r="D8024">
        <v>0.92197418212890603</v>
      </c>
    </row>
    <row r="8025" spans="1:4" x14ac:dyDescent="0.2">
      <c r="A8025" t="s">
        <v>66</v>
      </c>
      <c r="B8025">
        <v>0.2</v>
      </c>
      <c r="C8025">
        <v>1</v>
      </c>
      <c r="D8025">
        <v>0.81354457139968805</v>
      </c>
    </row>
    <row r="8026" spans="1:4" x14ac:dyDescent="0.2">
      <c r="A8026" t="s">
        <v>65</v>
      </c>
      <c r="B8026">
        <v>0.5</v>
      </c>
      <c r="C8026">
        <v>1</v>
      </c>
      <c r="D8026" s="4">
        <v>0.99478912353515603</v>
      </c>
    </row>
    <row r="8027" spans="1:4" x14ac:dyDescent="0.2">
      <c r="A8027" t="s">
        <v>66</v>
      </c>
      <c r="B8027">
        <v>0.5</v>
      </c>
      <c r="C8027">
        <v>1</v>
      </c>
      <c r="D8027" s="4">
        <v>0.931205034255981</v>
      </c>
    </row>
    <row r="8028" spans="1:4" x14ac:dyDescent="0.2">
      <c r="A8028" t="s">
        <v>65</v>
      </c>
      <c r="B8028">
        <v>1</v>
      </c>
      <c r="C8028">
        <v>1</v>
      </c>
      <c r="D8028">
        <v>0.952595233917236</v>
      </c>
    </row>
    <row r="8029" spans="1:4" x14ac:dyDescent="0.2">
      <c r="A8029" t="s">
        <v>66</v>
      </c>
      <c r="B8029">
        <v>1</v>
      </c>
      <c r="C8029">
        <v>1</v>
      </c>
      <c r="D8029">
        <v>0.91134154796600297</v>
      </c>
    </row>
    <row r="8030" spans="1:4" x14ac:dyDescent="0.2">
      <c r="A8030" t="s">
        <v>65</v>
      </c>
      <c r="B8030">
        <v>1.5</v>
      </c>
      <c r="C8030">
        <v>1</v>
      </c>
      <c r="D8030">
        <v>0.473913103342056</v>
      </c>
    </row>
    <row r="8031" spans="1:4" x14ac:dyDescent="0.2">
      <c r="A8031" t="s">
        <v>66</v>
      </c>
      <c r="B8031">
        <v>1.5</v>
      </c>
      <c r="C8031">
        <v>1</v>
      </c>
      <c r="D8031">
        <v>0.92966198921203602</v>
      </c>
    </row>
    <row r="8032" spans="1:4" x14ac:dyDescent="0.2">
      <c r="A8032" t="s">
        <v>65</v>
      </c>
      <c r="B8032">
        <v>2</v>
      </c>
      <c r="C8032">
        <v>1</v>
      </c>
      <c r="D8032">
        <v>0.99026882648467995</v>
      </c>
    </row>
    <row r="8033" spans="1:5" x14ac:dyDescent="0.2">
      <c r="A8033" t="s">
        <v>66</v>
      </c>
      <c r="B8033">
        <v>2</v>
      </c>
      <c r="C8033">
        <v>1</v>
      </c>
      <c r="D8033">
        <v>0.974897861480712</v>
      </c>
    </row>
    <row r="8034" spans="1:5" x14ac:dyDescent="0.2">
      <c r="A8034" t="s">
        <v>65</v>
      </c>
      <c r="B8034">
        <v>0.01</v>
      </c>
      <c r="C8034">
        <v>0</v>
      </c>
      <c r="D8034">
        <v>1.8614251166582099E-4</v>
      </c>
      <c r="E8034" s="4"/>
    </row>
    <row r="8035" spans="1:5" x14ac:dyDescent="0.2">
      <c r="A8035" t="s">
        <v>66</v>
      </c>
      <c r="B8035">
        <v>0.01</v>
      </c>
      <c r="C8035">
        <v>0</v>
      </c>
      <c r="D8035" s="4">
        <v>5.4954375627858099E-7</v>
      </c>
      <c r="E8035" s="4"/>
    </row>
    <row r="8036" spans="1:5" x14ac:dyDescent="0.2">
      <c r="A8036" t="s">
        <v>65</v>
      </c>
      <c r="B8036">
        <v>0.02</v>
      </c>
      <c r="C8036">
        <v>0</v>
      </c>
      <c r="D8036" s="4">
        <v>4.4505214318633001E-3</v>
      </c>
      <c r="E8036" s="4"/>
    </row>
    <row r="8037" spans="1:5" x14ac:dyDescent="0.2">
      <c r="A8037" t="s">
        <v>66</v>
      </c>
      <c r="B8037">
        <v>0.02</v>
      </c>
      <c r="C8037">
        <v>0</v>
      </c>
      <c r="D8037" s="4">
        <v>9.0989618911407807E-5</v>
      </c>
      <c r="E8037" s="4"/>
    </row>
    <row r="8038" spans="1:5" x14ac:dyDescent="0.2">
      <c r="A8038" t="s">
        <v>65</v>
      </c>
      <c r="B8038">
        <v>0.05</v>
      </c>
      <c r="C8038">
        <v>0</v>
      </c>
      <c r="D8038" s="4">
        <v>6.4003057786976495E-7</v>
      </c>
      <c r="E8038" s="4"/>
    </row>
    <row r="8039" spans="1:5" x14ac:dyDescent="0.2">
      <c r="A8039" t="s">
        <v>66</v>
      </c>
      <c r="B8039">
        <v>0.05</v>
      </c>
      <c r="C8039">
        <v>0</v>
      </c>
      <c r="D8039" s="4">
        <v>1.96968449017731E-5</v>
      </c>
      <c r="E8039" s="4"/>
    </row>
    <row r="8040" spans="1:5" x14ac:dyDescent="0.2">
      <c r="A8040" t="s">
        <v>65</v>
      </c>
      <c r="B8040">
        <v>0.1</v>
      </c>
      <c r="C8040">
        <v>0</v>
      </c>
      <c r="D8040">
        <v>8.2538841525092699E-4</v>
      </c>
    </row>
    <row r="8041" spans="1:5" x14ac:dyDescent="0.2">
      <c r="A8041" t="s">
        <v>66</v>
      </c>
      <c r="B8041">
        <v>0.1</v>
      </c>
      <c r="C8041">
        <v>0</v>
      </c>
      <c r="D8041" s="4">
        <v>1.8529940280131901E-4</v>
      </c>
    </row>
    <row r="8042" spans="1:5" x14ac:dyDescent="0.2">
      <c r="A8042" t="s">
        <v>65</v>
      </c>
      <c r="B8042">
        <v>0.2</v>
      </c>
      <c r="C8042">
        <v>0</v>
      </c>
      <c r="D8042" s="4">
        <v>1.88059042557142E-4</v>
      </c>
    </row>
    <row r="8043" spans="1:5" x14ac:dyDescent="0.2">
      <c r="A8043" t="s">
        <v>66</v>
      </c>
      <c r="B8043">
        <v>0.2</v>
      </c>
      <c r="C8043">
        <v>0</v>
      </c>
      <c r="D8043" s="4">
        <v>7.0480073190992698E-6</v>
      </c>
      <c r="E8043" s="4"/>
    </row>
    <row r="8044" spans="1:5" x14ac:dyDescent="0.2">
      <c r="A8044" t="s">
        <v>65</v>
      </c>
      <c r="B8044">
        <v>0.5</v>
      </c>
      <c r="C8044">
        <v>0</v>
      </c>
      <c r="D8044" s="4">
        <v>6.5533176893950398E-6</v>
      </c>
      <c r="E8044" s="4"/>
    </row>
    <row r="8045" spans="1:5" x14ac:dyDescent="0.2">
      <c r="A8045" t="s">
        <v>66</v>
      </c>
      <c r="B8045">
        <v>0.5</v>
      </c>
      <c r="C8045">
        <v>0</v>
      </c>
      <c r="D8045" s="4">
        <v>3.0590223332183002E-7</v>
      </c>
      <c r="E8045" s="4"/>
    </row>
    <row r="8046" spans="1:5" x14ac:dyDescent="0.2">
      <c r="A8046" t="s">
        <v>65</v>
      </c>
      <c r="B8046">
        <v>1</v>
      </c>
      <c r="C8046">
        <v>0</v>
      </c>
      <c r="D8046">
        <v>3.4979736665263702E-4</v>
      </c>
    </row>
    <row r="8047" spans="1:5" x14ac:dyDescent="0.2">
      <c r="A8047" t="s">
        <v>66</v>
      </c>
      <c r="B8047">
        <v>1</v>
      </c>
      <c r="C8047">
        <v>0</v>
      </c>
      <c r="D8047" s="4">
        <v>8.97889549378305E-5</v>
      </c>
      <c r="E8047" s="4"/>
    </row>
    <row r="8048" spans="1:5" x14ac:dyDescent="0.2">
      <c r="A8048" t="s">
        <v>65</v>
      </c>
      <c r="B8048">
        <v>1.5</v>
      </c>
      <c r="C8048">
        <v>0</v>
      </c>
      <c r="D8048">
        <v>0.183126851916313</v>
      </c>
    </row>
    <row r="8049" spans="1:5" x14ac:dyDescent="0.2">
      <c r="A8049" t="s">
        <v>66</v>
      </c>
      <c r="B8049">
        <v>1.5</v>
      </c>
      <c r="C8049">
        <v>0</v>
      </c>
      <c r="D8049" s="4">
        <v>1.8059957074001399E-3</v>
      </c>
    </row>
    <row r="8050" spans="1:5" x14ac:dyDescent="0.2">
      <c r="A8050" t="s">
        <v>65</v>
      </c>
      <c r="B8050">
        <v>2</v>
      </c>
      <c r="C8050">
        <v>0</v>
      </c>
      <c r="D8050">
        <v>1.6398925799876399E-3</v>
      </c>
    </row>
    <row r="8051" spans="1:5" x14ac:dyDescent="0.2">
      <c r="A8051" t="s">
        <v>66</v>
      </c>
      <c r="B8051">
        <v>2</v>
      </c>
      <c r="C8051">
        <v>0</v>
      </c>
      <c r="D8051" s="4">
        <v>3.4097599836968499E-6</v>
      </c>
      <c r="E8051" s="4"/>
    </row>
    <row r="8052" spans="1:5" x14ac:dyDescent="0.2">
      <c r="A8052" t="s">
        <v>65</v>
      </c>
      <c r="B8052">
        <v>0.01</v>
      </c>
      <c r="C8052">
        <v>1</v>
      </c>
      <c r="D8052" s="4">
        <v>0.62974160909652699</v>
      </c>
    </row>
    <row r="8053" spans="1:5" x14ac:dyDescent="0.2">
      <c r="A8053" t="s">
        <v>66</v>
      </c>
      <c r="B8053">
        <v>0.01</v>
      </c>
      <c r="C8053">
        <v>1</v>
      </c>
      <c r="D8053" s="4">
        <v>0.16604577004909499</v>
      </c>
      <c r="E8053" s="4"/>
    </row>
    <row r="8054" spans="1:5" x14ac:dyDescent="0.2">
      <c r="A8054" t="s">
        <v>65</v>
      </c>
      <c r="B8054">
        <v>0.02</v>
      </c>
      <c r="C8054">
        <v>1</v>
      </c>
      <c r="D8054">
        <v>0.94420480728149403</v>
      </c>
    </row>
    <row r="8055" spans="1:5" x14ac:dyDescent="0.2">
      <c r="A8055" t="s">
        <v>66</v>
      </c>
      <c r="B8055">
        <v>0.02</v>
      </c>
      <c r="C8055">
        <v>1</v>
      </c>
      <c r="D8055">
        <v>0.30119034647941501</v>
      </c>
    </row>
    <row r="8056" spans="1:5" x14ac:dyDescent="0.2">
      <c r="A8056" t="s">
        <v>65</v>
      </c>
      <c r="B8056">
        <v>0.05</v>
      </c>
      <c r="C8056">
        <v>1</v>
      </c>
      <c r="D8056">
        <v>0.40287065505981401</v>
      </c>
    </row>
    <row r="8057" spans="1:5" x14ac:dyDescent="0.2">
      <c r="A8057" t="s">
        <v>66</v>
      </c>
      <c r="B8057">
        <v>0.05</v>
      </c>
      <c r="C8057">
        <v>1</v>
      </c>
      <c r="D8057">
        <v>0.32860383391380299</v>
      </c>
    </row>
    <row r="8058" spans="1:5" x14ac:dyDescent="0.2">
      <c r="A8058" t="s">
        <v>65</v>
      </c>
      <c r="B8058">
        <v>0.1</v>
      </c>
      <c r="C8058">
        <v>1</v>
      </c>
      <c r="D8058">
        <v>0.22903953492641399</v>
      </c>
    </row>
    <row r="8059" spans="1:5" x14ac:dyDescent="0.2">
      <c r="A8059" t="s">
        <v>66</v>
      </c>
      <c r="B8059">
        <v>0.1</v>
      </c>
      <c r="C8059">
        <v>1</v>
      </c>
      <c r="D8059">
        <v>0.83643382787704401</v>
      </c>
    </row>
    <row r="8060" spans="1:5" x14ac:dyDescent="0.2">
      <c r="A8060" t="s">
        <v>65</v>
      </c>
      <c r="B8060">
        <v>0.2</v>
      </c>
      <c r="C8060">
        <v>1</v>
      </c>
      <c r="D8060">
        <v>0.17854432761669101</v>
      </c>
    </row>
    <row r="8061" spans="1:5" x14ac:dyDescent="0.2">
      <c r="A8061" t="s">
        <v>66</v>
      </c>
      <c r="B8061">
        <v>0.2</v>
      </c>
      <c r="C8061">
        <v>1</v>
      </c>
      <c r="D8061">
        <v>0.20250590145587899</v>
      </c>
    </row>
    <row r="8062" spans="1:5" x14ac:dyDescent="0.2">
      <c r="A8062" t="s">
        <v>65</v>
      </c>
      <c r="B8062">
        <v>0.5</v>
      </c>
      <c r="C8062">
        <v>1</v>
      </c>
      <c r="D8062" s="4">
        <v>1.2589445104822499E-3</v>
      </c>
      <c r="E8062" s="4"/>
    </row>
    <row r="8063" spans="1:5" x14ac:dyDescent="0.2">
      <c r="A8063" t="s">
        <v>66</v>
      </c>
      <c r="B8063">
        <v>0.5</v>
      </c>
      <c r="C8063">
        <v>1</v>
      </c>
      <c r="D8063" s="4">
        <v>1.7394314054399701E-3</v>
      </c>
      <c r="E8063" s="4"/>
    </row>
    <row r="8064" spans="1:5" x14ac:dyDescent="0.2">
      <c r="A8064" t="s">
        <v>65</v>
      </c>
      <c r="B8064">
        <v>1</v>
      </c>
      <c r="C8064">
        <v>1</v>
      </c>
      <c r="D8064">
        <v>0.997483730316162</v>
      </c>
    </row>
    <row r="8065" spans="1:5" x14ac:dyDescent="0.2">
      <c r="A8065" t="s">
        <v>66</v>
      </c>
      <c r="B8065">
        <v>1</v>
      </c>
      <c r="C8065">
        <v>1</v>
      </c>
      <c r="D8065">
        <v>0.98946279287338201</v>
      </c>
    </row>
    <row r="8066" spans="1:5" x14ac:dyDescent="0.2">
      <c r="A8066" t="s">
        <v>65</v>
      </c>
      <c r="B8066">
        <v>1.5</v>
      </c>
      <c r="C8066">
        <v>1</v>
      </c>
      <c r="D8066">
        <v>0.988345026969909</v>
      </c>
    </row>
    <row r="8067" spans="1:5" x14ac:dyDescent="0.2">
      <c r="A8067" t="s">
        <v>66</v>
      </c>
      <c r="B8067">
        <v>1.5</v>
      </c>
      <c r="C8067">
        <v>1</v>
      </c>
      <c r="D8067">
        <v>0.88286781311035101</v>
      </c>
    </row>
    <row r="8068" spans="1:5" x14ac:dyDescent="0.2">
      <c r="A8068" t="s">
        <v>65</v>
      </c>
      <c r="B8068">
        <v>2</v>
      </c>
      <c r="C8068">
        <v>1</v>
      </c>
      <c r="D8068">
        <v>2.9706560075282998E-2</v>
      </c>
    </row>
    <row r="8069" spans="1:5" x14ac:dyDescent="0.2">
      <c r="A8069" t="s">
        <v>66</v>
      </c>
      <c r="B8069">
        <v>2</v>
      </c>
      <c r="C8069">
        <v>1</v>
      </c>
      <c r="D8069">
        <v>0.10716338455677001</v>
      </c>
    </row>
    <row r="8070" spans="1:5" x14ac:dyDescent="0.2">
      <c r="A8070" t="s">
        <v>65</v>
      </c>
      <c r="B8070">
        <v>0.01</v>
      </c>
      <c r="C8070">
        <v>0</v>
      </c>
      <c r="D8070" s="4">
        <v>1.04128475868492E-5</v>
      </c>
      <c r="E8070" s="4"/>
    </row>
    <row r="8071" spans="1:5" x14ac:dyDescent="0.2">
      <c r="A8071" t="s">
        <v>66</v>
      </c>
      <c r="B8071">
        <v>0.01</v>
      </c>
      <c r="C8071">
        <v>0</v>
      </c>
      <c r="D8071" s="4">
        <v>6.4950392697937705E-5</v>
      </c>
      <c r="E8071" s="4"/>
    </row>
    <row r="8072" spans="1:5" x14ac:dyDescent="0.2">
      <c r="A8072" t="s">
        <v>65</v>
      </c>
      <c r="B8072">
        <v>0.02</v>
      </c>
      <c r="C8072">
        <v>0</v>
      </c>
      <c r="D8072">
        <v>6.6806226968765198E-3</v>
      </c>
    </row>
    <row r="8073" spans="1:5" x14ac:dyDescent="0.2">
      <c r="A8073" t="s">
        <v>66</v>
      </c>
      <c r="B8073">
        <v>0.02</v>
      </c>
      <c r="C8073">
        <v>0</v>
      </c>
      <c r="D8073">
        <v>1.2278184294700601E-3</v>
      </c>
    </row>
    <row r="8074" spans="1:5" x14ac:dyDescent="0.2">
      <c r="A8074" t="s">
        <v>65</v>
      </c>
      <c r="B8074">
        <v>0.05</v>
      </c>
      <c r="C8074">
        <v>0</v>
      </c>
      <c r="D8074" s="4">
        <v>2.0538317039608899E-3</v>
      </c>
    </row>
    <row r="8075" spans="1:5" x14ac:dyDescent="0.2">
      <c r="A8075" t="s">
        <v>66</v>
      </c>
      <c r="B8075">
        <v>0.05</v>
      </c>
      <c r="C8075">
        <v>0</v>
      </c>
      <c r="D8075" s="4">
        <v>1.7585643945494599E-5</v>
      </c>
      <c r="E8075" s="4"/>
    </row>
    <row r="8076" spans="1:5" x14ac:dyDescent="0.2">
      <c r="A8076" t="s">
        <v>65</v>
      </c>
      <c r="B8076">
        <v>0.1</v>
      </c>
      <c r="C8076">
        <v>0</v>
      </c>
      <c r="D8076">
        <v>4.6649146825075097E-3</v>
      </c>
    </row>
    <row r="8077" spans="1:5" x14ac:dyDescent="0.2">
      <c r="A8077" t="s">
        <v>66</v>
      </c>
      <c r="B8077">
        <v>0.1</v>
      </c>
      <c r="C8077">
        <v>0</v>
      </c>
      <c r="D8077" s="4">
        <v>2.6352490749559301E-5</v>
      </c>
      <c r="E8077" s="4"/>
    </row>
    <row r="8078" spans="1:5" x14ac:dyDescent="0.2">
      <c r="A8078" t="s">
        <v>65</v>
      </c>
      <c r="B8078">
        <v>0.2</v>
      </c>
      <c r="C8078">
        <v>0</v>
      </c>
      <c r="D8078">
        <v>1.82199582923203E-4</v>
      </c>
      <c r="E8078" s="4"/>
    </row>
    <row r="8079" spans="1:5" x14ac:dyDescent="0.2">
      <c r="A8079" t="s">
        <v>66</v>
      </c>
      <c r="B8079">
        <v>0.2</v>
      </c>
      <c r="C8079">
        <v>0</v>
      </c>
      <c r="D8079" s="4">
        <v>5.6012173445196802E-5</v>
      </c>
      <c r="E8079" s="4"/>
    </row>
    <row r="8080" spans="1:5" x14ac:dyDescent="0.2">
      <c r="A8080" t="s">
        <v>65</v>
      </c>
      <c r="B8080">
        <v>0.5</v>
      </c>
      <c r="C8080">
        <v>0</v>
      </c>
      <c r="D8080">
        <v>1.5300418250262701E-2</v>
      </c>
    </row>
    <row r="8081" spans="1:5" x14ac:dyDescent="0.2">
      <c r="A8081" t="s">
        <v>66</v>
      </c>
      <c r="B8081">
        <v>0.5</v>
      </c>
      <c r="C8081">
        <v>0</v>
      </c>
      <c r="D8081" s="4">
        <v>9.0208759502274899E-6</v>
      </c>
      <c r="E8081" s="4"/>
    </row>
    <row r="8082" spans="1:5" x14ac:dyDescent="0.2">
      <c r="A8082" t="s">
        <v>65</v>
      </c>
      <c r="B8082">
        <v>1</v>
      </c>
      <c r="C8082">
        <v>0</v>
      </c>
      <c r="D8082" s="4">
        <v>2.5287681637564599E-5</v>
      </c>
      <c r="E8082" s="4"/>
    </row>
    <row r="8083" spans="1:5" x14ac:dyDescent="0.2">
      <c r="A8083" t="s">
        <v>66</v>
      </c>
      <c r="B8083">
        <v>1</v>
      </c>
      <c r="C8083">
        <v>0</v>
      </c>
      <c r="D8083" s="4">
        <v>1.08680098492186E-4</v>
      </c>
      <c r="E8083" s="4"/>
    </row>
    <row r="8084" spans="1:5" x14ac:dyDescent="0.2">
      <c r="A8084" t="s">
        <v>65</v>
      </c>
      <c r="B8084">
        <v>1.5</v>
      </c>
      <c r="C8084">
        <v>0</v>
      </c>
      <c r="D8084" s="4">
        <v>7.9370744060724906E-5</v>
      </c>
      <c r="E8084" s="4"/>
    </row>
    <row r="8085" spans="1:5" x14ac:dyDescent="0.2">
      <c r="A8085" t="s">
        <v>66</v>
      </c>
      <c r="B8085">
        <v>1.5</v>
      </c>
      <c r="C8085">
        <v>0</v>
      </c>
      <c r="D8085" s="4">
        <v>4.07583022024482E-4</v>
      </c>
      <c r="E8085" s="4"/>
    </row>
    <row r="8086" spans="1:5" x14ac:dyDescent="0.2">
      <c r="A8086" t="s">
        <v>65</v>
      </c>
      <c r="B8086">
        <v>2</v>
      </c>
      <c r="C8086">
        <v>0</v>
      </c>
      <c r="D8086" s="4">
        <v>5.9101321312482401E-6</v>
      </c>
      <c r="E8086" s="4"/>
    </row>
    <row r="8087" spans="1:5" x14ac:dyDescent="0.2">
      <c r="A8087" t="s">
        <v>66</v>
      </c>
      <c r="B8087">
        <v>2</v>
      </c>
      <c r="C8087">
        <v>0</v>
      </c>
      <c r="D8087" s="4">
        <v>3.0712093575857498E-5</v>
      </c>
      <c r="E8087" s="4"/>
    </row>
    <row r="8088" spans="1:5" x14ac:dyDescent="0.2">
      <c r="A8088" t="s">
        <v>65</v>
      </c>
      <c r="B8088">
        <v>0.01</v>
      </c>
      <c r="C8088">
        <v>1</v>
      </c>
      <c r="D8088">
        <v>1.4026716235093699E-4</v>
      </c>
      <c r="E8088" s="4"/>
    </row>
    <row r="8089" spans="1:5" x14ac:dyDescent="0.2">
      <c r="A8089" t="s">
        <v>66</v>
      </c>
      <c r="B8089">
        <v>0.01</v>
      </c>
      <c r="C8089">
        <v>1</v>
      </c>
      <c r="D8089" s="4">
        <v>1.2419455742929101E-4</v>
      </c>
      <c r="E8089" s="4"/>
    </row>
    <row r="8090" spans="1:5" x14ac:dyDescent="0.2">
      <c r="A8090" t="s">
        <v>65</v>
      </c>
      <c r="B8090">
        <v>0.02</v>
      </c>
      <c r="C8090">
        <v>1</v>
      </c>
      <c r="D8090">
        <v>9.9733017385005895E-2</v>
      </c>
    </row>
    <row r="8091" spans="1:5" x14ac:dyDescent="0.2">
      <c r="A8091" t="s">
        <v>66</v>
      </c>
      <c r="B8091">
        <v>0.02</v>
      </c>
      <c r="C8091">
        <v>1</v>
      </c>
      <c r="D8091">
        <v>0.77502679824829102</v>
      </c>
    </row>
    <row r="8092" spans="1:5" x14ac:dyDescent="0.2">
      <c r="A8092" t="s">
        <v>65</v>
      </c>
      <c r="B8092">
        <v>0.05</v>
      </c>
      <c r="C8092">
        <v>1</v>
      </c>
      <c r="D8092">
        <v>0.98050665855407704</v>
      </c>
    </row>
    <row r="8093" spans="1:5" x14ac:dyDescent="0.2">
      <c r="A8093" t="s">
        <v>66</v>
      </c>
      <c r="B8093">
        <v>0.05</v>
      </c>
      <c r="C8093">
        <v>1</v>
      </c>
      <c r="D8093">
        <v>0.55241501331329301</v>
      </c>
    </row>
    <row r="8094" spans="1:5" x14ac:dyDescent="0.2">
      <c r="A8094" t="s">
        <v>65</v>
      </c>
      <c r="B8094">
        <v>0.1</v>
      </c>
      <c r="C8094">
        <v>1</v>
      </c>
      <c r="D8094">
        <v>0.94988399744033802</v>
      </c>
    </row>
    <row r="8095" spans="1:5" x14ac:dyDescent="0.2">
      <c r="A8095" t="s">
        <v>66</v>
      </c>
      <c r="B8095">
        <v>0.1</v>
      </c>
      <c r="C8095">
        <v>1</v>
      </c>
      <c r="D8095">
        <v>0.91573470830917303</v>
      </c>
    </row>
    <row r="8096" spans="1:5" x14ac:dyDescent="0.2">
      <c r="A8096" t="s">
        <v>65</v>
      </c>
      <c r="B8096">
        <v>0.2</v>
      </c>
      <c r="C8096">
        <v>1</v>
      </c>
      <c r="D8096">
        <v>0.99992871284484797</v>
      </c>
    </row>
    <row r="8097" spans="1:5" x14ac:dyDescent="0.2">
      <c r="A8097" t="s">
        <v>66</v>
      </c>
      <c r="B8097">
        <v>0.2</v>
      </c>
      <c r="C8097">
        <v>1</v>
      </c>
      <c r="D8097">
        <v>0.99876403808593694</v>
      </c>
    </row>
    <row r="8098" spans="1:5" x14ac:dyDescent="0.2">
      <c r="A8098" t="s">
        <v>65</v>
      </c>
      <c r="B8098">
        <v>0.5</v>
      </c>
      <c r="C8098">
        <v>1</v>
      </c>
      <c r="D8098">
        <v>0.962985038757324</v>
      </c>
    </row>
    <row r="8099" spans="1:5" x14ac:dyDescent="0.2">
      <c r="A8099" t="s">
        <v>66</v>
      </c>
      <c r="B8099">
        <v>0.5</v>
      </c>
      <c r="C8099">
        <v>1</v>
      </c>
      <c r="D8099">
        <v>0.93665778636932295</v>
      </c>
    </row>
    <row r="8100" spans="1:5" x14ac:dyDescent="0.2">
      <c r="A8100" t="s">
        <v>65</v>
      </c>
      <c r="B8100">
        <v>1</v>
      </c>
      <c r="C8100">
        <v>1</v>
      </c>
      <c r="D8100">
        <v>0.91531133651733398</v>
      </c>
    </row>
    <row r="8101" spans="1:5" x14ac:dyDescent="0.2">
      <c r="A8101" t="s">
        <v>66</v>
      </c>
      <c r="B8101">
        <v>1</v>
      </c>
      <c r="C8101">
        <v>1</v>
      </c>
      <c r="D8101">
        <v>0.596640944480896</v>
      </c>
    </row>
    <row r="8102" spans="1:5" x14ac:dyDescent="0.2">
      <c r="A8102" t="s">
        <v>65</v>
      </c>
      <c r="B8102">
        <v>1.5</v>
      </c>
      <c r="C8102">
        <v>1</v>
      </c>
      <c r="D8102">
        <v>0.40357187390327398</v>
      </c>
    </row>
    <row r="8103" spans="1:5" x14ac:dyDescent="0.2">
      <c r="A8103" t="s">
        <v>66</v>
      </c>
      <c r="B8103">
        <v>1.5</v>
      </c>
      <c r="C8103">
        <v>1</v>
      </c>
      <c r="D8103">
        <v>0.37154683470726002</v>
      </c>
    </row>
    <row r="8104" spans="1:5" x14ac:dyDescent="0.2">
      <c r="A8104" t="s">
        <v>65</v>
      </c>
      <c r="B8104">
        <v>2</v>
      </c>
      <c r="C8104">
        <v>1</v>
      </c>
      <c r="D8104">
        <v>0.99898320436477595</v>
      </c>
    </row>
    <row r="8105" spans="1:5" x14ac:dyDescent="0.2">
      <c r="A8105" t="s">
        <v>66</v>
      </c>
      <c r="B8105">
        <v>2</v>
      </c>
      <c r="C8105">
        <v>1</v>
      </c>
      <c r="D8105">
        <v>0.99917370080947798</v>
      </c>
    </row>
    <row r="8106" spans="1:5" x14ac:dyDescent="0.2">
      <c r="A8106" t="s">
        <v>65</v>
      </c>
      <c r="B8106">
        <v>0.01</v>
      </c>
      <c r="C8106">
        <v>0</v>
      </c>
      <c r="D8106" s="4">
        <v>1.7621187726035701E-4</v>
      </c>
    </row>
    <row r="8107" spans="1:5" x14ac:dyDescent="0.2">
      <c r="A8107" t="s">
        <v>66</v>
      </c>
      <c r="B8107">
        <v>0.01</v>
      </c>
      <c r="C8107">
        <v>0</v>
      </c>
      <c r="D8107" s="4">
        <v>2.19372736864897E-6</v>
      </c>
      <c r="E8107" s="4"/>
    </row>
    <row r="8108" spans="1:5" x14ac:dyDescent="0.2">
      <c r="A8108" t="s">
        <v>65</v>
      </c>
      <c r="B8108">
        <v>0.02</v>
      </c>
      <c r="C8108">
        <v>0</v>
      </c>
      <c r="D8108">
        <v>6.1779801035299897E-4</v>
      </c>
    </row>
    <row r="8109" spans="1:5" x14ac:dyDescent="0.2">
      <c r="A8109" t="s">
        <v>66</v>
      </c>
      <c r="B8109">
        <v>0.02</v>
      </c>
      <c r="C8109">
        <v>0</v>
      </c>
      <c r="D8109" s="4">
        <v>1.4690133866679299E-5</v>
      </c>
      <c r="E8109" s="4"/>
    </row>
    <row r="8110" spans="1:5" x14ac:dyDescent="0.2">
      <c r="A8110" t="s">
        <v>65</v>
      </c>
      <c r="B8110">
        <v>0.05</v>
      </c>
      <c r="C8110">
        <v>0</v>
      </c>
      <c r="D8110">
        <v>4.67592012137174E-3</v>
      </c>
    </row>
    <row r="8111" spans="1:5" x14ac:dyDescent="0.2">
      <c r="A8111" t="s">
        <v>66</v>
      </c>
      <c r="B8111">
        <v>0.05</v>
      </c>
      <c r="C8111">
        <v>0</v>
      </c>
      <c r="D8111" s="4">
        <v>2.1808880774187801E-5</v>
      </c>
      <c r="E8111" s="4"/>
    </row>
    <row r="8112" spans="1:5" x14ac:dyDescent="0.2">
      <c r="A8112" t="s">
        <v>65</v>
      </c>
      <c r="B8112">
        <v>0.1</v>
      </c>
      <c r="C8112">
        <v>0</v>
      </c>
      <c r="D8112" s="4">
        <v>9.1957932454533794E-5</v>
      </c>
      <c r="E8112" s="4"/>
    </row>
    <row r="8113" spans="1:5" x14ac:dyDescent="0.2">
      <c r="A8113" t="s">
        <v>66</v>
      </c>
      <c r="B8113">
        <v>0.1</v>
      </c>
      <c r="C8113">
        <v>0</v>
      </c>
      <c r="D8113">
        <v>4.6324785216711402E-4</v>
      </c>
    </row>
    <row r="8114" spans="1:5" x14ac:dyDescent="0.2">
      <c r="A8114" t="s">
        <v>65</v>
      </c>
      <c r="B8114">
        <v>0.2</v>
      </c>
      <c r="C8114">
        <v>0</v>
      </c>
      <c r="D8114" s="4">
        <v>2.8339767595752998E-4</v>
      </c>
      <c r="E8114" s="4"/>
    </row>
    <row r="8115" spans="1:5" x14ac:dyDescent="0.2">
      <c r="A8115" t="s">
        <v>66</v>
      </c>
      <c r="B8115">
        <v>0.2</v>
      </c>
      <c r="C8115">
        <v>0</v>
      </c>
      <c r="D8115" s="4">
        <v>1.32781078718835E-5</v>
      </c>
      <c r="E8115" s="4"/>
    </row>
    <row r="8116" spans="1:5" x14ac:dyDescent="0.2">
      <c r="A8116" t="s">
        <v>65</v>
      </c>
      <c r="B8116">
        <v>0.5</v>
      </c>
      <c r="C8116">
        <v>0</v>
      </c>
      <c r="D8116" s="4">
        <v>7.2351472226728203E-6</v>
      </c>
      <c r="E8116" s="4"/>
    </row>
    <row r="8117" spans="1:5" x14ac:dyDescent="0.2">
      <c r="A8117" t="s">
        <v>66</v>
      </c>
      <c r="B8117">
        <v>0.5</v>
      </c>
      <c r="C8117">
        <v>0</v>
      </c>
      <c r="D8117" s="4">
        <v>1.74171756953001E-4</v>
      </c>
    </row>
    <row r="8118" spans="1:5" x14ac:dyDescent="0.2">
      <c r="A8118" t="s">
        <v>65</v>
      </c>
      <c r="B8118">
        <v>1</v>
      </c>
      <c r="C8118">
        <v>0</v>
      </c>
      <c r="D8118" s="4">
        <v>4.0790040657156997E-5</v>
      </c>
      <c r="E8118" s="4"/>
    </row>
    <row r="8119" spans="1:5" x14ac:dyDescent="0.2">
      <c r="A8119" t="s">
        <v>66</v>
      </c>
      <c r="B8119">
        <v>1</v>
      </c>
      <c r="C8119">
        <v>0</v>
      </c>
      <c r="D8119" s="4">
        <v>2.6999021429219198E-5</v>
      </c>
      <c r="E8119" s="4"/>
    </row>
    <row r="8120" spans="1:5" x14ac:dyDescent="0.2">
      <c r="A8120" t="s">
        <v>65</v>
      </c>
      <c r="B8120">
        <v>1.5</v>
      </c>
      <c r="C8120">
        <v>0</v>
      </c>
      <c r="D8120" s="4">
        <v>5.2839994168607498E-5</v>
      </c>
      <c r="E8120" s="4"/>
    </row>
    <row r="8121" spans="1:5" x14ac:dyDescent="0.2">
      <c r="A8121" t="s">
        <v>66</v>
      </c>
      <c r="B8121">
        <v>1.5</v>
      </c>
      <c r="C8121">
        <v>0</v>
      </c>
      <c r="D8121" s="4">
        <v>2.4148486772901301E-5</v>
      </c>
      <c r="E8121" s="4"/>
    </row>
    <row r="8122" spans="1:5" x14ac:dyDescent="0.2">
      <c r="A8122" t="s">
        <v>65</v>
      </c>
      <c r="B8122">
        <v>2</v>
      </c>
      <c r="C8122">
        <v>0</v>
      </c>
      <c r="D8122" s="4">
        <v>5.5996042647166103E-5</v>
      </c>
      <c r="E8122" s="4"/>
    </row>
    <row r="8123" spans="1:5" x14ac:dyDescent="0.2">
      <c r="A8123" t="s">
        <v>66</v>
      </c>
      <c r="B8123">
        <v>2</v>
      </c>
      <c r="C8123">
        <v>0</v>
      </c>
      <c r="D8123" s="4">
        <v>3.1556784961139702E-5</v>
      </c>
      <c r="E8123" s="4"/>
    </row>
    <row r="8124" spans="1:5" x14ac:dyDescent="0.2">
      <c r="A8124" t="s">
        <v>65</v>
      </c>
      <c r="B8124">
        <v>0.01</v>
      </c>
      <c r="C8124">
        <v>1</v>
      </c>
      <c r="D8124">
        <v>8.8330078870057995E-4</v>
      </c>
    </row>
    <row r="8125" spans="1:5" x14ac:dyDescent="0.2">
      <c r="A8125" t="s">
        <v>66</v>
      </c>
      <c r="B8125">
        <v>0.01</v>
      </c>
      <c r="C8125">
        <v>1</v>
      </c>
      <c r="D8125" s="4">
        <v>1.8580803953227499E-5</v>
      </c>
      <c r="E8125" s="4"/>
    </row>
    <row r="8126" spans="1:5" x14ac:dyDescent="0.2">
      <c r="A8126" t="s">
        <v>65</v>
      </c>
      <c r="B8126">
        <v>0.02</v>
      </c>
      <c r="C8126">
        <v>1</v>
      </c>
      <c r="D8126">
        <v>1.3013738498557299E-4</v>
      </c>
      <c r="E8126" s="4"/>
    </row>
    <row r="8127" spans="1:5" x14ac:dyDescent="0.2">
      <c r="A8127" t="s">
        <v>66</v>
      </c>
      <c r="B8127">
        <v>0.02</v>
      </c>
      <c r="C8127">
        <v>1</v>
      </c>
      <c r="D8127" s="4">
        <v>4.0371069189859503E-6</v>
      </c>
      <c r="E8127" s="4"/>
    </row>
    <row r="8128" spans="1:5" x14ac:dyDescent="0.2">
      <c r="A8128" t="s">
        <v>65</v>
      </c>
      <c r="B8128">
        <v>0.05</v>
      </c>
      <c r="C8128">
        <v>1</v>
      </c>
      <c r="D8128">
        <v>0.29631721973419101</v>
      </c>
    </row>
    <row r="8129" spans="1:5" x14ac:dyDescent="0.2">
      <c r="A8129" t="s">
        <v>66</v>
      </c>
      <c r="B8129">
        <v>0.05</v>
      </c>
      <c r="C8129">
        <v>1</v>
      </c>
      <c r="D8129">
        <v>2.1863502915948599E-3</v>
      </c>
    </row>
    <row r="8130" spans="1:5" x14ac:dyDescent="0.2">
      <c r="A8130" t="s">
        <v>65</v>
      </c>
      <c r="B8130">
        <v>0.1</v>
      </c>
      <c r="C8130">
        <v>1</v>
      </c>
      <c r="D8130">
        <v>0.168086633086204</v>
      </c>
    </row>
    <row r="8131" spans="1:5" x14ac:dyDescent="0.2">
      <c r="A8131" t="s">
        <v>66</v>
      </c>
      <c r="B8131">
        <v>0.1</v>
      </c>
      <c r="C8131">
        <v>1</v>
      </c>
      <c r="D8131" s="4">
        <v>0.582172811031341</v>
      </c>
    </row>
    <row r="8132" spans="1:5" x14ac:dyDescent="0.2">
      <c r="A8132" t="s">
        <v>65</v>
      </c>
      <c r="B8132">
        <v>0.2</v>
      </c>
      <c r="C8132">
        <v>1</v>
      </c>
      <c r="D8132">
        <v>0.84411394596099798</v>
      </c>
    </row>
    <row r="8133" spans="1:5" x14ac:dyDescent="0.2">
      <c r="A8133" t="s">
        <v>66</v>
      </c>
      <c r="B8133">
        <v>0.2</v>
      </c>
      <c r="C8133">
        <v>1</v>
      </c>
      <c r="D8133" s="4">
        <v>9.2221144586801494E-3</v>
      </c>
    </row>
    <row r="8134" spans="1:5" x14ac:dyDescent="0.2">
      <c r="A8134" t="s">
        <v>65</v>
      </c>
      <c r="B8134">
        <v>0.5</v>
      </c>
      <c r="C8134">
        <v>1</v>
      </c>
      <c r="D8134">
        <v>0.93338614702224698</v>
      </c>
    </row>
    <row r="8135" spans="1:5" x14ac:dyDescent="0.2">
      <c r="A8135" t="s">
        <v>66</v>
      </c>
      <c r="B8135">
        <v>0.5</v>
      </c>
      <c r="C8135">
        <v>1</v>
      </c>
      <c r="D8135">
        <v>0.90407574176788297</v>
      </c>
    </row>
    <row r="8136" spans="1:5" x14ac:dyDescent="0.2">
      <c r="A8136" t="s">
        <v>65</v>
      </c>
      <c r="B8136">
        <v>1</v>
      </c>
      <c r="C8136">
        <v>1</v>
      </c>
      <c r="D8136">
        <v>0.99844801425933805</v>
      </c>
    </row>
    <row r="8137" spans="1:5" x14ac:dyDescent="0.2">
      <c r="A8137" t="s">
        <v>66</v>
      </c>
      <c r="B8137">
        <v>1</v>
      </c>
      <c r="C8137">
        <v>1</v>
      </c>
      <c r="D8137" s="4">
        <v>0.99711418151855402</v>
      </c>
    </row>
    <row r="8138" spans="1:5" x14ac:dyDescent="0.2">
      <c r="A8138" t="s">
        <v>65</v>
      </c>
      <c r="B8138">
        <v>1.5</v>
      </c>
      <c r="C8138">
        <v>1</v>
      </c>
      <c r="D8138">
        <v>0.21744222939014399</v>
      </c>
    </row>
    <row r="8139" spans="1:5" x14ac:dyDescent="0.2">
      <c r="A8139" t="s">
        <v>66</v>
      </c>
      <c r="B8139">
        <v>1.5</v>
      </c>
      <c r="C8139">
        <v>1</v>
      </c>
      <c r="D8139">
        <v>0.47016307711601202</v>
      </c>
    </row>
    <row r="8140" spans="1:5" x14ac:dyDescent="0.2">
      <c r="A8140" t="s">
        <v>65</v>
      </c>
      <c r="B8140">
        <v>2</v>
      </c>
      <c r="C8140">
        <v>1</v>
      </c>
      <c r="D8140">
        <v>0.99573981761932295</v>
      </c>
    </row>
    <row r="8141" spans="1:5" x14ac:dyDescent="0.2">
      <c r="A8141" t="s">
        <v>66</v>
      </c>
      <c r="B8141">
        <v>2</v>
      </c>
      <c r="C8141">
        <v>1</v>
      </c>
      <c r="D8141" s="4">
        <v>0.99848949909210205</v>
      </c>
    </row>
    <row r="8142" spans="1:5" x14ac:dyDescent="0.2">
      <c r="A8142" t="s">
        <v>65</v>
      </c>
      <c r="B8142">
        <v>0.01</v>
      </c>
      <c r="C8142">
        <v>0</v>
      </c>
      <c r="D8142" s="4">
        <v>3.44315427355468E-4</v>
      </c>
      <c r="E8142" s="4"/>
    </row>
    <row r="8143" spans="1:5" x14ac:dyDescent="0.2">
      <c r="A8143" t="s">
        <v>66</v>
      </c>
      <c r="B8143">
        <v>0.01</v>
      </c>
      <c r="C8143">
        <v>0</v>
      </c>
      <c r="D8143" s="4">
        <v>1.9101373254670701E-5</v>
      </c>
      <c r="E8143" s="4"/>
    </row>
    <row r="8144" spans="1:5" x14ac:dyDescent="0.2">
      <c r="A8144" t="s">
        <v>65</v>
      </c>
      <c r="B8144">
        <v>0.02</v>
      </c>
      <c r="C8144">
        <v>0</v>
      </c>
      <c r="D8144" s="4">
        <v>1.7912059774971499E-5</v>
      </c>
      <c r="E8144" s="4"/>
    </row>
    <row r="8145" spans="1:5" x14ac:dyDescent="0.2">
      <c r="A8145" t="s">
        <v>66</v>
      </c>
      <c r="B8145">
        <v>0.02</v>
      </c>
      <c r="C8145">
        <v>0</v>
      </c>
      <c r="D8145" s="4">
        <v>1.4081719200476E-5</v>
      </c>
      <c r="E8145" s="4"/>
    </row>
    <row r="8146" spans="1:5" x14ac:dyDescent="0.2">
      <c r="A8146" t="s">
        <v>65</v>
      </c>
      <c r="B8146">
        <v>0.05</v>
      </c>
      <c r="C8146">
        <v>0</v>
      </c>
      <c r="D8146" s="4">
        <v>1.8886059478973001E-5</v>
      </c>
      <c r="E8146" s="4"/>
    </row>
    <row r="8147" spans="1:5" x14ac:dyDescent="0.2">
      <c r="A8147" t="s">
        <v>66</v>
      </c>
      <c r="B8147">
        <v>0.05</v>
      </c>
      <c r="C8147">
        <v>0</v>
      </c>
      <c r="D8147" s="4">
        <v>7.7745035014231605E-6</v>
      </c>
      <c r="E8147" s="4"/>
    </row>
    <row r="8148" spans="1:5" x14ac:dyDescent="0.2">
      <c r="A8148" t="s">
        <v>65</v>
      </c>
      <c r="B8148">
        <v>0.1</v>
      </c>
      <c r="C8148">
        <v>0</v>
      </c>
      <c r="D8148" s="4">
        <v>1.69453414855524E-4</v>
      </c>
      <c r="E8148" s="4"/>
    </row>
    <row r="8149" spans="1:5" x14ac:dyDescent="0.2">
      <c r="A8149" t="s">
        <v>66</v>
      </c>
      <c r="B8149">
        <v>0.1</v>
      </c>
      <c r="C8149">
        <v>0</v>
      </c>
      <c r="D8149" s="4">
        <v>1.13843809231184E-4</v>
      </c>
      <c r="E8149" s="4"/>
    </row>
    <row r="8150" spans="1:5" x14ac:dyDescent="0.2">
      <c r="A8150" t="s">
        <v>65</v>
      </c>
      <c r="B8150">
        <v>0.2</v>
      </c>
      <c r="C8150">
        <v>0</v>
      </c>
      <c r="D8150" s="4">
        <v>1.01413075753953E-4</v>
      </c>
      <c r="E8150" s="4"/>
    </row>
    <row r="8151" spans="1:5" x14ac:dyDescent="0.2">
      <c r="A8151" t="s">
        <v>66</v>
      </c>
      <c r="B8151">
        <v>0.2</v>
      </c>
      <c r="C8151">
        <v>0</v>
      </c>
      <c r="D8151" s="4">
        <v>3.6558740248437903E-5</v>
      </c>
      <c r="E8151" s="4"/>
    </row>
    <row r="8152" spans="1:5" x14ac:dyDescent="0.2">
      <c r="A8152" t="s">
        <v>65</v>
      </c>
      <c r="B8152">
        <v>0.5</v>
      </c>
      <c r="C8152">
        <v>0</v>
      </c>
      <c r="D8152" s="4">
        <v>1.57753238454461E-5</v>
      </c>
      <c r="E8152" s="4"/>
    </row>
    <row r="8153" spans="1:5" x14ac:dyDescent="0.2">
      <c r="A8153" t="s">
        <v>66</v>
      </c>
      <c r="B8153">
        <v>0.5</v>
      </c>
      <c r="C8153">
        <v>0</v>
      </c>
      <c r="D8153" s="4">
        <v>3.7314080145733799E-6</v>
      </c>
      <c r="E8153" s="4"/>
    </row>
    <row r="8154" spans="1:5" x14ac:dyDescent="0.2">
      <c r="A8154" t="s">
        <v>65</v>
      </c>
      <c r="B8154">
        <v>1</v>
      </c>
      <c r="C8154">
        <v>0</v>
      </c>
      <c r="D8154">
        <v>1.5371455810964101E-3</v>
      </c>
    </row>
    <row r="8155" spans="1:5" x14ac:dyDescent="0.2">
      <c r="A8155" t="s">
        <v>66</v>
      </c>
      <c r="B8155">
        <v>1</v>
      </c>
      <c r="C8155">
        <v>0</v>
      </c>
      <c r="D8155" s="4">
        <v>2.5781264412216799E-4</v>
      </c>
      <c r="E8155" s="4"/>
    </row>
    <row r="8156" spans="1:5" x14ac:dyDescent="0.2">
      <c r="A8156" t="s">
        <v>65</v>
      </c>
      <c r="B8156">
        <v>1.5</v>
      </c>
      <c r="C8156">
        <v>0</v>
      </c>
      <c r="D8156">
        <v>2.1255206956993699E-4</v>
      </c>
      <c r="E8156" s="4"/>
    </row>
    <row r="8157" spans="1:5" x14ac:dyDescent="0.2">
      <c r="A8157" t="s">
        <v>66</v>
      </c>
      <c r="B8157">
        <v>1.5</v>
      </c>
      <c r="C8157">
        <v>0</v>
      </c>
      <c r="D8157" s="4">
        <v>7.2347349487245002E-5</v>
      </c>
      <c r="E8157" s="4"/>
    </row>
    <row r="8158" spans="1:5" x14ac:dyDescent="0.2">
      <c r="A8158" t="s">
        <v>65</v>
      </c>
      <c r="B8158">
        <v>2</v>
      </c>
      <c r="C8158">
        <v>0</v>
      </c>
      <c r="D8158">
        <v>2.5479693431407202E-4</v>
      </c>
    </row>
    <row r="8159" spans="1:5" x14ac:dyDescent="0.2">
      <c r="A8159" t="s">
        <v>66</v>
      </c>
      <c r="B8159">
        <v>2</v>
      </c>
      <c r="C8159">
        <v>0</v>
      </c>
      <c r="D8159" s="4">
        <v>3.65155324288934E-6</v>
      </c>
      <c r="E8159" s="4"/>
    </row>
    <row r="8160" spans="1:5" x14ac:dyDescent="0.2">
      <c r="A8160" t="s">
        <v>65</v>
      </c>
      <c r="B8160">
        <v>0.01</v>
      </c>
      <c r="C8160">
        <v>1</v>
      </c>
      <c r="D8160">
        <v>0.975161373615264</v>
      </c>
    </row>
    <row r="8161" spans="1:5" x14ac:dyDescent="0.2">
      <c r="A8161" t="s">
        <v>66</v>
      </c>
      <c r="B8161">
        <v>0.01</v>
      </c>
      <c r="C8161">
        <v>1</v>
      </c>
      <c r="D8161">
        <v>0.67038404941558805</v>
      </c>
    </row>
    <row r="8162" spans="1:5" x14ac:dyDescent="0.2">
      <c r="A8162" t="s">
        <v>65</v>
      </c>
      <c r="B8162">
        <v>0.02</v>
      </c>
      <c r="C8162">
        <v>1</v>
      </c>
      <c r="D8162">
        <v>0.97365617752075195</v>
      </c>
    </row>
    <row r="8163" spans="1:5" x14ac:dyDescent="0.2">
      <c r="A8163" t="s">
        <v>66</v>
      </c>
      <c r="B8163">
        <v>0.02</v>
      </c>
      <c r="C8163">
        <v>1</v>
      </c>
      <c r="D8163" s="4">
        <v>0.533009052276611</v>
      </c>
      <c r="E8163" s="4"/>
    </row>
    <row r="8164" spans="1:5" x14ac:dyDescent="0.2">
      <c r="A8164" t="s">
        <v>65</v>
      </c>
      <c r="B8164">
        <v>0.05</v>
      </c>
      <c r="C8164">
        <v>1</v>
      </c>
      <c r="D8164">
        <v>0.72121888399124101</v>
      </c>
    </row>
    <row r="8165" spans="1:5" x14ac:dyDescent="0.2">
      <c r="A8165" t="s">
        <v>66</v>
      </c>
      <c r="B8165">
        <v>0.05</v>
      </c>
      <c r="C8165">
        <v>1</v>
      </c>
      <c r="D8165">
        <v>8.0884797498583794E-3</v>
      </c>
    </row>
    <row r="8166" spans="1:5" x14ac:dyDescent="0.2">
      <c r="A8166" t="s">
        <v>65</v>
      </c>
      <c r="B8166">
        <v>0.1</v>
      </c>
      <c r="C8166">
        <v>1</v>
      </c>
      <c r="D8166">
        <v>0.63433361053466797</v>
      </c>
    </row>
    <row r="8167" spans="1:5" x14ac:dyDescent="0.2">
      <c r="A8167" t="s">
        <v>66</v>
      </c>
      <c r="B8167">
        <v>0.1</v>
      </c>
      <c r="C8167">
        <v>1</v>
      </c>
      <c r="D8167">
        <v>0.90022546052932695</v>
      </c>
    </row>
    <row r="8168" spans="1:5" x14ac:dyDescent="0.2">
      <c r="A8168" t="s">
        <v>65</v>
      </c>
      <c r="B8168">
        <v>0.2</v>
      </c>
      <c r="C8168">
        <v>1</v>
      </c>
      <c r="D8168">
        <v>0.22656962275504999</v>
      </c>
    </row>
    <row r="8169" spans="1:5" x14ac:dyDescent="0.2">
      <c r="A8169" t="s">
        <v>66</v>
      </c>
      <c r="B8169">
        <v>0.2</v>
      </c>
      <c r="C8169">
        <v>1</v>
      </c>
      <c r="D8169">
        <v>2.5588704738765899E-3</v>
      </c>
    </row>
    <row r="8170" spans="1:5" x14ac:dyDescent="0.2">
      <c r="A8170" t="s">
        <v>65</v>
      </c>
      <c r="B8170">
        <v>0.5</v>
      </c>
      <c r="C8170">
        <v>1</v>
      </c>
      <c r="D8170">
        <v>0.77022355794906605</v>
      </c>
    </row>
    <row r="8171" spans="1:5" x14ac:dyDescent="0.2">
      <c r="A8171" t="s">
        <v>66</v>
      </c>
      <c r="B8171">
        <v>0.5</v>
      </c>
      <c r="C8171">
        <v>1</v>
      </c>
      <c r="D8171">
        <v>0.88347423076629605</v>
      </c>
    </row>
    <row r="8172" spans="1:5" x14ac:dyDescent="0.2">
      <c r="A8172" t="s">
        <v>65</v>
      </c>
      <c r="B8172">
        <v>1</v>
      </c>
      <c r="C8172">
        <v>1</v>
      </c>
      <c r="D8172">
        <v>0.976201951503753</v>
      </c>
    </row>
    <row r="8173" spans="1:5" x14ac:dyDescent="0.2">
      <c r="A8173" t="s">
        <v>66</v>
      </c>
      <c r="B8173">
        <v>1</v>
      </c>
      <c r="C8173">
        <v>1</v>
      </c>
      <c r="D8173">
        <v>0.92805773019790605</v>
      </c>
    </row>
    <row r="8174" spans="1:5" x14ac:dyDescent="0.2">
      <c r="A8174" t="s">
        <v>65</v>
      </c>
      <c r="B8174">
        <v>1.5</v>
      </c>
      <c r="C8174">
        <v>1</v>
      </c>
      <c r="D8174">
        <v>0.99921572208404497</v>
      </c>
    </row>
    <row r="8175" spans="1:5" x14ac:dyDescent="0.2">
      <c r="A8175" t="s">
        <v>66</v>
      </c>
      <c r="B8175">
        <v>1.5</v>
      </c>
      <c r="C8175">
        <v>1</v>
      </c>
      <c r="D8175">
        <v>0.98948365449905396</v>
      </c>
    </row>
    <row r="8176" spans="1:5" x14ac:dyDescent="0.2">
      <c r="A8176" t="s">
        <v>65</v>
      </c>
      <c r="B8176">
        <v>2</v>
      </c>
      <c r="C8176">
        <v>1</v>
      </c>
      <c r="D8176">
        <v>0.95947086811065596</v>
      </c>
    </row>
    <row r="8177" spans="1:5" x14ac:dyDescent="0.2">
      <c r="A8177" t="s">
        <v>66</v>
      </c>
      <c r="B8177">
        <v>2</v>
      </c>
      <c r="C8177">
        <v>1</v>
      </c>
      <c r="D8177">
        <v>0.76810610294341997</v>
      </c>
    </row>
    <row r="8178" spans="1:5" x14ac:dyDescent="0.2">
      <c r="A8178" t="s">
        <v>65</v>
      </c>
      <c r="B8178">
        <v>0.01</v>
      </c>
      <c r="C8178">
        <v>0</v>
      </c>
      <c r="D8178" s="4">
        <v>2.15476975427009E-4</v>
      </c>
      <c r="E8178" s="4"/>
    </row>
    <row r="8179" spans="1:5" x14ac:dyDescent="0.2">
      <c r="A8179" t="s">
        <v>66</v>
      </c>
      <c r="B8179">
        <v>0.01</v>
      </c>
      <c r="C8179">
        <v>0</v>
      </c>
      <c r="D8179" s="4">
        <v>4.5734867626379101E-7</v>
      </c>
      <c r="E8179" s="4"/>
    </row>
    <row r="8180" spans="1:5" x14ac:dyDescent="0.2">
      <c r="A8180" t="s">
        <v>65</v>
      </c>
      <c r="B8180">
        <v>0.02</v>
      </c>
      <c r="C8180">
        <v>0</v>
      </c>
      <c r="D8180" s="4">
        <v>1.3010461407247901E-4</v>
      </c>
      <c r="E8180" s="4"/>
    </row>
    <row r="8181" spans="1:5" x14ac:dyDescent="0.2">
      <c r="A8181" t="s">
        <v>66</v>
      </c>
      <c r="B8181">
        <v>0.02</v>
      </c>
      <c r="C8181">
        <v>0</v>
      </c>
      <c r="D8181" s="4">
        <v>8.1746537716753601E-7</v>
      </c>
      <c r="E8181" s="4"/>
    </row>
    <row r="8182" spans="1:5" x14ac:dyDescent="0.2">
      <c r="A8182" t="s">
        <v>65</v>
      </c>
      <c r="B8182">
        <v>0.05</v>
      </c>
      <c r="C8182">
        <v>0</v>
      </c>
      <c r="D8182">
        <v>3.6462899879552402E-4</v>
      </c>
    </row>
    <row r="8183" spans="1:5" x14ac:dyDescent="0.2">
      <c r="A8183" t="s">
        <v>66</v>
      </c>
      <c r="B8183">
        <v>0.05</v>
      </c>
      <c r="C8183">
        <v>0</v>
      </c>
      <c r="D8183" s="4">
        <v>2.43413800490088E-4</v>
      </c>
    </row>
    <row r="8184" spans="1:5" x14ac:dyDescent="0.2">
      <c r="A8184" t="s">
        <v>65</v>
      </c>
      <c r="B8184">
        <v>0.1</v>
      </c>
      <c r="C8184">
        <v>0</v>
      </c>
      <c r="D8184" s="4">
        <v>1.7825901522883201E-5</v>
      </c>
      <c r="E8184" s="4"/>
    </row>
    <row r="8185" spans="1:5" x14ac:dyDescent="0.2">
      <c r="A8185" t="s">
        <v>66</v>
      </c>
      <c r="B8185">
        <v>0.1</v>
      </c>
      <c r="C8185">
        <v>0</v>
      </c>
      <c r="D8185" s="4">
        <v>4.77690991829149E-6</v>
      </c>
      <c r="E8185" s="4"/>
    </row>
    <row r="8186" spans="1:5" x14ac:dyDescent="0.2">
      <c r="A8186" t="s">
        <v>65</v>
      </c>
      <c r="B8186">
        <v>0.2</v>
      </c>
      <c r="C8186">
        <v>0</v>
      </c>
      <c r="D8186">
        <v>1.22733961325138E-3</v>
      </c>
    </row>
    <row r="8187" spans="1:5" x14ac:dyDescent="0.2">
      <c r="A8187" t="s">
        <v>66</v>
      </c>
      <c r="B8187">
        <v>0.2</v>
      </c>
      <c r="C8187">
        <v>0</v>
      </c>
      <c r="D8187" s="4">
        <v>2.6764380891108801E-5</v>
      </c>
      <c r="E8187" s="4"/>
    </row>
    <row r="8188" spans="1:5" x14ac:dyDescent="0.2">
      <c r="A8188" t="s">
        <v>65</v>
      </c>
      <c r="B8188">
        <v>0.5</v>
      </c>
      <c r="C8188">
        <v>0</v>
      </c>
      <c r="D8188" s="4">
        <v>2.6623021767591099E-5</v>
      </c>
      <c r="E8188" s="4"/>
    </row>
    <row r="8189" spans="1:5" x14ac:dyDescent="0.2">
      <c r="A8189" t="s">
        <v>66</v>
      </c>
      <c r="B8189">
        <v>0.5</v>
      </c>
      <c r="C8189">
        <v>0</v>
      </c>
      <c r="D8189">
        <v>3.0301761580631099E-4</v>
      </c>
    </row>
    <row r="8190" spans="1:5" x14ac:dyDescent="0.2">
      <c r="A8190" t="s">
        <v>65</v>
      </c>
      <c r="B8190">
        <v>1</v>
      </c>
      <c r="C8190">
        <v>0</v>
      </c>
      <c r="D8190">
        <v>7.7423304319381697E-3</v>
      </c>
    </row>
    <row r="8191" spans="1:5" x14ac:dyDescent="0.2">
      <c r="A8191" t="s">
        <v>66</v>
      </c>
      <c r="B8191">
        <v>1</v>
      </c>
      <c r="C8191">
        <v>0</v>
      </c>
      <c r="D8191" s="4">
        <v>3.0590223332183002E-7</v>
      </c>
      <c r="E8191" s="4"/>
    </row>
    <row r="8192" spans="1:5" x14ac:dyDescent="0.2">
      <c r="A8192" t="s">
        <v>65</v>
      </c>
      <c r="B8192">
        <v>1.5</v>
      </c>
      <c r="C8192">
        <v>0</v>
      </c>
      <c r="D8192">
        <v>1.6242061974480699E-4</v>
      </c>
      <c r="E8192" s="4"/>
    </row>
    <row r="8193" spans="1:5" x14ac:dyDescent="0.2">
      <c r="A8193" t="s">
        <v>66</v>
      </c>
      <c r="B8193">
        <v>1.5</v>
      </c>
      <c r="C8193">
        <v>0</v>
      </c>
      <c r="D8193" s="4">
        <v>1.4626348274759901E-5</v>
      </c>
      <c r="E8193" s="4"/>
    </row>
    <row r="8194" spans="1:5" x14ac:dyDescent="0.2">
      <c r="A8194" t="s">
        <v>65</v>
      </c>
      <c r="B8194">
        <v>2</v>
      </c>
      <c r="C8194">
        <v>0</v>
      </c>
      <c r="D8194">
        <v>4.1063990443944903E-2</v>
      </c>
    </row>
    <row r="8195" spans="1:5" x14ac:dyDescent="0.2">
      <c r="A8195" t="s">
        <v>66</v>
      </c>
      <c r="B8195">
        <v>2</v>
      </c>
      <c r="C8195">
        <v>0</v>
      </c>
      <c r="D8195" s="4">
        <v>8.4756145952269394E-5</v>
      </c>
      <c r="E8195" s="4"/>
    </row>
    <row r="8196" spans="1:5" x14ac:dyDescent="0.2">
      <c r="A8196" t="s">
        <v>65</v>
      </c>
      <c r="B8196">
        <v>0.01</v>
      </c>
      <c r="C8196">
        <v>1</v>
      </c>
      <c r="D8196" s="4">
        <v>0.99872082471847501</v>
      </c>
      <c r="E8196" s="4"/>
    </row>
    <row r="8197" spans="1:5" x14ac:dyDescent="0.2">
      <c r="A8197" t="s">
        <v>66</v>
      </c>
      <c r="B8197">
        <v>0.01</v>
      </c>
      <c r="C8197">
        <v>1</v>
      </c>
      <c r="D8197" s="4">
        <v>0.89871686697006203</v>
      </c>
      <c r="E8197" s="4"/>
    </row>
    <row r="8198" spans="1:5" x14ac:dyDescent="0.2">
      <c r="A8198" t="s">
        <v>65</v>
      </c>
      <c r="B8198">
        <v>0.02</v>
      </c>
      <c r="C8198">
        <v>1</v>
      </c>
      <c r="D8198">
        <v>0.17694140970706901</v>
      </c>
    </row>
    <row r="8199" spans="1:5" x14ac:dyDescent="0.2">
      <c r="A8199" t="s">
        <v>66</v>
      </c>
      <c r="B8199">
        <v>0.02</v>
      </c>
      <c r="C8199">
        <v>1</v>
      </c>
      <c r="D8199" s="4">
        <v>2.5834315456449899E-3</v>
      </c>
    </row>
    <row r="8200" spans="1:5" x14ac:dyDescent="0.2">
      <c r="A8200" t="s">
        <v>65</v>
      </c>
      <c r="B8200">
        <v>0.05</v>
      </c>
      <c r="C8200">
        <v>1</v>
      </c>
      <c r="D8200">
        <v>0.95641219615936202</v>
      </c>
    </row>
    <row r="8201" spans="1:5" x14ac:dyDescent="0.2">
      <c r="A8201" t="s">
        <v>66</v>
      </c>
      <c r="B8201">
        <v>0.05</v>
      </c>
      <c r="C8201">
        <v>1</v>
      </c>
      <c r="D8201">
        <v>0.98369598388671797</v>
      </c>
    </row>
    <row r="8202" spans="1:5" x14ac:dyDescent="0.2">
      <c r="A8202" t="s">
        <v>65</v>
      </c>
      <c r="B8202">
        <v>0.1</v>
      </c>
      <c r="C8202">
        <v>1</v>
      </c>
      <c r="D8202" s="4">
        <v>1.7470046877860999E-2</v>
      </c>
      <c r="E8202" s="4"/>
    </row>
    <row r="8203" spans="1:5" x14ac:dyDescent="0.2">
      <c r="A8203" t="s">
        <v>66</v>
      </c>
      <c r="B8203">
        <v>0.1</v>
      </c>
      <c r="C8203">
        <v>1</v>
      </c>
      <c r="D8203">
        <v>0.10824710130691501</v>
      </c>
    </row>
    <row r="8204" spans="1:5" x14ac:dyDescent="0.2">
      <c r="A8204" t="s">
        <v>65</v>
      </c>
      <c r="B8204">
        <v>0.2</v>
      </c>
      <c r="C8204">
        <v>1</v>
      </c>
      <c r="D8204">
        <v>5.5147735401988003E-3</v>
      </c>
    </row>
    <row r="8205" spans="1:5" x14ac:dyDescent="0.2">
      <c r="A8205" t="s">
        <v>66</v>
      </c>
      <c r="B8205">
        <v>0.2</v>
      </c>
      <c r="C8205">
        <v>1</v>
      </c>
      <c r="D8205">
        <v>9.1334746684879E-4</v>
      </c>
    </row>
    <row r="8206" spans="1:5" x14ac:dyDescent="0.2">
      <c r="A8206" t="s">
        <v>65</v>
      </c>
      <c r="B8206">
        <v>0.5</v>
      </c>
      <c r="C8206">
        <v>1</v>
      </c>
      <c r="D8206" s="4">
        <v>0.72452527284622104</v>
      </c>
    </row>
    <row r="8207" spans="1:5" x14ac:dyDescent="0.2">
      <c r="A8207" t="s">
        <v>66</v>
      </c>
      <c r="B8207">
        <v>0.5</v>
      </c>
      <c r="C8207">
        <v>1</v>
      </c>
      <c r="D8207">
        <v>0.208022370934486</v>
      </c>
    </row>
    <row r="8208" spans="1:5" x14ac:dyDescent="0.2">
      <c r="A8208" t="s">
        <v>65</v>
      </c>
      <c r="B8208">
        <v>1</v>
      </c>
      <c r="C8208">
        <v>1</v>
      </c>
      <c r="D8208">
        <v>0.99187064170837402</v>
      </c>
    </row>
    <row r="8209" spans="1:5" x14ac:dyDescent="0.2">
      <c r="A8209" t="s">
        <v>66</v>
      </c>
      <c r="B8209">
        <v>1</v>
      </c>
      <c r="C8209">
        <v>1</v>
      </c>
      <c r="D8209">
        <v>0.88838875293731601</v>
      </c>
    </row>
    <row r="8210" spans="1:5" x14ac:dyDescent="0.2">
      <c r="A8210" t="s">
        <v>65</v>
      </c>
      <c r="B8210">
        <v>1.5</v>
      </c>
      <c r="C8210">
        <v>1</v>
      </c>
      <c r="D8210" s="4">
        <v>0.72318530082702603</v>
      </c>
      <c r="E8210" s="4"/>
    </row>
    <row r="8211" spans="1:5" x14ac:dyDescent="0.2">
      <c r="A8211" t="s">
        <v>66</v>
      </c>
      <c r="B8211">
        <v>1.5</v>
      </c>
      <c r="C8211">
        <v>1</v>
      </c>
      <c r="D8211" s="4">
        <v>0.88549083471298196</v>
      </c>
      <c r="E8211" s="4"/>
    </row>
    <row r="8212" spans="1:5" x14ac:dyDescent="0.2">
      <c r="A8212" t="s">
        <v>65</v>
      </c>
      <c r="B8212">
        <v>2</v>
      </c>
      <c r="C8212">
        <v>1</v>
      </c>
      <c r="D8212">
        <v>0.70849776268005304</v>
      </c>
    </row>
    <row r="8213" spans="1:5" x14ac:dyDescent="0.2">
      <c r="A8213" t="s">
        <v>66</v>
      </c>
      <c r="B8213">
        <v>2</v>
      </c>
      <c r="C8213">
        <v>1</v>
      </c>
      <c r="D8213">
        <v>0.37826576828956598</v>
      </c>
    </row>
    <row r="8214" spans="1:5" x14ac:dyDescent="0.2">
      <c r="A8214" t="s">
        <v>65</v>
      </c>
      <c r="B8214">
        <v>0.01</v>
      </c>
      <c r="C8214">
        <v>0</v>
      </c>
      <c r="D8214" s="4">
        <v>2.2909496692591299E-5</v>
      </c>
      <c r="E8214" s="4"/>
    </row>
    <row r="8215" spans="1:5" x14ac:dyDescent="0.2">
      <c r="A8215" t="s">
        <v>66</v>
      </c>
      <c r="B8215">
        <v>0.01</v>
      </c>
      <c r="C8215">
        <v>0</v>
      </c>
      <c r="D8215" s="4">
        <v>6.0434640545281497E-6</v>
      </c>
      <c r="E8215" s="4"/>
    </row>
    <row r="8216" spans="1:5" x14ac:dyDescent="0.2">
      <c r="A8216" t="s">
        <v>65</v>
      </c>
      <c r="B8216">
        <v>0.02</v>
      </c>
      <c r="C8216">
        <v>0</v>
      </c>
      <c r="D8216">
        <v>1.4029900194145701E-4</v>
      </c>
      <c r="E8216" s="4"/>
    </row>
    <row r="8217" spans="1:5" x14ac:dyDescent="0.2">
      <c r="A8217" t="s">
        <v>66</v>
      </c>
      <c r="B8217">
        <v>0.02</v>
      </c>
      <c r="C8217">
        <v>0</v>
      </c>
      <c r="D8217" s="4">
        <v>6.7432003561407301E-5</v>
      </c>
      <c r="E8217" s="4"/>
    </row>
    <row r="8218" spans="1:5" x14ac:dyDescent="0.2">
      <c r="A8218" t="s">
        <v>65</v>
      </c>
      <c r="B8218">
        <v>0.05</v>
      </c>
      <c r="C8218">
        <v>0</v>
      </c>
      <c r="D8218" s="4">
        <v>1.00638396816066E-6</v>
      </c>
      <c r="E8218" s="4"/>
    </row>
    <row r="8219" spans="1:5" x14ac:dyDescent="0.2">
      <c r="A8219" t="s">
        <v>66</v>
      </c>
      <c r="B8219">
        <v>0.05</v>
      </c>
      <c r="C8219">
        <v>0</v>
      </c>
      <c r="D8219" s="4">
        <v>5.3321273298934102E-5</v>
      </c>
      <c r="E8219" s="4"/>
    </row>
    <row r="8220" spans="1:5" x14ac:dyDescent="0.2">
      <c r="A8220" t="s">
        <v>65</v>
      </c>
      <c r="B8220">
        <v>0.1</v>
      </c>
      <c r="C8220">
        <v>0</v>
      </c>
      <c r="D8220">
        <v>4.2508109472692004E-3</v>
      </c>
    </row>
    <row r="8221" spans="1:5" x14ac:dyDescent="0.2">
      <c r="A8221" t="s">
        <v>66</v>
      </c>
      <c r="B8221">
        <v>0.1</v>
      </c>
      <c r="C8221">
        <v>0</v>
      </c>
      <c r="D8221" s="4">
        <v>1.2623680959222799E-5</v>
      </c>
      <c r="E8221" s="4"/>
    </row>
    <row r="8222" spans="1:5" x14ac:dyDescent="0.2">
      <c r="A8222" t="s">
        <v>65</v>
      </c>
      <c r="B8222">
        <v>0.2</v>
      </c>
      <c r="C8222">
        <v>0</v>
      </c>
      <c r="D8222" s="4">
        <v>1.07978321466362E-5</v>
      </c>
      <c r="E8222" s="4"/>
    </row>
    <row r="8223" spans="1:5" x14ac:dyDescent="0.2">
      <c r="A8223" t="s">
        <v>66</v>
      </c>
      <c r="B8223">
        <v>0.2</v>
      </c>
      <c r="C8223">
        <v>0</v>
      </c>
      <c r="D8223" s="4">
        <v>7.7644799603149295E-5</v>
      </c>
      <c r="E8223" s="4"/>
    </row>
    <row r="8224" spans="1:5" x14ac:dyDescent="0.2">
      <c r="A8224" t="s">
        <v>65</v>
      </c>
      <c r="B8224">
        <v>0.5</v>
      </c>
      <c r="C8224">
        <v>0</v>
      </c>
      <c r="D8224" s="4">
        <v>2.06246390007436E-4</v>
      </c>
      <c r="E8224" s="4"/>
    </row>
    <row r="8225" spans="1:5" x14ac:dyDescent="0.2">
      <c r="A8225" t="s">
        <v>66</v>
      </c>
      <c r="B8225">
        <v>0.5</v>
      </c>
      <c r="C8225">
        <v>0</v>
      </c>
      <c r="D8225">
        <v>4.6301670954562702E-4</v>
      </c>
    </row>
    <row r="8226" spans="1:5" x14ac:dyDescent="0.2">
      <c r="A8226" t="s">
        <v>65</v>
      </c>
      <c r="B8226">
        <v>1</v>
      </c>
      <c r="C8226">
        <v>0</v>
      </c>
      <c r="D8226" s="4">
        <v>1.5946972780511701E-5</v>
      </c>
      <c r="E8226" s="4"/>
    </row>
    <row r="8227" spans="1:5" x14ac:dyDescent="0.2">
      <c r="A8227" t="s">
        <v>66</v>
      </c>
      <c r="B8227">
        <v>1</v>
      </c>
      <c r="C8227">
        <v>0</v>
      </c>
      <c r="D8227" s="4">
        <v>2.2138923668535399E-5</v>
      </c>
      <c r="E8227" s="4"/>
    </row>
    <row r="8228" spans="1:5" x14ac:dyDescent="0.2">
      <c r="A8228" t="s">
        <v>65</v>
      </c>
      <c r="B8228">
        <v>1.5</v>
      </c>
      <c r="C8228">
        <v>0</v>
      </c>
      <c r="D8228">
        <v>1.17794341349508E-4</v>
      </c>
    </row>
    <row r="8229" spans="1:5" x14ac:dyDescent="0.2">
      <c r="A8229" t="s">
        <v>66</v>
      </c>
      <c r="B8229">
        <v>1.5</v>
      </c>
      <c r="C8229">
        <v>0</v>
      </c>
      <c r="D8229">
        <v>4.33432927820831E-4</v>
      </c>
    </row>
    <row r="8230" spans="1:5" x14ac:dyDescent="0.2">
      <c r="A8230" t="s">
        <v>65</v>
      </c>
      <c r="B8230">
        <v>2</v>
      </c>
      <c r="C8230">
        <v>0</v>
      </c>
      <c r="D8230" s="4">
        <v>6.6379934651195004E-6</v>
      </c>
      <c r="E8230" s="4"/>
    </row>
    <row r="8231" spans="1:5" x14ac:dyDescent="0.2">
      <c r="A8231" t="s">
        <v>66</v>
      </c>
      <c r="B8231">
        <v>2</v>
      </c>
      <c r="C8231">
        <v>0</v>
      </c>
      <c r="D8231" s="4">
        <v>5.9347070191506603E-7</v>
      </c>
      <c r="E8231" s="4"/>
    </row>
    <row r="8232" spans="1:5" x14ac:dyDescent="0.2">
      <c r="A8232" t="s">
        <v>65</v>
      </c>
      <c r="B8232">
        <v>0.01</v>
      </c>
      <c r="C8232">
        <v>1</v>
      </c>
      <c r="D8232">
        <v>0.98839849233627297</v>
      </c>
    </row>
    <row r="8233" spans="1:5" x14ac:dyDescent="0.2">
      <c r="A8233" t="s">
        <v>66</v>
      </c>
      <c r="B8233">
        <v>0.01</v>
      </c>
      <c r="C8233">
        <v>1</v>
      </c>
      <c r="D8233">
        <v>0.67064416408538796</v>
      </c>
    </row>
    <row r="8234" spans="1:5" x14ac:dyDescent="0.2">
      <c r="A8234" t="s">
        <v>65</v>
      </c>
      <c r="B8234">
        <v>0.02</v>
      </c>
      <c r="C8234">
        <v>1</v>
      </c>
      <c r="D8234">
        <v>0.205457538366317</v>
      </c>
    </row>
    <row r="8235" spans="1:5" x14ac:dyDescent="0.2">
      <c r="A8235" t="s">
        <v>66</v>
      </c>
      <c r="B8235">
        <v>0.02</v>
      </c>
      <c r="C8235">
        <v>1</v>
      </c>
      <c r="D8235" s="4">
        <v>8.2525990903377505E-2</v>
      </c>
    </row>
    <row r="8236" spans="1:5" x14ac:dyDescent="0.2">
      <c r="A8236" t="s">
        <v>65</v>
      </c>
      <c r="B8236">
        <v>0.05</v>
      </c>
      <c r="C8236">
        <v>1</v>
      </c>
      <c r="D8236">
        <v>0.38813567161559998</v>
      </c>
    </row>
    <row r="8237" spans="1:5" x14ac:dyDescent="0.2">
      <c r="A8237" t="s">
        <v>66</v>
      </c>
      <c r="B8237">
        <v>0.05</v>
      </c>
      <c r="C8237">
        <v>1</v>
      </c>
      <c r="D8237">
        <v>0.66965216398239102</v>
      </c>
    </row>
    <row r="8238" spans="1:5" x14ac:dyDescent="0.2">
      <c r="A8238" t="s">
        <v>65</v>
      </c>
      <c r="B8238">
        <v>0.1</v>
      </c>
      <c r="C8238">
        <v>1</v>
      </c>
      <c r="D8238">
        <v>0.34129926562309199</v>
      </c>
    </row>
    <row r="8239" spans="1:5" x14ac:dyDescent="0.2">
      <c r="A8239" t="s">
        <v>66</v>
      </c>
      <c r="B8239">
        <v>0.1</v>
      </c>
      <c r="C8239">
        <v>1</v>
      </c>
      <c r="D8239">
        <v>0.109865814447402</v>
      </c>
    </row>
    <row r="8240" spans="1:5" x14ac:dyDescent="0.2">
      <c r="A8240" t="s">
        <v>65</v>
      </c>
      <c r="B8240">
        <v>0.2</v>
      </c>
      <c r="C8240">
        <v>1</v>
      </c>
      <c r="D8240">
        <v>0.85934925079345703</v>
      </c>
    </row>
    <row r="8241" spans="1:5" x14ac:dyDescent="0.2">
      <c r="A8241" t="s">
        <v>66</v>
      </c>
      <c r="B8241">
        <v>0.2</v>
      </c>
      <c r="C8241">
        <v>1</v>
      </c>
      <c r="D8241">
        <v>0.50525778532028198</v>
      </c>
    </row>
    <row r="8242" spans="1:5" x14ac:dyDescent="0.2">
      <c r="A8242" t="s">
        <v>65</v>
      </c>
      <c r="B8242">
        <v>0.5</v>
      </c>
      <c r="C8242">
        <v>1</v>
      </c>
      <c r="D8242">
        <v>0.94481140375137296</v>
      </c>
    </row>
    <row r="8243" spans="1:5" x14ac:dyDescent="0.2">
      <c r="A8243" t="s">
        <v>66</v>
      </c>
      <c r="B8243">
        <v>0.5</v>
      </c>
      <c r="C8243">
        <v>1</v>
      </c>
      <c r="D8243" s="4">
        <v>0.23924103379249501</v>
      </c>
    </row>
    <row r="8244" spans="1:5" x14ac:dyDescent="0.2">
      <c r="A8244" t="s">
        <v>65</v>
      </c>
      <c r="B8244">
        <v>1</v>
      </c>
      <c r="C8244">
        <v>1</v>
      </c>
      <c r="D8244">
        <v>0.99925762414932195</v>
      </c>
    </row>
    <row r="8245" spans="1:5" x14ac:dyDescent="0.2">
      <c r="A8245" t="s">
        <v>66</v>
      </c>
      <c r="B8245">
        <v>1</v>
      </c>
      <c r="C8245">
        <v>1</v>
      </c>
      <c r="D8245">
        <v>0.995233714580535</v>
      </c>
    </row>
    <row r="8246" spans="1:5" x14ac:dyDescent="0.2">
      <c r="A8246" t="s">
        <v>65</v>
      </c>
      <c r="B8246">
        <v>1.5</v>
      </c>
      <c r="C8246">
        <v>1</v>
      </c>
      <c r="D8246">
        <v>0.91910552978515603</v>
      </c>
    </row>
    <row r="8247" spans="1:5" x14ac:dyDescent="0.2">
      <c r="A8247" t="s">
        <v>66</v>
      </c>
      <c r="B8247">
        <v>1.5</v>
      </c>
      <c r="C8247">
        <v>1</v>
      </c>
      <c r="D8247">
        <v>0.85169804096221902</v>
      </c>
    </row>
    <row r="8248" spans="1:5" x14ac:dyDescent="0.2">
      <c r="A8248" t="s">
        <v>65</v>
      </c>
      <c r="B8248">
        <v>2</v>
      </c>
      <c r="C8248">
        <v>1</v>
      </c>
      <c r="D8248">
        <v>0.98020267486572199</v>
      </c>
    </row>
    <row r="8249" spans="1:5" x14ac:dyDescent="0.2">
      <c r="A8249" t="s">
        <v>66</v>
      </c>
      <c r="B8249">
        <v>2</v>
      </c>
      <c r="C8249">
        <v>1</v>
      </c>
      <c r="D8249">
        <v>0.80132246017455999</v>
      </c>
    </row>
    <row r="8250" spans="1:5" x14ac:dyDescent="0.2">
      <c r="A8250" t="s">
        <v>65</v>
      </c>
      <c r="B8250">
        <v>0.01</v>
      </c>
      <c r="C8250">
        <v>0</v>
      </c>
      <c r="D8250" s="4">
        <v>1.0455246410856399E-5</v>
      </c>
      <c r="E8250" s="4"/>
    </row>
    <row r="8251" spans="1:5" x14ac:dyDescent="0.2">
      <c r="A8251" t="s">
        <v>66</v>
      </c>
      <c r="B8251">
        <v>0.01</v>
      </c>
      <c r="C8251">
        <v>0</v>
      </c>
      <c r="D8251">
        <v>1.8352575716562499E-4</v>
      </c>
    </row>
    <row r="8252" spans="1:5" x14ac:dyDescent="0.2">
      <c r="A8252" t="s">
        <v>65</v>
      </c>
      <c r="B8252">
        <v>0.02</v>
      </c>
      <c r="C8252">
        <v>0</v>
      </c>
      <c r="D8252">
        <v>1.1212990648346E-4</v>
      </c>
      <c r="E8252" s="4"/>
    </row>
    <row r="8253" spans="1:5" x14ac:dyDescent="0.2">
      <c r="A8253" t="s">
        <v>66</v>
      </c>
      <c r="B8253">
        <v>0.02</v>
      </c>
      <c r="C8253">
        <v>0</v>
      </c>
      <c r="D8253" s="4">
        <v>1.64774519362254E-5</v>
      </c>
      <c r="E8253" s="4"/>
    </row>
    <row r="8254" spans="1:5" x14ac:dyDescent="0.2">
      <c r="A8254" t="s">
        <v>65</v>
      </c>
      <c r="B8254">
        <v>0.05</v>
      </c>
      <c r="C8254">
        <v>0</v>
      </c>
      <c r="D8254" s="4">
        <v>2.0723871784866699E-5</v>
      </c>
      <c r="E8254" s="4"/>
    </row>
    <row r="8255" spans="1:5" x14ac:dyDescent="0.2">
      <c r="A8255" t="s">
        <v>66</v>
      </c>
      <c r="B8255">
        <v>0.05</v>
      </c>
      <c r="C8255">
        <v>0</v>
      </c>
      <c r="D8255" s="4">
        <v>9.49397071963176E-5</v>
      </c>
      <c r="E8255" s="4"/>
    </row>
    <row r="8256" spans="1:5" x14ac:dyDescent="0.2">
      <c r="A8256" t="s">
        <v>65</v>
      </c>
      <c r="B8256">
        <v>0.1</v>
      </c>
      <c r="C8256">
        <v>0</v>
      </c>
      <c r="D8256" s="4">
        <v>5.1911058835685199E-4</v>
      </c>
      <c r="E8256" s="4"/>
    </row>
    <row r="8257" spans="1:5" x14ac:dyDescent="0.2">
      <c r="A8257" t="s">
        <v>66</v>
      </c>
      <c r="B8257">
        <v>0.1</v>
      </c>
      <c r="C8257">
        <v>0</v>
      </c>
      <c r="D8257" s="4">
        <v>3.0590223332183002E-7</v>
      </c>
      <c r="E8257" s="4"/>
    </row>
    <row r="8258" spans="1:5" x14ac:dyDescent="0.2">
      <c r="A8258" t="s">
        <v>65</v>
      </c>
      <c r="B8258">
        <v>0.2</v>
      </c>
      <c r="C8258">
        <v>0</v>
      </c>
      <c r="D8258" s="4">
        <v>2.5025323338923E-5</v>
      </c>
      <c r="E8258" s="4"/>
    </row>
    <row r="8259" spans="1:5" x14ac:dyDescent="0.2">
      <c r="A8259" t="s">
        <v>66</v>
      </c>
      <c r="B8259">
        <v>0.2</v>
      </c>
      <c r="C8259">
        <v>0</v>
      </c>
      <c r="D8259">
        <v>7.8658096026629199E-4</v>
      </c>
      <c r="E8259" s="4"/>
    </row>
    <row r="8260" spans="1:5" x14ac:dyDescent="0.2">
      <c r="A8260" t="s">
        <v>65</v>
      </c>
      <c r="B8260">
        <v>0.5</v>
      </c>
      <c r="C8260">
        <v>0</v>
      </c>
      <c r="D8260" s="4">
        <v>1.0358815779909399E-4</v>
      </c>
      <c r="E8260" s="4"/>
    </row>
    <row r="8261" spans="1:5" x14ac:dyDescent="0.2">
      <c r="A8261" t="s">
        <v>66</v>
      </c>
      <c r="B8261">
        <v>0.5</v>
      </c>
      <c r="C8261">
        <v>0</v>
      </c>
      <c r="D8261" s="4">
        <v>7.4307990871602602E-6</v>
      </c>
      <c r="E8261" s="4"/>
    </row>
    <row r="8262" spans="1:5" x14ac:dyDescent="0.2">
      <c r="A8262" t="s">
        <v>65</v>
      </c>
      <c r="B8262">
        <v>1</v>
      </c>
      <c r="C8262">
        <v>0</v>
      </c>
      <c r="D8262" s="4">
        <v>1.4514866052195399E-5</v>
      </c>
      <c r="E8262" s="4"/>
    </row>
    <row r="8263" spans="1:5" x14ac:dyDescent="0.2">
      <c r="A8263" t="s">
        <v>66</v>
      </c>
      <c r="B8263">
        <v>1</v>
      </c>
      <c r="C8263">
        <v>0</v>
      </c>
      <c r="D8263" s="4">
        <v>3.0818271625321297E-5</v>
      </c>
      <c r="E8263" s="4"/>
    </row>
    <row r="8264" spans="1:5" x14ac:dyDescent="0.2">
      <c r="A8264" t="s">
        <v>65</v>
      </c>
      <c r="B8264">
        <v>1.5</v>
      </c>
      <c r="C8264">
        <v>0</v>
      </c>
      <c r="D8264" s="4">
        <v>2.9280251965246798E-6</v>
      </c>
      <c r="E8264" s="4"/>
    </row>
    <row r="8265" spans="1:5" x14ac:dyDescent="0.2">
      <c r="A8265" t="s">
        <v>66</v>
      </c>
      <c r="B8265">
        <v>1.5</v>
      </c>
      <c r="C8265">
        <v>0</v>
      </c>
      <c r="D8265" s="4">
        <v>3.6458116028370501E-6</v>
      </c>
      <c r="E8265" s="4"/>
    </row>
    <row r="8266" spans="1:5" x14ac:dyDescent="0.2">
      <c r="A8266" t="s">
        <v>65</v>
      </c>
      <c r="B8266">
        <v>2</v>
      </c>
      <c r="C8266">
        <v>0</v>
      </c>
      <c r="D8266" s="4">
        <v>6.2438996974378803E-4</v>
      </c>
    </row>
    <row r="8267" spans="1:5" x14ac:dyDescent="0.2">
      <c r="A8267" t="s">
        <v>66</v>
      </c>
      <c r="B8267">
        <v>2</v>
      </c>
      <c r="C8267">
        <v>0</v>
      </c>
      <c r="D8267" s="4">
        <v>3.5616662898974002E-6</v>
      </c>
      <c r="E8267" s="4"/>
    </row>
    <row r="8268" spans="1:5" x14ac:dyDescent="0.2">
      <c r="A8268" t="s">
        <v>65</v>
      </c>
      <c r="B8268">
        <v>0.01</v>
      </c>
      <c r="C8268">
        <v>1</v>
      </c>
      <c r="D8268">
        <v>0.83353859186172397</v>
      </c>
    </row>
    <row r="8269" spans="1:5" x14ac:dyDescent="0.2">
      <c r="A8269" t="s">
        <v>66</v>
      </c>
      <c r="B8269">
        <v>0.01</v>
      </c>
      <c r="C8269">
        <v>1</v>
      </c>
      <c r="D8269">
        <v>8.5054459050297702E-3</v>
      </c>
    </row>
    <row r="8270" spans="1:5" x14ac:dyDescent="0.2">
      <c r="A8270" t="s">
        <v>65</v>
      </c>
      <c r="B8270">
        <v>0.02</v>
      </c>
      <c r="C8270">
        <v>1</v>
      </c>
      <c r="D8270">
        <v>0.56545150279998702</v>
      </c>
    </row>
    <row r="8271" spans="1:5" x14ac:dyDescent="0.2">
      <c r="A8271" t="s">
        <v>66</v>
      </c>
      <c r="B8271">
        <v>0.02</v>
      </c>
      <c r="C8271">
        <v>1</v>
      </c>
      <c r="D8271">
        <v>0.98595482110977095</v>
      </c>
    </row>
    <row r="8272" spans="1:5" x14ac:dyDescent="0.2">
      <c r="A8272" t="s">
        <v>65</v>
      </c>
      <c r="B8272">
        <v>0.05</v>
      </c>
      <c r="C8272">
        <v>1</v>
      </c>
      <c r="D8272">
        <v>1.48726243060082E-3</v>
      </c>
    </row>
    <row r="8273" spans="1:5" x14ac:dyDescent="0.2">
      <c r="A8273" t="s">
        <v>66</v>
      </c>
      <c r="B8273">
        <v>0.05</v>
      </c>
      <c r="C8273">
        <v>1</v>
      </c>
      <c r="D8273">
        <v>0.31603196263313199</v>
      </c>
    </row>
    <row r="8274" spans="1:5" x14ac:dyDescent="0.2">
      <c r="A8274" t="s">
        <v>65</v>
      </c>
      <c r="B8274">
        <v>0.1</v>
      </c>
      <c r="C8274">
        <v>1</v>
      </c>
      <c r="D8274">
        <v>0.735218405723571</v>
      </c>
    </row>
    <row r="8275" spans="1:5" x14ac:dyDescent="0.2">
      <c r="A8275" t="s">
        <v>66</v>
      </c>
      <c r="B8275">
        <v>0.1</v>
      </c>
      <c r="C8275">
        <v>1</v>
      </c>
      <c r="D8275">
        <v>0.25022283196449202</v>
      </c>
    </row>
    <row r="8276" spans="1:5" x14ac:dyDescent="0.2">
      <c r="A8276" t="s">
        <v>65</v>
      </c>
      <c r="B8276">
        <v>0.2</v>
      </c>
      <c r="C8276">
        <v>1</v>
      </c>
      <c r="D8276">
        <v>0.93118911981582597</v>
      </c>
    </row>
    <row r="8277" spans="1:5" x14ac:dyDescent="0.2">
      <c r="A8277" t="s">
        <v>66</v>
      </c>
      <c r="B8277">
        <v>0.2</v>
      </c>
      <c r="C8277">
        <v>1</v>
      </c>
      <c r="D8277">
        <v>0.51584315299987704</v>
      </c>
    </row>
    <row r="8278" spans="1:5" x14ac:dyDescent="0.2">
      <c r="A8278" t="s">
        <v>65</v>
      </c>
      <c r="B8278">
        <v>0.5</v>
      </c>
      <c r="C8278">
        <v>1</v>
      </c>
      <c r="D8278">
        <v>0.99957722425460804</v>
      </c>
    </row>
    <row r="8279" spans="1:5" x14ac:dyDescent="0.2">
      <c r="A8279" t="s">
        <v>66</v>
      </c>
      <c r="B8279">
        <v>0.5</v>
      </c>
      <c r="C8279">
        <v>1</v>
      </c>
      <c r="D8279">
        <v>0.89414441585540705</v>
      </c>
    </row>
    <row r="8280" spans="1:5" x14ac:dyDescent="0.2">
      <c r="A8280" t="s">
        <v>65</v>
      </c>
      <c r="B8280">
        <v>1</v>
      </c>
      <c r="C8280">
        <v>1</v>
      </c>
      <c r="D8280">
        <v>0.16118437051772999</v>
      </c>
    </row>
    <row r="8281" spans="1:5" x14ac:dyDescent="0.2">
      <c r="A8281" t="s">
        <v>66</v>
      </c>
      <c r="B8281">
        <v>1</v>
      </c>
      <c r="C8281">
        <v>1</v>
      </c>
      <c r="D8281">
        <v>0.35567870736122098</v>
      </c>
    </row>
    <row r="8282" spans="1:5" x14ac:dyDescent="0.2">
      <c r="A8282" t="s">
        <v>65</v>
      </c>
      <c r="B8282">
        <v>1.5</v>
      </c>
      <c r="C8282">
        <v>1</v>
      </c>
      <c r="D8282">
        <v>0.110498920083045</v>
      </c>
    </row>
    <row r="8283" spans="1:5" x14ac:dyDescent="0.2">
      <c r="A8283" t="s">
        <v>66</v>
      </c>
      <c r="B8283">
        <v>1.5</v>
      </c>
      <c r="C8283">
        <v>1</v>
      </c>
      <c r="D8283">
        <v>0.13403922319412201</v>
      </c>
    </row>
    <row r="8284" spans="1:5" x14ac:dyDescent="0.2">
      <c r="A8284" t="s">
        <v>65</v>
      </c>
      <c r="B8284">
        <v>2</v>
      </c>
      <c r="C8284">
        <v>1</v>
      </c>
      <c r="D8284">
        <v>0.868774533271789</v>
      </c>
    </row>
    <row r="8285" spans="1:5" x14ac:dyDescent="0.2">
      <c r="A8285" t="s">
        <v>66</v>
      </c>
      <c r="B8285">
        <v>2</v>
      </c>
      <c r="C8285">
        <v>1</v>
      </c>
      <c r="D8285">
        <v>0.85862892866134599</v>
      </c>
    </row>
    <row r="8286" spans="1:5" x14ac:dyDescent="0.2">
      <c r="A8286" t="s">
        <v>65</v>
      </c>
      <c r="B8286">
        <v>0.01</v>
      </c>
      <c r="C8286">
        <v>0</v>
      </c>
      <c r="D8286">
        <v>2.4997050059027899E-4</v>
      </c>
    </row>
    <row r="8287" spans="1:5" x14ac:dyDescent="0.2">
      <c r="A8287" t="s">
        <v>66</v>
      </c>
      <c r="B8287">
        <v>0.01</v>
      </c>
      <c r="C8287">
        <v>0</v>
      </c>
      <c r="D8287">
        <v>2.7567992219701398E-4</v>
      </c>
    </row>
    <row r="8288" spans="1:5" x14ac:dyDescent="0.2">
      <c r="A8288" t="s">
        <v>65</v>
      </c>
      <c r="B8288">
        <v>0.02</v>
      </c>
      <c r="C8288">
        <v>0</v>
      </c>
      <c r="D8288" s="4">
        <v>6.9919992711220402E-6</v>
      </c>
      <c r="E8288" s="4"/>
    </row>
    <row r="8289" spans="1:5" x14ac:dyDescent="0.2">
      <c r="A8289" t="s">
        <v>66</v>
      </c>
      <c r="B8289">
        <v>0.02</v>
      </c>
      <c r="C8289">
        <v>0</v>
      </c>
      <c r="D8289" s="4">
        <v>1.3877064338885199E-4</v>
      </c>
      <c r="E8289" s="4"/>
    </row>
    <row r="8290" spans="1:5" x14ac:dyDescent="0.2">
      <c r="A8290" t="s">
        <v>65</v>
      </c>
      <c r="B8290">
        <v>0.05</v>
      </c>
      <c r="C8290">
        <v>0</v>
      </c>
      <c r="D8290">
        <v>1.06171202787663E-4</v>
      </c>
      <c r="E8290" s="4"/>
    </row>
    <row r="8291" spans="1:5" x14ac:dyDescent="0.2">
      <c r="A8291" t="s">
        <v>66</v>
      </c>
      <c r="B8291">
        <v>0.05</v>
      </c>
      <c r="C8291">
        <v>0</v>
      </c>
      <c r="D8291" s="4">
        <v>1.3056422176305199E-4</v>
      </c>
      <c r="E8291" s="4"/>
    </row>
    <row r="8292" spans="1:5" x14ac:dyDescent="0.2">
      <c r="A8292" t="s">
        <v>65</v>
      </c>
      <c r="B8292">
        <v>0.1</v>
      </c>
      <c r="C8292">
        <v>0</v>
      </c>
      <c r="D8292">
        <v>3.6308858543634402E-3</v>
      </c>
    </row>
    <row r="8293" spans="1:5" x14ac:dyDescent="0.2">
      <c r="A8293" t="s">
        <v>66</v>
      </c>
      <c r="B8293">
        <v>0.1</v>
      </c>
      <c r="C8293">
        <v>0</v>
      </c>
      <c r="D8293" s="4">
        <v>1.2029729987261801E-4</v>
      </c>
    </row>
    <row r="8294" spans="1:5" x14ac:dyDescent="0.2">
      <c r="A8294" t="s">
        <v>65</v>
      </c>
      <c r="B8294">
        <v>0.2</v>
      </c>
      <c r="C8294">
        <v>0</v>
      </c>
      <c r="D8294" s="4">
        <v>1.53180844790767E-5</v>
      </c>
      <c r="E8294" s="4"/>
    </row>
    <row r="8295" spans="1:5" x14ac:dyDescent="0.2">
      <c r="A8295" t="s">
        <v>66</v>
      </c>
      <c r="B8295">
        <v>0.2</v>
      </c>
      <c r="C8295">
        <v>0</v>
      </c>
      <c r="D8295" s="4">
        <v>1.224609422934E-5</v>
      </c>
      <c r="E8295" s="4"/>
    </row>
    <row r="8296" spans="1:5" x14ac:dyDescent="0.2">
      <c r="A8296" t="s">
        <v>65</v>
      </c>
      <c r="B8296">
        <v>0.5</v>
      </c>
      <c r="C8296">
        <v>0</v>
      </c>
      <c r="D8296">
        <v>1.4052043843548699E-4</v>
      </c>
      <c r="E8296" s="4"/>
    </row>
    <row r="8297" spans="1:5" x14ac:dyDescent="0.2">
      <c r="A8297" t="s">
        <v>66</v>
      </c>
      <c r="B8297">
        <v>0.5</v>
      </c>
      <c r="C8297">
        <v>0</v>
      </c>
      <c r="D8297">
        <v>4.7253293450921698E-4</v>
      </c>
    </row>
    <row r="8298" spans="1:5" x14ac:dyDescent="0.2">
      <c r="A8298" t="s">
        <v>65</v>
      </c>
      <c r="B8298">
        <v>1</v>
      </c>
      <c r="C8298">
        <v>0</v>
      </c>
      <c r="D8298" s="4">
        <v>5.1610909395094402E-6</v>
      </c>
      <c r="E8298" s="4"/>
    </row>
    <row r="8299" spans="1:5" x14ac:dyDescent="0.2">
      <c r="A8299" t="s">
        <v>66</v>
      </c>
      <c r="B8299">
        <v>1</v>
      </c>
      <c r="C8299">
        <v>0</v>
      </c>
      <c r="D8299" s="4">
        <v>1.51711346916272E-5</v>
      </c>
      <c r="E8299" s="4"/>
    </row>
    <row r="8300" spans="1:5" x14ac:dyDescent="0.2">
      <c r="A8300" t="s">
        <v>65</v>
      </c>
      <c r="B8300">
        <v>1.5</v>
      </c>
      <c r="C8300">
        <v>0</v>
      </c>
      <c r="D8300" s="4">
        <v>1.3909982044424299E-5</v>
      </c>
      <c r="E8300" s="4"/>
    </row>
    <row r="8301" spans="1:5" x14ac:dyDescent="0.2">
      <c r="A8301" t="s">
        <v>66</v>
      </c>
      <c r="B8301">
        <v>1.5</v>
      </c>
      <c r="C8301">
        <v>0</v>
      </c>
      <c r="D8301" s="4">
        <v>7.1551053224538902E-6</v>
      </c>
      <c r="E8301" s="4"/>
    </row>
    <row r="8302" spans="1:5" x14ac:dyDescent="0.2">
      <c r="A8302" t="s">
        <v>65</v>
      </c>
      <c r="B8302">
        <v>2</v>
      </c>
      <c r="C8302">
        <v>0</v>
      </c>
      <c r="D8302" s="4">
        <v>5.4318214097292999E-5</v>
      </c>
      <c r="E8302" s="4"/>
    </row>
    <row r="8303" spans="1:5" x14ac:dyDescent="0.2">
      <c r="A8303" t="s">
        <v>66</v>
      </c>
      <c r="B8303">
        <v>2</v>
      </c>
      <c r="C8303">
        <v>0</v>
      </c>
      <c r="D8303" s="4">
        <v>3.87945037800818E-5</v>
      </c>
      <c r="E8303" s="4"/>
    </row>
    <row r="8304" spans="1:5" x14ac:dyDescent="0.2">
      <c r="A8304" t="s">
        <v>65</v>
      </c>
      <c r="B8304">
        <v>0.01</v>
      </c>
      <c r="C8304">
        <v>1</v>
      </c>
      <c r="D8304">
        <v>9.9254786968231201E-2</v>
      </c>
    </row>
    <row r="8305" spans="1:4" x14ac:dyDescent="0.2">
      <c r="A8305" t="s">
        <v>66</v>
      </c>
      <c r="B8305">
        <v>0.01</v>
      </c>
      <c r="C8305">
        <v>1</v>
      </c>
      <c r="D8305">
        <v>0.19765488803386599</v>
      </c>
    </row>
    <row r="8306" spans="1:4" x14ac:dyDescent="0.2">
      <c r="A8306" t="s">
        <v>65</v>
      </c>
      <c r="B8306">
        <v>0.02</v>
      </c>
      <c r="C8306">
        <v>1</v>
      </c>
      <c r="D8306">
        <v>3.90140665695071E-3</v>
      </c>
    </row>
    <row r="8307" spans="1:4" x14ac:dyDescent="0.2">
      <c r="A8307" t="s">
        <v>66</v>
      </c>
      <c r="B8307">
        <v>0.02</v>
      </c>
      <c r="C8307">
        <v>1</v>
      </c>
      <c r="D8307">
        <v>1.32679287344217E-3</v>
      </c>
    </row>
    <row r="8308" spans="1:4" x14ac:dyDescent="0.2">
      <c r="A8308" t="s">
        <v>65</v>
      </c>
      <c r="B8308">
        <v>0.05</v>
      </c>
      <c r="C8308">
        <v>1</v>
      </c>
      <c r="D8308" s="4">
        <v>9.1810837388038594E-2</v>
      </c>
    </row>
    <row r="8309" spans="1:4" x14ac:dyDescent="0.2">
      <c r="A8309" t="s">
        <v>66</v>
      </c>
      <c r="B8309">
        <v>0.05</v>
      </c>
      <c r="C8309">
        <v>1</v>
      </c>
      <c r="D8309">
        <v>0.34133848547935403</v>
      </c>
    </row>
    <row r="8310" spans="1:4" x14ac:dyDescent="0.2">
      <c r="A8310" t="s">
        <v>65</v>
      </c>
      <c r="B8310">
        <v>0.1</v>
      </c>
      <c r="C8310">
        <v>1</v>
      </c>
      <c r="D8310">
        <v>0.87988120317459095</v>
      </c>
    </row>
    <row r="8311" spans="1:4" x14ac:dyDescent="0.2">
      <c r="A8311" t="s">
        <v>66</v>
      </c>
      <c r="B8311">
        <v>0.1</v>
      </c>
      <c r="C8311">
        <v>1</v>
      </c>
      <c r="D8311">
        <v>0.75012946128845204</v>
      </c>
    </row>
    <row r="8312" spans="1:4" x14ac:dyDescent="0.2">
      <c r="A8312" t="s">
        <v>65</v>
      </c>
      <c r="B8312">
        <v>0.2</v>
      </c>
      <c r="C8312">
        <v>1</v>
      </c>
      <c r="D8312">
        <v>0.81221914291381803</v>
      </c>
    </row>
    <row r="8313" spans="1:4" x14ac:dyDescent="0.2">
      <c r="A8313" t="s">
        <v>66</v>
      </c>
      <c r="B8313">
        <v>0.2</v>
      </c>
      <c r="C8313">
        <v>1</v>
      </c>
      <c r="D8313">
        <v>0.56102198362350397</v>
      </c>
    </row>
    <row r="8314" spans="1:4" x14ac:dyDescent="0.2">
      <c r="A8314" t="s">
        <v>65</v>
      </c>
      <c r="B8314">
        <v>0.5</v>
      </c>
      <c r="C8314">
        <v>1</v>
      </c>
      <c r="D8314">
        <v>0.84983825683593694</v>
      </c>
    </row>
    <row r="8315" spans="1:4" x14ac:dyDescent="0.2">
      <c r="A8315" t="s">
        <v>66</v>
      </c>
      <c r="B8315">
        <v>0.5</v>
      </c>
      <c r="C8315">
        <v>1</v>
      </c>
      <c r="D8315">
        <v>0.95375251770019498</v>
      </c>
    </row>
    <row r="8316" spans="1:4" x14ac:dyDescent="0.2">
      <c r="A8316" t="s">
        <v>65</v>
      </c>
      <c r="B8316">
        <v>1</v>
      </c>
      <c r="C8316">
        <v>1</v>
      </c>
      <c r="D8316">
        <v>0.98725640773773105</v>
      </c>
    </row>
    <row r="8317" spans="1:4" x14ac:dyDescent="0.2">
      <c r="A8317" t="s">
        <v>66</v>
      </c>
      <c r="B8317">
        <v>1</v>
      </c>
      <c r="C8317">
        <v>1</v>
      </c>
      <c r="D8317" s="4">
        <v>0.86777514219284002</v>
      </c>
    </row>
    <row r="8318" spans="1:4" x14ac:dyDescent="0.2">
      <c r="A8318" t="s">
        <v>65</v>
      </c>
      <c r="B8318">
        <v>1.5</v>
      </c>
      <c r="C8318">
        <v>1</v>
      </c>
      <c r="D8318">
        <v>0.99899595975875799</v>
      </c>
    </row>
    <row r="8319" spans="1:4" x14ac:dyDescent="0.2">
      <c r="A8319" t="s">
        <v>66</v>
      </c>
      <c r="B8319">
        <v>1.5</v>
      </c>
      <c r="C8319">
        <v>1</v>
      </c>
      <c r="D8319">
        <v>0.99136996269225997</v>
      </c>
    </row>
    <row r="8320" spans="1:4" x14ac:dyDescent="0.2">
      <c r="A8320" t="s">
        <v>65</v>
      </c>
      <c r="B8320">
        <v>2</v>
      </c>
      <c r="C8320">
        <v>1</v>
      </c>
      <c r="D8320">
        <v>0.115232072770595</v>
      </c>
    </row>
    <row r="8321" spans="1:5" x14ac:dyDescent="0.2">
      <c r="A8321" t="s">
        <v>66</v>
      </c>
      <c r="B8321">
        <v>2</v>
      </c>
      <c r="C8321">
        <v>1</v>
      </c>
      <c r="D8321">
        <v>3.6143805831670699E-2</v>
      </c>
    </row>
    <row r="8322" spans="1:5" x14ac:dyDescent="0.2">
      <c r="A8322" t="s">
        <v>65</v>
      </c>
      <c r="B8322">
        <v>0.01</v>
      </c>
      <c r="C8322">
        <v>0</v>
      </c>
      <c r="D8322" s="4">
        <v>1.47037435453967E-5</v>
      </c>
      <c r="E8322" s="4"/>
    </row>
    <row r="8323" spans="1:5" x14ac:dyDescent="0.2">
      <c r="A8323" t="s">
        <v>66</v>
      </c>
      <c r="B8323">
        <v>0.01</v>
      </c>
      <c r="C8323">
        <v>0</v>
      </c>
      <c r="D8323" s="4">
        <v>1.2540012903627901E-5</v>
      </c>
      <c r="E8323" s="4"/>
    </row>
    <row r="8324" spans="1:5" x14ac:dyDescent="0.2">
      <c r="A8324" t="s">
        <v>65</v>
      </c>
      <c r="B8324">
        <v>0.02</v>
      </c>
      <c r="C8324">
        <v>0</v>
      </c>
      <c r="D8324">
        <v>5.6302512530237404E-4</v>
      </c>
    </row>
    <row r="8325" spans="1:5" x14ac:dyDescent="0.2">
      <c r="A8325" t="s">
        <v>66</v>
      </c>
      <c r="B8325">
        <v>0.02</v>
      </c>
      <c r="C8325">
        <v>0</v>
      </c>
      <c r="D8325" s="4">
        <v>9.2595000751316507E-5</v>
      </c>
      <c r="E8325" s="4"/>
    </row>
    <row r="8326" spans="1:5" x14ac:dyDescent="0.2">
      <c r="A8326" t="s">
        <v>65</v>
      </c>
      <c r="B8326">
        <v>0.05</v>
      </c>
      <c r="C8326">
        <v>0</v>
      </c>
      <c r="D8326">
        <v>1.32270200992934E-4</v>
      </c>
      <c r="E8326" s="4"/>
    </row>
    <row r="8327" spans="1:5" x14ac:dyDescent="0.2">
      <c r="A8327" t="s">
        <v>66</v>
      </c>
      <c r="B8327">
        <v>0.05</v>
      </c>
      <c r="C8327">
        <v>0</v>
      </c>
      <c r="D8327" s="4">
        <v>2.5468370949965902E-5</v>
      </c>
      <c r="E8327" s="4"/>
    </row>
    <row r="8328" spans="1:5" x14ac:dyDescent="0.2">
      <c r="A8328" t="s">
        <v>65</v>
      </c>
      <c r="B8328">
        <v>0.1</v>
      </c>
      <c r="C8328">
        <v>0</v>
      </c>
      <c r="D8328">
        <v>1.01907213684171E-3</v>
      </c>
      <c r="E8328" s="4"/>
    </row>
    <row r="8329" spans="1:5" x14ac:dyDescent="0.2">
      <c r="A8329" t="s">
        <v>66</v>
      </c>
      <c r="B8329">
        <v>0.1</v>
      </c>
      <c r="C8329">
        <v>0</v>
      </c>
      <c r="D8329">
        <v>4.3711856007575899E-2</v>
      </c>
    </row>
    <row r="8330" spans="1:5" x14ac:dyDescent="0.2">
      <c r="A8330" t="s">
        <v>65</v>
      </c>
      <c r="B8330">
        <v>0.2</v>
      </c>
      <c r="C8330">
        <v>0</v>
      </c>
      <c r="D8330" s="4">
        <v>2.4660196504555599E-4</v>
      </c>
      <c r="E8330" s="4"/>
    </row>
    <row r="8331" spans="1:5" x14ac:dyDescent="0.2">
      <c r="A8331" t="s">
        <v>66</v>
      </c>
      <c r="B8331">
        <v>0.2</v>
      </c>
      <c r="C8331">
        <v>0</v>
      </c>
      <c r="D8331" s="4">
        <v>1.86695251613855E-6</v>
      </c>
      <c r="E8331" s="4"/>
    </row>
    <row r="8332" spans="1:5" x14ac:dyDescent="0.2">
      <c r="A8332" t="s">
        <v>65</v>
      </c>
      <c r="B8332">
        <v>0.5</v>
      </c>
      <c r="C8332">
        <v>0</v>
      </c>
      <c r="D8332">
        <v>2.1900648716837098E-3</v>
      </c>
      <c r="E8332" s="4"/>
    </row>
    <row r="8333" spans="1:5" x14ac:dyDescent="0.2">
      <c r="A8333" t="s">
        <v>66</v>
      </c>
      <c r="B8333">
        <v>0.5</v>
      </c>
      <c r="C8333">
        <v>0</v>
      </c>
      <c r="D8333">
        <v>7.5406965333968401E-4</v>
      </c>
    </row>
    <row r="8334" spans="1:5" x14ac:dyDescent="0.2">
      <c r="A8334" t="s">
        <v>65</v>
      </c>
      <c r="B8334">
        <v>1</v>
      </c>
      <c r="C8334">
        <v>0</v>
      </c>
      <c r="D8334">
        <v>1.2581059709191301E-3</v>
      </c>
    </row>
    <row r="8335" spans="1:5" x14ac:dyDescent="0.2">
      <c r="A8335" t="s">
        <v>66</v>
      </c>
      <c r="B8335">
        <v>1</v>
      </c>
      <c r="C8335">
        <v>0</v>
      </c>
      <c r="D8335">
        <v>3.6682996433228198E-3</v>
      </c>
    </row>
    <row r="8336" spans="1:5" x14ac:dyDescent="0.2">
      <c r="A8336" t="s">
        <v>65</v>
      </c>
      <c r="B8336">
        <v>1.5</v>
      </c>
      <c r="C8336">
        <v>0</v>
      </c>
      <c r="D8336" s="4">
        <v>3.7090564728714499E-4</v>
      </c>
      <c r="E8336" s="4"/>
    </row>
    <row r="8337" spans="1:5" x14ac:dyDescent="0.2">
      <c r="A8337" t="s">
        <v>66</v>
      </c>
      <c r="B8337">
        <v>1.5</v>
      </c>
      <c r="C8337">
        <v>0</v>
      </c>
      <c r="D8337">
        <v>1.5591960982419499E-4</v>
      </c>
    </row>
    <row r="8338" spans="1:5" x14ac:dyDescent="0.2">
      <c r="A8338" t="s">
        <v>65</v>
      </c>
      <c r="B8338">
        <v>2</v>
      </c>
      <c r="C8338">
        <v>0</v>
      </c>
      <c r="D8338">
        <v>1.9244372379034701E-4</v>
      </c>
      <c r="E8338" s="4"/>
    </row>
    <row r="8339" spans="1:5" x14ac:dyDescent="0.2">
      <c r="A8339" t="s">
        <v>66</v>
      </c>
      <c r="B8339">
        <v>2</v>
      </c>
      <c r="C8339">
        <v>0</v>
      </c>
      <c r="D8339" s="4">
        <v>1.5388644669656E-6</v>
      </c>
      <c r="E8339" s="4"/>
    </row>
    <row r="8340" spans="1:5" x14ac:dyDescent="0.2">
      <c r="A8340" t="s">
        <v>65</v>
      </c>
      <c r="B8340">
        <v>0.01</v>
      </c>
      <c r="C8340">
        <v>1</v>
      </c>
      <c r="D8340">
        <v>0.997602999210357</v>
      </c>
    </row>
    <row r="8341" spans="1:5" x14ac:dyDescent="0.2">
      <c r="A8341" t="s">
        <v>66</v>
      </c>
      <c r="B8341">
        <v>0.01</v>
      </c>
      <c r="C8341">
        <v>1</v>
      </c>
      <c r="D8341">
        <v>0.710712909698486</v>
      </c>
    </row>
    <row r="8342" spans="1:5" x14ac:dyDescent="0.2">
      <c r="A8342" t="s">
        <v>65</v>
      </c>
      <c r="B8342">
        <v>0.02</v>
      </c>
      <c r="C8342">
        <v>1</v>
      </c>
      <c r="D8342">
        <v>0.64694029092788696</v>
      </c>
    </row>
    <row r="8343" spans="1:5" x14ac:dyDescent="0.2">
      <c r="A8343" t="s">
        <v>66</v>
      </c>
      <c r="B8343">
        <v>0.02</v>
      </c>
      <c r="C8343">
        <v>1</v>
      </c>
      <c r="D8343">
        <v>0.59819501638412398</v>
      </c>
    </row>
    <row r="8344" spans="1:5" x14ac:dyDescent="0.2">
      <c r="A8344" t="s">
        <v>65</v>
      </c>
      <c r="B8344">
        <v>0.05</v>
      </c>
      <c r="C8344">
        <v>1</v>
      </c>
      <c r="D8344" s="4">
        <v>0.91943776607513406</v>
      </c>
    </row>
    <row r="8345" spans="1:5" x14ac:dyDescent="0.2">
      <c r="A8345" t="s">
        <v>66</v>
      </c>
      <c r="B8345">
        <v>0.05</v>
      </c>
      <c r="C8345">
        <v>1</v>
      </c>
      <c r="D8345" s="4">
        <v>0.644614398479461</v>
      </c>
    </row>
    <row r="8346" spans="1:5" x14ac:dyDescent="0.2">
      <c r="A8346" t="s">
        <v>65</v>
      </c>
      <c r="B8346">
        <v>0.1</v>
      </c>
      <c r="C8346">
        <v>1</v>
      </c>
      <c r="D8346" s="4">
        <v>0.60249567031860296</v>
      </c>
    </row>
    <row r="8347" spans="1:5" x14ac:dyDescent="0.2">
      <c r="A8347" t="s">
        <v>66</v>
      </c>
      <c r="B8347">
        <v>0.1</v>
      </c>
      <c r="C8347">
        <v>1</v>
      </c>
      <c r="D8347">
        <v>1.33550632745027E-3</v>
      </c>
    </row>
    <row r="8348" spans="1:5" x14ac:dyDescent="0.2">
      <c r="A8348" t="s">
        <v>65</v>
      </c>
      <c r="B8348">
        <v>0.2</v>
      </c>
      <c r="C8348">
        <v>1</v>
      </c>
      <c r="D8348">
        <v>0.99787914752960205</v>
      </c>
    </row>
    <row r="8349" spans="1:5" x14ac:dyDescent="0.2">
      <c r="A8349" t="s">
        <v>66</v>
      </c>
      <c r="B8349">
        <v>0.2</v>
      </c>
      <c r="C8349">
        <v>1</v>
      </c>
      <c r="D8349">
        <v>0.95067697763442904</v>
      </c>
    </row>
    <row r="8350" spans="1:5" x14ac:dyDescent="0.2">
      <c r="A8350" t="s">
        <v>65</v>
      </c>
      <c r="B8350">
        <v>0.5</v>
      </c>
      <c r="C8350">
        <v>1</v>
      </c>
      <c r="D8350">
        <v>0.99064928293228105</v>
      </c>
    </row>
    <row r="8351" spans="1:5" x14ac:dyDescent="0.2">
      <c r="A8351" t="s">
        <v>66</v>
      </c>
      <c r="B8351">
        <v>0.5</v>
      </c>
      <c r="C8351">
        <v>1</v>
      </c>
      <c r="D8351">
        <v>0.94979667663574197</v>
      </c>
    </row>
    <row r="8352" spans="1:5" x14ac:dyDescent="0.2">
      <c r="A8352" t="s">
        <v>65</v>
      </c>
      <c r="B8352">
        <v>1</v>
      </c>
      <c r="C8352">
        <v>1</v>
      </c>
      <c r="D8352">
        <v>0.98766160011291504</v>
      </c>
    </row>
    <row r="8353" spans="1:5" x14ac:dyDescent="0.2">
      <c r="A8353" t="s">
        <v>66</v>
      </c>
      <c r="B8353">
        <v>1</v>
      </c>
      <c r="C8353">
        <v>1</v>
      </c>
      <c r="D8353">
        <v>0.98017072677612305</v>
      </c>
    </row>
    <row r="8354" spans="1:5" x14ac:dyDescent="0.2">
      <c r="A8354" t="s">
        <v>65</v>
      </c>
      <c r="B8354">
        <v>1.5</v>
      </c>
      <c r="C8354">
        <v>1</v>
      </c>
      <c r="D8354" s="4">
        <v>0.99589878320693903</v>
      </c>
    </row>
    <row r="8355" spans="1:5" x14ac:dyDescent="0.2">
      <c r="A8355" t="s">
        <v>66</v>
      </c>
      <c r="B8355">
        <v>1.5</v>
      </c>
      <c r="C8355">
        <v>1</v>
      </c>
      <c r="D8355" s="4">
        <v>0.98276823759078902</v>
      </c>
    </row>
    <row r="8356" spans="1:5" x14ac:dyDescent="0.2">
      <c r="A8356" t="s">
        <v>65</v>
      </c>
      <c r="B8356">
        <v>2</v>
      </c>
      <c r="C8356">
        <v>1</v>
      </c>
      <c r="D8356" s="4">
        <v>0.992231965065002</v>
      </c>
      <c r="E8356" s="4"/>
    </row>
    <row r="8357" spans="1:5" x14ac:dyDescent="0.2">
      <c r="A8357" t="s">
        <v>66</v>
      </c>
      <c r="B8357">
        <v>2</v>
      </c>
      <c r="C8357">
        <v>1</v>
      </c>
      <c r="D8357" s="4">
        <v>0.98883491754531805</v>
      </c>
      <c r="E8357" s="4"/>
    </row>
    <row r="8358" spans="1:5" x14ac:dyDescent="0.2">
      <c r="A8358" t="s">
        <v>65</v>
      </c>
      <c r="B8358">
        <v>0.01</v>
      </c>
      <c r="C8358">
        <v>0</v>
      </c>
      <c r="D8358">
        <v>9.6886783838272095E-2</v>
      </c>
    </row>
    <row r="8359" spans="1:5" x14ac:dyDescent="0.2">
      <c r="A8359" t="s">
        <v>66</v>
      </c>
      <c r="B8359">
        <v>0.01</v>
      </c>
      <c r="C8359">
        <v>0</v>
      </c>
      <c r="D8359" s="4">
        <v>1.4099261898081701E-4</v>
      </c>
      <c r="E8359" s="4"/>
    </row>
    <row r="8360" spans="1:5" x14ac:dyDescent="0.2">
      <c r="A8360" t="s">
        <v>65</v>
      </c>
      <c r="B8360">
        <v>0.02</v>
      </c>
      <c r="C8360">
        <v>0</v>
      </c>
      <c r="D8360" s="4">
        <v>2.3202454030979401E-5</v>
      </c>
      <c r="E8360" s="4"/>
    </row>
    <row r="8361" spans="1:5" x14ac:dyDescent="0.2">
      <c r="A8361" t="s">
        <v>66</v>
      </c>
      <c r="B8361">
        <v>0.02</v>
      </c>
      <c r="C8361">
        <v>0</v>
      </c>
      <c r="D8361" s="4">
        <v>1.82033272722037E-5</v>
      </c>
      <c r="E8361" s="4"/>
    </row>
    <row r="8362" spans="1:5" x14ac:dyDescent="0.2">
      <c r="A8362" t="s">
        <v>65</v>
      </c>
      <c r="B8362">
        <v>0.05</v>
      </c>
      <c r="C8362">
        <v>0</v>
      </c>
      <c r="D8362" s="4">
        <v>3.95714341721031E-5</v>
      </c>
      <c r="E8362" s="4"/>
    </row>
    <row r="8363" spans="1:5" x14ac:dyDescent="0.2">
      <c r="A8363" t="s">
        <v>66</v>
      </c>
      <c r="B8363">
        <v>0.05</v>
      </c>
      <c r="C8363">
        <v>0</v>
      </c>
      <c r="D8363" s="4">
        <v>2.1991647372487899E-5</v>
      </c>
      <c r="E8363" s="4"/>
    </row>
    <row r="8364" spans="1:5" x14ac:dyDescent="0.2">
      <c r="A8364" t="s">
        <v>65</v>
      </c>
      <c r="B8364">
        <v>0.1</v>
      </c>
      <c r="C8364">
        <v>0</v>
      </c>
      <c r="D8364" s="4">
        <v>2.2478804457932702E-3</v>
      </c>
      <c r="E8364" s="4"/>
    </row>
    <row r="8365" spans="1:5" x14ac:dyDescent="0.2">
      <c r="A8365" t="s">
        <v>66</v>
      </c>
      <c r="B8365">
        <v>0.1</v>
      </c>
      <c r="C8365">
        <v>0</v>
      </c>
      <c r="D8365" s="4">
        <v>2.50323882937664E-5</v>
      </c>
      <c r="E8365" s="4"/>
    </row>
    <row r="8366" spans="1:5" x14ac:dyDescent="0.2">
      <c r="A8366" t="s">
        <v>65</v>
      </c>
      <c r="B8366">
        <v>0.2</v>
      </c>
      <c r="C8366">
        <v>0</v>
      </c>
      <c r="D8366" s="4">
        <v>8.9306174777448101E-4</v>
      </c>
      <c r="E8366" s="4"/>
    </row>
    <row r="8367" spans="1:5" x14ac:dyDescent="0.2">
      <c r="A8367" t="s">
        <v>66</v>
      </c>
      <c r="B8367">
        <v>0.2</v>
      </c>
      <c r="C8367">
        <v>0</v>
      </c>
      <c r="D8367" s="4">
        <v>1.08935882963123E-5</v>
      </c>
      <c r="E8367" s="4"/>
    </row>
    <row r="8368" spans="1:5" x14ac:dyDescent="0.2">
      <c r="A8368" t="s">
        <v>65</v>
      </c>
      <c r="B8368">
        <v>0.5</v>
      </c>
      <c r="C8368">
        <v>0</v>
      </c>
      <c r="D8368">
        <v>1.30883255042135E-3</v>
      </c>
      <c r="E8368" s="4"/>
    </row>
    <row r="8369" spans="1:5" x14ac:dyDescent="0.2">
      <c r="A8369" t="s">
        <v>66</v>
      </c>
      <c r="B8369">
        <v>0.5</v>
      </c>
      <c r="C8369">
        <v>0</v>
      </c>
      <c r="D8369" s="4">
        <v>1.1681625619530601E-4</v>
      </c>
      <c r="E8369" s="4"/>
    </row>
    <row r="8370" spans="1:5" x14ac:dyDescent="0.2">
      <c r="A8370" t="s">
        <v>65</v>
      </c>
      <c r="B8370">
        <v>1</v>
      </c>
      <c r="C8370">
        <v>0</v>
      </c>
      <c r="D8370">
        <v>0.11139153689146</v>
      </c>
    </row>
    <row r="8371" spans="1:5" x14ac:dyDescent="0.2">
      <c r="A8371" t="s">
        <v>66</v>
      </c>
      <c r="B8371">
        <v>1</v>
      </c>
      <c r="C8371">
        <v>0</v>
      </c>
      <c r="D8371" s="4">
        <v>1.2686691661656301E-5</v>
      </c>
      <c r="E8371" s="4"/>
    </row>
    <row r="8372" spans="1:5" x14ac:dyDescent="0.2">
      <c r="A8372" t="s">
        <v>65</v>
      </c>
      <c r="B8372">
        <v>1.5</v>
      </c>
      <c r="C8372">
        <v>0</v>
      </c>
      <c r="D8372">
        <v>1.2496812269091599E-2</v>
      </c>
    </row>
    <row r="8373" spans="1:5" x14ac:dyDescent="0.2">
      <c r="A8373" t="s">
        <v>66</v>
      </c>
      <c r="B8373">
        <v>1.5</v>
      </c>
      <c r="C8373">
        <v>0</v>
      </c>
      <c r="D8373">
        <v>6.1006317846476997E-3</v>
      </c>
    </row>
    <row r="8374" spans="1:5" x14ac:dyDescent="0.2">
      <c r="A8374" t="s">
        <v>65</v>
      </c>
      <c r="B8374">
        <v>2</v>
      </c>
      <c r="C8374">
        <v>0</v>
      </c>
      <c r="D8374" s="4">
        <v>2.22490169107913E-4</v>
      </c>
      <c r="E8374" s="4"/>
    </row>
    <row r="8375" spans="1:5" x14ac:dyDescent="0.2">
      <c r="A8375" t="s">
        <v>66</v>
      </c>
      <c r="B8375">
        <v>2</v>
      </c>
      <c r="C8375">
        <v>0</v>
      </c>
      <c r="D8375" s="4">
        <v>2.6653684471966699E-5</v>
      </c>
      <c r="E8375" s="4"/>
    </row>
    <row r="8376" spans="1:5" x14ac:dyDescent="0.2">
      <c r="A8376" t="s">
        <v>65</v>
      </c>
      <c r="B8376">
        <v>0.01</v>
      </c>
      <c r="C8376">
        <v>1</v>
      </c>
      <c r="D8376">
        <v>6.9830752909183502E-2</v>
      </c>
    </row>
    <row r="8377" spans="1:5" x14ac:dyDescent="0.2">
      <c r="A8377" t="s">
        <v>66</v>
      </c>
      <c r="B8377">
        <v>0.01</v>
      </c>
      <c r="C8377">
        <v>1</v>
      </c>
      <c r="D8377">
        <v>8.0764658749103505E-2</v>
      </c>
    </row>
    <row r="8378" spans="1:5" x14ac:dyDescent="0.2">
      <c r="A8378" t="s">
        <v>65</v>
      </c>
      <c r="B8378">
        <v>0.02</v>
      </c>
      <c r="C8378">
        <v>1</v>
      </c>
      <c r="D8378">
        <v>0.79951214790344205</v>
      </c>
    </row>
    <row r="8379" spans="1:5" x14ac:dyDescent="0.2">
      <c r="A8379" t="s">
        <v>66</v>
      </c>
      <c r="B8379">
        <v>0.02</v>
      </c>
      <c r="C8379">
        <v>1</v>
      </c>
      <c r="D8379" s="4">
        <v>0.94951790571212702</v>
      </c>
    </row>
    <row r="8380" spans="1:5" x14ac:dyDescent="0.2">
      <c r="A8380" t="s">
        <v>65</v>
      </c>
      <c r="B8380">
        <v>0.05</v>
      </c>
      <c r="C8380">
        <v>1</v>
      </c>
      <c r="D8380">
        <v>0.99687671661376898</v>
      </c>
    </row>
    <row r="8381" spans="1:5" x14ac:dyDescent="0.2">
      <c r="A8381" t="s">
        <v>66</v>
      </c>
      <c r="B8381">
        <v>0.05</v>
      </c>
      <c r="C8381">
        <v>1</v>
      </c>
      <c r="D8381">
        <v>0.93868738412857</v>
      </c>
    </row>
    <row r="8382" spans="1:5" x14ac:dyDescent="0.2">
      <c r="A8382" t="s">
        <v>65</v>
      </c>
      <c r="B8382">
        <v>0.1</v>
      </c>
      <c r="C8382">
        <v>1</v>
      </c>
      <c r="D8382">
        <v>0.97542566061019897</v>
      </c>
    </row>
    <row r="8383" spans="1:5" x14ac:dyDescent="0.2">
      <c r="A8383" t="s">
        <v>66</v>
      </c>
      <c r="B8383">
        <v>0.1</v>
      </c>
      <c r="C8383">
        <v>1</v>
      </c>
      <c r="D8383">
        <v>0.902937412261962</v>
      </c>
    </row>
    <row r="8384" spans="1:5" x14ac:dyDescent="0.2">
      <c r="A8384" t="s">
        <v>65</v>
      </c>
      <c r="B8384">
        <v>0.2</v>
      </c>
      <c r="C8384">
        <v>1</v>
      </c>
      <c r="D8384">
        <v>0.99618512392044001</v>
      </c>
    </row>
    <row r="8385" spans="1:5" x14ac:dyDescent="0.2">
      <c r="A8385" t="s">
        <v>66</v>
      </c>
      <c r="B8385">
        <v>0.2</v>
      </c>
      <c r="C8385">
        <v>1</v>
      </c>
      <c r="D8385">
        <v>0.92492485046386697</v>
      </c>
    </row>
    <row r="8386" spans="1:5" x14ac:dyDescent="0.2">
      <c r="A8386" t="s">
        <v>65</v>
      </c>
      <c r="B8386">
        <v>0.5</v>
      </c>
      <c r="C8386">
        <v>1</v>
      </c>
      <c r="D8386">
        <v>0.18545414507388999</v>
      </c>
    </row>
    <row r="8387" spans="1:5" x14ac:dyDescent="0.2">
      <c r="A8387" t="s">
        <v>66</v>
      </c>
      <c r="B8387">
        <v>0.5</v>
      </c>
      <c r="C8387">
        <v>1</v>
      </c>
      <c r="D8387">
        <v>0.90071421861648504</v>
      </c>
    </row>
    <row r="8388" spans="1:5" x14ac:dyDescent="0.2">
      <c r="A8388" t="s">
        <v>65</v>
      </c>
      <c r="B8388">
        <v>1</v>
      </c>
      <c r="C8388">
        <v>1</v>
      </c>
      <c r="D8388">
        <v>0.53890752792358398</v>
      </c>
    </row>
    <row r="8389" spans="1:5" x14ac:dyDescent="0.2">
      <c r="A8389" t="s">
        <v>66</v>
      </c>
      <c r="B8389">
        <v>1</v>
      </c>
      <c r="C8389">
        <v>1</v>
      </c>
      <c r="D8389">
        <v>0.30486118793487499</v>
      </c>
    </row>
    <row r="8390" spans="1:5" x14ac:dyDescent="0.2">
      <c r="A8390" t="s">
        <v>65</v>
      </c>
      <c r="B8390">
        <v>1.5</v>
      </c>
      <c r="C8390">
        <v>1</v>
      </c>
      <c r="D8390" s="4">
        <v>0.487555682659149</v>
      </c>
      <c r="E8390" s="4"/>
    </row>
    <row r="8391" spans="1:5" x14ac:dyDescent="0.2">
      <c r="A8391" t="s">
        <v>66</v>
      </c>
      <c r="B8391">
        <v>1.5</v>
      </c>
      <c r="C8391">
        <v>1</v>
      </c>
      <c r="D8391" s="4">
        <v>0.112200997769832</v>
      </c>
      <c r="E8391" s="4"/>
    </row>
    <row r="8392" spans="1:5" x14ac:dyDescent="0.2">
      <c r="A8392" t="s">
        <v>65</v>
      </c>
      <c r="B8392">
        <v>2</v>
      </c>
      <c r="C8392">
        <v>1</v>
      </c>
      <c r="D8392">
        <v>1.2103384360671E-2</v>
      </c>
    </row>
    <row r="8393" spans="1:5" x14ac:dyDescent="0.2">
      <c r="A8393" t="s">
        <v>66</v>
      </c>
      <c r="B8393">
        <v>2</v>
      </c>
      <c r="C8393">
        <v>1</v>
      </c>
      <c r="D8393">
        <v>9.1245683142915303E-4</v>
      </c>
    </row>
    <row r="8394" spans="1:5" x14ac:dyDescent="0.2">
      <c r="A8394" t="s">
        <v>65</v>
      </c>
      <c r="B8394">
        <v>0.01</v>
      </c>
      <c r="C8394">
        <v>0</v>
      </c>
      <c r="D8394">
        <v>1.9532276201061899E-4</v>
      </c>
    </row>
    <row r="8395" spans="1:5" x14ac:dyDescent="0.2">
      <c r="A8395" t="s">
        <v>66</v>
      </c>
      <c r="B8395">
        <v>0.01</v>
      </c>
      <c r="C8395">
        <v>0</v>
      </c>
      <c r="D8395" s="4">
        <v>1.0279704583808699E-3</v>
      </c>
      <c r="E8395" s="4"/>
    </row>
    <row r="8396" spans="1:5" x14ac:dyDescent="0.2">
      <c r="A8396" t="s">
        <v>65</v>
      </c>
      <c r="B8396">
        <v>0.02</v>
      </c>
      <c r="C8396">
        <v>0</v>
      </c>
      <c r="D8396" s="4">
        <v>1.22937408377765E-5</v>
      </c>
      <c r="E8396" s="4"/>
    </row>
    <row r="8397" spans="1:5" x14ac:dyDescent="0.2">
      <c r="A8397" t="s">
        <v>66</v>
      </c>
      <c r="B8397">
        <v>0.02</v>
      </c>
      <c r="C8397">
        <v>0</v>
      </c>
      <c r="D8397" s="4">
        <v>7.9671568528283306E-5</v>
      </c>
      <c r="E8397" s="4"/>
    </row>
    <row r="8398" spans="1:5" x14ac:dyDescent="0.2">
      <c r="A8398" t="s">
        <v>65</v>
      </c>
      <c r="B8398">
        <v>0.05</v>
      </c>
      <c r="C8398">
        <v>0</v>
      </c>
      <c r="D8398" s="4">
        <v>1.49637696722493E-6</v>
      </c>
      <c r="E8398" s="4"/>
    </row>
    <row r="8399" spans="1:5" x14ac:dyDescent="0.2">
      <c r="A8399" t="s">
        <v>66</v>
      </c>
      <c r="B8399">
        <v>0.05</v>
      </c>
      <c r="C8399">
        <v>0</v>
      </c>
      <c r="D8399" s="4">
        <v>1.08282147266436E-4</v>
      </c>
    </row>
    <row r="8400" spans="1:5" x14ac:dyDescent="0.2">
      <c r="A8400" t="s">
        <v>65</v>
      </c>
      <c r="B8400">
        <v>0.1</v>
      </c>
      <c r="C8400">
        <v>0</v>
      </c>
      <c r="D8400">
        <v>5.0391978584229903E-4</v>
      </c>
      <c r="E8400" s="4"/>
    </row>
    <row r="8401" spans="1:5" x14ac:dyDescent="0.2">
      <c r="A8401" t="s">
        <v>66</v>
      </c>
      <c r="B8401">
        <v>0.1</v>
      </c>
      <c r="C8401">
        <v>0</v>
      </c>
      <c r="D8401" s="4">
        <v>6.8890527472831295E-5</v>
      </c>
      <c r="E8401" s="4"/>
    </row>
    <row r="8402" spans="1:5" x14ac:dyDescent="0.2">
      <c r="A8402" t="s">
        <v>65</v>
      </c>
      <c r="B8402">
        <v>0.2</v>
      </c>
      <c r="C8402">
        <v>0</v>
      </c>
      <c r="D8402" s="4">
        <v>3.97331867134198E-4</v>
      </c>
    </row>
    <row r="8403" spans="1:5" x14ac:dyDescent="0.2">
      <c r="A8403" t="s">
        <v>66</v>
      </c>
      <c r="B8403">
        <v>0.2</v>
      </c>
      <c r="C8403">
        <v>0</v>
      </c>
      <c r="D8403" s="4">
        <v>2.7227621103520498E-5</v>
      </c>
      <c r="E8403" s="4"/>
    </row>
    <row r="8404" spans="1:5" x14ac:dyDescent="0.2">
      <c r="A8404" t="s">
        <v>65</v>
      </c>
      <c r="B8404">
        <v>0.5</v>
      </c>
      <c r="C8404">
        <v>0</v>
      </c>
      <c r="D8404">
        <v>4.1240203427150802E-4</v>
      </c>
    </row>
    <row r="8405" spans="1:5" x14ac:dyDescent="0.2">
      <c r="A8405" t="s">
        <v>66</v>
      </c>
      <c r="B8405">
        <v>0.5</v>
      </c>
      <c r="C8405">
        <v>0</v>
      </c>
      <c r="D8405">
        <v>1.9028881797566999E-4</v>
      </c>
    </row>
    <row r="8406" spans="1:5" x14ac:dyDescent="0.2">
      <c r="A8406" t="s">
        <v>65</v>
      </c>
      <c r="B8406">
        <v>1</v>
      </c>
      <c r="C8406">
        <v>0</v>
      </c>
      <c r="D8406" s="4">
        <v>1.03894313797354E-2</v>
      </c>
    </row>
    <row r="8407" spans="1:5" x14ac:dyDescent="0.2">
      <c r="A8407" t="s">
        <v>66</v>
      </c>
      <c r="B8407">
        <v>1</v>
      </c>
      <c r="C8407">
        <v>0</v>
      </c>
      <c r="D8407" s="4">
        <v>7.0916059485170895E-5</v>
      </c>
      <c r="E8407" s="4"/>
    </row>
    <row r="8408" spans="1:5" x14ac:dyDescent="0.2">
      <c r="A8408" t="s">
        <v>65</v>
      </c>
      <c r="B8408">
        <v>1.5</v>
      </c>
      <c r="C8408">
        <v>0</v>
      </c>
      <c r="D8408">
        <v>1.9329978385940099E-4</v>
      </c>
      <c r="E8408" s="4"/>
    </row>
    <row r="8409" spans="1:5" x14ac:dyDescent="0.2">
      <c r="A8409" t="s">
        <v>66</v>
      </c>
      <c r="B8409">
        <v>1.5</v>
      </c>
      <c r="C8409">
        <v>0</v>
      </c>
      <c r="D8409" s="4">
        <v>1.4948785064916501E-5</v>
      </c>
      <c r="E8409" s="4"/>
    </row>
    <row r="8410" spans="1:5" x14ac:dyDescent="0.2">
      <c r="A8410" t="s">
        <v>65</v>
      </c>
      <c r="B8410">
        <v>2</v>
      </c>
      <c r="C8410">
        <v>0</v>
      </c>
      <c r="D8410" s="4">
        <v>9.2742504875786804E-7</v>
      </c>
      <c r="E8410" s="4"/>
    </row>
    <row r="8411" spans="1:5" x14ac:dyDescent="0.2">
      <c r="A8411" t="s">
        <v>66</v>
      </c>
      <c r="B8411">
        <v>2</v>
      </c>
      <c r="C8411">
        <v>0</v>
      </c>
      <c r="D8411" s="4">
        <v>5.0804521833924799E-7</v>
      </c>
      <c r="E8411" s="4"/>
    </row>
    <row r="8412" spans="1:5" x14ac:dyDescent="0.2">
      <c r="A8412" t="s">
        <v>65</v>
      </c>
      <c r="B8412">
        <v>0.01</v>
      </c>
      <c r="C8412">
        <v>1</v>
      </c>
      <c r="D8412" s="4">
        <v>2.3293250706046799E-6</v>
      </c>
      <c r="E8412" s="4"/>
    </row>
    <row r="8413" spans="1:5" x14ac:dyDescent="0.2">
      <c r="A8413" t="s">
        <v>66</v>
      </c>
      <c r="B8413">
        <v>0.01</v>
      </c>
      <c r="C8413">
        <v>1</v>
      </c>
      <c r="D8413" s="4">
        <v>2.5636915233917502E-4</v>
      </c>
      <c r="E8413" s="4"/>
    </row>
    <row r="8414" spans="1:5" x14ac:dyDescent="0.2">
      <c r="A8414" t="s">
        <v>65</v>
      </c>
      <c r="B8414">
        <v>0.02</v>
      </c>
      <c r="C8414">
        <v>1</v>
      </c>
      <c r="D8414" s="4">
        <v>0.86090874671936002</v>
      </c>
      <c r="E8414" s="4"/>
    </row>
    <row r="8415" spans="1:5" x14ac:dyDescent="0.2">
      <c r="A8415" t="s">
        <v>66</v>
      </c>
      <c r="B8415">
        <v>0.02</v>
      </c>
      <c r="C8415">
        <v>1</v>
      </c>
      <c r="D8415" s="4">
        <v>0.66269278526306097</v>
      </c>
      <c r="E8415" s="4"/>
    </row>
    <row r="8416" spans="1:5" x14ac:dyDescent="0.2">
      <c r="A8416" t="s">
        <v>65</v>
      </c>
      <c r="B8416">
        <v>0.05</v>
      </c>
      <c r="C8416">
        <v>1</v>
      </c>
      <c r="D8416">
        <v>5.8273341506719499E-2</v>
      </c>
    </row>
    <row r="8417" spans="1:5" x14ac:dyDescent="0.2">
      <c r="A8417" t="s">
        <v>66</v>
      </c>
      <c r="B8417">
        <v>0.05</v>
      </c>
      <c r="C8417">
        <v>1</v>
      </c>
      <c r="D8417">
        <v>0.208299100399017</v>
      </c>
    </row>
    <row r="8418" spans="1:5" x14ac:dyDescent="0.2">
      <c r="A8418" t="s">
        <v>65</v>
      </c>
      <c r="B8418">
        <v>0.1</v>
      </c>
      <c r="C8418">
        <v>1</v>
      </c>
      <c r="D8418">
        <v>0.92074263095855702</v>
      </c>
    </row>
    <row r="8419" spans="1:5" x14ac:dyDescent="0.2">
      <c r="A8419" t="s">
        <v>66</v>
      </c>
      <c r="B8419">
        <v>0.1</v>
      </c>
      <c r="C8419">
        <v>1</v>
      </c>
      <c r="D8419">
        <v>0.76347064971923795</v>
      </c>
    </row>
    <row r="8420" spans="1:5" x14ac:dyDescent="0.2">
      <c r="A8420" t="s">
        <v>65</v>
      </c>
      <c r="B8420">
        <v>0.2</v>
      </c>
      <c r="C8420">
        <v>1</v>
      </c>
      <c r="D8420">
        <v>0.98487639427185003</v>
      </c>
    </row>
    <row r="8421" spans="1:5" x14ac:dyDescent="0.2">
      <c r="A8421" t="s">
        <v>66</v>
      </c>
      <c r="B8421">
        <v>0.2</v>
      </c>
      <c r="C8421">
        <v>1</v>
      </c>
      <c r="D8421">
        <v>0.97850340604782104</v>
      </c>
    </row>
    <row r="8422" spans="1:5" x14ac:dyDescent="0.2">
      <c r="A8422" t="s">
        <v>65</v>
      </c>
      <c r="B8422">
        <v>0.5</v>
      </c>
      <c r="C8422">
        <v>1</v>
      </c>
      <c r="D8422">
        <v>0.94152367115020696</v>
      </c>
    </row>
    <row r="8423" spans="1:5" x14ac:dyDescent="0.2">
      <c r="A8423" t="s">
        <v>66</v>
      </c>
      <c r="B8423">
        <v>0.5</v>
      </c>
      <c r="C8423">
        <v>1</v>
      </c>
      <c r="D8423">
        <v>0.97797828912734897</v>
      </c>
    </row>
    <row r="8424" spans="1:5" x14ac:dyDescent="0.2">
      <c r="A8424" t="s">
        <v>65</v>
      </c>
      <c r="B8424">
        <v>1</v>
      </c>
      <c r="C8424">
        <v>1</v>
      </c>
      <c r="D8424">
        <v>0.980923652648925</v>
      </c>
    </row>
    <row r="8425" spans="1:5" x14ac:dyDescent="0.2">
      <c r="A8425" t="s">
        <v>66</v>
      </c>
      <c r="B8425">
        <v>1</v>
      </c>
      <c r="C8425">
        <v>1</v>
      </c>
      <c r="D8425">
        <v>0.83859330415725697</v>
      </c>
    </row>
    <row r="8426" spans="1:5" x14ac:dyDescent="0.2">
      <c r="A8426" t="s">
        <v>65</v>
      </c>
      <c r="B8426">
        <v>1.5</v>
      </c>
      <c r="C8426">
        <v>1</v>
      </c>
      <c r="D8426">
        <v>0.27231994271278298</v>
      </c>
    </row>
    <row r="8427" spans="1:5" x14ac:dyDescent="0.2">
      <c r="A8427" t="s">
        <v>66</v>
      </c>
      <c r="B8427">
        <v>1.5</v>
      </c>
      <c r="C8427">
        <v>1</v>
      </c>
      <c r="D8427">
        <v>0.10674753040075299</v>
      </c>
    </row>
    <row r="8428" spans="1:5" x14ac:dyDescent="0.2">
      <c r="A8428" t="s">
        <v>65</v>
      </c>
      <c r="B8428">
        <v>2</v>
      </c>
      <c r="C8428">
        <v>1</v>
      </c>
      <c r="D8428">
        <v>0.97375959157943703</v>
      </c>
    </row>
    <row r="8429" spans="1:5" x14ac:dyDescent="0.2">
      <c r="A8429" t="s">
        <v>66</v>
      </c>
      <c r="B8429">
        <v>2</v>
      </c>
      <c r="C8429">
        <v>1</v>
      </c>
      <c r="D8429">
        <v>0.424400985240936</v>
      </c>
    </row>
    <row r="8430" spans="1:5" x14ac:dyDescent="0.2">
      <c r="A8430" t="s">
        <v>65</v>
      </c>
      <c r="B8430">
        <v>0.01</v>
      </c>
      <c r="C8430">
        <v>0</v>
      </c>
      <c r="D8430">
        <v>2.7868381584994397E-4</v>
      </c>
    </row>
    <row r="8431" spans="1:5" x14ac:dyDescent="0.2">
      <c r="A8431" t="s">
        <v>66</v>
      </c>
      <c r="B8431">
        <v>0.01</v>
      </c>
      <c r="C8431">
        <v>0</v>
      </c>
      <c r="D8431" s="4">
        <v>1.7257995205E-4</v>
      </c>
    </row>
    <row r="8432" spans="1:5" x14ac:dyDescent="0.2">
      <c r="A8432" t="s">
        <v>65</v>
      </c>
      <c r="B8432">
        <v>0.02</v>
      </c>
      <c r="C8432">
        <v>0</v>
      </c>
      <c r="D8432" s="4">
        <v>1.55106245074421E-5</v>
      </c>
      <c r="E8432" s="4"/>
    </row>
    <row r="8433" spans="1:5" x14ac:dyDescent="0.2">
      <c r="A8433" t="s">
        <v>66</v>
      </c>
      <c r="B8433">
        <v>0.02</v>
      </c>
      <c r="C8433">
        <v>0</v>
      </c>
      <c r="D8433">
        <v>8.00614070612937E-4</v>
      </c>
    </row>
    <row r="8434" spans="1:5" x14ac:dyDescent="0.2">
      <c r="A8434" t="s">
        <v>65</v>
      </c>
      <c r="B8434">
        <v>0.05</v>
      </c>
      <c r="C8434">
        <v>0</v>
      </c>
      <c r="D8434">
        <v>0.42326512932777399</v>
      </c>
    </row>
    <row r="8435" spans="1:5" x14ac:dyDescent="0.2">
      <c r="A8435" t="s">
        <v>66</v>
      </c>
      <c r="B8435">
        <v>0.05</v>
      </c>
      <c r="C8435">
        <v>0</v>
      </c>
      <c r="D8435">
        <v>8.3493272541090803E-4</v>
      </c>
      <c r="E8435" s="4"/>
    </row>
    <row r="8436" spans="1:5" x14ac:dyDescent="0.2">
      <c r="A8436" t="s">
        <v>65</v>
      </c>
      <c r="B8436">
        <v>0.1</v>
      </c>
      <c r="C8436">
        <v>0</v>
      </c>
      <c r="D8436">
        <v>1.5575625002384101E-2</v>
      </c>
      <c r="E8436" s="4"/>
    </row>
    <row r="8437" spans="1:5" x14ac:dyDescent="0.2">
      <c r="A8437" t="s">
        <v>66</v>
      </c>
      <c r="B8437">
        <v>0.1</v>
      </c>
      <c r="C8437">
        <v>0</v>
      </c>
      <c r="D8437" s="4">
        <v>4.7514291509287398E-5</v>
      </c>
      <c r="E8437" s="4"/>
    </row>
    <row r="8438" spans="1:5" x14ac:dyDescent="0.2">
      <c r="A8438" t="s">
        <v>65</v>
      </c>
      <c r="B8438">
        <v>0.2</v>
      </c>
      <c r="C8438">
        <v>0</v>
      </c>
      <c r="D8438" s="4">
        <v>7.87678000051528E-4</v>
      </c>
      <c r="E8438" s="4"/>
    </row>
    <row r="8439" spans="1:5" x14ac:dyDescent="0.2">
      <c r="A8439" t="s">
        <v>66</v>
      </c>
      <c r="B8439">
        <v>0.2</v>
      </c>
      <c r="C8439">
        <v>0</v>
      </c>
      <c r="D8439" s="4">
        <v>1.0294638741470399E-6</v>
      </c>
      <c r="E8439" s="4"/>
    </row>
    <row r="8440" spans="1:5" x14ac:dyDescent="0.2">
      <c r="A8440" t="s">
        <v>65</v>
      </c>
      <c r="B8440">
        <v>0.5</v>
      </c>
      <c r="C8440">
        <v>0</v>
      </c>
      <c r="D8440">
        <v>1.6317272093146999E-4</v>
      </c>
      <c r="E8440" s="4"/>
    </row>
    <row r="8441" spans="1:5" x14ac:dyDescent="0.2">
      <c r="A8441" t="s">
        <v>66</v>
      </c>
      <c r="B8441">
        <v>0.5</v>
      </c>
      <c r="C8441">
        <v>0</v>
      </c>
      <c r="D8441" s="4">
        <v>8.8719956693239497E-5</v>
      </c>
      <c r="E8441" s="4"/>
    </row>
    <row r="8442" spans="1:5" x14ac:dyDescent="0.2">
      <c r="A8442" t="s">
        <v>65</v>
      </c>
      <c r="B8442">
        <v>1</v>
      </c>
      <c r="C8442">
        <v>0</v>
      </c>
      <c r="D8442" s="4">
        <v>1.2392621329126901E-6</v>
      </c>
      <c r="E8442" s="4"/>
    </row>
    <row r="8443" spans="1:5" x14ac:dyDescent="0.2">
      <c r="A8443" t="s">
        <v>66</v>
      </c>
      <c r="B8443">
        <v>1</v>
      </c>
      <c r="C8443">
        <v>0</v>
      </c>
      <c r="D8443" s="4">
        <v>9.7893542260862806E-5</v>
      </c>
      <c r="E8443" s="4"/>
    </row>
    <row r="8444" spans="1:5" x14ac:dyDescent="0.2">
      <c r="A8444" t="s">
        <v>65</v>
      </c>
      <c r="B8444">
        <v>1.5</v>
      </c>
      <c r="C8444">
        <v>0</v>
      </c>
      <c r="D8444" s="4">
        <v>5.2607402903959101E-4</v>
      </c>
      <c r="E8444" s="4"/>
    </row>
    <row r="8445" spans="1:5" x14ac:dyDescent="0.2">
      <c r="A8445" t="s">
        <v>66</v>
      </c>
      <c r="B8445">
        <v>1.5</v>
      </c>
      <c r="C8445">
        <v>0</v>
      </c>
      <c r="D8445" s="4">
        <v>1.01620184977946E-6</v>
      </c>
      <c r="E8445" s="4"/>
    </row>
    <row r="8446" spans="1:5" x14ac:dyDescent="0.2">
      <c r="A8446" t="s">
        <v>65</v>
      </c>
      <c r="B8446">
        <v>2</v>
      </c>
      <c r="C8446">
        <v>0</v>
      </c>
      <c r="D8446">
        <v>9.8123366478830489E-4</v>
      </c>
    </row>
    <row r="8447" spans="1:5" x14ac:dyDescent="0.2">
      <c r="A8447" t="s">
        <v>66</v>
      </c>
      <c r="B8447">
        <v>2</v>
      </c>
      <c r="C8447">
        <v>0</v>
      </c>
      <c r="D8447" s="4">
        <v>9.0349887614138397E-5</v>
      </c>
      <c r="E8447" s="4"/>
    </row>
    <row r="8448" spans="1:5" x14ac:dyDescent="0.2">
      <c r="A8448" t="s">
        <v>65</v>
      </c>
      <c r="B8448">
        <v>0.01</v>
      </c>
      <c r="C8448">
        <v>1</v>
      </c>
      <c r="D8448">
        <v>0.54523402452468805</v>
      </c>
    </row>
    <row r="8449" spans="1:5" x14ac:dyDescent="0.2">
      <c r="A8449" t="s">
        <v>66</v>
      </c>
      <c r="B8449">
        <v>0.01</v>
      </c>
      <c r="C8449">
        <v>1</v>
      </c>
      <c r="D8449">
        <v>6.2538832426071098E-2</v>
      </c>
    </row>
    <row r="8450" spans="1:5" x14ac:dyDescent="0.2">
      <c r="A8450" t="s">
        <v>65</v>
      </c>
      <c r="B8450">
        <v>0.02</v>
      </c>
      <c r="C8450">
        <v>1</v>
      </c>
      <c r="D8450">
        <v>1.35996332392096E-2</v>
      </c>
    </row>
    <row r="8451" spans="1:5" x14ac:dyDescent="0.2">
      <c r="A8451" t="s">
        <v>66</v>
      </c>
      <c r="B8451">
        <v>0.02</v>
      </c>
      <c r="C8451">
        <v>1</v>
      </c>
      <c r="D8451" s="4">
        <v>1.1195246770512301E-5</v>
      </c>
      <c r="E8451" s="4"/>
    </row>
    <row r="8452" spans="1:5" x14ac:dyDescent="0.2">
      <c r="A8452" t="s">
        <v>65</v>
      </c>
      <c r="B8452">
        <v>0.05</v>
      </c>
      <c r="C8452">
        <v>1</v>
      </c>
      <c r="D8452">
        <v>0.91086030006408603</v>
      </c>
    </row>
    <row r="8453" spans="1:5" x14ac:dyDescent="0.2">
      <c r="A8453" t="s">
        <v>66</v>
      </c>
      <c r="B8453">
        <v>0.05</v>
      </c>
      <c r="C8453">
        <v>1</v>
      </c>
      <c r="D8453">
        <v>0.96750187873840299</v>
      </c>
    </row>
    <row r="8454" spans="1:5" x14ac:dyDescent="0.2">
      <c r="A8454" t="s">
        <v>65</v>
      </c>
      <c r="B8454">
        <v>0.1</v>
      </c>
      <c r="C8454">
        <v>1</v>
      </c>
      <c r="D8454">
        <v>0.882063388824462</v>
      </c>
    </row>
    <row r="8455" spans="1:5" x14ac:dyDescent="0.2">
      <c r="A8455" t="s">
        <v>66</v>
      </c>
      <c r="B8455">
        <v>0.1</v>
      </c>
      <c r="C8455">
        <v>1</v>
      </c>
      <c r="D8455" s="4">
        <v>1.9237497821450199E-2</v>
      </c>
    </row>
    <row r="8456" spans="1:5" x14ac:dyDescent="0.2">
      <c r="A8456" t="s">
        <v>65</v>
      </c>
      <c r="B8456">
        <v>0.2</v>
      </c>
      <c r="C8456">
        <v>1</v>
      </c>
      <c r="D8456" s="4">
        <v>0.99978762865066495</v>
      </c>
    </row>
    <row r="8457" spans="1:5" x14ac:dyDescent="0.2">
      <c r="A8457" t="s">
        <v>66</v>
      </c>
      <c r="B8457">
        <v>0.2</v>
      </c>
      <c r="C8457">
        <v>1</v>
      </c>
      <c r="D8457" s="4">
        <v>0.99692350625991799</v>
      </c>
    </row>
    <row r="8458" spans="1:5" x14ac:dyDescent="0.2">
      <c r="A8458" t="s">
        <v>65</v>
      </c>
      <c r="B8458">
        <v>0.5</v>
      </c>
      <c r="C8458">
        <v>1</v>
      </c>
      <c r="D8458" s="4">
        <v>0.63338625431060702</v>
      </c>
      <c r="E8458" s="4"/>
    </row>
    <row r="8459" spans="1:5" x14ac:dyDescent="0.2">
      <c r="A8459" t="s">
        <v>66</v>
      </c>
      <c r="B8459">
        <v>0.5</v>
      </c>
      <c r="C8459">
        <v>1</v>
      </c>
      <c r="D8459" s="4">
        <v>0.43557146191596902</v>
      </c>
      <c r="E8459" s="4"/>
    </row>
    <row r="8460" spans="1:5" x14ac:dyDescent="0.2">
      <c r="A8460" t="s">
        <v>65</v>
      </c>
      <c r="B8460">
        <v>1</v>
      </c>
      <c r="C8460">
        <v>1</v>
      </c>
      <c r="D8460">
        <v>0.99900513887405396</v>
      </c>
    </row>
    <row r="8461" spans="1:5" x14ac:dyDescent="0.2">
      <c r="A8461" t="s">
        <v>66</v>
      </c>
      <c r="B8461">
        <v>1</v>
      </c>
      <c r="C8461">
        <v>1</v>
      </c>
      <c r="D8461">
        <v>0.99416816234588601</v>
      </c>
    </row>
    <row r="8462" spans="1:5" x14ac:dyDescent="0.2">
      <c r="A8462" t="s">
        <v>65</v>
      </c>
      <c r="B8462">
        <v>1.5</v>
      </c>
      <c r="C8462">
        <v>1</v>
      </c>
      <c r="D8462">
        <v>0.99356257915496804</v>
      </c>
    </row>
    <row r="8463" spans="1:5" x14ac:dyDescent="0.2">
      <c r="A8463" t="s">
        <v>66</v>
      </c>
      <c r="B8463">
        <v>1.5</v>
      </c>
      <c r="C8463">
        <v>1</v>
      </c>
      <c r="D8463">
        <v>0.90616101026535001</v>
      </c>
    </row>
    <row r="8464" spans="1:5" x14ac:dyDescent="0.2">
      <c r="A8464" t="s">
        <v>65</v>
      </c>
      <c r="B8464">
        <v>2</v>
      </c>
      <c r="C8464">
        <v>1</v>
      </c>
      <c r="D8464">
        <v>0.68919396400451605</v>
      </c>
    </row>
    <row r="8465" spans="1:5" x14ac:dyDescent="0.2">
      <c r="A8465" t="s">
        <v>66</v>
      </c>
      <c r="B8465">
        <v>2</v>
      </c>
      <c r="C8465">
        <v>1</v>
      </c>
      <c r="D8465" s="4">
        <v>0.43644529581069902</v>
      </c>
    </row>
    <row r="8466" spans="1:5" x14ac:dyDescent="0.2">
      <c r="A8466" t="s">
        <v>65</v>
      </c>
      <c r="B8466">
        <v>0.01</v>
      </c>
      <c r="C8466">
        <v>0</v>
      </c>
      <c r="D8466">
        <v>9.6301233861595295E-4</v>
      </c>
      <c r="E8466" s="4"/>
    </row>
    <row r="8467" spans="1:5" x14ac:dyDescent="0.2">
      <c r="A8467" t="s">
        <v>66</v>
      </c>
      <c r="B8467">
        <v>0.01</v>
      </c>
      <c r="C8467">
        <v>0</v>
      </c>
      <c r="D8467" s="4">
        <v>1.78025929926661E-5</v>
      </c>
      <c r="E8467" s="4"/>
    </row>
    <row r="8468" spans="1:5" x14ac:dyDescent="0.2">
      <c r="A8468" t="s">
        <v>65</v>
      </c>
      <c r="B8468">
        <v>0.02</v>
      </c>
      <c r="C8468">
        <v>0</v>
      </c>
      <c r="D8468" s="4">
        <v>7.7046854130458005E-5</v>
      </c>
      <c r="E8468" s="4"/>
    </row>
    <row r="8469" spans="1:5" x14ac:dyDescent="0.2">
      <c r="A8469" t="s">
        <v>66</v>
      </c>
      <c r="B8469">
        <v>0.02</v>
      </c>
      <c r="C8469">
        <v>0</v>
      </c>
      <c r="D8469">
        <v>3.95438313717022E-4</v>
      </c>
    </row>
    <row r="8470" spans="1:5" x14ac:dyDescent="0.2">
      <c r="A8470" t="s">
        <v>65</v>
      </c>
      <c r="B8470">
        <v>0.05</v>
      </c>
      <c r="C8470">
        <v>0</v>
      </c>
      <c r="D8470" s="4">
        <v>4.7003370709717204E-3</v>
      </c>
    </row>
    <row r="8471" spans="1:5" x14ac:dyDescent="0.2">
      <c r="A8471" t="s">
        <v>66</v>
      </c>
      <c r="B8471">
        <v>0.05</v>
      </c>
      <c r="C8471">
        <v>0</v>
      </c>
      <c r="D8471" s="4">
        <v>1.4500583347398701E-4</v>
      </c>
      <c r="E8471" s="4"/>
    </row>
    <row r="8472" spans="1:5" x14ac:dyDescent="0.2">
      <c r="A8472" t="s">
        <v>65</v>
      </c>
      <c r="B8472">
        <v>0.1</v>
      </c>
      <c r="C8472">
        <v>0</v>
      </c>
      <c r="D8472" s="4">
        <v>6.9842724769841798E-5</v>
      </c>
      <c r="E8472" s="4"/>
    </row>
    <row r="8473" spans="1:5" x14ac:dyDescent="0.2">
      <c r="A8473" t="s">
        <v>66</v>
      </c>
      <c r="B8473">
        <v>0.1</v>
      </c>
      <c r="C8473">
        <v>0</v>
      </c>
      <c r="D8473" s="4">
        <v>1.7172128718812E-4</v>
      </c>
      <c r="E8473" s="4"/>
    </row>
    <row r="8474" spans="1:5" x14ac:dyDescent="0.2">
      <c r="A8474" t="s">
        <v>65</v>
      </c>
      <c r="B8474">
        <v>0.2</v>
      </c>
      <c r="C8474">
        <v>0</v>
      </c>
      <c r="D8474" s="4">
        <v>3.0590223332183002E-7</v>
      </c>
      <c r="E8474" s="4"/>
    </row>
    <row r="8475" spans="1:5" x14ac:dyDescent="0.2">
      <c r="A8475" t="s">
        <v>66</v>
      </c>
      <c r="B8475">
        <v>0.2</v>
      </c>
      <c r="C8475">
        <v>0</v>
      </c>
      <c r="D8475" s="4">
        <v>3.0590223332183002E-7</v>
      </c>
      <c r="E8475" s="4"/>
    </row>
    <row r="8476" spans="1:5" x14ac:dyDescent="0.2">
      <c r="A8476" t="s">
        <v>65</v>
      </c>
      <c r="B8476">
        <v>0.5</v>
      </c>
      <c r="C8476">
        <v>0</v>
      </c>
      <c r="D8476">
        <v>1.8666596151888299E-3</v>
      </c>
    </row>
    <row r="8477" spans="1:5" x14ac:dyDescent="0.2">
      <c r="A8477" t="s">
        <v>66</v>
      </c>
      <c r="B8477">
        <v>0.5</v>
      </c>
      <c r="C8477">
        <v>0</v>
      </c>
      <c r="D8477" s="4">
        <v>1.0681015737645701E-5</v>
      </c>
      <c r="E8477" s="4"/>
    </row>
    <row r="8478" spans="1:5" x14ac:dyDescent="0.2">
      <c r="A8478" t="s">
        <v>65</v>
      </c>
      <c r="B8478">
        <v>1</v>
      </c>
      <c r="C8478">
        <v>0</v>
      </c>
      <c r="D8478">
        <v>2.21832352690398E-3</v>
      </c>
    </row>
    <row r="8479" spans="1:5" x14ac:dyDescent="0.2">
      <c r="A8479" t="s">
        <v>66</v>
      </c>
      <c r="B8479">
        <v>1</v>
      </c>
      <c r="C8479">
        <v>0</v>
      </c>
      <c r="D8479" s="4">
        <v>4.0732898924034001E-5</v>
      </c>
      <c r="E8479" s="4"/>
    </row>
    <row r="8480" spans="1:5" x14ac:dyDescent="0.2">
      <c r="A8480" t="s">
        <v>65</v>
      </c>
      <c r="B8480">
        <v>1.5</v>
      </c>
      <c r="C8480">
        <v>0</v>
      </c>
      <c r="D8480" s="4">
        <v>3.3122109925898198E-6</v>
      </c>
      <c r="E8480" s="4"/>
    </row>
    <row r="8481" spans="1:5" x14ac:dyDescent="0.2">
      <c r="A8481" t="s">
        <v>66</v>
      </c>
      <c r="B8481">
        <v>1.5</v>
      </c>
      <c r="C8481">
        <v>0</v>
      </c>
      <c r="D8481" s="4">
        <v>2.0920377210131799E-5</v>
      </c>
      <c r="E8481" s="4"/>
    </row>
    <row r="8482" spans="1:5" x14ac:dyDescent="0.2">
      <c r="A8482" t="s">
        <v>65</v>
      </c>
      <c r="B8482">
        <v>2</v>
      </c>
      <c r="C8482">
        <v>0</v>
      </c>
      <c r="D8482">
        <v>1.3340838486328699E-3</v>
      </c>
    </row>
    <row r="8483" spans="1:5" x14ac:dyDescent="0.2">
      <c r="A8483" t="s">
        <v>66</v>
      </c>
      <c r="B8483">
        <v>2</v>
      </c>
      <c r="C8483">
        <v>0</v>
      </c>
      <c r="D8483" s="4">
        <v>2.3436565243173301E-4</v>
      </c>
      <c r="E8483" s="4"/>
    </row>
    <row r="8484" spans="1:5" x14ac:dyDescent="0.2">
      <c r="A8484" t="s">
        <v>65</v>
      </c>
      <c r="B8484">
        <v>0.01</v>
      </c>
      <c r="C8484">
        <v>1</v>
      </c>
      <c r="D8484" s="4">
        <v>2.1534120605792799E-4</v>
      </c>
      <c r="E8484" s="4"/>
    </row>
    <row r="8485" spans="1:5" x14ac:dyDescent="0.2">
      <c r="A8485" t="s">
        <v>66</v>
      </c>
      <c r="B8485">
        <v>0.01</v>
      </c>
      <c r="C8485">
        <v>1</v>
      </c>
      <c r="D8485" s="4">
        <v>8.1360820331610699E-5</v>
      </c>
      <c r="E8485" s="4"/>
    </row>
    <row r="8486" spans="1:5" x14ac:dyDescent="0.2">
      <c r="A8486" t="s">
        <v>65</v>
      </c>
      <c r="B8486">
        <v>0.02</v>
      </c>
      <c r="C8486">
        <v>1</v>
      </c>
      <c r="D8486">
        <v>0.91724717617034901</v>
      </c>
    </row>
    <row r="8487" spans="1:5" x14ac:dyDescent="0.2">
      <c r="A8487" t="s">
        <v>66</v>
      </c>
      <c r="B8487">
        <v>0.02</v>
      </c>
      <c r="C8487">
        <v>1</v>
      </c>
      <c r="D8487">
        <v>0.37532222270965498</v>
      </c>
    </row>
    <row r="8488" spans="1:5" x14ac:dyDescent="0.2">
      <c r="A8488" t="s">
        <v>65</v>
      </c>
      <c r="B8488">
        <v>0.05</v>
      </c>
      <c r="C8488">
        <v>1</v>
      </c>
      <c r="D8488">
        <v>0.96232759952545099</v>
      </c>
    </row>
    <row r="8489" spans="1:5" x14ac:dyDescent="0.2">
      <c r="A8489" t="s">
        <v>66</v>
      </c>
      <c r="B8489">
        <v>0.05</v>
      </c>
      <c r="C8489">
        <v>1</v>
      </c>
      <c r="D8489">
        <v>0.964286088943481</v>
      </c>
    </row>
    <row r="8490" spans="1:5" x14ac:dyDescent="0.2">
      <c r="A8490" t="s">
        <v>65</v>
      </c>
      <c r="B8490">
        <v>0.1</v>
      </c>
      <c r="C8490">
        <v>1</v>
      </c>
      <c r="D8490">
        <v>3.6896515637636101E-2</v>
      </c>
    </row>
    <row r="8491" spans="1:5" x14ac:dyDescent="0.2">
      <c r="A8491" t="s">
        <v>66</v>
      </c>
      <c r="B8491">
        <v>0.1</v>
      </c>
      <c r="C8491">
        <v>1</v>
      </c>
      <c r="D8491">
        <v>0.52056103944778398</v>
      </c>
    </row>
    <row r="8492" spans="1:5" x14ac:dyDescent="0.2">
      <c r="A8492" t="s">
        <v>65</v>
      </c>
      <c r="B8492">
        <v>0.2</v>
      </c>
      <c r="C8492">
        <v>1</v>
      </c>
      <c r="D8492">
        <v>0.31527933478355402</v>
      </c>
    </row>
    <row r="8493" spans="1:5" x14ac:dyDescent="0.2">
      <c r="A8493" t="s">
        <v>66</v>
      </c>
      <c r="B8493">
        <v>0.2</v>
      </c>
      <c r="C8493">
        <v>1</v>
      </c>
      <c r="D8493">
        <v>0.217373937368392</v>
      </c>
    </row>
    <row r="8494" spans="1:5" x14ac:dyDescent="0.2">
      <c r="A8494" t="s">
        <v>65</v>
      </c>
      <c r="B8494">
        <v>0.5</v>
      </c>
      <c r="C8494">
        <v>1</v>
      </c>
      <c r="D8494">
        <v>0.51564216613769498</v>
      </c>
    </row>
    <row r="8495" spans="1:5" x14ac:dyDescent="0.2">
      <c r="A8495" t="s">
        <v>66</v>
      </c>
      <c r="B8495">
        <v>0.5</v>
      </c>
      <c r="C8495">
        <v>1</v>
      </c>
      <c r="D8495">
        <v>0.16092312335968001</v>
      </c>
    </row>
    <row r="8496" spans="1:5" x14ac:dyDescent="0.2">
      <c r="A8496" t="s">
        <v>65</v>
      </c>
      <c r="B8496">
        <v>1</v>
      </c>
      <c r="C8496">
        <v>1</v>
      </c>
      <c r="D8496" s="4">
        <v>0.72488182783126798</v>
      </c>
      <c r="E8496" s="4"/>
    </row>
    <row r="8497" spans="1:5" x14ac:dyDescent="0.2">
      <c r="A8497" t="s">
        <v>66</v>
      </c>
      <c r="B8497">
        <v>1</v>
      </c>
      <c r="C8497">
        <v>1</v>
      </c>
      <c r="D8497" s="4">
        <v>0.63267415761947599</v>
      </c>
      <c r="E8497" s="4"/>
    </row>
    <row r="8498" spans="1:5" x14ac:dyDescent="0.2">
      <c r="A8498" t="s">
        <v>65</v>
      </c>
      <c r="B8498">
        <v>1.5</v>
      </c>
      <c r="C8498">
        <v>1</v>
      </c>
      <c r="D8498">
        <v>0.78949612379074097</v>
      </c>
    </row>
    <row r="8499" spans="1:5" x14ac:dyDescent="0.2">
      <c r="A8499" t="s">
        <v>66</v>
      </c>
      <c r="B8499">
        <v>1.5</v>
      </c>
      <c r="C8499">
        <v>1</v>
      </c>
      <c r="D8499">
        <v>0.28517407178878701</v>
      </c>
    </row>
    <row r="8500" spans="1:5" x14ac:dyDescent="0.2">
      <c r="A8500" t="s">
        <v>65</v>
      </c>
      <c r="B8500">
        <v>2</v>
      </c>
      <c r="C8500">
        <v>1</v>
      </c>
      <c r="D8500">
        <v>0.92468917369842496</v>
      </c>
    </row>
    <row r="8501" spans="1:5" x14ac:dyDescent="0.2">
      <c r="A8501" t="s">
        <v>66</v>
      </c>
      <c r="B8501">
        <v>2</v>
      </c>
      <c r="C8501">
        <v>1</v>
      </c>
      <c r="D8501">
        <v>0.364600479602813</v>
      </c>
    </row>
    <row r="8502" spans="1:5" x14ac:dyDescent="0.2">
      <c r="A8502" t="s">
        <v>65</v>
      </c>
      <c r="B8502">
        <v>0.01</v>
      </c>
      <c r="C8502">
        <v>0</v>
      </c>
      <c r="D8502">
        <v>2.2460992913693099E-3</v>
      </c>
    </row>
    <row r="8503" spans="1:5" x14ac:dyDescent="0.2">
      <c r="A8503" t="s">
        <v>66</v>
      </c>
      <c r="B8503">
        <v>0.01</v>
      </c>
      <c r="C8503">
        <v>0</v>
      </c>
      <c r="D8503" s="4">
        <v>4.0175356730287598E-7</v>
      </c>
      <c r="E8503" s="4"/>
    </row>
    <row r="8504" spans="1:5" x14ac:dyDescent="0.2">
      <c r="A8504" t="s">
        <v>65</v>
      </c>
      <c r="B8504">
        <v>0.02</v>
      </c>
      <c r="C8504">
        <v>0</v>
      </c>
      <c r="D8504" s="4">
        <v>2.4893780937418298E-4</v>
      </c>
      <c r="E8504" s="4"/>
    </row>
    <row r="8505" spans="1:5" x14ac:dyDescent="0.2">
      <c r="A8505" t="s">
        <v>66</v>
      </c>
      <c r="B8505">
        <v>0.02</v>
      </c>
      <c r="C8505">
        <v>0</v>
      </c>
      <c r="D8505" s="4">
        <v>2.12106693652458E-4</v>
      </c>
    </row>
    <row r="8506" spans="1:5" x14ac:dyDescent="0.2">
      <c r="A8506" t="s">
        <v>65</v>
      </c>
      <c r="B8506">
        <v>0.05</v>
      </c>
      <c r="C8506">
        <v>0</v>
      </c>
      <c r="D8506" s="4">
        <v>1.4574816304957399E-5</v>
      </c>
      <c r="E8506" s="4"/>
    </row>
    <row r="8507" spans="1:5" x14ac:dyDescent="0.2">
      <c r="A8507" t="s">
        <v>66</v>
      </c>
      <c r="B8507">
        <v>0.05</v>
      </c>
      <c r="C8507">
        <v>0</v>
      </c>
      <c r="D8507" s="4">
        <v>8.65180254550068E-7</v>
      </c>
      <c r="E8507" s="4"/>
    </row>
    <row r="8508" spans="1:5" x14ac:dyDescent="0.2">
      <c r="A8508" t="s">
        <v>65</v>
      </c>
      <c r="B8508">
        <v>0.1</v>
      </c>
      <c r="C8508">
        <v>0</v>
      </c>
      <c r="D8508" s="4">
        <v>8.8670814875513302E-5</v>
      </c>
      <c r="E8508" s="4"/>
    </row>
    <row r="8509" spans="1:5" x14ac:dyDescent="0.2">
      <c r="A8509" t="s">
        <v>66</v>
      </c>
      <c r="B8509">
        <v>0.1</v>
      </c>
      <c r="C8509">
        <v>0</v>
      </c>
      <c r="D8509" s="4">
        <v>1.08683721919078E-4</v>
      </c>
    </row>
    <row r="8510" spans="1:5" x14ac:dyDescent="0.2">
      <c r="A8510" t="s">
        <v>65</v>
      </c>
      <c r="B8510">
        <v>0.2</v>
      </c>
      <c r="C8510">
        <v>0</v>
      </c>
      <c r="D8510">
        <v>1.0664312168955799E-2</v>
      </c>
    </row>
    <row r="8511" spans="1:5" x14ac:dyDescent="0.2">
      <c r="A8511" t="s">
        <v>66</v>
      </c>
      <c r="B8511">
        <v>0.2</v>
      </c>
      <c r="C8511">
        <v>0</v>
      </c>
      <c r="D8511" s="4">
        <v>1.1922804333153099E-5</v>
      </c>
      <c r="E8511" s="4"/>
    </row>
    <row r="8512" spans="1:5" x14ac:dyDescent="0.2">
      <c r="A8512" t="s">
        <v>65</v>
      </c>
      <c r="B8512">
        <v>0.5</v>
      </c>
      <c r="C8512">
        <v>0</v>
      </c>
      <c r="D8512" s="4">
        <v>8.1843740190379294E-5</v>
      </c>
      <c r="E8512" s="4"/>
    </row>
    <row r="8513" spans="1:5" x14ac:dyDescent="0.2">
      <c r="A8513" t="s">
        <v>66</v>
      </c>
      <c r="B8513">
        <v>0.5</v>
      </c>
      <c r="C8513">
        <v>0</v>
      </c>
      <c r="D8513" s="4">
        <v>2.45392893702955E-5</v>
      </c>
      <c r="E8513" s="4"/>
    </row>
    <row r="8514" spans="1:5" x14ac:dyDescent="0.2">
      <c r="A8514" t="s">
        <v>65</v>
      </c>
      <c r="B8514">
        <v>1</v>
      </c>
      <c r="C8514">
        <v>0</v>
      </c>
      <c r="D8514" s="4">
        <v>7.1886552177602404E-7</v>
      </c>
      <c r="E8514" s="4"/>
    </row>
    <row r="8515" spans="1:5" x14ac:dyDescent="0.2">
      <c r="A8515" t="s">
        <v>66</v>
      </c>
      <c r="B8515">
        <v>1</v>
      </c>
      <c r="C8515">
        <v>0</v>
      </c>
      <c r="D8515" s="4">
        <v>1.44754967550397E-5</v>
      </c>
      <c r="E8515" s="4"/>
    </row>
    <row r="8516" spans="1:5" x14ac:dyDescent="0.2">
      <c r="A8516" t="s">
        <v>65</v>
      </c>
      <c r="B8516">
        <v>1.5</v>
      </c>
      <c r="C8516">
        <v>0</v>
      </c>
      <c r="D8516">
        <v>1.57619375386275E-4</v>
      </c>
    </row>
    <row r="8517" spans="1:5" x14ac:dyDescent="0.2">
      <c r="A8517" t="s">
        <v>66</v>
      </c>
      <c r="B8517">
        <v>1.5</v>
      </c>
      <c r="C8517">
        <v>0</v>
      </c>
      <c r="D8517">
        <v>3.0856863595545201E-3</v>
      </c>
    </row>
    <row r="8518" spans="1:5" x14ac:dyDescent="0.2">
      <c r="A8518" t="s">
        <v>65</v>
      </c>
      <c r="B8518">
        <v>2</v>
      </c>
      <c r="C8518">
        <v>0</v>
      </c>
      <c r="D8518">
        <v>2.5399989681318402E-4</v>
      </c>
    </row>
    <row r="8519" spans="1:5" x14ac:dyDescent="0.2">
      <c r="A8519" t="s">
        <v>66</v>
      </c>
      <c r="B8519">
        <v>2</v>
      </c>
      <c r="C8519">
        <v>0</v>
      </c>
      <c r="D8519" s="4">
        <v>6.75376722938381E-5</v>
      </c>
      <c r="E8519" s="4"/>
    </row>
    <row r="8520" spans="1:5" x14ac:dyDescent="0.2">
      <c r="A8520" t="s">
        <v>65</v>
      </c>
      <c r="B8520">
        <v>0.01</v>
      </c>
      <c r="C8520">
        <v>1</v>
      </c>
      <c r="D8520">
        <v>0.80409449338912897</v>
      </c>
    </row>
    <row r="8521" spans="1:5" x14ac:dyDescent="0.2">
      <c r="A8521" t="s">
        <v>66</v>
      </c>
      <c r="B8521">
        <v>0.01</v>
      </c>
      <c r="C8521">
        <v>1</v>
      </c>
      <c r="D8521">
        <v>0.182715013623237</v>
      </c>
    </row>
    <row r="8522" spans="1:5" x14ac:dyDescent="0.2">
      <c r="A8522" t="s">
        <v>65</v>
      </c>
      <c r="B8522">
        <v>0.02</v>
      </c>
      <c r="C8522">
        <v>1</v>
      </c>
      <c r="D8522" s="4">
        <v>0.67852067947387695</v>
      </c>
    </row>
    <row r="8523" spans="1:5" x14ac:dyDescent="0.2">
      <c r="A8523" t="s">
        <v>66</v>
      </c>
      <c r="B8523">
        <v>0.02</v>
      </c>
      <c r="C8523">
        <v>1</v>
      </c>
      <c r="D8523">
        <v>0.86236971616744995</v>
      </c>
    </row>
    <row r="8524" spans="1:5" x14ac:dyDescent="0.2">
      <c r="A8524" t="s">
        <v>65</v>
      </c>
      <c r="B8524">
        <v>0.05</v>
      </c>
      <c r="C8524">
        <v>1</v>
      </c>
      <c r="D8524">
        <v>0.99958759546279896</v>
      </c>
    </row>
    <row r="8525" spans="1:5" x14ac:dyDescent="0.2">
      <c r="A8525" t="s">
        <v>66</v>
      </c>
      <c r="B8525">
        <v>0.05</v>
      </c>
      <c r="C8525">
        <v>1</v>
      </c>
      <c r="D8525">
        <v>0.99746203422546298</v>
      </c>
    </row>
    <row r="8526" spans="1:5" x14ac:dyDescent="0.2">
      <c r="A8526" t="s">
        <v>65</v>
      </c>
      <c r="B8526">
        <v>0.1</v>
      </c>
      <c r="C8526">
        <v>1</v>
      </c>
      <c r="D8526">
        <v>0.99101018905639604</v>
      </c>
    </row>
    <row r="8527" spans="1:5" x14ac:dyDescent="0.2">
      <c r="A8527" t="s">
        <v>66</v>
      </c>
      <c r="B8527">
        <v>0.1</v>
      </c>
      <c r="C8527">
        <v>1</v>
      </c>
      <c r="D8527">
        <v>0.94997465610504095</v>
      </c>
    </row>
    <row r="8528" spans="1:5" x14ac:dyDescent="0.2">
      <c r="A8528" t="s">
        <v>65</v>
      </c>
      <c r="B8528">
        <v>0.2</v>
      </c>
      <c r="C8528">
        <v>1</v>
      </c>
      <c r="D8528">
        <v>0.23396736383438099</v>
      </c>
    </row>
    <row r="8529" spans="1:5" x14ac:dyDescent="0.2">
      <c r="A8529" t="s">
        <v>66</v>
      </c>
      <c r="B8529">
        <v>0.2</v>
      </c>
      <c r="C8529">
        <v>1</v>
      </c>
      <c r="D8529">
        <v>1.55091937631368E-2</v>
      </c>
    </row>
    <row r="8530" spans="1:5" x14ac:dyDescent="0.2">
      <c r="A8530" t="s">
        <v>65</v>
      </c>
      <c r="B8530">
        <v>0.5</v>
      </c>
      <c r="C8530">
        <v>1</v>
      </c>
      <c r="D8530">
        <v>1.30624966695904E-2</v>
      </c>
    </row>
    <row r="8531" spans="1:5" x14ac:dyDescent="0.2">
      <c r="A8531" t="s">
        <v>66</v>
      </c>
      <c r="B8531">
        <v>0.5</v>
      </c>
      <c r="C8531">
        <v>1</v>
      </c>
      <c r="D8531">
        <v>0.24651582539081501</v>
      </c>
    </row>
    <row r="8532" spans="1:5" x14ac:dyDescent="0.2">
      <c r="A8532" t="s">
        <v>65</v>
      </c>
      <c r="B8532">
        <v>1</v>
      </c>
      <c r="C8532">
        <v>1</v>
      </c>
      <c r="D8532" s="4">
        <v>0.96899282932281405</v>
      </c>
    </row>
    <row r="8533" spans="1:5" x14ac:dyDescent="0.2">
      <c r="A8533" t="s">
        <v>66</v>
      </c>
      <c r="B8533">
        <v>1</v>
      </c>
      <c r="C8533">
        <v>1</v>
      </c>
      <c r="D8533" s="4">
        <v>0.82213574647903398</v>
      </c>
    </row>
    <row r="8534" spans="1:5" x14ac:dyDescent="0.2">
      <c r="A8534" t="s">
        <v>65</v>
      </c>
      <c r="B8534">
        <v>1.5</v>
      </c>
      <c r="C8534">
        <v>1</v>
      </c>
      <c r="D8534">
        <v>0.24701046943664501</v>
      </c>
    </row>
    <row r="8535" spans="1:5" x14ac:dyDescent="0.2">
      <c r="A8535" t="s">
        <v>66</v>
      </c>
      <c r="B8535">
        <v>1.5</v>
      </c>
      <c r="C8535">
        <v>1</v>
      </c>
      <c r="D8535">
        <v>0.24283689260482699</v>
      </c>
    </row>
    <row r="8536" spans="1:5" x14ac:dyDescent="0.2">
      <c r="A8536" t="s">
        <v>65</v>
      </c>
      <c r="B8536">
        <v>2</v>
      </c>
      <c r="C8536">
        <v>1</v>
      </c>
      <c r="D8536">
        <v>0.95355635881423895</v>
      </c>
    </row>
    <row r="8537" spans="1:5" x14ac:dyDescent="0.2">
      <c r="A8537" t="s">
        <v>66</v>
      </c>
      <c r="B8537">
        <v>2</v>
      </c>
      <c r="C8537">
        <v>1</v>
      </c>
      <c r="D8537">
        <v>0.96979272365570002</v>
      </c>
    </row>
    <row r="8538" spans="1:5" x14ac:dyDescent="0.2">
      <c r="A8538" t="s">
        <v>65</v>
      </c>
      <c r="B8538">
        <v>0.01</v>
      </c>
      <c r="C8538">
        <v>0</v>
      </c>
      <c r="D8538" s="4">
        <v>1.2195187991892401E-5</v>
      </c>
      <c r="E8538" s="4"/>
    </row>
    <row r="8539" spans="1:5" x14ac:dyDescent="0.2">
      <c r="A8539" t="s">
        <v>66</v>
      </c>
      <c r="B8539">
        <v>0.01</v>
      </c>
      <c r="C8539">
        <v>0</v>
      </c>
      <c r="D8539" s="4">
        <v>1.3580031463789E-6</v>
      </c>
      <c r="E8539" s="4"/>
    </row>
    <row r="8540" spans="1:5" x14ac:dyDescent="0.2">
      <c r="A8540" t="s">
        <v>65</v>
      </c>
      <c r="B8540">
        <v>0.02</v>
      </c>
      <c r="C8540">
        <v>0</v>
      </c>
      <c r="D8540" s="4">
        <v>3.0113660614006201E-5</v>
      </c>
      <c r="E8540" s="4"/>
    </row>
    <row r="8541" spans="1:5" x14ac:dyDescent="0.2">
      <c r="A8541" t="s">
        <v>66</v>
      </c>
      <c r="B8541">
        <v>0.02</v>
      </c>
      <c r="C8541">
        <v>0</v>
      </c>
      <c r="D8541" s="4">
        <v>6.8748253397643498E-5</v>
      </c>
      <c r="E8541" s="4"/>
    </row>
    <row r="8542" spans="1:5" x14ac:dyDescent="0.2">
      <c r="A8542" t="s">
        <v>65</v>
      </c>
      <c r="B8542">
        <v>0.05</v>
      </c>
      <c r="C8542">
        <v>0</v>
      </c>
      <c r="D8542">
        <v>0.20231300592422399</v>
      </c>
    </row>
    <row r="8543" spans="1:5" x14ac:dyDescent="0.2">
      <c r="A8543" t="s">
        <v>66</v>
      </c>
      <c r="B8543">
        <v>0.05</v>
      </c>
      <c r="C8543">
        <v>0</v>
      </c>
      <c r="D8543">
        <v>4.2304649949073701E-2</v>
      </c>
    </row>
    <row r="8544" spans="1:5" x14ac:dyDescent="0.2">
      <c r="A8544" t="s">
        <v>65</v>
      </c>
      <c r="B8544">
        <v>0.1</v>
      </c>
      <c r="C8544">
        <v>0</v>
      </c>
      <c r="D8544" s="4">
        <v>4.2213585402350798E-5</v>
      </c>
      <c r="E8544" s="4"/>
    </row>
    <row r="8545" spans="1:5" x14ac:dyDescent="0.2">
      <c r="A8545" t="s">
        <v>66</v>
      </c>
      <c r="B8545">
        <v>0.1</v>
      </c>
      <c r="C8545">
        <v>0</v>
      </c>
      <c r="D8545" s="4">
        <v>3.2350674246117701E-6</v>
      </c>
      <c r="E8545" s="4"/>
    </row>
    <row r="8546" spans="1:5" x14ac:dyDescent="0.2">
      <c r="A8546" t="s">
        <v>65</v>
      </c>
      <c r="B8546">
        <v>0.2</v>
      </c>
      <c r="C8546">
        <v>0</v>
      </c>
      <c r="D8546" s="4">
        <v>5.3833156243854298E-7</v>
      </c>
      <c r="E8546" s="4"/>
    </row>
    <row r="8547" spans="1:5" x14ac:dyDescent="0.2">
      <c r="A8547" t="s">
        <v>66</v>
      </c>
      <c r="B8547">
        <v>0.2</v>
      </c>
      <c r="C8547">
        <v>0</v>
      </c>
      <c r="D8547" s="4">
        <v>1.1145806411150199E-6</v>
      </c>
      <c r="E8547" s="4"/>
    </row>
    <row r="8548" spans="1:5" x14ac:dyDescent="0.2">
      <c r="A8548" t="s">
        <v>65</v>
      </c>
      <c r="B8548">
        <v>0.5</v>
      </c>
      <c r="C8548">
        <v>0</v>
      </c>
      <c r="D8548" s="4">
        <v>9.9846402008552104E-5</v>
      </c>
      <c r="E8548" s="4"/>
    </row>
    <row r="8549" spans="1:5" x14ac:dyDescent="0.2">
      <c r="A8549" t="s">
        <v>66</v>
      </c>
      <c r="B8549">
        <v>0.5</v>
      </c>
      <c r="C8549">
        <v>0</v>
      </c>
      <c r="D8549" s="4">
        <v>1.0702586905608701E-6</v>
      </c>
      <c r="E8549" s="4"/>
    </row>
    <row r="8550" spans="1:5" x14ac:dyDescent="0.2">
      <c r="A8550" t="s">
        <v>65</v>
      </c>
      <c r="B8550">
        <v>1</v>
      </c>
      <c r="C8550">
        <v>0</v>
      </c>
      <c r="D8550" s="4">
        <v>1.5515182167291601E-4</v>
      </c>
      <c r="E8550" s="4"/>
    </row>
    <row r="8551" spans="1:5" x14ac:dyDescent="0.2">
      <c r="A8551" t="s">
        <v>66</v>
      </c>
      <c r="B8551">
        <v>1</v>
      </c>
      <c r="C8551">
        <v>0</v>
      </c>
      <c r="D8551" s="4">
        <v>2.2529409761773399E-5</v>
      </c>
      <c r="E8551" s="4"/>
    </row>
    <row r="8552" spans="1:5" x14ac:dyDescent="0.2">
      <c r="A8552" t="s">
        <v>65</v>
      </c>
      <c r="B8552">
        <v>1.5</v>
      </c>
      <c r="C8552">
        <v>0</v>
      </c>
      <c r="D8552" s="4">
        <v>2.32494094234425E-5</v>
      </c>
      <c r="E8552" s="4"/>
    </row>
    <row r="8553" spans="1:5" x14ac:dyDescent="0.2">
      <c r="A8553" t="s">
        <v>66</v>
      </c>
      <c r="B8553">
        <v>1.5</v>
      </c>
      <c r="C8553">
        <v>0</v>
      </c>
      <c r="D8553" s="4">
        <v>1.61726870828715E-6</v>
      </c>
      <c r="E8553" s="4"/>
    </row>
    <row r="8554" spans="1:5" x14ac:dyDescent="0.2">
      <c r="A8554" t="s">
        <v>65</v>
      </c>
      <c r="B8554">
        <v>2</v>
      </c>
      <c r="C8554">
        <v>0</v>
      </c>
      <c r="D8554">
        <v>1.7768042162060701E-3</v>
      </c>
    </row>
    <row r="8555" spans="1:5" x14ac:dyDescent="0.2">
      <c r="A8555" t="s">
        <v>66</v>
      </c>
      <c r="B8555">
        <v>2</v>
      </c>
      <c r="C8555">
        <v>0</v>
      </c>
      <c r="D8555" s="4">
        <v>4.0553472899773598E-6</v>
      </c>
      <c r="E8555" s="4"/>
    </row>
    <row r="8556" spans="1:5" x14ac:dyDescent="0.2">
      <c r="A8556" t="s">
        <v>65</v>
      </c>
      <c r="B8556">
        <v>0.01</v>
      </c>
      <c r="C8556">
        <v>1</v>
      </c>
      <c r="D8556">
        <v>0.56894004344940097</v>
      </c>
    </row>
    <row r="8557" spans="1:5" x14ac:dyDescent="0.2">
      <c r="A8557" t="s">
        <v>66</v>
      </c>
      <c r="B8557">
        <v>0.01</v>
      </c>
      <c r="C8557">
        <v>1</v>
      </c>
      <c r="D8557">
        <v>1.9679201766848502E-2</v>
      </c>
    </row>
    <row r="8558" spans="1:5" x14ac:dyDescent="0.2">
      <c r="A8558" t="s">
        <v>65</v>
      </c>
      <c r="B8558">
        <v>0.02</v>
      </c>
      <c r="C8558">
        <v>1</v>
      </c>
      <c r="D8558">
        <v>0.70939970016479403</v>
      </c>
    </row>
    <row r="8559" spans="1:5" x14ac:dyDescent="0.2">
      <c r="A8559" t="s">
        <v>66</v>
      </c>
      <c r="B8559">
        <v>0.02</v>
      </c>
      <c r="C8559">
        <v>1</v>
      </c>
      <c r="D8559">
        <v>7.1221850812435095E-2</v>
      </c>
    </row>
    <row r="8560" spans="1:5" x14ac:dyDescent="0.2">
      <c r="A8560" t="s">
        <v>65</v>
      </c>
      <c r="B8560">
        <v>0.05</v>
      </c>
      <c r="C8560">
        <v>1</v>
      </c>
      <c r="D8560">
        <v>8.2943746820092201E-3</v>
      </c>
    </row>
    <row r="8561" spans="1:5" x14ac:dyDescent="0.2">
      <c r="A8561" t="s">
        <v>66</v>
      </c>
      <c r="B8561">
        <v>0.05</v>
      </c>
      <c r="C8561">
        <v>1</v>
      </c>
      <c r="D8561">
        <v>0.31940701603889399</v>
      </c>
    </row>
    <row r="8562" spans="1:5" x14ac:dyDescent="0.2">
      <c r="A8562" t="s">
        <v>65</v>
      </c>
      <c r="B8562">
        <v>0.1</v>
      </c>
      <c r="C8562">
        <v>1</v>
      </c>
      <c r="D8562">
        <v>6.9680266082286793E-2</v>
      </c>
    </row>
    <row r="8563" spans="1:5" x14ac:dyDescent="0.2">
      <c r="A8563" t="s">
        <v>66</v>
      </c>
      <c r="B8563">
        <v>0.1</v>
      </c>
      <c r="C8563">
        <v>1</v>
      </c>
      <c r="D8563">
        <v>0.69007927179336503</v>
      </c>
    </row>
    <row r="8564" spans="1:5" x14ac:dyDescent="0.2">
      <c r="A8564" t="s">
        <v>65</v>
      </c>
      <c r="B8564">
        <v>0.2</v>
      </c>
      <c r="C8564">
        <v>1</v>
      </c>
      <c r="D8564">
        <v>0.38925632834434498</v>
      </c>
    </row>
    <row r="8565" spans="1:5" x14ac:dyDescent="0.2">
      <c r="A8565" t="s">
        <v>66</v>
      </c>
      <c r="B8565">
        <v>0.2</v>
      </c>
      <c r="C8565">
        <v>1</v>
      </c>
      <c r="D8565">
        <v>0.45351094007491999</v>
      </c>
    </row>
    <row r="8566" spans="1:5" x14ac:dyDescent="0.2">
      <c r="A8566" t="s">
        <v>65</v>
      </c>
      <c r="B8566">
        <v>0.5</v>
      </c>
      <c r="C8566">
        <v>1</v>
      </c>
      <c r="D8566">
        <v>0.80725342035293501</v>
      </c>
    </row>
    <row r="8567" spans="1:5" x14ac:dyDescent="0.2">
      <c r="A8567" t="s">
        <v>66</v>
      </c>
      <c r="B8567">
        <v>0.5</v>
      </c>
      <c r="C8567">
        <v>1</v>
      </c>
      <c r="D8567" s="4">
        <v>0.19430108368396701</v>
      </c>
      <c r="E8567" s="4"/>
    </row>
    <row r="8568" spans="1:5" x14ac:dyDescent="0.2">
      <c r="A8568" t="s">
        <v>65</v>
      </c>
      <c r="B8568">
        <v>1</v>
      </c>
      <c r="C8568">
        <v>1</v>
      </c>
      <c r="D8568" s="4">
        <v>0.54808354377746504</v>
      </c>
      <c r="E8568" s="4"/>
    </row>
    <row r="8569" spans="1:5" x14ac:dyDescent="0.2">
      <c r="A8569" t="s">
        <v>66</v>
      </c>
      <c r="B8569">
        <v>1</v>
      </c>
      <c r="C8569">
        <v>1</v>
      </c>
      <c r="D8569" s="4">
        <v>0.40072602033615101</v>
      </c>
      <c r="E8569" s="4"/>
    </row>
    <row r="8570" spans="1:5" x14ac:dyDescent="0.2">
      <c r="A8570" t="s">
        <v>65</v>
      </c>
      <c r="B8570">
        <v>1.5</v>
      </c>
      <c r="C8570">
        <v>1</v>
      </c>
      <c r="D8570">
        <v>0.95703226327896096</v>
      </c>
    </row>
    <row r="8571" spans="1:5" x14ac:dyDescent="0.2">
      <c r="A8571" t="s">
        <v>66</v>
      </c>
      <c r="B8571">
        <v>1.5</v>
      </c>
      <c r="C8571">
        <v>1</v>
      </c>
      <c r="D8571">
        <v>0.80286091566085804</v>
      </c>
    </row>
    <row r="8572" spans="1:5" x14ac:dyDescent="0.2">
      <c r="A8572" t="s">
        <v>65</v>
      </c>
      <c r="B8572">
        <v>2</v>
      </c>
      <c r="C8572">
        <v>1</v>
      </c>
      <c r="D8572">
        <v>0.92150670289993197</v>
      </c>
    </row>
    <row r="8573" spans="1:5" x14ac:dyDescent="0.2">
      <c r="A8573" t="s">
        <v>66</v>
      </c>
      <c r="B8573">
        <v>2</v>
      </c>
      <c r="C8573">
        <v>1</v>
      </c>
      <c r="D8573">
        <v>0.82076597213745095</v>
      </c>
    </row>
    <row r="8574" spans="1:5" x14ac:dyDescent="0.2">
      <c r="A8574" t="s">
        <v>65</v>
      </c>
      <c r="B8574">
        <v>0.01</v>
      </c>
      <c r="C8574">
        <v>0</v>
      </c>
      <c r="D8574">
        <v>2.4151776451617401E-3</v>
      </c>
    </row>
    <row r="8575" spans="1:5" x14ac:dyDescent="0.2">
      <c r="A8575" t="s">
        <v>66</v>
      </c>
      <c r="B8575">
        <v>0.01</v>
      </c>
      <c r="C8575">
        <v>0</v>
      </c>
      <c r="D8575" s="4">
        <v>3.0434532618528401E-6</v>
      </c>
      <c r="E8575" s="4"/>
    </row>
    <row r="8576" spans="1:5" x14ac:dyDescent="0.2">
      <c r="A8576" t="s">
        <v>65</v>
      </c>
      <c r="B8576">
        <v>0.02</v>
      </c>
      <c r="C8576">
        <v>0</v>
      </c>
      <c r="D8576" s="4">
        <v>1.03507099993294E-5</v>
      </c>
      <c r="E8576" s="4"/>
    </row>
    <row r="8577" spans="1:5" x14ac:dyDescent="0.2">
      <c r="A8577" t="s">
        <v>66</v>
      </c>
      <c r="B8577">
        <v>0.02</v>
      </c>
      <c r="C8577">
        <v>0</v>
      </c>
      <c r="D8577" s="4">
        <v>2.941079728771E-4</v>
      </c>
      <c r="E8577" s="4"/>
    </row>
    <row r="8578" spans="1:5" x14ac:dyDescent="0.2">
      <c r="A8578" t="s">
        <v>65</v>
      </c>
      <c r="B8578">
        <v>0.05</v>
      </c>
      <c r="C8578">
        <v>0</v>
      </c>
      <c r="D8578" s="4">
        <v>0.94531595706939697</v>
      </c>
    </row>
    <row r="8579" spans="1:5" x14ac:dyDescent="0.2">
      <c r="A8579" t="s">
        <v>66</v>
      </c>
      <c r="B8579">
        <v>0.05</v>
      </c>
      <c r="C8579">
        <v>0</v>
      </c>
      <c r="D8579" s="4">
        <v>1.3295340067998E-5</v>
      </c>
      <c r="E8579" s="4"/>
    </row>
    <row r="8580" spans="1:5" x14ac:dyDescent="0.2">
      <c r="A8580" t="s">
        <v>65</v>
      </c>
      <c r="B8580">
        <v>0.1</v>
      </c>
      <c r="C8580">
        <v>0</v>
      </c>
      <c r="D8580">
        <v>1.1726839002221801E-3</v>
      </c>
    </row>
    <row r="8581" spans="1:5" x14ac:dyDescent="0.2">
      <c r="A8581" t="s">
        <v>66</v>
      </c>
      <c r="B8581">
        <v>0.1</v>
      </c>
      <c r="C8581">
        <v>0</v>
      </c>
      <c r="D8581" s="4">
        <v>1.9794591935351399E-5</v>
      </c>
      <c r="E8581" s="4"/>
    </row>
    <row r="8582" spans="1:5" x14ac:dyDescent="0.2">
      <c r="A8582" t="s">
        <v>65</v>
      </c>
      <c r="B8582">
        <v>0.2</v>
      </c>
      <c r="C8582">
        <v>0</v>
      </c>
      <c r="D8582">
        <v>1.5803725691512201E-3</v>
      </c>
    </row>
    <row r="8583" spans="1:5" x14ac:dyDescent="0.2">
      <c r="A8583" t="s">
        <v>66</v>
      </c>
      <c r="B8583">
        <v>0.2</v>
      </c>
      <c r="C8583">
        <v>0</v>
      </c>
      <c r="D8583" s="4">
        <v>3.7664956380467599E-6</v>
      </c>
      <c r="E8583" s="4"/>
    </row>
    <row r="8584" spans="1:5" x14ac:dyDescent="0.2">
      <c r="A8584" t="s">
        <v>65</v>
      </c>
      <c r="B8584">
        <v>0.5</v>
      </c>
      <c r="C8584">
        <v>0</v>
      </c>
      <c r="D8584">
        <v>8.2380475942045396E-4</v>
      </c>
      <c r="E8584" s="4"/>
    </row>
    <row r="8585" spans="1:5" x14ac:dyDescent="0.2">
      <c r="A8585" t="s">
        <v>66</v>
      </c>
      <c r="B8585">
        <v>0.5</v>
      </c>
      <c r="C8585">
        <v>0</v>
      </c>
      <c r="D8585" s="4">
        <v>1.7842707165982501E-4</v>
      </c>
      <c r="E8585" s="4"/>
    </row>
    <row r="8586" spans="1:5" x14ac:dyDescent="0.2">
      <c r="A8586" t="s">
        <v>65</v>
      </c>
      <c r="B8586">
        <v>1</v>
      </c>
      <c r="C8586">
        <v>0</v>
      </c>
      <c r="D8586" s="4">
        <v>1.3320011930773001E-5</v>
      </c>
      <c r="E8586" s="4"/>
    </row>
    <row r="8587" spans="1:5" x14ac:dyDescent="0.2">
      <c r="A8587" t="s">
        <v>66</v>
      </c>
      <c r="B8587">
        <v>1</v>
      </c>
      <c r="C8587">
        <v>0</v>
      </c>
      <c r="D8587" s="4">
        <v>2.7176411094842401E-5</v>
      </c>
      <c r="E8587" s="4"/>
    </row>
    <row r="8588" spans="1:5" x14ac:dyDescent="0.2">
      <c r="A8588" t="s">
        <v>65</v>
      </c>
      <c r="B8588">
        <v>1.5</v>
      </c>
      <c r="C8588">
        <v>0</v>
      </c>
      <c r="D8588">
        <v>1.63932051509618E-3</v>
      </c>
    </row>
    <row r="8589" spans="1:5" x14ac:dyDescent="0.2">
      <c r="A8589" t="s">
        <v>66</v>
      </c>
      <c r="B8589">
        <v>1.5</v>
      </c>
      <c r="C8589">
        <v>0</v>
      </c>
      <c r="D8589" s="4">
        <v>6.9446301495190696E-5</v>
      </c>
      <c r="E8589" s="4"/>
    </row>
    <row r="8590" spans="1:5" x14ac:dyDescent="0.2">
      <c r="A8590" t="s">
        <v>65</v>
      </c>
      <c r="B8590">
        <v>2</v>
      </c>
      <c r="C8590">
        <v>0</v>
      </c>
      <c r="D8590">
        <v>0.84334743022918701</v>
      </c>
      <c r="E8590" s="4"/>
    </row>
    <row r="8591" spans="1:5" x14ac:dyDescent="0.2">
      <c r="A8591" t="s">
        <v>66</v>
      </c>
      <c r="B8591">
        <v>2</v>
      </c>
      <c r="C8591">
        <v>0</v>
      </c>
      <c r="D8591" s="4">
        <v>0.60567712783813399</v>
      </c>
      <c r="E8591" s="4"/>
    </row>
    <row r="8592" spans="1:5" x14ac:dyDescent="0.2">
      <c r="A8592" t="s">
        <v>65</v>
      </c>
      <c r="B8592">
        <v>0.01</v>
      </c>
      <c r="C8592">
        <v>1</v>
      </c>
      <c r="D8592" s="4">
        <v>0.28495439887046797</v>
      </c>
    </row>
    <row r="8593" spans="1:4" x14ac:dyDescent="0.2">
      <c r="A8593" t="s">
        <v>66</v>
      </c>
      <c r="B8593">
        <v>0.01</v>
      </c>
      <c r="C8593">
        <v>1</v>
      </c>
      <c r="D8593" s="4">
        <v>0.237329557538032</v>
      </c>
    </row>
    <row r="8594" spans="1:4" x14ac:dyDescent="0.2">
      <c r="A8594" t="s">
        <v>65</v>
      </c>
      <c r="B8594">
        <v>0.02</v>
      </c>
      <c r="C8594">
        <v>1</v>
      </c>
      <c r="D8594">
        <v>1.62056609988212E-2</v>
      </c>
    </row>
    <row r="8595" spans="1:4" x14ac:dyDescent="0.2">
      <c r="A8595" t="s">
        <v>66</v>
      </c>
      <c r="B8595">
        <v>0.02</v>
      </c>
      <c r="C8595">
        <v>1</v>
      </c>
      <c r="D8595">
        <v>0.45332691073417603</v>
      </c>
    </row>
    <row r="8596" spans="1:4" x14ac:dyDescent="0.2">
      <c r="A8596" t="s">
        <v>65</v>
      </c>
      <c r="B8596">
        <v>0.05</v>
      </c>
      <c r="C8596">
        <v>1</v>
      </c>
      <c r="D8596">
        <v>0.33276799321174599</v>
      </c>
    </row>
    <row r="8597" spans="1:4" x14ac:dyDescent="0.2">
      <c r="A8597" t="s">
        <v>66</v>
      </c>
      <c r="B8597">
        <v>0.05</v>
      </c>
      <c r="C8597">
        <v>1</v>
      </c>
      <c r="D8597">
        <v>0.49106338620185802</v>
      </c>
    </row>
    <row r="8598" spans="1:4" x14ac:dyDescent="0.2">
      <c r="A8598" t="s">
        <v>65</v>
      </c>
      <c r="B8598">
        <v>0.1</v>
      </c>
      <c r="C8598">
        <v>1</v>
      </c>
      <c r="D8598">
        <v>0.31684446334838801</v>
      </c>
    </row>
    <row r="8599" spans="1:4" x14ac:dyDescent="0.2">
      <c r="A8599" t="s">
        <v>66</v>
      </c>
      <c r="B8599">
        <v>0.1</v>
      </c>
      <c r="C8599">
        <v>1</v>
      </c>
      <c r="D8599">
        <v>3.4807801246642997E-2</v>
      </c>
    </row>
    <row r="8600" spans="1:4" x14ac:dyDescent="0.2">
      <c r="A8600" t="s">
        <v>65</v>
      </c>
      <c r="B8600">
        <v>0.2</v>
      </c>
      <c r="C8600">
        <v>1</v>
      </c>
      <c r="D8600">
        <v>0.98214495182037298</v>
      </c>
    </row>
    <row r="8601" spans="1:4" x14ac:dyDescent="0.2">
      <c r="A8601" t="s">
        <v>66</v>
      </c>
      <c r="B8601">
        <v>0.2</v>
      </c>
      <c r="C8601">
        <v>1</v>
      </c>
      <c r="D8601">
        <v>0.94245392084121704</v>
      </c>
    </row>
    <row r="8602" spans="1:4" x14ac:dyDescent="0.2">
      <c r="A8602" t="s">
        <v>65</v>
      </c>
      <c r="B8602">
        <v>0.5</v>
      </c>
      <c r="C8602">
        <v>1</v>
      </c>
      <c r="D8602">
        <v>0.98357534408569303</v>
      </c>
    </row>
    <row r="8603" spans="1:4" x14ac:dyDescent="0.2">
      <c r="A8603" t="s">
        <v>66</v>
      </c>
      <c r="B8603">
        <v>0.5</v>
      </c>
      <c r="C8603">
        <v>1</v>
      </c>
      <c r="D8603">
        <v>0.964602410793304</v>
      </c>
    </row>
    <row r="8604" spans="1:4" x14ac:dyDescent="0.2">
      <c r="A8604" t="s">
        <v>65</v>
      </c>
      <c r="B8604">
        <v>1</v>
      </c>
      <c r="C8604">
        <v>1</v>
      </c>
      <c r="D8604" s="4">
        <v>0.51897555589675903</v>
      </c>
    </row>
    <row r="8605" spans="1:4" x14ac:dyDescent="0.2">
      <c r="A8605" t="s">
        <v>66</v>
      </c>
      <c r="B8605">
        <v>1</v>
      </c>
      <c r="C8605">
        <v>1</v>
      </c>
      <c r="D8605" s="4">
        <v>0.61787039041519098</v>
      </c>
    </row>
    <row r="8606" spans="1:4" x14ac:dyDescent="0.2">
      <c r="A8606" t="s">
        <v>65</v>
      </c>
      <c r="B8606">
        <v>1.5</v>
      </c>
      <c r="C8606">
        <v>1</v>
      </c>
      <c r="D8606">
        <v>0.992068290710449</v>
      </c>
    </row>
    <row r="8607" spans="1:4" x14ac:dyDescent="0.2">
      <c r="A8607" t="s">
        <v>66</v>
      </c>
      <c r="B8607">
        <v>1.5</v>
      </c>
      <c r="C8607">
        <v>1</v>
      </c>
      <c r="D8607">
        <v>0.99796426296234098</v>
      </c>
    </row>
    <row r="8608" spans="1:4" x14ac:dyDescent="0.2">
      <c r="A8608" t="s">
        <v>65</v>
      </c>
      <c r="B8608">
        <v>2</v>
      </c>
      <c r="C8608">
        <v>1</v>
      </c>
      <c r="D8608">
        <v>0.98925626277923495</v>
      </c>
    </row>
    <row r="8609" spans="1:5" x14ac:dyDescent="0.2">
      <c r="A8609" t="s">
        <v>66</v>
      </c>
      <c r="B8609">
        <v>2</v>
      </c>
      <c r="C8609">
        <v>1</v>
      </c>
      <c r="D8609">
        <v>0.73993158340454102</v>
      </c>
    </row>
    <row r="8610" spans="1:5" x14ac:dyDescent="0.2">
      <c r="A8610" t="s">
        <v>65</v>
      </c>
      <c r="B8610">
        <v>0.01</v>
      </c>
      <c r="C8610">
        <v>0</v>
      </c>
      <c r="D8610" s="4">
        <v>5.98540173086803E-5</v>
      </c>
      <c r="E8610" s="4"/>
    </row>
    <row r="8611" spans="1:5" x14ac:dyDescent="0.2">
      <c r="A8611" t="s">
        <v>66</v>
      </c>
      <c r="B8611">
        <v>0.01</v>
      </c>
      <c r="C8611">
        <v>0</v>
      </c>
      <c r="D8611" s="4">
        <v>3.8111829780973399E-5</v>
      </c>
      <c r="E8611" s="4"/>
    </row>
    <row r="8612" spans="1:5" x14ac:dyDescent="0.2">
      <c r="A8612" t="s">
        <v>65</v>
      </c>
      <c r="B8612">
        <v>0.02</v>
      </c>
      <c r="C8612">
        <v>0</v>
      </c>
      <c r="D8612" s="4">
        <v>3.8439644413301701E-5</v>
      </c>
      <c r="E8612" s="4"/>
    </row>
    <row r="8613" spans="1:5" x14ac:dyDescent="0.2">
      <c r="A8613" t="s">
        <v>66</v>
      </c>
      <c r="B8613">
        <v>0.02</v>
      </c>
      <c r="C8613">
        <v>0</v>
      </c>
      <c r="D8613" s="4">
        <v>1.7311060219071799E-5</v>
      </c>
      <c r="E8613" s="4"/>
    </row>
    <row r="8614" spans="1:5" x14ac:dyDescent="0.2">
      <c r="A8614" t="s">
        <v>65</v>
      </c>
      <c r="B8614">
        <v>0.05</v>
      </c>
      <c r="C8614">
        <v>0</v>
      </c>
      <c r="D8614" s="4">
        <v>9.0394423750694807E-6</v>
      </c>
      <c r="E8614" s="4"/>
    </row>
    <row r="8615" spans="1:5" x14ac:dyDescent="0.2">
      <c r="A8615" t="s">
        <v>66</v>
      </c>
      <c r="B8615">
        <v>0.05</v>
      </c>
      <c r="C8615">
        <v>0</v>
      </c>
      <c r="D8615" s="4">
        <v>8.7228636402869597E-6</v>
      </c>
      <c r="E8615" s="4"/>
    </row>
    <row r="8616" spans="1:5" x14ac:dyDescent="0.2">
      <c r="A8616" t="s">
        <v>65</v>
      </c>
      <c r="B8616">
        <v>0.1</v>
      </c>
      <c r="C8616">
        <v>0</v>
      </c>
      <c r="D8616" s="4">
        <v>4.4577959101843499E-7</v>
      </c>
      <c r="E8616" s="4"/>
    </row>
    <row r="8617" spans="1:5" x14ac:dyDescent="0.2">
      <c r="A8617" t="s">
        <v>66</v>
      </c>
      <c r="B8617">
        <v>0.1</v>
      </c>
      <c r="C8617">
        <v>0</v>
      </c>
      <c r="D8617" s="4">
        <v>5.6651962950127199E-5</v>
      </c>
      <c r="E8617" s="4"/>
    </row>
    <row r="8618" spans="1:5" x14ac:dyDescent="0.2">
      <c r="A8618" t="s">
        <v>65</v>
      </c>
      <c r="B8618">
        <v>0.2</v>
      </c>
      <c r="C8618">
        <v>0</v>
      </c>
      <c r="D8618" s="4">
        <v>3.7094246181368299E-6</v>
      </c>
      <c r="E8618" s="4"/>
    </row>
    <row r="8619" spans="1:5" x14ac:dyDescent="0.2">
      <c r="A8619" t="s">
        <v>66</v>
      </c>
      <c r="B8619">
        <v>0.2</v>
      </c>
      <c r="C8619">
        <v>0</v>
      </c>
      <c r="D8619" s="4">
        <v>3.6918550904374502E-5</v>
      </c>
      <c r="E8619" s="4"/>
    </row>
    <row r="8620" spans="1:5" x14ac:dyDescent="0.2">
      <c r="A8620" t="s">
        <v>65</v>
      </c>
      <c r="B8620">
        <v>0.5</v>
      </c>
      <c r="C8620">
        <v>0</v>
      </c>
      <c r="D8620" s="4">
        <v>1.8839679250959299E-4</v>
      </c>
      <c r="E8620" s="4"/>
    </row>
    <row r="8621" spans="1:5" x14ac:dyDescent="0.2">
      <c r="A8621" t="s">
        <v>66</v>
      </c>
      <c r="B8621">
        <v>0.5</v>
      </c>
      <c r="C8621">
        <v>0</v>
      </c>
      <c r="D8621" s="4">
        <v>7.9126344644464498E-5</v>
      </c>
      <c r="E8621" s="4"/>
    </row>
    <row r="8622" spans="1:5" x14ac:dyDescent="0.2">
      <c r="A8622" t="s">
        <v>65</v>
      </c>
      <c r="B8622">
        <v>1</v>
      </c>
      <c r="C8622">
        <v>0</v>
      </c>
      <c r="D8622" s="4">
        <v>1.8842123972717599E-4</v>
      </c>
      <c r="E8622" s="4"/>
    </row>
    <row r="8623" spans="1:5" x14ac:dyDescent="0.2">
      <c r="A8623" t="s">
        <v>66</v>
      </c>
      <c r="B8623">
        <v>1</v>
      </c>
      <c r="C8623">
        <v>0</v>
      </c>
      <c r="D8623" s="4">
        <v>3.0864550808473702E-6</v>
      </c>
      <c r="E8623" s="4"/>
    </row>
    <row r="8624" spans="1:5" x14ac:dyDescent="0.2">
      <c r="A8624" t="s">
        <v>65</v>
      </c>
      <c r="B8624">
        <v>1.5</v>
      </c>
      <c r="C8624">
        <v>0</v>
      </c>
      <c r="D8624">
        <v>0.171171650290489</v>
      </c>
    </row>
    <row r="8625" spans="1:5" x14ac:dyDescent="0.2">
      <c r="A8625" t="s">
        <v>66</v>
      </c>
      <c r="B8625">
        <v>1.5</v>
      </c>
      <c r="C8625">
        <v>0</v>
      </c>
      <c r="D8625" s="4">
        <v>1.04751670733094E-5</v>
      </c>
      <c r="E8625" s="4"/>
    </row>
    <row r="8626" spans="1:5" x14ac:dyDescent="0.2">
      <c r="A8626" t="s">
        <v>65</v>
      </c>
      <c r="B8626">
        <v>2</v>
      </c>
      <c r="C8626">
        <v>0</v>
      </c>
      <c r="D8626" s="4">
        <v>3.94146354665281E-6</v>
      </c>
      <c r="E8626" s="4"/>
    </row>
    <row r="8627" spans="1:5" x14ac:dyDescent="0.2">
      <c r="A8627" t="s">
        <v>66</v>
      </c>
      <c r="B8627">
        <v>2</v>
      </c>
      <c r="C8627">
        <v>0</v>
      </c>
      <c r="D8627">
        <v>3.0377399525605099E-4</v>
      </c>
    </row>
    <row r="8628" spans="1:5" x14ac:dyDescent="0.2">
      <c r="A8628" t="s">
        <v>65</v>
      </c>
      <c r="B8628">
        <v>0.01</v>
      </c>
      <c r="C8628">
        <v>1</v>
      </c>
      <c r="D8628" s="4">
        <v>0.42285612225532498</v>
      </c>
    </row>
    <row r="8629" spans="1:5" x14ac:dyDescent="0.2">
      <c r="A8629" t="s">
        <v>66</v>
      </c>
      <c r="B8629">
        <v>0.01</v>
      </c>
      <c r="C8629">
        <v>1</v>
      </c>
      <c r="D8629" s="4">
        <v>0.17584760487079601</v>
      </c>
    </row>
    <row r="8630" spans="1:5" x14ac:dyDescent="0.2">
      <c r="A8630" t="s">
        <v>65</v>
      </c>
      <c r="B8630">
        <v>0.02</v>
      </c>
      <c r="C8630">
        <v>1</v>
      </c>
      <c r="D8630">
        <v>0.56774795055389404</v>
      </c>
    </row>
    <row r="8631" spans="1:5" x14ac:dyDescent="0.2">
      <c r="A8631" t="s">
        <v>66</v>
      </c>
      <c r="B8631">
        <v>0.02</v>
      </c>
      <c r="C8631">
        <v>1</v>
      </c>
      <c r="D8631">
        <v>0.86130708456039395</v>
      </c>
    </row>
    <row r="8632" spans="1:5" x14ac:dyDescent="0.2">
      <c r="A8632" t="s">
        <v>65</v>
      </c>
      <c r="B8632">
        <v>0.05</v>
      </c>
      <c r="C8632">
        <v>1</v>
      </c>
      <c r="D8632">
        <v>0.71082586050033503</v>
      </c>
    </row>
    <row r="8633" spans="1:5" x14ac:dyDescent="0.2">
      <c r="A8633" t="s">
        <v>66</v>
      </c>
      <c r="B8633">
        <v>0.05</v>
      </c>
      <c r="C8633">
        <v>1</v>
      </c>
      <c r="D8633">
        <v>0.84216791391372603</v>
      </c>
    </row>
    <row r="8634" spans="1:5" x14ac:dyDescent="0.2">
      <c r="A8634" t="s">
        <v>65</v>
      </c>
      <c r="B8634">
        <v>0.1</v>
      </c>
      <c r="C8634">
        <v>1</v>
      </c>
      <c r="D8634">
        <v>0.90655398368835405</v>
      </c>
    </row>
    <row r="8635" spans="1:5" x14ac:dyDescent="0.2">
      <c r="A8635" t="s">
        <v>66</v>
      </c>
      <c r="B8635">
        <v>0.1</v>
      </c>
      <c r="C8635">
        <v>1</v>
      </c>
      <c r="D8635">
        <v>0.59189915657043402</v>
      </c>
    </row>
    <row r="8636" spans="1:5" x14ac:dyDescent="0.2">
      <c r="A8636" t="s">
        <v>65</v>
      </c>
      <c r="B8636">
        <v>0.2</v>
      </c>
      <c r="C8636">
        <v>1</v>
      </c>
      <c r="D8636">
        <v>0.98536401987075795</v>
      </c>
    </row>
    <row r="8637" spans="1:5" x14ac:dyDescent="0.2">
      <c r="A8637" t="s">
        <v>66</v>
      </c>
      <c r="B8637">
        <v>0.2</v>
      </c>
      <c r="C8637">
        <v>1</v>
      </c>
      <c r="D8637">
        <v>0.97417688369750899</v>
      </c>
    </row>
    <row r="8638" spans="1:5" x14ac:dyDescent="0.2">
      <c r="A8638" t="s">
        <v>65</v>
      </c>
      <c r="B8638">
        <v>0.5</v>
      </c>
      <c r="C8638">
        <v>1</v>
      </c>
      <c r="D8638">
        <v>0.56612366437911898</v>
      </c>
    </row>
    <row r="8639" spans="1:5" x14ac:dyDescent="0.2">
      <c r="A8639" t="s">
        <v>66</v>
      </c>
      <c r="B8639">
        <v>0.5</v>
      </c>
      <c r="C8639">
        <v>1</v>
      </c>
      <c r="D8639">
        <v>0.57917261123657204</v>
      </c>
    </row>
    <row r="8640" spans="1:5" x14ac:dyDescent="0.2">
      <c r="A8640" t="s">
        <v>65</v>
      </c>
      <c r="B8640">
        <v>1</v>
      </c>
      <c r="C8640">
        <v>1</v>
      </c>
      <c r="D8640">
        <v>0.98859786987304599</v>
      </c>
    </row>
    <row r="8641" spans="1:5" x14ac:dyDescent="0.2">
      <c r="A8641" t="s">
        <v>66</v>
      </c>
      <c r="B8641">
        <v>1</v>
      </c>
      <c r="C8641">
        <v>1</v>
      </c>
      <c r="D8641">
        <v>0.98226994276046697</v>
      </c>
    </row>
    <row r="8642" spans="1:5" x14ac:dyDescent="0.2">
      <c r="A8642" t="s">
        <v>65</v>
      </c>
      <c r="B8642">
        <v>1.5</v>
      </c>
      <c r="C8642">
        <v>1</v>
      </c>
      <c r="D8642">
        <v>0.86187368631362904</v>
      </c>
    </row>
    <row r="8643" spans="1:5" x14ac:dyDescent="0.2">
      <c r="A8643" t="s">
        <v>66</v>
      </c>
      <c r="B8643">
        <v>1.5</v>
      </c>
      <c r="C8643">
        <v>1</v>
      </c>
      <c r="D8643">
        <v>0.83173370361328103</v>
      </c>
    </row>
    <row r="8644" spans="1:5" x14ac:dyDescent="0.2">
      <c r="A8644" t="s">
        <v>65</v>
      </c>
      <c r="B8644">
        <v>2</v>
      </c>
      <c r="C8644">
        <v>1</v>
      </c>
      <c r="D8644">
        <v>0.99322766065597501</v>
      </c>
    </row>
    <row r="8645" spans="1:5" x14ac:dyDescent="0.2">
      <c r="A8645" t="s">
        <v>66</v>
      </c>
      <c r="B8645">
        <v>2</v>
      </c>
      <c r="C8645">
        <v>1</v>
      </c>
      <c r="D8645">
        <v>0.98099249601364102</v>
      </c>
    </row>
    <row r="8646" spans="1:5" x14ac:dyDescent="0.2">
      <c r="A8646" t="s">
        <v>65</v>
      </c>
      <c r="B8646">
        <v>0.01</v>
      </c>
      <c r="C8646">
        <v>0</v>
      </c>
      <c r="D8646" s="4">
        <v>4.7913094931573099E-6</v>
      </c>
      <c r="E8646" s="4"/>
    </row>
    <row r="8647" spans="1:5" x14ac:dyDescent="0.2">
      <c r="A8647" t="s">
        <v>66</v>
      </c>
      <c r="B8647">
        <v>0.01</v>
      </c>
      <c r="C8647">
        <v>0</v>
      </c>
      <c r="D8647">
        <v>2.0847616251558E-3</v>
      </c>
    </row>
    <row r="8648" spans="1:5" x14ac:dyDescent="0.2">
      <c r="A8648" t="s">
        <v>65</v>
      </c>
      <c r="B8648">
        <v>0.02</v>
      </c>
      <c r="C8648">
        <v>0</v>
      </c>
      <c r="D8648">
        <v>1.0543233714997701E-2</v>
      </c>
    </row>
    <row r="8649" spans="1:5" x14ac:dyDescent="0.2">
      <c r="A8649" t="s">
        <v>66</v>
      </c>
      <c r="B8649">
        <v>0.02</v>
      </c>
      <c r="C8649">
        <v>0</v>
      </c>
      <c r="D8649">
        <v>1.13897018309216E-4</v>
      </c>
      <c r="E8649" s="4"/>
    </row>
    <row r="8650" spans="1:5" x14ac:dyDescent="0.2">
      <c r="A8650" t="s">
        <v>65</v>
      </c>
      <c r="B8650">
        <v>0.05</v>
      </c>
      <c r="C8650">
        <v>0</v>
      </c>
      <c r="D8650" s="4">
        <v>5.4809403081890101E-5</v>
      </c>
      <c r="E8650" s="4"/>
    </row>
    <row r="8651" spans="1:5" x14ac:dyDescent="0.2">
      <c r="A8651" t="s">
        <v>66</v>
      </c>
      <c r="B8651">
        <v>0.05</v>
      </c>
      <c r="C8651">
        <v>0</v>
      </c>
      <c r="D8651" s="4">
        <v>1.5117997827474001E-4</v>
      </c>
    </row>
    <row r="8652" spans="1:5" x14ac:dyDescent="0.2">
      <c r="A8652" t="s">
        <v>65</v>
      </c>
      <c r="B8652">
        <v>0.1</v>
      </c>
      <c r="C8652">
        <v>0</v>
      </c>
      <c r="D8652" s="4">
        <v>4.6644505346193899E-4</v>
      </c>
      <c r="E8652" s="4"/>
    </row>
    <row r="8653" spans="1:5" x14ac:dyDescent="0.2">
      <c r="A8653" t="s">
        <v>66</v>
      </c>
      <c r="B8653">
        <v>0.1</v>
      </c>
      <c r="C8653">
        <v>0</v>
      </c>
      <c r="D8653" s="4">
        <v>1.9598342078097601E-6</v>
      </c>
      <c r="E8653" s="4"/>
    </row>
    <row r="8654" spans="1:5" x14ac:dyDescent="0.2">
      <c r="A8654" t="s">
        <v>65</v>
      </c>
      <c r="B8654">
        <v>0.2</v>
      </c>
      <c r="C8654">
        <v>0</v>
      </c>
      <c r="D8654" s="4">
        <v>1.6356416381313401E-5</v>
      </c>
      <c r="E8654" s="4"/>
    </row>
    <row r="8655" spans="1:5" x14ac:dyDescent="0.2">
      <c r="A8655" t="s">
        <v>66</v>
      </c>
      <c r="B8655">
        <v>0.2</v>
      </c>
      <c r="C8655">
        <v>0</v>
      </c>
      <c r="D8655" s="4">
        <v>1.7061881862900899E-6</v>
      </c>
      <c r="E8655" s="4"/>
    </row>
    <row r="8656" spans="1:5" x14ac:dyDescent="0.2">
      <c r="A8656" t="s">
        <v>65</v>
      </c>
      <c r="B8656">
        <v>0.5</v>
      </c>
      <c r="C8656">
        <v>0</v>
      </c>
      <c r="D8656" s="4">
        <v>7.8077071520965506E-5</v>
      </c>
      <c r="E8656" s="4"/>
    </row>
    <row r="8657" spans="1:5" x14ac:dyDescent="0.2">
      <c r="A8657" t="s">
        <v>66</v>
      </c>
      <c r="B8657">
        <v>0.5</v>
      </c>
      <c r="C8657">
        <v>0</v>
      </c>
      <c r="D8657" s="4">
        <v>3.3692111855998498E-7</v>
      </c>
      <c r="E8657" s="4"/>
    </row>
    <row r="8658" spans="1:5" x14ac:dyDescent="0.2">
      <c r="A8658" t="s">
        <v>65</v>
      </c>
      <c r="B8658">
        <v>1</v>
      </c>
      <c r="C8658">
        <v>0</v>
      </c>
      <c r="D8658" s="4">
        <v>2.9632174409925899E-3</v>
      </c>
      <c r="E8658" s="4"/>
    </row>
    <row r="8659" spans="1:5" x14ac:dyDescent="0.2">
      <c r="A8659" t="s">
        <v>66</v>
      </c>
      <c r="B8659">
        <v>1</v>
      </c>
      <c r="C8659">
        <v>0</v>
      </c>
      <c r="D8659" s="4">
        <v>4.0680726669961499E-5</v>
      </c>
      <c r="E8659" s="4"/>
    </row>
    <row r="8660" spans="1:5" x14ac:dyDescent="0.2">
      <c r="A8660" t="s">
        <v>65</v>
      </c>
      <c r="B8660">
        <v>1.5</v>
      </c>
      <c r="C8660">
        <v>0</v>
      </c>
      <c r="D8660">
        <v>6.2903729267418298E-3</v>
      </c>
    </row>
    <row r="8661" spans="1:5" x14ac:dyDescent="0.2">
      <c r="A8661" t="s">
        <v>66</v>
      </c>
      <c r="B8661">
        <v>1.5</v>
      </c>
      <c r="C8661">
        <v>0</v>
      </c>
      <c r="D8661">
        <v>4.1957668145187199E-4</v>
      </c>
    </row>
    <row r="8662" spans="1:5" x14ac:dyDescent="0.2">
      <c r="A8662" t="s">
        <v>65</v>
      </c>
      <c r="B8662">
        <v>2</v>
      </c>
      <c r="C8662">
        <v>0</v>
      </c>
      <c r="D8662">
        <v>5.6911677122115999E-2</v>
      </c>
    </row>
    <row r="8663" spans="1:5" x14ac:dyDescent="0.2">
      <c r="A8663" t="s">
        <v>66</v>
      </c>
      <c r="B8663">
        <v>2</v>
      </c>
      <c r="C8663">
        <v>0</v>
      </c>
      <c r="D8663">
        <v>4.7344885766506098E-2</v>
      </c>
    </row>
    <row r="8664" spans="1:5" x14ac:dyDescent="0.2">
      <c r="A8664" t="s">
        <v>65</v>
      </c>
      <c r="B8664">
        <v>0.01</v>
      </c>
      <c r="C8664">
        <v>1</v>
      </c>
      <c r="D8664">
        <v>6.2157902866601902E-2</v>
      </c>
    </row>
    <row r="8665" spans="1:5" x14ac:dyDescent="0.2">
      <c r="A8665" t="s">
        <v>66</v>
      </c>
      <c r="B8665">
        <v>0.01</v>
      </c>
      <c r="C8665">
        <v>1</v>
      </c>
      <c r="D8665">
        <v>7.3516983538866E-3</v>
      </c>
      <c r="E8665" s="4"/>
    </row>
    <row r="8666" spans="1:5" x14ac:dyDescent="0.2">
      <c r="A8666" t="s">
        <v>65</v>
      </c>
      <c r="B8666">
        <v>0.02</v>
      </c>
      <c r="C8666">
        <v>1</v>
      </c>
      <c r="D8666">
        <v>0.19764260947704301</v>
      </c>
    </row>
    <row r="8667" spans="1:5" x14ac:dyDescent="0.2">
      <c r="A8667" t="s">
        <v>66</v>
      </c>
      <c r="B8667">
        <v>0.02</v>
      </c>
      <c r="C8667">
        <v>1</v>
      </c>
      <c r="D8667">
        <v>0.82894241809844904</v>
      </c>
    </row>
    <row r="8668" spans="1:5" x14ac:dyDescent="0.2">
      <c r="A8668" t="s">
        <v>65</v>
      </c>
      <c r="B8668">
        <v>0.05</v>
      </c>
      <c r="C8668">
        <v>1</v>
      </c>
      <c r="D8668">
        <v>0.99093282222747803</v>
      </c>
    </row>
    <row r="8669" spans="1:5" x14ac:dyDescent="0.2">
      <c r="A8669" t="s">
        <v>66</v>
      </c>
      <c r="B8669">
        <v>0.05</v>
      </c>
      <c r="C8669">
        <v>1</v>
      </c>
      <c r="D8669" s="4">
        <v>0.71798491477966297</v>
      </c>
    </row>
    <row r="8670" spans="1:5" x14ac:dyDescent="0.2">
      <c r="A8670" t="s">
        <v>65</v>
      </c>
      <c r="B8670">
        <v>0.1</v>
      </c>
      <c r="C8670">
        <v>1</v>
      </c>
      <c r="D8670">
        <v>0.99938666820526101</v>
      </c>
    </row>
    <row r="8671" spans="1:5" x14ac:dyDescent="0.2">
      <c r="A8671" t="s">
        <v>66</v>
      </c>
      <c r="B8671">
        <v>0.1</v>
      </c>
      <c r="C8671">
        <v>1</v>
      </c>
      <c r="D8671">
        <v>0.99854737520217896</v>
      </c>
    </row>
    <row r="8672" spans="1:5" x14ac:dyDescent="0.2">
      <c r="A8672" t="s">
        <v>65</v>
      </c>
      <c r="B8672">
        <v>0.2</v>
      </c>
      <c r="C8672">
        <v>1</v>
      </c>
      <c r="D8672" s="4">
        <v>1.9517742097377701E-2</v>
      </c>
      <c r="E8672" s="4"/>
    </row>
    <row r="8673" spans="1:5" x14ac:dyDescent="0.2">
      <c r="A8673" t="s">
        <v>66</v>
      </c>
      <c r="B8673">
        <v>0.2</v>
      </c>
      <c r="C8673">
        <v>1</v>
      </c>
      <c r="D8673" s="4">
        <v>2.0327515900134999E-2</v>
      </c>
    </row>
    <row r="8674" spans="1:5" x14ac:dyDescent="0.2">
      <c r="A8674" t="s">
        <v>65</v>
      </c>
      <c r="B8674">
        <v>0.5</v>
      </c>
      <c r="C8674">
        <v>1</v>
      </c>
      <c r="D8674">
        <v>0.994029760360717</v>
      </c>
    </row>
    <row r="8675" spans="1:5" x14ac:dyDescent="0.2">
      <c r="A8675" t="s">
        <v>66</v>
      </c>
      <c r="B8675">
        <v>0.5</v>
      </c>
      <c r="C8675">
        <v>1</v>
      </c>
      <c r="D8675">
        <v>0.96888464689254705</v>
      </c>
    </row>
    <row r="8676" spans="1:5" x14ac:dyDescent="0.2">
      <c r="A8676" t="s">
        <v>65</v>
      </c>
      <c r="B8676">
        <v>1</v>
      </c>
      <c r="C8676">
        <v>1</v>
      </c>
      <c r="D8676">
        <v>2.1415993571281398E-2</v>
      </c>
    </row>
    <row r="8677" spans="1:5" x14ac:dyDescent="0.2">
      <c r="A8677" t="s">
        <v>66</v>
      </c>
      <c r="B8677">
        <v>1</v>
      </c>
      <c r="C8677">
        <v>1</v>
      </c>
      <c r="D8677">
        <v>2.1409927867352902E-3</v>
      </c>
    </row>
    <row r="8678" spans="1:5" x14ac:dyDescent="0.2">
      <c r="A8678" t="s">
        <v>65</v>
      </c>
      <c r="B8678">
        <v>1.5</v>
      </c>
      <c r="C8678">
        <v>1</v>
      </c>
      <c r="D8678">
        <v>0.99924695491790705</v>
      </c>
    </row>
    <row r="8679" spans="1:5" x14ac:dyDescent="0.2">
      <c r="A8679" t="s">
        <v>66</v>
      </c>
      <c r="B8679">
        <v>1.5</v>
      </c>
      <c r="C8679">
        <v>1</v>
      </c>
      <c r="D8679">
        <v>0.997156381607055</v>
      </c>
    </row>
    <row r="8680" spans="1:5" x14ac:dyDescent="0.2">
      <c r="A8680" t="s">
        <v>65</v>
      </c>
      <c r="B8680">
        <v>2</v>
      </c>
      <c r="C8680">
        <v>1</v>
      </c>
      <c r="D8680">
        <v>0.95290178060531605</v>
      </c>
    </row>
    <row r="8681" spans="1:5" x14ac:dyDescent="0.2">
      <c r="A8681" t="s">
        <v>66</v>
      </c>
      <c r="B8681">
        <v>2</v>
      </c>
      <c r="C8681">
        <v>1</v>
      </c>
      <c r="D8681">
        <v>0.680647432804107</v>
      </c>
    </row>
    <row r="8682" spans="1:5" x14ac:dyDescent="0.2">
      <c r="A8682" t="s">
        <v>65</v>
      </c>
      <c r="B8682">
        <v>0.01</v>
      </c>
      <c r="C8682">
        <v>0</v>
      </c>
      <c r="D8682" s="4">
        <v>5.7950327172875396E-3</v>
      </c>
      <c r="E8682" s="4"/>
    </row>
    <row r="8683" spans="1:5" x14ac:dyDescent="0.2">
      <c r="A8683" t="s">
        <v>66</v>
      </c>
      <c r="B8683">
        <v>0.01</v>
      </c>
      <c r="C8683">
        <v>0</v>
      </c>
      <c r="D8683" s="4">
        <v>1.3112240412738101E-4</v>
      </c>
      <c r="E8683" s="4"/>
    </row>
    <row r="8684" spans="1:5" x14ac:dyDescent="0.2">
      <c r="A8684" t="s">
        <v>65</v>
      </c>
      <c r="B8684">
        <v>0.02</v>
      </c>
      <c r="C8684">
        <v>0</v>
      </c>
      <c r="D8684">
        <v>2.7959051076322699E-3</v>
      </c>
    </row>
    <row r="8685" spans="1:5" x14ac:dyDescent="0.2">
      <c r="A8685" t="s">
        <v>66</v>
      </c>
      <c r="B8685">
        <v>0.02</v>
      </c>
      <c r="C8685">
        <v>0</v>
      </c>
      <c r="D8685">
        <v>1.0974116594297801E-4</v>
      </c>
      <c r="E8685" s="4"/>
    </row>
    <row r="8686" spans="1:5" x14ac:dyDescent="0.2">
      <c r="A8686" t="s">
        <v>65</v>
      </c>
      <c r="B8686">
        <v>0.05</v>
      </c>
      <c r="C8686">
        <v>0</v>
      </c>
      <c r="D8686" s="4">
        <v>1.9420593162067199E-4</v>
      </c>
      <c r="E8686" s="4"/>
    </row>
    <row r="8687" spans="1:5" x14ac:dyDescent="0.2">
      <c r="A8687" t="s">
        <v>66</v>
      </c>
      <c r="B8687">
        <v>0.05</v>
      </c>
      <c r="C8687">
        <v>0</v>
      </c>
      <c r="D8687" s="4">
        <v>1.6289010818582001E-4</v>
      </c>
      <c r="E8687" s="4"/>
    </row>
    <row r="8688" spans="1:5" x14ac:dyDescent="0.2">
      <c r="A8688" t="s">
        <v>65</v>
      </c>
      <c r="B8688">
        <v>0.1</v>
      </c>
      <c r="C8688">
        <v>0</v>
      </c>
      <c r="D8688" s="4">
        <v>6.7463402046996601E-6</v>
      </c>
      <c r="E8688" s="4"/>
    </row>
    <row r="8689" spans="1:5" x14ac:dyDescent="0.2">
      <c r="A8689" t="s">
        <v>66</v>
      </c>
      <c r="B8689">
        <v>0.1</v>
      </c>
      <c r="C8689">
        <v>0</v>
      </c>
      <c r="D8689" s="4">
        <v>8.8327915364061398E-6</v>
      </c>
      <c r="E8689" s="4"/>
    </row>
    <row r="8690" spans="1:5" x14ac:dyDescent="0.2">
      <c r="A8690" t="s">
        <v>65</v>
      </c>
      <c r="B8690">
        <v>0.2</v>
      </c>
      <c r="C8690">
        <v>0</v>
      </c>
      <c r="D8690" s="4">
        <v>4.73958607472013E-5</v>
      </c>
      <c r="E8690" s="4"/>
    </row>
    <row r="8691" spans="1:5" x14ac:dyDescent="0.2">
      <c r="A8691" t="s">
        <v>66</v>
      </c>
      <c r="B8691">
        <v>0.2</v>
      </c>
      <c r="C8691">
        <v>0</v>
      </c>
      <c r="D8691" s="4">
        <v>3.1042029149830301E-5</v>
      </c>
      <c r="E8691" s="4"/>
    </row>
    <row r="8692" spans="1:5" x14ac:dyDescent="0.2">
      <c r="A8692" t="s">
        <v>65</v>
      </c>
      <c r="B8692">
        <v>0.5</v>
      </c>
      <c r="C8692">
        <v>0</v>
      </c>
      <c r="D8692">
        <v>3.7752906791865799E-4</v>
      </c>
    </row>
    <row r="8693" spans="1:5" x14ac:dyDescent="0.2">
      <c r="A8693" t="s">
        <v>66</v>
      </c>
      <c r="B8693">
        <v>0.5</v>
      </c>
      <c r="C8693">
        <v>0</v>
      </c>
      <c r="D8693" s="4">
        <v>4.3141694732184903E-6</v>
      </c>
      <c r="E8693" s="4"/>
    </row>
    <row r="8694" spans="1:5" x14ac:dyDescent="0.2">
      <c r="A8694" t="s">
        <v>65</v>
      </c>
      <c r="B8694">
        <v>1</v>
      </c>
      <c r="C8694">
        <v>0</v>
      </c>
      <c r="D8694" s="4">
        <v>3.4723743738140897E-5</v>
      </c>
      <c r="E8694" s="4"/>
    </row>
    <row r="8695" spans="1:5" x14ac:dyDescent="0.2">
      <c r="A8695" t="s">
        <v>66</v>
      </c>
      <c r="B8695">
        <v>1</v>
      </c>
      <c r="C8695">
        <v>0</v>
      </c>
      <c r="D8695" s="4">
        <v>1.1094107321696301E-6</v>
      </c>
      <c r="E8695" s="4"/>
    </row>
    <row r="8696" spans="1:5" x14ac:dyDescent="0.2">
      <c r="A8696" t="s">
        <v>65</v>
      </c>
      <c r="B8696">
        <v>1.5</v>
      </c>
      <c r="C8696">
        <v>0</v>
      </c>
      <c r="D8696" s="4">
        <v>1.6380345186917101E-5</v>
      </c>
      <c r="E8696" s="4"/>
    </row>
    <row r="8697" spans="1:5" x14ac:dyDescent="0.2">
      <c r="A8697" t="s">
        <v>66</v>
      </c>
      <c r="B8697">
        <v>1.5</v>
      </c>
      <c r="C8697">
        <v>0</v>
      </c>
      <c r="D8697" s="4">
        <v>1.44059857120737E-4</v>
      </c>
      <c r="E8697" s="4"/>
    </row>
    <row r="8698" spans="1:5" x14ac:dyDescent="0.2">
      <c r="A8698" t="s">
        <v>65</v>
      </c>
      <c r="B8698">
        <v>2</v>
      </c>
      <c r="C8698">
        <v>0</v>
      </c>
      <c r="D8698">
        <v>2.34849023399874E-4</v>
      </c>
      <c r="E8698" s="4"/>
    </row>
    <row r="8699" spans="1:5" x14ac:dyDescent="0.2">
      <c r="A8699" t="s">
        <v>66</v>
      </c>
      <c r="B8699">
        <v>2</v>
      </c>
      <c r="C8699">
        <v>0</v>
      </c>
      <c r="D8699" s="4">
        <v>1.1537102864167501E-6</v>
      </c>
      <c r="E8699" s="4"/>
    </row>
    <row r="8700" spans="1:5" x14ac:dyDescent="0.2">
      <c r="A8700" t="s">
        <v>65</v>
      </c>
      <c r="B8700">
        <v>0.01</v>
      </c>
      <c r="C8700">
        <v>1</v>
      </c>
      <c r="D8700">
        <v>0.94514650106429998</v>
      </c>
    </row>
    <row r="8701" spans="1:5" x14ac:dyDescent="0.2">
      <c r="A8701" t="s">
        <v>66</v>
      </c>
      <c r="B8701">
        <v>0.01</v>
      </c>
      <c r="C8701">
        <v>1</v>
      </c>
      <c r="D8701">
        <v>0.82926046848297097</v>
      </c>
    </row>
    <row r="8702" spans="1:5" x14ac:dyDescent="0.2">
      <c r="A8702" t="s">
        <v>65</v>
      </c>
      <c r="B8702">
        <v>0.02</v>
      </c>
      <c r="C8702">
        <v>1</v>
      </c>
      <c r="D8702">
        <v>0.98121738433837802</v>
      </c>
    </row>
    <row r="8703" spans="1:5" x14ac:dyDescent="0.2">
      <c r="A8703" t="s">
        <v>66</v>
      </c>
      <c r="B8703">
        <v>0.02</v>
      </c>
      <c r="C8703">
        <v>1</v>
      </c>
      <c r="D8703">
        <v>0.91828340291976895</v>
      </c>
    </row>
    <row r="8704" spans="1:5" x14ac:dyDescent="0.2">
      <c r="A8704" t="s">
        <v>65</v>
      </c>
      <c r="B8704">
        <v>0.05</v>
      </c>
      <c r="C8704">
        <v>1</v>
      </c>
      <c r="D8704">
        <v>0.29906541109085</v>
      </c>
    </row>
    <row r="8705" spans="1:5" x14ac:dyDescent="0.2">
      <c r="A8705" t="s">
        <v>66</v>
      </c>
      <c r="B8705">
        <v>0.05</v>
      </c>
      <c r="C8705">
        <v>1</v>
      </c>
      <c r="D8705">
        <v>3.9112176746129899E-2</v>
      </c>
    </row>
    <row r="8706" spans="1:5" x14ac:dyDescent="0.2">
      <c r="A8706" t="s">
        <v>65</v>
      </c>
      <c r="B8706">
        <v>0.1</v>
      </c>
      <c r="C8706">
        <v>1</v>
      </c>
      <c r="D8706">
        <v>0.95950525999069203</v>
      </c>
    </row>
    <row r="8707" spans="1:5" x14ac:dyDescent="0.2">
      <c r="A8707" t="s">
        <v>66</v>
      </c>
      <c r="B8707">
        <v>0.1</v>
      </c>
      <c r="C8707">
        <v>1</v>
      </c>
      <c r="D8707">
        <v>0.99204856157302801</v>
      </c>
    </row>
    <row r="8708" spans="1:5" x14ac:dyDescent="0.2">
      <c r="A8708" t="s">
        <v>65</v>
      </c>
      <c r="B8708">
        <v>0.2</v>
      </c>
      <c r="C8708">
        <v>1</v>
      </c>
      <c r="D8708">
        <v>0.99932813644409102</v>
      </c>
    </row>
    <row r="8709" spans="1:5" x14ac:dyDescent="0.2">
      <c r="A8709" t="s">
        <v>66</v>
      </c>
      <c r="B8709">
        <v>0.2</v>
      </c>
      <c r="C8709">
        <v>1</v>
      </c>
      <c r="D8709">
        <v>0.99221777915954501</v>
      </c>
    </row>
    <row r="8710" spans="1:5" x14ac:dyDescent="0.2">
      <c r="A8710" t="s">
        <v>65</v>
      </c>
      <c r="B8710">
        <v>0.5</v>
      </c>
      <c r="C8710">
        <v>1</v>
      </c>
      <c r="D8710">
        <v>0.72260779142379705</v>
      </c>
    </row>
    <row r="8711" spans="1:5" x14ac:dyDescent="0.2">
      <c r="A8711" t="s">
        <v>66</v>
      </c>
      <c r="B8711">
        <v>0.5</v>
      </c>
      <c r="C8711">
        <v>1</v>
      </c>
      <c r="D8711">
        <v>0.97436428070068304</v>
      </c>
    </row>
    <row r="8712" spans="1:5" x14ac:dyDescent="0.2">
      <c r="A8712" t="s">
        <v>65</v>
      </c>
      <c r="B8712">
        <v>1</v>
      </c>
      <c r="C8712">
        <v>1</v>
      </c>
      <c r="D8712">
        <v>0.62538129091262795</v>
      </c>
    </row>
    <row r="8713" spans="1:5" x14ac:dyDescent="0.2">
      <c r="A8713" t="s">
        <v>66</v>
      </c>
      <c r="B8713">
        <v>1</v>
      </c>
      <c r="C8713">
        <v>1</v>
      </c>
      <c r="D8713" s="4">
        <v>0.102573052048683</v>
      </c>
    </row>
    <row r="8714" spans="1:5" x14ac:dyDescent="0.2">
      <c r="A8714" t="s">
        <v>65</v>
      </c>
      <c r="B8714">
        <v>1.5</v>
      </c>
      <c r="C8714">
        <v>1</v>
      </c>
      <c r="D8714" s="4">
        <v>0.99525529146194402</v>
      </c>
    </row>
    <row r="8715" spans="1:5" x14ac:dyDescent="0.2">
      <c r="A8715" t="s">
        <v>66</v>
      </c>
      <c r="B8715">
        <v>1.5</v>
      </c>
      <c r="C8715">
        <v>1</v>
      </c>
      <c r="D8715">
        <v>0.99756753444671598</v>
      </c>
    </row>
    <row r="8716" spans="1:5" x14ac:dyDescent="0.2">
      <c r="A8716" t="s">
        <v>65</v>
      </c>
      <c r="B8716">
        <v>2</v>
      </c>
      <c r="C8716">
        <v>1</v>
      </c>
      <c r="D8716">
        <v>0.84515774250030495</v>
      </c>
    </row>
    <row r="8717" spans="1:5" x14ac:dyDescent="0.2">
      <c r="A8717" t="s">
        <v>66</v>
      </c>
      <c r="B8717">
        <v>2</v>
      </c>
      <c r="C8717">
        <v>1</v>
      </c>
      <c r="D8717">
        <v>0.70374828577041604</v>
      </c>
    </row>
    <row r="8718" spans="1:5" x14ac:dyDescent="0.2">
      <c r="A8718" t="s">
        <v>65</v>
      </c>
      <c r="B8718">
        <v>0.01</v>
      </c>
      <c r="C8718">
        <v>0</v>
      </c>
      <c r="D8718" s="4">
        <v>3.23288986692205E-5</v>
      </c>
      <c r="E8718" s="4"/>
    </row>
    <row r="8719" spans="1:5" x14ac:dyDescent="0.2">
      <c r="A8719" t="s">
        <v>66</v>
      </c>
      <c r="B8719">
        <v>0.01</v>
      </c>
      <c r="C8719">
        <v>0</v>
      </c>
      <c r="D8719">
        <v>2.6759505271911599E-4</v>
      </c>
    </row>
    <row r="8720" spans="1:5" x14ac:dyDescent="0.2">
      <c r="A8720" t="s">
        <v>65</v>
      </c>
      <c r="B8720">
        <v>0.02</v>
      </c>
      <c r="C8720">
        <v>0</v>
      </c>
      <c r="D8720" s="4">
        <v>0.32675221562385498</v>
      </c>
      <c r="E8720" s="4"/>
    </row>
    <row r="8721" spans="1:5" x14ac:dyDescent="0.2">
      <c r="A8721" t="s">
        <v>66</v>
      </c>
      <c r="B8721">
        <v>0.02</v>
      </c>
      <c r="C8721">
        <v>0</v>
      </c>
      <c r="D8721">
        <v>1.84918870218098E-4</v>
      </c>
    </row>
    <row r="8722" spans="1:5" x14ac:dyDescent="0.2">
      <c r="A8722" t="s">
        <v>65</v>
      </c>
      <c r="B8722">
        <v>0.05</v>
      </c>
      <c r="C8722">
        <v>0</v>
      </c>
      <c r="D8722">
        <v>0.33377647399902299</v>
      </c>
    </row>
    <row r="8723" spans="1:5" x14ac:dyDescent="0.2">
      <c r="A8723" t="s">
        <v>66</v>
      </c>
      <c r="B8723">
        <v>0.05</v>
      </c>
      <c r="C8723">
        <v>0</v>
      </c>
      <c r="D8723" s="4">
        <v>6.6514701757114299E-5</v>
      </c>
      <c r="E8723" s="4"/>
    </row>
    <row r="8724" spans="1:5" x14ac:dyDescent="0.2">
      <c r="A8724" t="s">
        <v>65</v>
      </c>
      <c r="B8724">
        <v>0.1</v>
      </c>
      <c r="C8724">
        <v>0</v>
      </c>
      <c r="D8724" s="4">
        <v>1.04553794244566E-6</v>
      </c>
      <c r="E8724" s="4"/>
    </row>
    <row r="8725" spans="1:5" x14ac:dyDescent="0.2">
      <c r="A8725" t="s">
        <v>66</v>
      </c>
      <c r="B8725">
        <v>0.1</v>
      </c>
      <c r="C8725">
        <v>0</v>
      </c>
      <c r="D8725" s="4">
        <v>6.9465977503568798E-6</v>
      </c>
      <c r="E8725" s="4"/>
    </row>
    <row r="8726" spans="1:5" x14ac:dyDescent="0.2">
      <c r="A8726" t="s">
        <v>65</v>
      </c>
      <c r="B8726">
        <v>0.2</v>
      </c>
      <c r="C8726">
        <v>0</v>
      </c>
      <c r="D8726">
        <v>1.36609203764237E-4</v>
      </c>
      <c r="E8726" s="4"/>
    </row>
    <row r="8727" spans="1:5" x14ac:dyDescent="0.2">
      <c r="A8727" t="s">
        <v>66</v>
      </c>
      <c r="B8727">
        <v>0.2</v>
      </c>
      <c r="C8727">
        <v>0</v>
      </c>
      <c r="D8727">
        <v>3.1444305204786301E-4</v>
      </c>
    </row>
    <row r="8728" spans="1:5" x14ac:dyDescent="0.2">
      <c r="A8728" t="s">
        <v>65</v>
      </c>
      <c r="B8728">
        <v>0.5</v>
      </c>
      <c r="C8728">
        <v>0</v>
      </c>
      <c r="D8728">
        <v>0.32450556755065901</v>
      </c>
    </row>
    <row r="8729" spans="1:5" x14ac:dyDescent="0.2">
      <c r="A8729" t="s">
        <v>66</v>
      </c>
      <c r="B8729">
        <v>0.5</v>
      </c>
      <c r="C8729">
        <v>0</v>
      </c>
      <c r="D8729" s="4">
        <v>1.04875616671051E-5</v>
      </c>
      <c r="E8729" s="4"/>
    </row>
    <row r="8730" spans="1:5" x14ac:dyDescent="0.2">
      <c r="A8730" t="s">
        <v>65</v>
      </c>
      <c r="B8730">
        <v>1</v>
      </c>
      <c r="C8730">
        <v>0</v>
      </c>
      <c r="D8730">
        <v>8.3611749112605993E-2</v>
      </c>
    </row>
    <row r="8731" spans="1:5" x14ac:dyDescent="0.2">
      <c r="A8731" t="s">
        <v>66</v>
      </c>
      <c r="B8731">
        <v>1</v>
      </c>
      <c r="C8731">
        <v>0</v>
      </c>
      <c r="D8731">
        <v>1.6583704564254701E-4</v>
      </c>
      <c r="E8731" s="4"/>
    </row>
    <row r="8732" spans="1:5" x14ac:dyDescent="0.2">
      <c r="A8732" t="s">
        <v>65</v>
      </c>
      <c r="B8732">
        <v>1.5</v>
      </c>
      <c r="C8732">
        <v>0</v>
      </c>
      <c r="D8732">
        <v>4.4577897642739101E-4</v>
      </c>
    </row>
    <row r="8733" spans="1:5" x14ac:dyDescent="0.2">
      <c r="A8733" t="s">
        <v>66</v>
      </c>
      <c r="B8733">
        <v>1.5</v>
      </c>
      <c r="C8733">
        <v>0</v>
      </c>
      <c r="D8733" s="4">
        <v>4.5784627218381502E-6</v>
      </c>
      <c r="E8733" s="4"/>
    </row>
    <row r="8734" spans="1:5" x14ac:dyDescent="0.2">
      <c r="A8734" t="s">
        <v>65</v>
      </c>
      <c r="B8734">
        <v>2</v>
      </c>
      <c r="C8734">
        <v>0</v>
      </c>
      <c r="D8734" s="4">
        <v>1.6815547496662401E-5</v>
      </c>
      <c r="E8734" s="4"/>
    </row>
    <row r="8735" spans="1:5" x14ac:dyDescent="0.2">
      <c r="A8735" t="s">
        <v>66</v>
      </c>
      <c r="B8735">
        <v>2</v>
      </c>
      <c r="C8735">
        <v>0</v>
      </c>
      <c r="D8735" s="4">
        <v>7.5001269578933702E-5</v>
      </c>
      <c r="E8735" s="4"/>
    </row>
    <row r="8736" spans="1:5" x14ac:dyDescent="0.2">
      <c r="A8736" t="s">
        <v>65</v>
      </c>
      <c r="B8736">
        <v>0.01</v>
      </c>
      <c r="C8736">
        <v>1</v>
      </c>
      <c r="D8736" s="4">
        <v>2.5128705601673499E-5</v>
      </c>
      <c r="E8736" s="4"/>
    </row>
    <row r="8737" spans="1:5" x14ac:dyDescent="0.2">
      <c r="A8737" t="s">
        <v>66</v>
      </c>
      <c r="B8737">
        <v>0.01</v>
      </c>
      <c r="C8737">
        <v>1</v>
      </c>
      <c r="D8737" s="4">
        <v>1.7029182345140702E-5</v>
      </c>
      <c r="E8737" s="4"/>
    </row>
    <row r="8738" spans="1:5" x14ac:dyDescent="0.2">
      <c r="A8738" t="s">
        <v>65</v>
      </c>
      <c r="B8738">
        <v>0.02</v>
      </c>
      <c r="C8738">
        <v>1</v>
      </c>
      <c r="D8738" s="4">
        <v>7.6596233993768597E-3</v>
      </c>
    </row>
    <row r="8739" spans="1:5" x14ac:dyDescent="0.2">
      <c r="A8739" t="s">
        <v>66</v>
      </c>
      <c r="B8739">
        <v>0.02</v>
      </c>
      <c r="C8739">
        <v>1</v>
      </c>
      <c r="D8739" s="4">
        <v>8.5345394909381797E-2</v>
      </c>
    </row>
    <row r="8740" spans="1:5" x14ac:dyDescent="0.2">
      <c r="A8740" t="s">
        <v>65</v>
      </c>
      <c r="B8740">
        <v>0.05</v>
      </c>
      <c r="C8740">
        <v>1</v>
      </c>
      <c r="D8740">
        <v>2.2863375023007299E-2</v>
      </c>
    </row>
    <row r="8741" spans="1:5" x14ac:dyDescent="0.2">
      <c r="A8741" t="s">
        <v>66</v>
      </c>
      <c r="B8741">
        <v>0.05</v>
      </c>
      <c r="C8741">
        <v>1</v>
      </c>
      <c r="D8741">
        <v>5.05415424704551E-2</v>
      </c>
    </row>
    <row r="8742" spans="1:5" x14ac:dyDescent="0.2">
      <c r="A8742" t="s">
        <v>65</v>
      </c>
      <c r="B8742">
        <v>0.1</v>
      </c>
      <c r="C8742">
        <v>1</v>
      </c>
      <c r="D8742" s="4">
        <v>2.9574218206107599E-3</v>
      </c>
    </row>
    <row r="8743" spans="1:5" x14ac:dyDescent="0.2">
      <c r="A8743" t="s">
        <v>66</v>
      </c>
      <c r="B8743">
        <v>0.1</v>
      </c>
      <c r="C8743">
        <v>1</v>
      </c>
      <c r="D8743">
        <v>0.72951740026473999</v>
      </c>
    </row>
    <row r="8744" spans="1:5" x14ac:dyDescent="0.2">
      <c r="A8744" t="s">
        <v>65</v>
      </c>
      <c r="B8744">
        <v>0.2</v>
      </c>
      <c r="C8744">
        <v>1</v>
      </c>
      <c r="D8744" s="4">
        <v>0.38506886363029402</v>
      </c>
      <c r="E8744" s="4"/>
    </row>
    <row r="8745" spans="1:5" x14ac:dyDescent="0.2">
      <c r="A8745" t="s">
        <v>66</v>
      </c>
      <c r="B8745">
        <v>0.2</v>
      </c>
      <c r="C8745">
        <v>1</v>
      </c>
      <c r="D8745" s="4">
        <v>0.56322091817855802</v>
      </c>
      <c r="E8745" s="4"/>
    </row>
    <row r="8746" spans="1:5" x14ac:dyDescent="0.2">
      <c r="A8746" t="s">
        <v>65</v>
      </c>
      <c r="B8746">
        <v>0.5</v>
      </c>
      <c r="C8746">
        <v>1</v>
      </c>
      <c r="D8746">
        <v>4.4286288321018198E-2</v>
      </c>
    </row>
    <row r="8747" spans="1:5" x14ac:dyDescent="0.2">
      <c r="A8747" t="s">
        <v>66</v>
      </c>
      <c r="B8747">
        <v>0.5</v>
      </c>
      <c r="C8747">
        <v>1</v>
      </c>
      <c r="D8747" s="4">
        <v>0.51013922691345204</v>
      </c>
    </row>
    <row r="8748" spans="1:5" x14ac:dyDescent="0.2">
      <c r="A8748" t="s">
        <v>65</v>
      </c>
      <c r="B8748">
        <v>1</v>
      </c>
      <c r="C8748">
        <v>1</v>
      </c>
      <c r="D8748">
        <v>0.82184845209121704</v>
      </c>
    </row>
    <row r="8749" spans="1:5" x14ac:dyDescent="0.2">
      <c r="A8749" t="s">
        <v>66</v>
      </c>
      <c r="B8749">
        <v>1</v>
      </c>
      <c r="C8749">
        <v>1</v>
      </c>
      <c r="D8749">
        <v>1.9272387027740399E-2</v>
      </c>
    </row>
    <row r="8750" spans="1:5" x14ac:dyDescent="0.2">
      <c r="A8750" t="s">
        <v>65</v>
      </c>
      <c r="B8750">
        <v>1.5</v>
      </c>
      <c r="C8750">
        <v>1</v>
      </c>
      <c r="D8750">
        <v>0.89748775959014804</v>
      </c>
    </row>
    <row r="8751" spans="1:5" x14ac:dyDescent="0.2">
      <c r="A8751" t="s">
        <v>66</v>
      </c>
      <c r="B8751">
        <v>1.5</v>
      </c>
      <c r="C8751">
        <v>1</v>
      </c>
      <c r="D8751" s="4">
        <v>0.76025146245956399</v>
      </c>
    </row>
    <row r="8752" spans="1:5" x14ac:dyDescent="0.2">
      <c r="A8752" t="s">
        <v>65</v>
      </c>
      <c r="B8752">
        <v>2</v>
      </c>
      <c r="C8752">
        <v>1</v>
      </c>
      <c r="D8752">
        <v>3.7032123655080698E-2</v>
      </c>
    </row>
    <row r="8753" spans="1:5" x14ac:dyDescent="0.2">
      <c r="A8753" t="s">
        <v>66</v>
      </c>
      <c r="B8753">
        <v>2</v>
      </c>
      <c r="C8753">
        <v>1</v>
      </c>
      <c r="D8753" s="4">
        <v>1.2955643469467701E-3</v>
      </c>
    </row>
    <row r="8754" spans="1:5" x14ac:dyDescent="0.2">
      <c r="A8754" t="s">
        <v>65</v>
      </c>
      <c r="B8754">
        <v>0.01</v>
      </c>
      <c r="C8754">
        <v>0</v>
      </c>
      <c r="D8754" s="4">
        <v>4.57602836831938E-5</v>
      </c>
      <c r="E8754" s="4"/>
    </row>
    <row r="8755" spans="1:5" x14ac:dyDescent="0.2">
      <c r="A8755" t="s">
        <v>66</v>
      </c>
      <c r="B8755">
        <v>0.01</v>
      </c>
      <c r="C8755">
        <v>0</v>
      </c>
      <c r="D8755" s="4">
        <v>2.38646061916369E-5</v>
      </c>
      <c r="E8755" s="4"/>
    </row>
    <row r="8756" spans="1:5" x14ac:dyDescent="0.2">
      <c r="A8756" t="s">
        <v>65</v>
      </c>
      <c r="B8756">
        <v>0.02</v>
      </c>
      <c r="C8756">
        <v>0</v>
      </c>
      <c r="D8756" s="4">
        <v>1.01957894003135E-5</v>
      </c>
      <c r="E8756" s="4"/>
    </row>
    <row r="8757" spans="1:5" x14ac:dyDescent="0.2">
      <c r="A8757" t="s">
        <v>66</v>
      </c>
      <c r="B8757">
        <v>0.02</v>
      </c>
      <c r="C8757">
        <v>0</v>
      </c>
      <c r="D8757" s="4">
        <v>3.0590223332183002E-7</v>
      </c>
      <c r="E8757" s="4"/>
    </row>
    <row r="8758" spans="1:5" x14ac:dyDescent="0.2">
      <c r="A8758" t="s">
        <v>65</v>
      </c>
      <c r="B8758">
        <v>0.05</v>
      </c>
      <c r="C8758">
        <v>0</v>
      </c>
      <c r="D8758" s="4">
        <v>6.2674544096807898E-6</v>
      </c>
      <c r="E8758" s="4"/>
    </row>
    <row r="8759" spans="1:5" x14ac:dyDescent="0.2">
      <c r="A8759" t="s">
        <v>66</v>
      </c>
      <c r="B8759">
        <v>0.05</v>
      </c>
      <c r="C8759">
        <v>0</v>
      </c>
      <c r="D8759">
        <v>2.9385944362729701E-3</v>
      </c>
      <c r="E8759" s="4"/>
    </row>
    <row r="8760" spans="1:5" x14ac:dyDescent="0.2">
      <c r="A8760" t="s">
        <v>65</v>
      </c>
      <c r="B8760">
        <v>0.1</v>
      </c>
      <c r="C8760">
        <v>0</v>
      </c>
      <c r="D8760">
        <v>3.5204647574573699E-3</v>
      </c>
    </row>
    <row r="8761" spans="1:5" x14ac:dyDescent="0.2">
      <c r="A8761" t="s">
        <v>66</v>
      </c>
      <c r="B8761">
        <v>0.1</v>
      </c>
      <c r="C8761">
        <v>0</v>
      </c>
      <c r="D8761" s="4">
        <v>1.5263431123457802E-5</v>
      </c>
      <c r="E8761" s="4"/>
    </row>
    <row r="8762" spans="1:5" x14ac:dyDescent="0.2">
      <c r="A8762" t="s">
        <v>65</v>
      </c>
      <c r="B8762">
        <v>0.2</v>
      </c>
      <c r="C8762">
        <v>0</v>
      </c>
      <c r="D8762" s="4">
        <v>2.6221858570352099E-4</v>
      </c>
      <c r="E8762" s="4"/>
    </row>
    <row r="8763" spans="1:5" x14ac:dyDescent="0.2">
      <c r="A8763" t="s">
        <v>66</v>
      </c>
      <c r="B8763">
        <v>0.2</v>
      </c>
      <c r="C8763">
        <v>0</v>
      </c>
      <c r="D8763" s="4">
        <v>4.0719849494052997E-5</v>
      </c>
      <c r="E8763" s="4"/>
    </row>
    <row r="8764" spans="1:5" x14ac:dyDescent="0.2">
      <c r="A8764" t="s">
        <v>65</v>
      </c>
      <c r="B8764">
        <v>0.5</v>
      </c>
      <c r="C8764">
        <v>0</v>
      </c>
      <c r="D8764">
        <v>1.0537866037338901E-3</v>
      </c>
    </row>
    <row r="8765" spans="1:5" x14ac:dyDescent="0.2">
      <c r="A8765" t="s">
        <v>66</v>
      </c>
      <c r="B8765">
        <v>0.5</v>
      </c>
      <c r="C8765">
        <v>0</v>
      </c>
      <c r="D8765" s="4">
        <v>7.6672677096212198E-6</v>
      </c>
      <c r="E8765" s="4"/>
    </row>
    <row r="8766" spans="1:5" x14ac:dyDescent="0.2">
      <c r="A8766" t="s">
        <v>65</v>
      </c>
      <c r="B8766">
        <v>1</v>
      </c>
      <c r="C8766">
        <v>0</v>
      </c>
      <c r="D8766" s="4">
        <v>7.5938281952403404E-5</v>
      </c>
      <c r="E8766" s="4"/>
    </row>
    <row r="8767" spans="1:5" x14ac:dyDescent="0.2">
      <c r="A8767" t="s">
        <v>66</v>
      </c>
      <c r="B8767">
        <v>1</v>
      </c>
      <c r="C8767">
        <v>0</v>
      </c>
      <c r="D8767" s="4">
        <v>2.3865970888437001E-6</v>
      </c>
      <c r="E8767" s="4"/>
    </row>
    <row r="8768" spans="1:5" x14ac:dyDescent="0.2">
      <c r="A8768" t="s">
        <v>65</v>
      </c>
      <c r="B8768">
        <v>1.5</v>
      </c>
      <c r="C8768">
        <v>0</v>
      </c>
      <c r="D8768">
        <v>2.8959834016859501E-3</v>
      </c>
      <c r="E8768" s="4"/>
    </row>
    <row r="8769" spans="1:5" x14ac:dyDescent="0.2">
      <c r="A8769" t="s">
        <v>66</v>
      </c>
      <c r="B8769">
        <v>1.5</v>
      </c>
      <c r="C8769">
        <v>0</v>
      </c>
      <c r="D8769" s="4">
        <v>2.8904325517942099E-5</v>
      </c>
      <c r="E8769" s="4"/>
    </row>
    <row r="8770" spans="1:5" x14ac:dyDescent="0.2">
      <c r="A8770" t="s">
        <v>65</v>
      </c>
      <c r="B8770">
        <v>2</v>
      </c>
      <c r="C8770">
        <v>0</v>
      </c>
      <c r="D8770" s="4">
        <v>2.60705546679673E-5</v>
      </c>
      <c r="E8770" s="4"/>
    </row>
    <row r="8771" spans="1:5" x14ac:dyDescent="0.2">
      <c r="A8771" t="s">
        <v>66</v>
      </c>
      <c r="B8771">
        <v>2</v>
      </c>
      <c r="C8771">
        <v>0</v>
      </c>
      <c r="D8771" s="4">
        <v>6.5637723309919197E-5</v>
      </c>
      <c r="E8771" s="4"/>
    </row>
    <row r="8772" spans="1:5" x14ac:dyDescent="0.2">
      <c r="A8772" t="s">
        <v>65</v>
      </c>
      <c r="B8772">
        <v>0.01</v>
      </c>
      <c r="C8772">
        <v>1</v>
      </c>
      <c r="D8772" s="4">
        <v>0.91345566511154097</v>
      </c>
    </row>
    <row r="8773" spans="1:5" x14ac:dyDescent="0.2">
      <c r="A8773" t="s">
        <v>66</v>
      </c>
      <c r="B8773">
        <v>0.01</v>
      </c>
      <c r="C8773">
        <v>1</v>
      </c>
      <c r="D8773" s="4">
        <v>0.69999951124191195</v>
      </c>
    </row>
    <row r="8774" spans="1:5" x14ac:dyDescent="0.2">
      <c r="A8774" t="s">
        <v>65</v>
      </c>
      <c r="B8774">
        <v>0.02</v>
      </c>
      <c r="C8774">
        <v>1</v>
      </c>
      <c r="D8774">
        <v>0.89483422040939298</v>
      </c>
    </row>
    <row r="8775" spans="1:5" x14ac:dyDescent="0.2">
      <c r="A8775" t="s">
        <v>66</v>
      </c>
      <c r="B8775">
        <v>0.02</v>
      </c>
      <c r="C8775">
        <v>1</v>
      </c>
      <c r="D8775" s="4">
        <v>0.973083555698394</v>
      </c>
    </row>
    <row r="8776" spans="1:5" x14ac:dyDescent="0.2">
      <c r="A8776" t="s">
        <v>65</v>
      </c>
      <c r="B8776">
        <v>0.05</v>
      </c>
      <c r="C8776">
        <v>1</v>
      </c>
      <c r="D8776">
        <v>0.99958020448684604</v>
      </c>
    </row>
    <row r="8777" spans="1:5" x14ac:dyDescent="0.2">
      <c r="A8777" t="s">
        <v>66</v>
      </c>
      <c r="B8777">
        <v>0.05</v>
      </c>
      <c r="C8777">
        <v>1</v>
      </c>
      <c r="D8777">
        <v>0.99681830406188898</v>
      </c>
    </row>
    <row r="8778" spans="1:5" x14ac:dyDescent="0.2">
      <c r="A8778" t="s">
        <v>65</v>
      </c>
      <c r="B8778">
        <v>0.1</v>
      </c>
      <c r="C8778">
        <v>1</v>
      </c>
      <c r="D8778">
        <v>0.98420161008834794</v>
      </c>
    </row>
    <row r="8779" spans="1:5" x14ac:dyDescent="0.2">
      <c r="A8779" t="s">
        <v>66</v>
      </c>
      <c r="B8779">
        <v>0.1</v>
      </c>
      <c r="C8779">
        <v>1</v>
      </c>
      <c r="D8779">
        <v>0.95454704761505105</v>
      </c>
    </row>
    <row r="8780" spans="1:5" x14ac:dyDescent="0.2">
      <c r="A8780" t="s">
        <v>65</v>
      </c>
      <c r="B8780">
        <v>0.2</v>
      </c>
      <c r="C8780">
        <v>1</v>
      </c>
      <c r="D8780">
        <v>0.99580389261245705</v>
      </c>
    </row>
    <row r="8781" spans="1:5" x14ac:dyDescent="0.2">
      <c r="A8781" t="s">
        <v>66</v>
      </c>
      <c r="B8781">
        <v>0.2</v>
      </c>
      <c r="C8781">
        <v>1</v>
      </c>
      <c r="D8781">
        <v>0.930794358253479</v>
      </c>
    </row>
    <row r="8782" spans="1:5" x14ac:dyDescent="0.2">
      <c r="A8782" t="s">
        <v>65</v>
      </c>
      <c r="B8782">
        <v>0.5</v>
      </c>
      <c r="C8782">
        <v>1</v>
      </c>
      <c r="D8782" s="4">
        <v>0.21891376376152</v>
      </c>
    </row>
    <row r="8783" spans="1:5" x14ac:dyDescent="0.2">
      <c r="A8783" t="s">
        <v>66</v>
      </c>
      <c r="B8783">
        <v>0.5</v>
      </c>
      <c r="C8783">
        <v>1</v>
      </c>
      <c r="D8783">
        <v>0.46855187416076599</v>
      </c>
    </row>
    <row r="8784" spans="1:5" x14ac:dyDescent="0.2">
      <c r="A8784" t="s">
        <v>65</v>
      </c>
      <c r="B8784">
        <v>1</v>
      </c>
      <c r="C8784">
        <v>1</v>
      </c>
      <c r="D8784">
        <v>0.990278780460357</v>
      </c>
    </row>
    <row r="8785" spans="1:5" x14ac:dyDescent="0.2">
      <c r="A8785" t="s">
        <v>66</v>
      </c>
      <c r="B8785">
        <v>1</v>
      </c>
      <c r="C8785">
        <v>1</v>
      </c>
      <c r="D8785">
        <v>0.920357525348663</v>
      </c>
    </row>
    <row r="8786" spans="1:5" x14ac:dyDescent="0.2">
      <c r="A8786" t="s">
        <v>65</v>
      </c>
      <c r="B8786">
        <v>1.5</v>
      </c>
      <c r="C8786">
        <v>1</v>
      </c>
      <c r="D8786" s="4">
        <v>0.51900774240493697</v>
      </c>
      <c r="E8786" s="4"/>
    </row>
    <row r="8787" spans="1:5" x14ac:dyDescent="0.2">
      <c r="A8787" t="s">
        <v>66</v>
      </c>
      <c r="B8787">
        <v>1.5</v>
      </c>
      <c r="C8787">
        <v>1</v>
      </c>
      <c r="D8787">
        <v>0.68417590856552102</v>
      </c>
      <c r="E8787" s="4"/>
    </row>
    <row r="8788" spans="1:5" x14ac:dyDescent="0.2">
      <c r="A8788" t="s">
        <v>65</v>
      </c>
      <c r="B8788">
        <v>2</v>
      </c>
      <c r="C8788">
        <v>1</v>
      </c>
      <c r="D8788">
        <v>0.54915624856948797</v>
      </c>
    </row>
    <row r="8789" spans="1:5" x14ac:dyDescent="0.2">
      <c r="A8789" t="s">
        <v>66</v>
      </c>
      <c r="B8789">
        <v>2</v>
      </c>
      <c r="C8789">
        <v>1</v>
      </c>
      <c r="D8789">
        <v>0.44469976425170898</v>
      </c>
    </row>
    <row r="8790" spans="1:5" x14ac:dyDescent="0.2">
      <c r="A8790" t="s">
        <v>65</v>
      </c>
      <c r="B8790">
        <v>0.01</v>
      </c>
      <c r="C8790">
        <v>0</v>
      </c>
      <c r="D8790" s="4">
        <v>7.2637276389286803E-6</v>
      </c>
      <c r="E8790" s="4"/>
    </row>
    <row r="8791" spans="1:5" x14ac:dyDescent="0.2">
      <c r="A8791" t="s">
        <v>66</v>
      </c>
      <c r="B8791">
        <v>0.01</v>
      </c>
      <c r="C8791">
        <v>0</v>
      </c>
      <c r="D8791" s="4">
        <v>5.0539445510366898E-5</v>
      </c>
      <c r="E8791" s="4"/>
    </row>
    <row r="8792" spans="1:5" x14ac:dyDescent="0.2">
      <c r="A8792" t="s">
        <v>65</v>
      </c>
      <c r="B8792">
        <v>0.02</v>
      </c>
      <c r="C8792">
        <v>0</v>
      </c>
      <c r="D8792">
        <v>1.5498370339628301E-4</v>
      </c>
      <c r="E8792" s="4"/>
    </row>
    <row r="8793" spans="1:5" x14ac:dyDescent="0.2">
      <c r="A8793" t="s">
        <v>66</v>
      </c>
      <c r="B8793">
        <v>0.02</v>
      </c>
      <c r="C8793">
        <v>0</v>
      </c>
      <c r="D8793">
        <v>4.7234853263944301E-4</v>
      </c>
    </row>
    <row r="8794" spans="1:5" x14ac:dyDescent="0.2">
      <c r="A8794" t="s">
        <v>65</v>
      </c>
      <c r="B8794">
        <v>0.05</v>
      </c>
      <c r="C8794">
        <v>0</v>
      </c>
      <c r="D8794">
        <v>0.16667363047599701</v>
      </c>
    </row>
    <row r="8795" spans="1:5" x14ac:dyDescent="0.2">
      <c r="A8795" t="s">
        <v>66</v>
      </c>
      <c r="B8795">
        <v>0.05</v>
      </c>
      <c r="C8795">
        <v>0</v>
      </c>
      <c r="D8795" s="4">
        <v>1.1143913980049499E-5</v>
      </c>
      <c r="E8795" s="4"/>
    </row>
    <row r="8796" spans="1:5" x14ac:dyDescent="0.2">
      <c r="A8796" t="s">
        <v>65</v>
      </c>
      <c r="B8796">
        <v>0.1</v>
      </c>
      <c r="C8796">
        <v>0</v>
      </c>
      <c r="D8796">
        <v>1.36690190993249E-3</v>
      </c>
    </row>
    <row r="8797" spans="1:5" x14ac:dyDescent="0.2">
      <c r="A8797" t="s">
        <v>66</v>
      </c>
      <c r="B8797">
        <v>0.1</v>
      </c>
      <c r="C8797">
        <v>0</v>
      </c>
      <c r="D8797" s="4">
        <v>3.87466337997466E-4</v>
      </c>
      <c r="E8797" s="4"/>
    </row>
    <row r="8798" spans="1:5" x14ac:dyDescent="0.2">
      <c r="A8798" t="s">
        <v>65</v>
      </c>
      <c r="B8798">
        <v>0.2</v>
      </c>
      <c r="C8798">
        <v>0</v>
      </c>
      <c r="D8798" s="4">
        <v>1.4819031639490201E-4</v>
      </c>
      <c r="E8798" s="4"/>
    </row>
    <row r="8799" spans="1:5" x14ac:dyDescent="0.2">
      <c r="A8799" t="s">
        <v>66</v>
      </c>
      <c r="B8799">
        <v>0.2</v>
      </c>
      <c r="C8799">
        <v>0</v>
      </c>
      <c r="D8799" s="4">
        <v>3.6395143251866102E-4</v>
      </c>
      <c r="E8799" s="4"/>
    </row>
    <row r="8800" spans="1:5" x14ac:dyDescent="0.2">
      <c r="A8800" t="s">
        <v>65</v>
      </c>
      <c r="B8800">
        <v>0.5</v>
      </c>
      <c r="C8800">
        <v>0</v>
      </c>
      <c r="D8800" s="4">
        <v>5.1787796110147597E-5</v>
      </c>
      <c r="E8800" s="4"/>
    </row>
    <row r="8801" spans="1:5" x14ac:dyDescent="0.2">
      <c r="A8801" t="s">
        <v>66</v>
      </c>
      <c r="B8801">
        <v>0.5</v>
      </c>
      <c r="C8801">
        <v>0</v>
      </c>
      <c r="D8801" s="4">
        <v>5.6443008361384198E-5</v>
      </c>
      <c r="E8801" s="4"/>
    </row>
    <row r="8802" spans="1:5" x14ac:dyDescent="0.2">
      <c r="A8802" t="s">
        <v>65</v>
      </c>
      <c r="B8802">
        <v>1</v>
      </c>
      <c r="C8802">
        <v>0</v>
      </c>
      <c r="D8802">
        <v>2.2790982620790601E-4</v>
      </c>
      <c r="E8802" s="4"/>
    </row>
    <row r="8803" spans="1:5" x14ac:dyDescent="0.2">
      <c r="A8803" t="s">
        <v>66</v>
      </c>
      <c r="B8803">
        <v>1</v>
      </c>
      <c r="C8803">
        <v>0</v>
      </c>
      <c r="D8803" s="4">
        <v>4.34714729635743E-6</v>
      </c>
      <c r="E8803" s="4"/>
    </row>
    <row r="8804" spans="1:5" x14ac:dyDescent="0.2">
      <c r="A8804" t="s">
        <v>65</v>
      </c>
      <c r="B8804">
        <v>1.5</v>
      </c>
      <c r="C8804">
        <v>0</v>
      </c>
      <c r="D8804" s="4">
        <v>1.51616459334036E-5</v>
      </c>
      <c r="E8804" s="4"/>
    </row>
    <row r="8805" spans="1:5" x14ac:dyDescent="0.2">
      <c r="A8805" t="s">
        <v>66</v>
      </c>
      <c r="B8805">
        <v>1.5</v>
      </c>
      <c r="C8805">
        <v>0</v>
      </c>
      <c r="D8805" s="4">
        <v>4.6350392040039802E-6</v>
      </c>
      <c r="E8805" s="4"/>
    </row>
    <row r="8806" spans="1:5" x14ac:dyDescent="0.2">
      <c r="A8806" t="s">
        <v>65</v>
      </c>
      <c r="B8806">
        <v>2</v>
      </c>
      <c r="C8806">
        <v>0</v>
      </c>
      <c r="D8806">
        <v>2.41217594593763E-2</v>
      </c>
    </row>
    <row r="8807" spans="1:5" x14ac:dyDescent="0.2">
      <c r="A8807" t="s">
        <v>66</v>
      </c>
      <c r="B8807">
        <v>2</v>
      </c>
      <c r="C8807">
        <v>0</v>
      </c>
      <c r="D8807" s="4">
        <v>6.8354456743691103E-5</v>
      </c>
      <c r="E8807" s="4"/>
    </row>
    <row r="8808" spans="1:5" x14ac:dyDescent="0.2">
      <c r="A8808" t="s">
        <v>65</v>
      </c>
      <c r="B8808">
        <v>0.01</v>
      </c>
      <c r="C8808">
        <v>1</v>
      </c>
      <c r="D8808" s="4">
        <v>6.49569416418671E-3</v>
      </c>
    </row>
    <row r="8809" spans="1:5" x14ac:dyDescent="0.2">
      <c r="A8809" t="s">
        <v>66</v>
      </c>
      <c r="B8809">
        <v>0.01</v>
      </c>
      <c r="C8809">
        <v>1</v>
      </c>
      <c r="D8809" s="4">
        <v>1.2710166163742501E-2</v>
      </c>
    </row>
    <row r="8810" spans="1:5" x14ac:dyDescent="0.2">
      <c r="A8810" t="s">
        <v>65</v>
      </c>
      <c r="B8810">
        <v>0.02</v>
      </c>
      <c r="C8810">
        <v>1</v>
      </c>
      <c r="D8810">
        <v>0.77829325199127197</v>
      </c>
    </row>
    <row r="8811" spans="1:5" x14ac:dyDescent="0.2">
      <c r="A8811" t="s">
        <v>66</v>
      </c>
      <c r="B8811">
        <v>0.02</v>
      </c>
      <c r="C8811">
        <v>1</v>
      </c>
      <c r="D8811">
        <v>0.86696648597717196</v>
      </c>
    </row>
    <row r="8812" spans="1:5" x14ac:dyDescent="0.2">
      <c r="A8812" t="s">
        <v>65</v>
      </c>
      <c r="B8812">
        <v>0.05</v>
      </c>
      <c r="C8812">
        <v>1</v>
      </c>
      <c r="D8812" s="4">
        <v>0.93822437524795499</v>
      </c>
    </row>
    <row r="8813" spans="1:5" x14ac:dyDescent="0.2">
      <c r="A8813" t="s">
        <v>66</v>
      </c>
      <c r="B8813">
        <v>0.05</v>
      </c>
      <c r="C8813">
        <v>1</v>
      </c>
      <c r="D8813" s="4">
        <v>0.83739805221557595</v>
      </c>
    </row>
    <row r="8814" spans="1:5" x14ac:dyDescent="0.2">
      <c r="A8814" t="s">
        <v>65</v>
      </c>
      <c r="B8814">
        <v>0.1</v>
      </c>
      <c r="C8814">
        <v>1</v>
      </c>
      <c r="D8814">
        <v>0.99320399761199896</v>
      </c>
    </row>
    <row r="8815" spans="1:5" x14ac:dyDescent="0.2">
      <c r="A8815" t="s">
        <v>66</v>
      </c>
      <c r="B8815">
        <v>0.1</v>
      </c>
      <c r="C8815">
        <v>1</v>
      </c>
      <c r="D8815">
        <v>0.97283077239990201</v>
      </c>
    </row>
    <row r="8816" spans="1:5" x14ac:dyDescent="0.2">
      <c r="A8816" t="s">
        <v>65</v>
      </c>
      <c r="B8816">
        <v>0.2</v>
      </c>
      <c r="C8816">
        <v>1</v>
      </c>
      <c r="D8816" s="4">
        <v>0.93051505088806097</v>
      </c>
    </row>
    <row r="8817" spans="1:5" x14ac:dyDescent="0.2">
      <c r="A8817" t="s">
        <v>66</v>
      </c>
      <c r="B8817">
        <v>0.2</v>
      </c>
      <c r="C8817">
        <v>1</v>
      </c>
      <c r="D8817" s="4">
        <v>0.63262093067169101</v>
      </c>
    </row>
    <row r="8818" spans="1:5" x14ac:dyDescent="0.2">
      <c r="A8818" t="s">
        <v>65</v>
      </c>
      <c r="B8818">
        <v>0.5</v>
      </c>
      <c r="C8818">
        <v>1</v>
      </c>
      <c r="D8818">
        <v>0.45335191488265902</v>
      </c>
    </row>
    <row r="8819" spans="1:5" x14ac:dyDescent="0.2">
      <c r="A8819" t="s">
        <v>66</v>
      </c>
      <c r="B8819">
        <v>0.5</v>
      </c>
      <c r="C8819">
        <v>1</v>
      </c>
      <c r="D8819">
        <v>0.85358893871307295</v>
      </c>
    </row>
    <row r="8820" spans="1:5" x14ac:dyDescent="0.2">
      <c r="A8820" t="s">
        <v>65</v>
      </c>
      <c r="B8820">
        <v>1</v>
      </c>
      <c r="C8820">
        <v>1</v>
      </c>
      <c r="D8820">
        <v>0.918126821517944</v>
      </c>
    </row>
    <row r="8821" spans="1:5" x14ac:dyDescent="0.2">
      <c r="A8821" t="s">
        <v>66</v>
      </c>
      <c r="B8821">
        <v>1</v>
      </c>
      <c r="C8821">
        <v>1</v>
      </c>
      <c r="D8821">
        <v>0.64021784067153897</v>
      </c>
    </row>
    <row r="8822" spans="1:5" x14ac:dyDescent="0.2">
      <c r="A8822" t="s">
        <v>65</v>
      </c>
      <c r="B8822">
        <v>1.5</v>
      </c>
      <c r="C8822">
        <v>1</v>
      </c>
      <c r="D8822">
        <v>0.99641454219818104</v>
      </c>
    </row>
    <row r="8823" spans="1:5" x14ac:dyDescent="0.2">
      <c r="A8823" t="s">
        <v>66</v>
      </c>
      <c r="B8823">
        <v>1.5</v>
      </c>
      <c r="C8823">
        <v>1</v>
      </c>
      <c r="D8823">
        <v>0.93475997447967496</v>
      </c>
    </row>
    <row r="8824" spans="1:5" x14ac:dyDescent="0.2">
      <c r="A8824" t="s">
        <v>65</v>
      </c>
      <c r="B8824">
        <v>2</v>
      </c>
      <c r="C8824">
        <v>1</v>
      </c>
      <c r="D8824">
        <v>0.99766939878463701</v>
      </c>
    </row>
    <row r="8825" spans="1:5" x14ac:dyDescent="0.2">
      <c r="A8825" t="s">
        <v>66</v>
      </c>
      <c r="B8825">
        <v>2</v>
      </c>
      <c r="C8825">
        <v>1</v>
      </c>
      <c r="D8825">
        <v>0.89558970928192105</v>
      </c>
    </row>
    <row r="8826" spans="1:5" x14ac:dyDescent="0.2">
      <c r="A8826" t="s">
        <v>65</v>
      </c>
      <c r="B8826">
        <v>0.01</v>
      </c>
      <c r="C8826">
        <v>0</v>
      </c>
      <c r="D8826">
        <v>4.5460080727934803E-3</v>
      </c>
    </row>
    <row r="8827" spans="1:5" x14ac:dyDescent="0.2">
      <c r="A8827" t="s">
        <v>66</v>
      </c>
      <c r="B8827">
        <v>0.01</v>
      </c>
      <c r="C8827">
        <v>0</v>
      </c>
      <c r="D8827" s="4">
        <v>1.1549042028491301E-5</v>
      </c>
      <c r="E8827" s="4"/>
    </row>
    <row r="8828" spans="1:5" x14ac:dyDescent="0.2">
      <c r="A8828" t="s">
        <v>65</v>
      </c>
      <c r="B8828">
        <v>0.02</v>
      </c>
      <c r="C8828">
        <v>0</v>
      </c>
      <c r="D8828" s="4">
        <v>3.0590223332183002E-7</v>
      </c>
      <c r="E8828" s="4"/>
    </row>
    <row r="8829" spans="1:5" x14ac:dyDescent="0.2">
      <c r="A8829" t="s">
        <v>66</v>
      </c>
      <c r="B8829">
        <v>0.02</v>
      </c>
      <c r="C8829">
        <v>0</v>
      </c>
      <c r="D8829" s="4">
        <v>6.1161131270637202E-6</v>
      </c>
      <c r="E8829" s="4"/>
    </row>
    <row r="8830" spans="1:5" x14ac:dyDescent="0.2">
      <c r="A8830" t="s">
        <v>65</v>
      </c>
      <c r="B8830">
        <v>0.05</v>
      </c>
      <c r="C8830">
        <v>0</v>
      </c>
      <c r="D8830" s="4">
        <v>6.8330606154631796E-5</v>
      </c>
      <c r="E8830" s="4"/>
    </row>
    <row r="8831" spans="1:5" x14ac:dyDescent="0.2">
      <c r="A8831" t="s">
        <v>66</v>
      </c>
      <c r="B8831">
        <v>0.05</v>
      </c>
      <c r="C8831">
        <v>0</v>
      </c>
      <c r="D8831" s="4">
        <v>1.27604318549856E-4</v>
      </c>
      <c r="E8831" s="4"/>
    </row>
    <row r="8832" spans="1:5" x14ac:dyDescent="0.2">
      <c r="A8832" t="s">
        <v>65</v>
      </c>
      <c r="B8832">
        <v>0.1</v>
      </c>
      <c r="C8832">
        <v>0</v>
      </c>
      <c r="D8832" s="4">
        <v>2.80687290796777E-5</v>
      </c>
      <c r="E8832" s="4"/>
    </row>
    <row r="8833" spans="1:5" x14ac:dyDescent="0.2">
      <c r="A8833" t="s">
        <v>66</v>
      </c>
      <c r="B8833">
        <v>0.1</v>
      </c>
      <c r="C8833">
        <v>0</v>
      </c>
      <c r="D8833" s="4">
        <v>2.9772563721053298E-6</v>
      </c>
      <c r="E8833" s="4"/>
    </row>
    <row r="8834" spans="1:5" x14ac:dyDescent="0.2">
      <c r="A8834" t="s">
        <v>65</v>
      </c>
      <c r="B8834">
        <v>0.2</v>
      </c>
      <c r="C8834">
        <v>0</v>
      </c>
      <c r="D8834" s="4">
        <v>1.04774022474884E-4</v>
      </c>
      <c r="E8834" s="4"/>
    </row>
    <row r="8835" spans="1:5" x14ac:dyDescent="0.2">
      <c r="A8835" t="s">
        <v>66</v>
      </c>
      <c r="B8835">
        <v>0.2</v>
      </c>
      <c r="C8835">
        <v>0</v>
      </c>
      <c r="D8835" s="4">
        <v>9.5462382887490094E-6</v>
      </c>
      <c r="E8835" s="4"/>
    </row>
    <row r="8836" spans="1:5" x14ac:dyDescent="0.2">
      <c r="A8836" t="s">
        <v>65</v>
      </c>
      <c r="B8836">
        <v>0.5</v>
      </c>
      <c r="C8836">
        <v>0</v>
      </c>
      <c r="D8836" s="4">
        <v>1.2573205458465901E-4</v>
      </c>
    </row>
    <row r="8837" spans="1:5" x14ac:dyDescent="0.2">
      <c r="A8837" t="s">
        <v>66</v>
      </c>
      <c r="B8837">
        <v>0.5</v>
      </c>
      <c r="C8837">
        <v>0</v>
      </c>
      <c r="D8837">
        <v>1.34728630655445E-4</v>
      </c>
      <c r="E8837" s="4"/>
    </row>
    <row r="8838" spans="1:5" x14ac:dyDescent="0.2">
      <c r="A8838" t="s">
        <v>65</v>
      </c>
      <c r="B8838">
        <v>1</v>
      </c>
      <c r="C8838">
        <v>0</v>
      </c>
      <c r="D8838" s="4">
        <v>7.7987497206777302E-4</v>
      </c>
      <c r="E8838" s="4"/>
    </row>
    <row r="8839" spans="1:5" x14ac:dyDescent="0.2">
      <c r="A8839" t="s">
        <v>66</v>
      </c>
      <c r="B8839">
        <v>1</v>
      </c>
      <c r="C8839">
        <v>0</v>
      </c>
      <c r="D8839" s="4">
        <v>1.36864318847074E-5</v>
      </c>
      <c r="E8839" s="4"/>
    </row>
    <row r="8840" spans="1:5" x14ac:dyDescent="0.2">
      <c r="A8840" t="s">
        <v>65</v>
      </c>
      <c r="B8840">
        <v>1.5</v>
      </c>
      <c r="C8840">
        <v>0</v>
      </c>
      <c r="D8840" s="4">
        <v>2.4843748178682199E-5</v>
      </c>
      <c r="E8840" s="4"/>
    </row>
    <row r="8841" spans="1:5" x14ac:dyDescent="0.2">
      <c r="A8841" t="s">
        <v>66</v>
      </c>
      <c r="B8841">
        <v>1.5</v>
      </c>
      <c r="C8841">
        <v>0</v>
      </c>
      <c r="D8841" s="4">
        <v>2.4902481527533301E-5</v>
      </c>
      <c r="E8841" s="4"/>
    </row>
    <row r="8842" spans="1:5" x14ac:dyDescent="0.2">
      <c r="A8842" t="s">
        <v>65</v>
      </c>
      <c r="B8842">
        <v>2</v>
      </c>
      <c r="C8842">
        <v>0</v>
      </c>
      <c r="D8842" s="4">
        <v>5.2029263315489502E-5</v>
      </c>
      <c r="E8842" s="4"/>
    </row>
    <row r="8843" spans="1:5" x14ac:dyDescent="0.2">
      <c r="A8843" t="s">
        <v>66</v>
      </c>
      <c r="B8843">
        <v>2</v>
      </c>
      <c r="C8843">
        <v>0</v>
      </c>
      <c r="D8843" s="4">
        <v>1.17105682875262E-5</v>
      </c>
      <c r="E8843" s="4"/>
    </row>
    <row r="8844" spans="1:5" x14ac:dyDescent="0.2">
      <c r="A8844" t="s">
        <v>65</v>
      </c>
      <c r="B8844">
        <v>0.01</v>
      </c>
      <c r="C8844">
        <v>1</v>
      </c>
      <c r="D8844">
        <v>2.2034633439034202E-3</v>
      </c>
    </row>
    <row r="8845" spans="1:5" x14ac:dyDescent="0.2">
      <c r="A8845" t="s">
        <v>66</v>
      </c>
      <c r="B8845">
        <v>0.01</v>
      </c>
      <c r="C8845">
        <v>1</v>
      </c>
      <c r="D8845" s="4">
        <v>6.2616564333438804E-2</v>
      </c>
      <c r="E8845" s="4"/>
    </row>
    <row r="8846" spans="1:5" x14ac:dyDescent="0.2">
      <c r="A8846" t="s">
        <v>65</v>
      </c>
      <c r="B8846">
        <v>0.02</v>
      </c>
      <c r="C8846">
        <v>1</v>
      </c>
      <c r="D8846" s="4">
        <v>0.94371509552001898</v>
      </c>
    </row>
    <row r="8847" spans="1:5" x14ac:dyDescent="0.2">
      <c r="A8847" t="s">
        <v>66</v>
      </c>
      <c r="B8847">
        <v>0.02</v>
      </c>
      <c r="C8847">
        <v>1</v>
      </c>
      <c r="D8847" s="4">
        <v>4.79764714837074E-2</v>
      </c>
      <c r="E8847" s="4"/>
    </row>
    <row r="8848" spans="1:5" x14ac:dyDescent="0.2">
      <c r="A8848" t="s">
        <v>65</v>
      </c>
      <c r="B8848">
        <v>0.05</v>
      </c>
      <c r="C8848">
        <v>1</v>
      </c>
      <c r="D8848">
        <v>0.78563916683196999</v>
      </c>
    </row>
    <row r="8849" spans="1:5" x14ac:dyDescent="0.2">
      <c r="A8849" t="s">
        <v>66</v>
      </c>
      <c r="B8849">
        <v>0.05</v>
      </c>
      <c r="C8849">
        <v>1</v>
      </c>
      <c r="D8849">
        <v>0.82770407199859597</v>
      </c>
    </row>
    <row r="8850" spans="1:5" x14ac:dyDescent="0.2">
      <c r="A8850" t="s">
        <v>65</v>
      </c>
      <c r="B8850">
        <v>0.1</v>
      </c>
      <c r="C8850">
        <v>1</v>
      </c>
      <c r="D8850">
        <v>0.600566625595092</v>
      </c>
    </row>
    <row r="8851" spans="1:5" x14ac:dyDescent="0.2">
      <c r="A8851" t="s">
        <v>66</v>
      </c>
      <c r="B8851">
        <v>0.1</v>
      </c>
      <c r="C8851">
        <v>1</v>
      </c>
      <c r="D8851">
        <v>0.15678197145462</v>
      </c>
    </row>
    <row r="8852" spans="1:5" x14ac:dyDescent="0.2">
      <c r="A8852" t="s">
        <v>65</v>
      </c>
      <c r="B8852">
        <v>0.2</v>
      </c>
      <c r="C8852">
        <v>1</v>
      </c>
      <c r="D8852">
        <v>0.67085778713226296</v>
      </c>
    </row>
    <row r="8853" spans="1:5" x14ac:dyDescent="0.2">
      <c r="A8853" t="s">
        <v>66</v>
      </c>
      <c r="B8853">
        <v>0.2</v>
      </c>
      <c r="C8853">
        <v>1</v>
      </c>
      <c r="D8853">
        <v>0.42014676332473699</v>
      </c>
    </row>
    <row r="8854" spans="1:5" x14ac:dyDescent="0.2">
      <c r="A8854" t="s">
        <v>65</v>
      </c>
      <c r="B8854">
        <v>0.5</v>
      </c>
      <c r="C8854">
        <v>1</v>
      </c>
      <c r="D8854">
        <v>0.57208138704299905</v>
      </c>
    </row>
    <row r="8855" spans="1:5" x14ac:dyDescent="0.2">
      <c r="A8855" t="s">
        <v>66</v>
      </c>
      <c r="B8855">
        <v>0.5</v>
      </c>
      <c r="C8855">
        <v>1</v>
      </c>
      <c r="D8855">
        <v>0.77804523706436102</v>
      </c>
    </row>
    <row r="8856" spans="1:5" x14ac:dyDescent="0.2">
      <c r="A8856" t="s">
        <v>65</v>
      </c>
      <c r="B8856">
        <v>1</v>
      </c>
      <c r="C8856">
        <v>1</v>
      </c>
      <c r="D8856">
        <v>0.75123554468154896</v>
      </c>
    </row>
    <row r="8857" spans="1:5" x14ac:dyDescent="0.2">
      <c r="A8857" t="s">
        <v>66</v>
      </c>
      <c r="B8857">
        <v>1</v>
      </c>
      <c r="C8857">
        <v>1</v>
      </c>
      <c r="D8857">
        <v>0.43848520517349199</v>
      </c>
    </row>
    <row r="8858" spans="1:5" x14ac:dyDescent="0.2">
      <c r="A8858" t="s">
        <v>65</v>
      </c>
      <c r="B8858">
        <v>1.5</v>
      </c>
      <c r="C8858">
        <v>1</v>
      </c>
      <c r="D8858">
        <v>0.98585957288741999</v>
      </c>
    </row>
    <row r="8859" spans="1:5" x14ac:dyDescent="0.2">
      <c r="A8859" t="s">
        <v>66</v>
      </c>
      <c r="B8859">
        <v>1.5</v>
      </c>
      <c r="C8859">
        <v>1</v>
      </c>
      <c r="D8859">
        <v>0.993247270584106</v>
      </c>
    </row>
    <row r="8860" spans="1:5" x14ac:dyDescent="0.2">
      <c r="A8860" t="s">
        <v>65</v>
      </c>
      <c r="B8860">
        <v>2</v>
      </c>
      <c r="C8860">
        <v>1</v>
      </c>
      <c r="D8860">
        <v>0.72107553482055597</v>
      </c>
    </row>
    <row r="8861" spans="1:5" x14ac:dyDescent="0.2">
      <c r="A8861" t="s">
        <v>66</v>
      </c>
      <c r="B8861">
        <v>2</v>
      </c>
      <c r="C8861">
        <v>1</v>
      </c>
      <c r="D8861">
        <v>0.61415386199951105</v>
      </c>
    </row>
    <row r="8862" spans="1:5" x14ac:dyDescent="0.2">
      <c r="A8862" t="s">
        <v>65</v>
      </c>
      <c r="B8862">
        <v>0.01</v>
      </c>
      <c r="C8862">
        <v>0</v>
      </c>
      <c r="D8862" s="4">
        <v>1.35414902615593E-5</v>
      </c>
      <c r="E8862" s="4"/>
    </row>
    <row r="8863" spans="1:5" x14ac:dyDescent="0.2">
      <c r="A8863" t="s">
        <v>66</v>
      </c>
      <c r="B8863">
        <v>0.01</v>
      </c>
      <c r="C8863">
        <v>0</v>
      </c>
      <c r="D8863" s="4">
        <v>4.2797113565029502E-5</v>
      </c>
      <c r="E8863" s="4"/>
    </row>
    <row r="8864" spans="1:5" x14ac:dyDescent="0.2">
      <c r="A8864" t="s">
        <v>65</v>
      </c>
      <c r="B8864">
        <v>0.02</v>
      </c>
      <c r="C8864">
        <v>0</v>
      </c>
      <c r="D8864">
        <v>3.1551331630907899E-4</v>
      </c>
    </row>
    <row r="8865" spans="1:5" x14ac:dyDescent="0.2">
      <c r="A8865" t="s">
        <v>66</v>
      </c>
      <c r="B8865">
        <v>0.02</v>
      </c>
      <c r="C8865">
        <v>0</v>
      </c>
      <c r="D8865" s="4">
        <v>3.5981505789095502E-5</v>
      </c>
      <c r="E8865" s="4"/>
    </row>
    <row r="8866" spans="1:5" x14ac:dyDescent="0.2">
      <c r="A8866" t="s">
        <v>65</v>
      </c>
      <c r="B8866">
        <v>0.05</v>
      </c>
      <c r="C8866">
        <v>0</v>
      </c>
      <c r="D8866" s="4">
        <v>1.61806326559599E-6</v>
      </c>
      <c r="E8866" s="4"/>
    </row>
    <row r="8867" spans="1:5" x14ac:dyDescent="0.2">
      <c r="A8867" t="s">
        <v>66</v>
      </c>
      <c r="B8867">
        <v>0.05</v>
      </c>
      <c r="C8867">
        <v>0</v>
      </c>
      <c r="D8867" s="4">
        <v>4.9751146434573402E-5</v>
      </c>
      <c r="E8867" s="4"/>
    </row>
    <row r="8868" spans="1:5" x14ac:dyDescent="0.2">
      <c r="A8868" t="s">
        <v>65</v>
      </c>
      <c r="B8868">
        <v>0.1</v>
      </c>
      <c r="C8868">
        <v>0</v>
      </c>
      <c r="D8868">
        <v>5.5227712728083099E-3</v>
      </c>
    </row>
    <row r="8869" spans="1:5" x14ac:dyDescent="0.2">
      <c r="A8869" t="s">
        <v>66</v>
      </c>
      <c r="B8869">
        <v>0.1</v>
      </c>
      <c r="C8869">
        <v>0</v>
      </c>
      <c r="D8869">
        <v>2.5920688640326201E-3</v>
      </c>
    </row>
    <row r="8870" spans="1:5" x14ac:dyDescent="0.2">
      <c r="A8870" t="s">
        <v>65</v>
      </c>
      <c r="B8870">
        <v>0.2</v>
      </c>
      <c r="C8870">
        <v>0</v>
      </c>
      <c r="D8870">
        <v>1.3644165301229799E-4</v>
      </c>
      <c r="E8870" s="4"/>
    </row>
    <row r="8871" spans="1:5" x14ac:dyDescent="0.2">
      <c r="A8871" t="s">
        <v>66</v>
      </c>
      <c r="B8871">
        <v>0.2</v>
      </c>
      <c r="C8871">
        <v>0</v>
      </c>
      <c r="D8871" s="4">
        <v>6.6993770815315597E-6</v>
      </c>
      <c r="E8871" s="4"/>
    </row>
    <row r="8872" spans="1:5" x14ac:dyDescent="0.2">
      <c r="A8872" t="s">
        <v>65</v>
      </c>
      <c r="B8872">
        <v>0.5</v>
      </c>
      <c r="C8872">
        <v>0</v>
      </c>
      <c r="D8872">
        <v>8.8617473840713501E-2</v>
      </c>
    </row>
    <row r="8873" spans="1:5" x14ac:dyDescent="0.2">
      <c r="A8873" t="s">
        <v>66</v>
      </c>
      <c r="B8873">
        <v>0.5</v>
      </c>
      <c r="C8873">
        <v>0</v>
      </c>
      <c r="D8873" s="4">
        <v>2.8781676519429301E-5</v>
      </c>
      <c r="E8873" s="4"/>
    </row>
    <row r="8874" spans="1:5" x14ac:dyDescent="0.2">
      <c r="A8874" t="s">
        <v>65</v>
      </c>
      <c r="B8874">
        <v>1</v>
      </c>
      <c r="C8874">
        <v>0</v>
      </c>
      <c r="D8874">
        <v>6.1538419686257796E-4</v>
      </c>
    </row>
    <row r="8875" spans="1:5" x14ac:dyDescent="0.2">
      <c r="A8875" t="s">
        <v>66</v>
      </c>
      <c r="B8875">
        <v>1</v>
      </c>
      <c r="C8875">
        <v>0</v>
      </c>
      <c r="D8875" s="4">
        <v>1.2542584954644499E-5</v>
      </c>
      <c r="E8875" s="4"/>
    </row>
    <row r="8876" spans="1:5" x14ac:dyDescent="0.2">
      <c r="A8876" t="s">
        <v>65</v>
      </c>
      <c r="B8876">
        <v>1.5</v>
      </c>
      <c r="C8876">
        <v>0</v>
      </c>
      <c r="D8876" s="4">
        <v>1.19199933124036E-6</v>
      </c>
      <c r="E8876" s="4"/>
    </row>
    <row r="8877" spans="1:5" x14ac:dyDescent="0.2">
      <c r="A8877" t="s">
        <v>66</v>
      </c>
      <c r="B8877">
        <v>1.5</v>
      </c>
      <c r="C8877">
        <v>0</v>
      </c>
      <c r="D8877">
        <v>2.7619607863016399E-4</v>
      </c>
    </row>
    <row r="8878" spans="1:5" x14ac:dyDescent="0.2">
      <c r="A8878" t="s">
        <v>65</v>
      </c>
      <c r="B8878">
        <v>2</v>
      </c>
      <c r="C8878">
        <v>0</v>
      </c>
      <c r="D8878" s="4">
        <v>2.6206282200291699E-5</v>
      </c>
      <c r="E8878" s="4"/>
    </row>
    <row r="8879" spans="1:5" x14ac:dyDescent="0.2">
      <c r="A8879" t="s">
        <v>66</v>
      </c>
      <c r="B8879">
        <v>2</v>
      </c>
      <c r="C8879">
        <v>0</v>
      </c>
      <c r="D8879" s="4">
        <v>8.3248971805005504E-7</v>
      </c>
      <c r="E8879" s="4"/>
    </row>
    <row r="8880" spans="1:5" x14ac:dyDescent="0.2">
      <c r="A8880" t="s">
        <v>65</v>
      </c>
      <c r="B8880">
        <v>0.01</v>
      </c>
      <c r="C8880">
        <v>1</v>
      </c>
      <c r="D8880">
        <v>0.15032456815242701</v>
      </c>
    </row>
    <row r="8881" spans="1:5" x14ac:dyDescent="0.2">
      <c r="A8881" t="s">
        <v>66</v>
      </c>
      <c r="B8881">
        <v>0.01</v>
      </c>
      <c r="C8881">
        <v>1</v>
      </c>
      <c r="D8881">
        <v>0.16973488032817799</v>
      </c>
    </row>
    <row r="8882" spans="1:5" x14ac:dyDescent="0.2">
      <c r="A8882" t="s">
        <v>65</v>
      </c>
      <c r="B8882">
        <v>0.02</v>
      </c>
      <c r="C8882">
        <v>1</v>
      </c>
      <c r="D8882">
        <v>0.27292856574058499</v>
      </c>
    </row>
    <row r="8883" spans="1:5" x14ac:dyDescent="0.2">
      <c r="A8883" t="s">
        <v>66</v>
      </c>
      <c r="B8883">
        <v>0.02</v>
      </c>
      <c r="C8883">
        <v>1</v>
      </c>
      <c r="D8883">
        <v>0.94182306528091397</v>
      </c>
    </row>
    <row r="8884" spans="1:5" x14ac:dyDescent="0.2">
      <c r="A8884" t="s">
        <v>65</v>
      </c>
      <c r="B8884">
        <v>0.05</v>
      </c>
      <c r="C8884">
        <v>1</v>
      </c>
      <c r="D8884">
        <v>0.79146814346313399</v>
      </c>
    </row>
    <row r="8885" spans="1:5" x14ac:dyDescent="0.2">
      <c r="A8885" t="s">
        <v>66</v>
      </c>
      <c r="B8885">
        <v>0.05</v>
      </c>
      <c r="C8885">
        <v>1</v>
      </c>
      <c r="D8885">
        <v>0.80226927995681696</v>
      </c>
    </row>
    <row r="8886" spans="1:5" x14ac:dyDescent="0.2">
      <c r="A8886" t="s">
        <v>65</v>
      </c>
      <c r="B8886">
        <v>0.1</v>
      </c>
      <c r="C8886">
        <v>1</v>
      </c>
      <c r="D8886">
        <v>0.98390847444534302</v>
      </c>
    </row>
    <row r="8887" spans="1:5" x14ac:dyDescent="0.2">
      <c r="A8887" t="s">
        <v>66</v>
      </c>
      <c r="B8887">
        <v>0.1</v>
      </c>
      <c r="C8887">
        <v>1</v>
      </c>
      <c r="D8887">
        <v>0.89399158954620295</v>
      </c>
    </row>
    <row r="8888" spans="1:5" x14ac:dyDescent="0.2">
      <c r="A8888" t="s">
        <v>65</v>
      </c>
      <c r="B8888">
        <v>0.2</v>
      </c>
      <c r="C8888">
        <v>1</v>
      </c>
      <c r="D8888">
        <v>0.96259969472885099</v>
      </c>
    </row>
    <row r="8889" spans="1:5" x14ac:dyDescent="0.2">
      <c r="A8889" t="s">
        <v>66</v>
      </c>
      <c r="B8889">
        <v>0.2</v>
      </c>
      <c r="C8889">
        <v>1</v>
      </c>
      <c r="D8889">
        <v>0.91018170118331898</v>
      </c>
    </row>
    <row r="8890" spans="1:5" x14ac:dyDescent="0.2">
      <c r="A8890" t="s">
        <v>65</v>
      </c>
      <c r="B8890">
        <v>0.5</v>
      </c>
      <c r="C8890">
        <v>1</v>
      </c>
      <c r="D8890">
        <v>0.36841794848442</v>
      </c>
    </row>
    <row r="8891" spans="1:5" x14ac:dyDescent="0.2">
      <c r="A8891" t="s">
        <v>66</v>
      </c>
      <c r="B8891">
        <v>0.5</v>
      </c>
      <c r="C8891">
        <v>1</v>
      </c>
      <c r="D8891" s="4">
        <v>4.5586410909891101E-2</v>
      </c>
    </row>
    <row r="8892" spans="1:5" x14ac:dyDescent="0.2">
      <c r="A8892" t="s">
        <v>65</v>
      </c>
      <c r="B8892">
        <v>1</v>
      </c>
      <c r="C8892">
        <v>1</v>
      </c>
      <c r="D8892">
        <v>0.96558058261871305</v>
      </c>
    </row>
    <row r="8893" spans="1:5" x14ac:dyDescent="0.2">
      <c r="A8893" t="s">
        <v>66</v>
      </c>
      <c r="B8893">
        <v>1</v>
      </c>
      <c r="C8893">
        <v>1</v>
      </c>
      <c r="D8893">
        <v>0.58039927482604903</v>
      </c>
    </row>
    <row r="8894" spans="1:5" x14ac:dyDescent="0.2">
      <c r="A8894" t="s">
        <v>65</v>
      </c>
      <c r="B8894">
        <v>1.5</v>
      </c>
      <c r="C8894">
        <v>1</v>
      </c>
      <c r="D8894">
        <v>0.987202048301696</v>
      </c>
    </row>
    <row r="8895" spans="1:5" x14ac:dyDescent="0.2">
      <c r="A8895" t="s">
        <v>66</v>
      </c>
      <c r="B8895">
        <v>1.5</v>
      </c>
      <c r="C8895">
        <v>1</v>
      </c>
      <c r="D8895" s="4">
        <v>0.96511435508728005</v>
      </c>
      <c r="E8895" s="4"/>
    </row>
    <row r="8896" spans="1:5" x14ac:dyDescent="0.2">
      <c r="A8896" t="s">
        <v>65</v>
      </c>
      <c r="B8896">
        <v>2</v>
      </c>
      <c r="C8896">
        <v>1</v>
      </c>
      <c r="D8896" s="4">
        <v>0.84082126617431596</v>
      </c>
    </row>
    <row r="8897" spans="1:5" x14ac:dyDescent="0.2">
      <c r="A8897" t="s">
        <v>66</v>
      </c>
      <c r="B8897">
        <v>2</v>
      </c>
      <c r="C8897">
        <v>1</v>
      </c>
      <c r="D8897" s="4">
        <v>0.85808861255645696</v>
      </c>
    </row>
    <row r="8898" spans="1:5" x14ac:dyDescent="0.2">
      <c r="A8898" t="s">
        <v>65</v>
      </c>
      <c r="B8898">
        <v>0.01</v>
      </c>
      <c r="C8898">
        <v>0</v>
      </c>
      <c r="D8898" s="4">
        <v>1.1821451153082301E-5</v>
      </c>
      <c r="E8898" s="4"/>
    </row>
    <row r="8899" spans="1:5" x14ac:dyDescent="0.2">
      <c r="A8899" t="s">
        <v>66</v>
      </c>
      <c r="B8899">
        <v>0.01</v>
      </c>
      <c r="C8899">
        <v>0</v>
      </c>
      <c r="D8899" s="4">
        <v>2.00447921088198E-5</v>
      </c>
      <c r="E8899" s="4"/>
    </row>
    <row r="8900" spans="1:5" x14ac:dyDescent="0.2">
      <c r="A8900" t="s">
        <v>65</v>
      </c>
      <c r="B8900">
        <v>0.02</v>
      </c>
      <c r="C8900">
        <v>0</v>
      </c>
      <c r="D8900" s="4">
        <v>8.3813234232365998E-4</v>
      </c>
      <c r="E8900" s="4"/>
    </row>
    <row r="8901" spans="1:5" x14ac:dyDescent="0.2">
      <c r="A8901" t="s">
        <v>66</v>
      </c>
      <c r="B8901">
        <v>0.02</v>
      </c>
      <c r="C8901">
        <v>0</v>
      </c>
      <c r="D8901" s="4">
        <v>5.1034444368269701E-6</v>
      </c>
      <c r="E8901" s="4"/>
    </row>
    <row r="8902" spans="1:5" x14ac:dyDescent="0.2">
      <c r="A8902" t="s">
        <v>65</v>
      </c>
      <c r="B8902">
        <v>0.05</v>
      </c>
      <c r="C8902">
        <v>0</v>
      </c>
      <c r="D8902">
        <v>3.3272819127887401E-3</v>
      </c>
    </row>
    <row r="8903" spans="1:5" x14ac:dyDescent="0.2">
      <c r="A8903" t="s">
        <v>66</v>
      </c>
      <c r="B8903">
        <v>0.05</v>
      </c>
      <c r="C8903">
        <v>0</v>
      </c>
      <c r="D8903">
        <v>2.49013770371675E-4</v>
      </c>
      <c r="E8903" s="4"/>
    </row>
    <row r="8904" spans="1:5" x14ac:dyDescent="0.2">
      <c r="A8904" t="s">
        <v>65</v>
      </c>
      <c r="B8904">
        <v>0.1</v>
      </c>
      <c r="C8904">
        <v>0</v>
      </c>
      <c r="D8904">
        <v>7.5211934745311705E-4</v>
      </c>
    </row>
    <row r="8905" spans="1:5" x14ac:dyDescent="0.2">
      <c r="A8905" t="s">
        <v>66</v>
      </c>
      <c r="B8905">
        <v>0.1</v>
      </c>
      <c r="C8905">
        <v>0</v>
      </c>
      <c r="D8905" s="4">
        <v>2.3850750949350101E-5</v>
      </c>
      <c r="E8905" s="4"/>
    </row>
    <row r="8906" spans="1:5" x14ac:dyDescent="0.2">
      <c r="A8906" t="s">
        <v>65</v>
      </c>
      <c r="B8906">
        <v>0.2</v>
      </c>
      <c r="C8906">
        <v>0</v>
      </c>
      <c r="D8906" s="4">
        <v>8.1949701780103994E-6</v>
      </c>
      <c r="E8906" s="4"/>
    </row>
    <row r="8907" spans="1:5" x14ac:dyDescent="0.2">
      <c r="A8907" t="s">
        <v>66</v>
      </c>
      <c r="B8907">
        <v>0.2</v>
      </c>
      <c r="C8907">
        <v>0</v>
      </c>
      <c r="D8907" s="4">
        <v>3.6256231396691799E-5</v>
      </c>
      <c r="E8907" s="4"/>
    </row>
    <row r="8908" spans="1:5" x14ac:dyDescent="0.2">
      <c r="A8908" t="s">
        <v>65</v>
      </c>
      <c r="B8908">
        <v>0.5</v>
      </c>
      <c r="C8908">
        <v>0</v>
      </c>
      <c r="D8908">
        <v>2.2896316368132799E-3</v>
      </c>
    </row>
    <row r="8909" spans="1:5" x14ac:dyDescent="0.2">
      <c r="A8909" t="s">
        <v>66</v>
      </c>
      <c r="B8909">
        <v>0.5</v>
      </c>
      <c r="C8909">
        <v>0</v>
      </c>
      <c r="D8909" s="4">
        <v>6.8080196797382005E-5</v>
      </c>
      <c r="E8909" s="4"/>
    </row>
    <row r="8910" spans="1:5" x14ac:dyDescent="0.2">
      <c r="A8910" t="s">
        <v>65</v>
      </c>
      <c r="B8910">
        <v>1</v>
      </c>
      <c r="C8910">
        <v>0</v>
      </c>
      <c r="D8910" s="4">
        <v>4.96468010169337E-6</v>
      </c>
      <c r="E8910" s="4"/>
    </row>
    <row r="8911" spans="1:5" x14ac:dyDescent="0.2">
      <c r="A8911" t="s">
        <v>66</v>
      </c>
      <c r="B8911">
        <v>1</v>
      </c>
      <c r="C8911">
        <v>0</v>
      </c>
      <c r="D8911">
        <v>2.0546049927361299E-4</v>
      </c>
      <c r="E8911" s="4"/>
    </row>
    <row r="8912" spans="1:5" x14ac:dyDescent="0.2">
      <c r="A8912" t="s">
        <v>65</v>
      </c>
      <c r="B8912">
        <v>1.5</v>
      </c>
      <c r="C8912">
        <v>0</v>
      </c>
      <c r="D8912" s="4">
        <v>1.3386106002144499E-4</v>
      </c>
      <c r="E8912" s="4"/>
    </row>
    <row r="8913" spans="1:5" x14ac:dyDescent="0.2">
      <c r="A8913" t="s">
        <v>66</v>
      </c>
      <c r="B8913">
        <v>1.5</v>
      </c>
      <c r="C8913">
        <v>0</v>
      </c>
      <c r="D8913" s="4">
        <v>2.12894665310159E-4</v>
      </c>
      <c r="E8913" s="4"/>
    </row>
    <row r="8914" spans="1:5" x14ac:dyDescent="0.2">
      <c r="A8914" t="s">
        <v>65</v>
      </c>
      <c r="B8914">
        <v>2</v>
      </c>
      <c r="C8914">
        <v>0</v>
      </c>
      <c r="D8914">
        <v>2.6309932582080299E-3</v>
      </c>
    </row>
    <row r="8915" spans="1:5" x14ac:dyDescent="0.2">
      <c r="A8915" t="s">
        <v>66</v>
      </c>
      <c r="B8915">
        <v>2</v>
      </c>
      <c r="C8915">
        <v>0</v>
      </c>
      <c r="D8915">
        <v>5.32215635757893E-4</v>
      </c>
    </row>
    <row r="8916" spans="1:5" x14ac:dyDescent="0.2">
      <c r="A8916" t="s">
        <v>65</v>
      </c>
      <c r="B8916">
        <v>0.01</v>
      </c>
      <c r="C8916">
        <v>1</v>
      </c>
      <c r="D8916">
        <v>8.19620117545127E-3</v>
      </c>
    </row>
    <row r="8917" spans="1:5" x14ac:dyDescent="0.2">
      <c r="A8917" t="s">
        <v>66</v>
      </c>
      <c r="B8917">
        <v>0.01</v>
      </c>
      <c r="C8917">
        <v>1</v>
      </c>
      <c r="D8917" s="4">
        <v>8.1828003749251296E-3</v>
      </c>
      <c r="E8917" s="4"/>
    </row>
    <row r="8918" spans="1:5" x14ac:dyDescent="0.2">
      <c r="A8918" t="s">
        <v>65</v>
      </c>
      <c r="B8918">
        <v>0.02</v>
      </c>
      <c r="C8918">
        <v>1</v>
      </c>
      <c r="D8918">
        <v>0.99962103366851796</v>
      </c>
    </row>
    <row r="8919" spans="1:5" x14ac:dyDescent="0.2">
      <c r="A8919" t="s">
        <v>66</v>
      </c>
      <c r="B8919">
        <v>0.02</v>
      </c>
      <c r="C8919">
        <v>1</v>
      </c>
      <c r="D8919">
        <v>0.97371667623519897</v>
      </c>
    </row>
    <row r="8920" spans="1:5" x14ac:dyDescent="0.2">
      <c r="A8920" t="s">
        <v>65</v>
      </c>
      <c r="B8920">
        <v>0.05</v>
      </c>
      <c r="C8920">
        <v>1</v>
      </c>
      <c r="D8920">
        <v>1.4376638457179E-2</v>
      </c>
    </row>
    <row r="8921" spans="1:5" x14ac:dyDescent="0.2">
      <c r="A8921" t="s">
        <v>66</v>
      </c>
      <c r="B8921">
        <v>0.05</v>
      </c>
      <c r="C8921">
        <v>1</v>
      </c>
      <c r="D8921">
        <v>8.4401637315750094E-2</v>
      </c>
    </row>
    <row r="8922" spans="1:5" x14ac:dyDescent="0.2">
      <c r="A8922" t="s">
        <v>65</v>
      </c>
      <c r="B8922">
        <v>0.1</v>
      </c>
      <c r="C8922">
        <v>1</v>
      </c>
      <c r="D8922">
        <v>0.27036452293395902</v>
      </c>
    </row>
    <row r="8923" spans="1:5" x14ac:dyDescent="0.2">
      <c r="A8923" t="s">
        <v>66</v>
      </c>
      <c r="B8923">
        <v>0.1</v>
      </c>
      <c r="C8923">
        <v>1</v>
      </c>
      <c r="D8923">
        <v>0.43997222185134799</v>
      </c>
    </row>
    <row r="8924" spans="1:5" x14ac:dyDescent="0.2">
      <c r="A8924" t="s">
        <v>65</v>
      </c>
      <c r="B8924">
        <v>0.2</v>
      </c>
      <c r="C8924">
        <v>1</v>
      </c>
      <c r="D8924">
        <v>0.99977773427963201</v>
      </c>
    </row>
    <row r="8925" spans="1:5" x14ac:dyDescent="0.2">
      <c r="A8925" t="s">
        <v>66</v>
      </c>
      <c r="B8925">
        <v>0.2</v>
      </c>
      <c r="C8925">
        <v>1</v>
      </c>
      <c r="D8925" s="4">
        <v>0.99862897396087602</v>
      </c>
    </row>
    <row r="8926" spans="1:5" x14ac:dyDescent="0.2">
      <c r="A8926" t="s">
        <v>65</v>
      </c>
      <c r="B8926">
        <v>0.5</v>
      </c>
      <c r="C8926">
        <v>1</v>
      </c>
      <c r="D8926">
        <v>0.91960495710372903</v>
      </c>
    </row>
    <row r="8927" spans="1:5" x14ac:dyDescent="0.2">
      <c r="A8927" t="s">
        <v>66</v>
      </c>
      <c r="B8927">
        <v>0.5</v>
      </c>
      <c r="C8927">
        <v>1</v>
      </c>
      <c r="D8927">
        <v>0.64126664400100697</v>
      </c>
    </row>
    <row r="8928" spans="1:5" x14ac:dyDescent="0.2">
      <c r="A8928" t="s">
        <v>65</v>
      </c>
      <c r="B8928">
        <v>1</v>
      </c>
      <c r="C8928">
        <v>1</v>
      </c>
      <c r="D8928">
        <v>0.996129751205444</v>
      </c>
    </row>
    <row r="8929" spans="1:5" x14ac:dyDescent="0.2">
      <c r="A8929" t="s">
        <v>66</v>
      </c>
      <c r="B8929">
        <v>1</v>
      </c>
      <c r="C8929">
        <v>1</v>
      </c>
      <c r="D8929">
        <v>0.98366343975067105</v>
      </c>
    </row>
    <row r="8930" spans="1:5" x14ac:dyDescent="0.2">
      <c r="A8930" t="s">
        <v>65</v>
      </c>
      <c r="B8930">
        <v>1.5</v>
      </c>
      <c r="C8930">
        <v>1</v>
      </c>
      <c r="D8930">
        <v>0.84297263622283902</v>
      </c>
    </row>
    <row r="8931" spans="1:5" x14ac:dyDescent="0.2">
      <c r="A8931" t="s">
        <v>66</v>
      </c>
      <c r="B8931">
        <v>1.5</v>
      </c>
      <c r="C8931">
        <v>1</v>
      </c>
      <c r="D8931">
        <v>0.76168137788772505</v>
      </c>
    </row>
    <row r="8932" spans="1:5" x14ac:dyDescent="0.2">
      <c r="A8932" t="s">
        <v>65</v>
      </c>
      <c r="B8932">
        <v>2</v>
      </c>
      <c r="C8932">
        <v>1</v>
      </c>
      <c r="D8932">
        <v>0.29887270927429199</v>
      </c>
    </row>
    <row r="8933" spans="1:5" x14ac:dyDescent="0.2">
      <c r="A8933" t="s">
        <v>66</v>
      </c>
      <c r="B8933">
        <v>2</v>
      </c>
      <c r="C8933">
        <v>1</v>
      </c>
      <c r="D8933">
        <v>0.24653644859790799</v>
      </c>
    </row>
    <row r="8934" spans="1:5" x14ac:dyDescent="0.2">
      <c r="A8934" t="s">
        <v>65</v>
      </c>
      <c r="B8934">
        <v>0.01</v>
      </c>
      <c r="C8934">
        <v>0</v>
      </c>
      <c r="D8934" s="4">
        <v>6.0338152252370397E-5</v>
      </c>
      <c r="E8934" s="4"/>
    </row>
    <row r="8935" spans="1:5" x14ac:dyDescent="0.2">
      <c r="A8935" t="s">
        <v>66</v>
      </c>
      <c r="B8935">
        <v>0.01</v>
      </c>
      <c r="C8935">
        <v>0</v>
      </c>
      <c r="D8935" s="4">
        <v>1.19070978144009E-6</v>
      </c>
      <c r="E8935" s="4"/>
    </row>
    <row r="8936" spans="1:5" x14ac:dyDescent="0.2">
      <c r="A8936" t="s">
        <v>65</v>
      </c>
      <c r="B8936">
        <v>0.02</v>
      </c>
      <c r="C8936">
        <v>0</v>
      </c>
      <c r="D8936">
        <v>1.36176182422786E-3</v>
      </c>
    </row>
    <row r="8937" spans="1:5" x14ac:dyDescent="0.2">
      <c r="A8937" t="s">
        <v>66</v>
      </c>
      <c r="B8937">
        <v>0.02</v>
      </c>
      <c r="C8937">
        <v>0</v>
      </c>
      <c r="D8937">
        <v>4.6025720075704098E-4</v>
      </c>
    </row>
    <row r="8938" spans="1:5" x14ac:dyDescent="0.2">
      <c r="A8938" t="s">
        <v>65</v>
      </c>
      <c r="B8938">
        <v>0.05</v>
      </c>
      <c r="C8938">
        <v>0</v>
      </c>
      <c r="D8938" s="4">
        <v>9.7787742561195005E-5</v>
      </c>
      <c r="E8938" s="4"/>
    </row>
    <row r="8939" spans="1:5" x14ac:dyDescent="0.2">
      <c r="A8939" t="s">
        <v>66</v>
      </c>
      <c r="B8939">
        <v>0.05</v>
      </c>
      <c r="C8939">
        <v>0</v>
      </c>
      <c r="D8939">
        <v>2.3331264674197801E-4</v>
      </c>
    </row>
    <row r="8940" spans="1:5" x14ac:dyDescent="0.2">
      <c r="A8940" t="s">
        <v>65</v>
      </c>
      <c r="B8940">
        <v>0.1</v>
      </c>
      <c r="C8940">
        <v>0</v>
      </c>
      <c r="D8940" s="4">
        <v>1.1734301551769E-5</v>
      </c>
      <c r="E8940" s="4"/>
    </row>
    <row r="8941" spans="1:5" x14ac:dyDescent="0.2">
      <c r="A8941" t="s">
        <v>66</v>
      </c>
      <c r="B8941">
        <v>0.1</v>
      </c>
      <c r="C8941">
        <v>0</v>
      </c>
      <c r="D8941">
        <v>4.56429028417915E-4</v>
      </c>
    </row>
    <row r="8942" spans="1:5" x14ac:dyDescent="0.2">
      <c r="A8942" t="s">
        <v>65</v>
      </c>
      <c r="B8942">
        <v>0.2</v>
      </c>
      <c r="C8942">
        <v>0</v>
      </c>
      <c r="D8942" s="4">
        <v>5.23431673645973E-2</v>
      </c>
      <c r="E8942" s="4"/>
    </row>
    <row r="8943" spans="1:5" x14ac:dyDescent="0.2">
      <c r="A8943" t="s">
        <v>66</v>
      </c>
      <c r="B8943">
        <v>0.2</v>
      </c>
      <c r="C8943">
        <v>0</v>
      </c>
      <c r="D8943">
        <v>4.5509175397455597E-3</v>
      </c>
    </row>
    <row r="8944" spans="1:5" x14ac:dyDescent="0.2">
      <c r="A8944" t="s">
        <v>65</v>
      </c>
      <c r="B8944">
        <v>0.5</v>
      </c>
      <c r="C8944">
        <v>0</v>
      </c>
      <c r="D8944" s="4">
        <v>5.8286819694330902E-5</v>
      </c>
      <c r="E8944" s="4"/>
    </row>
    <row r="8945" spans="1:5" x14ac:dyDescent="0.2">
      <c r="A8945" t="s">
        <v>66</v>
      </c>
      <c r="B8945">
        <v>0.5</v>
      </c>
      <c r="C8945">
        <v>0</v>
      </c>
      <c r="D8945">
        <v>1.2522486213129E-4</v>
      </c>
    </row>
    <row r="8946" spans="1:5" x14ac:dyDescent="0.2">
      <c r="A8946" t="s">
        <v>65</v>
      </c>
      <c r="B8946">
        <v>1</v>
      </c>
      <c r="C8946">
        <v>0</v>
      </c>
      <c r="D8946">
        <v>6.5915205050259796E-4</v>
      </c>
    </row>
    <row r="8947" spans="1:5" x14ac:dyDescent="0.2">
      <c r="A8947" t="s">
        <v>66</v>
      </c>
      <c r="B8947">
        <v>1</v>
      </c>
      <c r="C8947">
        <v>0</v>
      </c>
      <c r="D8947" s="4">
        <v>1.3442006093100601E-5</v>
      </c>
      <c r="E8947" s="4"/>
    </row>
    <row r="8948" spans="1:5" x14ac:dyDescent="0.2">
      <c r="A8948" t="s">
        <v>65</v>
      </c>
      <c r="B8948">
        <v>1.5</v>
      </c>
      <c r="C8948">
        <v>0</v>
      </c>
      <c r="D8948">
        <v>2.2042570635676302E-3</v>
      </c>
      <c r="E8948" s="4"/>
    </row>
    <row r="8949" spans="1:5" x14ac:dyDescent="0.2">
      <c r="A8949" t="s">
        <v>66</v>
      </c>
      <c r="B8949">
        <v>1.5</v>
      </c>
      <c r="C8949">
        <v>0</v>
      </c>
      <c r="D8949" s="4">
        <v>7.4796362241613602E-6</v>
      </c>
      <c r="E8949" s="4"/>
    </row>
    <row r="8950" spans="1:5" x14ac:dyDescent="0.2">
      <c r="A8950" t="s">
        <v>65</v>
      </c>
      <c r="B8950">
        <v>2</v>
      </c>
      <c r="C8950">
        <v>0</v>
      </c>
      <c r="D8950">
        <v>1.3249858748167699E-3</v>
      </c>
    </row>
    <row r="8951" spans="1:5" x14ac:dyDescent="0.2">
      <c r="A8951" t="s">
        <v>66</v>
      </c>
      <c r="B8951">
        <v>2</v>
      </c>
      <c r="C8951">
        <v>0</v>
      </c>
      <c r="D8951" s="4">
        <v>4.1262734157498899E-5</v>
      </c>
      <c r="E8951" s="4"/>
    </row>
    <row r="8952" spans="1:5" x14ac:dyDescent="0.2">
      <c r="A8952" t="s">
        <v>65</v>
      </c>
      <c r="B8952">
        <v>0.01</v>
      </c>
      <c r="C8952">
        <v>1</v>
      </c>
      <c r="D8952">
        <v>0.24029995501041401</v>
      </c>
    </row>
    <row r="8953" spans="1:5" x14ac:dyDescent="0.2">
      <c r="A8953" t="s">
        <v>66</v>
      </c>
      <c r="B8953">
        <v>0.01</v>
      </c>
      <c r="C8953">
        <v>1</v>
      </c>
      <c r="D8953">
        <v>1.31916617974638E-2</v>
      </c>
    </row>
    <row r="8954" spans="1:5" x14ac:dyDescent="0.2">
      <c r="A8954" t="s">
        <v>65</v>
      </c>
      <c r="B8954">
        <v>0.02</v>
      </c>
      <c r="C8954">
        <v>1</v>
      </c>
      <c r="D8954">
        <v>6.2821418046951294E-2</v>
      </c>
    </row>
    <row r="8955" spans="1:5" x14ac:dyDescent="0.2">
      <c r="A8955" t="s">
        <v>66</v>
      </c>
      <c r="B8955">
        <v>0.02</v>
      </c>
      <c r="C8955">
        <v>1</v>
      </c>
      <c r="D8955">
        <v>1.8027750775217999E-3</v>
      </c>
    </row>
    <row r="8956" spans="1:5" x14ac:dyDescent="0.2">
      <c r="A8956" t="s">
        <v>65</v>
      </c>
      <c r="B8956">
        <v>0.05</v>
      </c>
      <c r="C8956">
        <v>1</v>
      </c>
      <c r="D8956">
        <v>0.90487593412399203</v>
      </c>
    </row>
    <row r="8957" spans="1:5" x14ac:dyDescent="0.2">
      <c r="A8957" t="s">
        <v>66</v>
      </c>
      <c r="B8957">
        <v>0.05</v>
      </c>
      <c r="C8957">
        <v>1</v>
      </c>
      <c r="D8957">
        <v>0.55446797609329201</v>
      </c>
    </row>
    <row r="8958" spans="1:5" x14ac:dyDescent="0.2">
      <c r="A8958" t="s">
        <v>65</v>
      </c>
      <c r="B8958">
        <v>0.1</v>
      </c>
      <c r="C8958">
        <v>1</v>
      </c>
      <c r="D8958" s="4">
        <v>0.15638631582260101</v>
      </c>
    </row>
    <row r="8959" spans="1:5" x14ac:dyDescent="0.2">
      <c r="A8959" t="s">
        <v>66</v>
      </c>
      <c r="B8959">
        <v>0.1</v>
      </c>
      <c r="C8959">
        <v>1</v>
      </c>
      <c r="D8959" s="4">
        <v>0.49309563636779702</v>
      </c>
    </row>
    <row r="8960" spans="1:5" x14ac:dyDescent="0.2">
      <c r="A8960" t="s">
        <v>65</v>
      </c>
      <c r="B8960">
        <v>0.2</v>
      </c>
      <c r="C8960">
        <v>1</v>
      </c>
      <c r="D8960">
        <v>0.96220242977142301</v>
      </c>
    </row>
    <row r="8961" spans="1:5" x14ac:dyDescent="0.2">
      <c r="A8961" t="s">
        <v>66</v>
      </c>
      <c r="B8961">
        <v>0.2</v>
      </c>
      <c r="C8961">
        <v>1</v>
      </c>
      <c r="D8961">
        <v>0.97097742557525601</v>
      </c>
    </row>
    <row r="8962" spans="1:5" x14ac:dyDescent="0.2">
      <c r="A8962" t="s">
        <v>65</v>
      </c>
      <c r="B8962">
        <v>0.5</v>
      </c>
      <c r="C8962">
        <v>1</v>
      </c>
      <c r="D8962">
        <v>0.99306303262710505</v>
      </c>
    </row>
    <row r="8963" spans="1:5" x14ac:dyDescent="0.2">
      <c r="A8963" t="s">
        <v>66</v>
      </c>
      <c r="B8963">
        <v>0.5</v>
      </c>
      <c r="C8963">
        <v>1</v>
      </c>
      <c r="D8963">
        <v>0.58236443996429399</v>
      </c>
    </row>
    <row r="8964" spans="1:5" x14ac:dyDescent="0.2">
      <c r="A8964" t="s">
        <v>65</v>
      </c>
      <c r="B8964">
        <v>1</v>
      </c>
      <c r="C8964">
        <v>1</v>
      </c>
      <c r="D8964">
        <v>0.79963195323944003</v>
      </c>
    </row>
    <row r="8965" spans="1:5" x14ac:dyDescent="0.2">
      <c r="A8965" t="s">
        <v>66</v>
      </c>
      <c r="B8965">
        <v>1</v>
      </c>
      <c r="C8965">
        <v>1</v>
      </c>
      <c r="D8965">
        <v>0.77373665571212702</v>
      </c>
    </row>
    <row r="8966" spans="1:5" x14ac:dyDescent="0.2">
      <c r="A8966" t="s">
        <v>65</v>
      </c>
      <c r="B8966">
        <v>1.5</v>
      </c>
      <c r="C8966">
        <v>1</v>
      </c>
      <c r="D8966">
        <v>0.21528154611587499</v>
      </c>
    </row>
    <row r="8967" spans="1:5" x14ac:dyDescent="0.2">
      <c r="A8967" t="s">
        <v>66</v>
      </c>
      <c r="B8967">
        <v>1.5</v>
      </c>
      <c r="C8967">
        <v>1</v>
      </c>
      <c r="D8967">
        <v>0.37038648128509499</v>
      </c>
    </row>
    <row r="8968" spans="1:5" x14ac:dyDescent="0.2">
      <c r="A8968" t="s">
        <v>65</v>
      </c>
      <c r="B8968">
        <v>2</v>
      </c>
      <c r="C8968">
        <v>1</v>
      </c>
      <c r="D8968">
        <v>0.99798005819320601</v>
      </c>
    </row>
    <row r="8969" spans="1:5" x14ac:dyDescent="0.2">
      <c r="A8969" t="s">
        <v>66</v>
      </c>
      <c r="B8969">
        <v>2</v>
      </c>
      <c r="C8969">
        <v>1</v>
      </c>
      <c r="D8969">
        <v>0.99823147058486905</v>
      </c>
    </row>
    <row r="8970" spans="1:5" x14ac:dyDescent="0.2">
      <c r="A8970" t="s">
        <v>65</v>
      </c>
      <c r="B8970">
        <v>0.01</v>
      </c>
      <c r="C8970">
        <v>0</v>
      </c>
      <c r="D8970" s="4">
        <v>7.0928916102275198E-5</v>
      </c>
      <c r="E8970" s="4"/>
    </row>
    <row r="8971" spans="1:5" x14ac:dyDescent="0.2">
      <c r="A8971" t="s">
        <v>66</v>
      </c>
      <c r="B8971">
        <v>0.01</v>
      </c>
      <c r="C8971">
        <v>0</v>
      </c>
      <c r="D8971">
        <v>5.2440539002418496E-4</v>
      </c>
      <c r="E8971" s="4"/>
    </row>
    <row r="8972" spans="1:5" x14ac:dyDescent="0.2">
      <c r="A8972" t="s">
        <v>65</v>
      </c>
      <c r="B8972">
        <v>0.02</v>
      </c>
      <c r="C8972">
        <v>0</v>
      </c>
      <c r="D8972" s="4">
        <v>5.8066252677235702E-6</v>
      </c>
      <c r="E8972" s="4"/>
    </row>
    <row r="8973" spans="1:5" x14ac:dyDescent="0.2">
      <c r="A8973" t="s">
        <v>66</v>
      </c>
      <c r="B8973">
        <v>0.02</v>
      </c>
      <c r="C8973">
        <v>0</v>
      </c>
      <c r="D8973" s="4">
        <v>5.8070891100214699E-5</v>
      </c>
      <c r="E8973" s="4"/>
    </row>
    <row r="8974" spans="1:5" x14ac:dyDescent="0.2">
      <c r="A8974" t="s">
        <v>65</v>
      </c>
      <c r="B8974">
        <v>0.05</v>
      </c>
      <c r="C8974">
        <v>0</v>
      </c>
      <c r="D8974" s="4">
        <v>5.6388398661510999E-5</v>
      </c>
      <c r="E8974" s="4"/>
    </row>
    <row r="8975" spans="1:5" x14ac:dyDescent="0.2">
      <c r="A8975" t="s">
        <v>66</v>
      </c>
      <c r="B8975">
        <v>0.05</v>
      </c>
      <c r="C8975">
        <v>0</v>
      </c>
      <c r="D8975" s="4">
        <v>2.18198670154379E-6</v>
      </c>
      <c r="E8975" s="4"/>
    </row>
    <row r="8976" spans="1:5" x14ac:dyDescent="0.2">
      <c r="A8976" t="s">
        <v>65</v>
      </c>
      <c r="B8976">
        <v>0.1</v>
      </c>
      <c r="C8976">
        <v>0</v>
      </c>
      <c r="D8976">
        <v>7.2388267144560797E-3</v>
      </c>
    </row>
    <row r="8977" spans="1:5" x14ac:dyDescent="0.2">
      <c r="A8977" t="s">
        <v>66</v>
      </c>
      <c r="B8977">
        <v>0.1</v>
      </c>
      <c r="C8977">
        <v>0</v>
      </c>
      <c r="D8977">
        <v>3.6520336288958701E-4</v>
      </c>
      <c r="E8977" s="4"/>
    </row>
    <row r="8978" spans="1:5" x14ac:dyDescent="0.2">
      <c r="A8978" t="s">
        <v>65</v>
      </c>
      <c r="B8978">
        <v>0.2</v>
      </c>
      <c r="C8978">
        <v>0</v>
      </c>
      <c r="D8978">
        <v>3.0582051258534102E-3</v>
      </c>
    </row>
    <row r="8979" spans="1:5" x14ac:dyDescent="0.2">
      <c r="A8979" t="s">
        <v>66</v>
      </c>
      <c r="B8979">
        <v>0.2</v>
      </c>
      <c r="C8979">
        <v>0</v>
      </c>
      <c r="D8979" s="4">
        <v>1.82024203240871E-3</v>
      </c>
      <c r="E8979" s="4"/>
    </row>
    <row r="8980" spans="1:5" x14ac:dyDescent="0.2">
      <c r="A8980" t="s">
        <v>65</v>
      </c>
      <c r="B8980">
        <v>0.5</v>
      </c>
      <c r="C8980">
        <v>0</v>
      </c>
      <c r="D8980" s="4">
        <v>8.5678739196737297E-6</v>
      </c>
      <c r="E8980" s="4"/>
    </row>
    <row r="8981" spans="1:5" x14ac:dyDescent="0.2">
      <c r="A8981" t="s">
        <v>66</v>
      </c>
      <c r="B8981">
        <v>0.5</v>
      </c>
      <c r="C8981">
        <v>0</v>
      </c>
      <c r="D8981" s="4">
        <v>3.2979813113342903E-5</v>
      </c>
      <c r="E8981" s="4"/>
    </row>
    <row r="8982" spans="1:5" x14ac:dyDescent="0.2">
      <c r="A8982" t="s">
        <v>65</v>
      </c>
      <c r="B8982">
        <v>1</v>
      </c>
      <c r="C8982">
        <v>0</v>
      </c>
      <c r="D8982" s="4">
        <v>3.0590223332183002E-7</v>
      </c>
      <c r="E8982" s="4"/>
    </row>
    <row r="8983" spans="1:5" x14ac:dyDescent="0.2">
      <c r="A8983" t="s">
        <v>66</v>
      </c>
      <c r="B8983">
        <v>1</v>
      </c>
      <c r="C8983">
        <v>0</v>
      </c>
      <c r="D8983" s="4">
        <v>1.5146208625083E-6</v>
      </c>
      <c r="E8983" s="4"/>
    </row>
    <row r="8984" spans="1:5" x14ac:dyDescent="0.2">
      <c r="A8984" t="s">
        <v>65</v>
      </c>
      <c r="B8984">
        <v>1.5</v>
      </c>
      <c r="C8984">
        <v>0</v>
      </c>
      <c r="D8984" s="4">
        <v>5.9617606893880198E-5</v>
      </c>
      <c r="E8984" s="4"/>
    </row>
    <row r="8985" spans="1:5" x14ac:dyDescent="0.2">
      <c r="A8985" t="s">
        <v>66</v>
      </c>
      <c r="B8985">
        <v>1.5</v>
      </c>
      <c r="C8985">
        <v>0</v>
      </c>
      <c r="D8985" s="4">
        <v>6.3222629250958494E-5</v>
      </c>
      <c r="E8985" s="4"/>
    </row>
    <row r="8986" spans="1:5" x14ac:dyDescent="0.2">
      <c r="A8986" t="s">
        <v>65</v>
      </c>
      <c r="B8986">
        <v>2</v>
      </c>
      <c r="C8986">
        <v>0</v>
      </c>
      <c r="D8986" s="4">
        <v>4.1124189920083103E-6</v>
      </c>
      <c r="E8986" s="4"/>
    </row>
    <row r="8987" spans="1:5" x14ac:dyDescent="0.2">
      <c r="A8987" t="s">
        <v>66</v>
      </c>
      <c r="B8987">
        <v>2</v>
      </c>
      <c r="C8987">
        <v>0</v>
      </c>
      <c r="D8987" s="4">
        <v>6.6810212047130301E-6</v>
      </c>
      <c r="E8987" s="4"/>
    </row>
    <row r="8988" spans="1:5" x14ac:dyDescent="0.2">
      <c r="A8988" t="s">
        <v>65</v>
      </c>
      <c r="B8988">
        <v>0.01</v>
      </c>
      <c r="C8988">
        <v>1</v>
      </c>
      <c r="D8988">
        <v>0.15492162108421301</v>
      </c>
    </row>
    <row r="8989" spans="1:5" x14ac:dyDescent="0.2">
      <c r="A8989" t="s">
        <v>66</v>
      </c>
      <c r="B8989">
        <v>0.01</v>
      </c>
      <c r="C8989">
        <v>1</v>
      </c>
      <c r="D8989">
        <v>3.0966578051447799E-2</v>
      </c>
    </row>
    <row r="8990" spans="1:5" x14ac:dyDescent="0.2">
      <c r="A8990" t="s">
        <v>65</v>
      </c>
      <c r="B8990">
        <v>0.02</v>
      </c>
      <c r="C8990">
        <v>1</v>
      </c>
      <c r="D8990">
        <v>0.87123972177505404</v>
      </c>
    </row>
    <row r="8991" spans="1:5" x14ac:dyDescent="0.2">
      <c r="A8991" t="s">
        <v>66</v>
      </c>
      <c r="B8991">
        <v>0.02</v>
      </c>
      <c r="C8991">
        <v>1</v>
      </c>
      <c r="D8991" s="4">
        <v>9.2794485390186296E-2</v>
      </c>
    </row>
    <row r="8992" spans="1:5" x14ac:dyDescent="0.2">
      <c r="A8992" t="s">
        <v>65</v>
      </c>
      <c r="B8992">
        <v>0.05</v>
      </c>
      <c r="C8992">
        <v>1</v>
      </c>
      <c r="D8992" s="4">
        <v>0.68827515840530396</v>
      </c>
      <c r="E8992" s="4"/>
    </row>
    <row r="8993" spans="1:5" x14ac:dyDescent="0.2">
      <c r="A8993" t="s">
        <v>66</v>
      </c>
      <c r="B8993">
        <v>0.05</v>
      </c>
      <c r="C8993">
        <v>1</v>
      </c>
      <c r="D8993" s="4">
        <v>0.36436575651168801</v>
      </c>
    </row>
    <row r="8994" spans="1:5" x14ac:dyDescent="0.2">
      <c r="A8994" t="s">
        <v>65</v>
      </c>
      <c r="B8994">
        <v>0.1</v>
      </c>
      <c r="C8994">
        <v>1</v>
      </c>
      <c r="D8994">
        <v>0.98200821876525801</v>
      </c>
    </row>
    <row r="8995" spans="1:5" x14ac:dyDescent="0.2">
      <c r="A8995" t="s">
        <v>66</v>
      </c>
      <c r="B8995">
        <v>0.1</v>
      </c>
      <c r="C8995">
        <v>1</v>
      </c>
      <c r="D8995">
        <v>0.92064279317855802</v>
      </c>
    </row>
    <row r="8996" spans="1:5" x14ac:dyDescent="0.2">
      <c r="A8996" t="s">
        <v>65</v>
      </c>
      <c r="B8996">
        <v>0.2</v>
      </c>
      <c r="C8996">
        <v>1</v>
      </c>
      <c r="D8996">
        <v>0.97866964340209905</v>
      </c>
    </row>
    <row r="8997" spans="1:5" x14ac:dyDescent="0.2">
      <c r="A8997" t="s">
        <v>66</v>
      </c>
      <c r="B8997">
        <v>0.2</v>
      </c>
      <c r="C8997">
        <v>1</v>
      </c>
      <c r="D8997">
        <v>0.59535384178161599</v>
      </c>
    </row>
    <row r="8998" spans="1:5" x14ac:dyDescent="0.2">
      <c r="A8998" t="s">
        <v>65</v>
      </c>
      <c r="B8998">
        <v>0.5</v>
      </c>
      <c r="C8998">
        <v>1</v>
      </c>
      <c r="D8998">
        <v>0.87099891901016202</v>
      </c>
    </row>
    <row r="8999" spans="1:5" x14ac:dyDescent="0.2">
      <c r="A8999" t="s">
        <v>66</v>
      </c>
      <c r="B8999">
        <v>0.5</v>
      </c>
      <c r="C8999">
        <v>1</v>
      </c>
      <c r="D8999">
        <v>0.24479867517948101</v>
      </c>
    </row>
    <row r="9000" spans="1:5" x14ac:dyDescent="0.2">
      <c r="A9000" t="s">
        <v>65</v>
      </c>
      <c r="B9000">
        <v>1</v>
      </c>
      <c r="C9000">
        <v>1</v>
      </c>
      <c r="D9000">
        <v>0.944014132022857</v>
      </c>
    </row>
    <row r="9001" spans="1:5" x14ac:dyDescent="0.2">
      <c r="A9001" t="s">
        <v>66</v>
      </c>
      <c r="B9001">
        <v>1</v>
      </c>
      <c r="C9001">
        <v>1</v>
      </c>
      <c r="D9001" s="4">
        <v>0.52380406856536799</v>
      </c>
    </row>
    <row r="9002" spans="1:5" x14ac:dyDescent="0.2">
      <c r="A9002" t="s">
        <v>65</v>
      </c>
      <c r="B9002">
        <v>1.5</v>
      </c>
      <c r="C9002">
        <v>1</v>
      </c>
      <c r="D9002">
        <v>0.26360696554183899</v>
      </c>
    </row>
    <row r="9003" spans="1:5" x14ac:dyDescent="0.2">
      <c r="A9003" t="s">
        <v>66</v>
      </c>
      <c r="B9003">
        <v>1.5</v>
      </c>
      <c r="C9003">
        <v>1</v>
      </c>
      <c r="D9003" s="4">
        <v>0.17857521772384599</v>
      </c>
    </row>
    <row r="9004" spans="1:5" x14ac:dyDescent="0.2">
      <c r="A9004" t="s">
        <v>65</v>
      </c>
      <c r="B9004">
        <v>2</v>
      </c>
      <c r="C9004">
        <v>1</v>
      </c>
      <c r="D9004">
        <v>0.85182195901870705</v>
      </c>
    </row>
    <row r="9005" spans="1:5" x14ac:dyDescent="0.2">
      <c r="A9005" t="s">
        <v>66</v>
      </c>
      <c r="B9005">
        <v>2</v>
      </c>
      <c r="C9005">
        <v>1</v>
      </c>
      <c r="D9005" s="4">
        <v>0.89258259534835804</v>
      </c>
    </row>
    <row r="9006" spans="1:5" x14ac:dyDescent="0.2">
      <c r="A9006" t="s">
        <v>65</v>
      </c>
      <c r="B9006">
        <v>0.01</v>
      </c>
      <c r="C9006">
        <v>0</v>
      </c>
      <c r="D9006">
        <v>2.85005988553166E-3</v>
      </c>
    </row>
    <row r="9007" spans="1:5" x14ac:dyDescent="0.2">
      <c r="A9007" t="s">
        <v>66</v>
      </c>
      <c r="B9007">
        <v>0.01</v>
      </c>
      <c r="C9007">
        <v>0</v>
      </c>
      <c r="D9007" s="4">
        <v>4.0113260979523999E-7</v>
      </c>
      <c r="E9007" s="4"/>
    </row>
    <row r="9008" spans="1:5" x14ac:dyDescent="0.2">
      <c r="A9008" t="s">
        <v>65</v>
      </c>
      <c r="B9008">
        <v>0.02</v>
      </c>
      <c r="C9008">
        <v>0</v>
      </c>
      <c r="D9008">
        <v>9.9839956965297396E-4</v>
      </c>
    </row>
    <row r="9009" spans="1:5" x14ac:dyDescent="0.2">
      <c r="A9009" t="s">
        <v>66</v>
      </c>
      <c r="B9009">
        <v>0.02</v>
      </c>
      <c r="C9009">
        <v>0</v>
      </c>
      <c r="D9009">
        <v>2.0705838687717901E-4</v>
      </c>
      <c r="E9009" s="4"/>
    </row>
    <row r="9010" spans="1:5" x14ac:dyDescent="0.2">
      <c r="A9010" t="s">
        <v>65</v>
      </c>
      <c r="B9010">
        <v>0.05</v>
      </c>
      <c r="C9010">
        <v>0</v>
      </c>
      <c r="D9010">
        <v>1.3451234553940499E-4</v>
      </c>
      <c r="E9010" s="4"/>
    </row>
    <row r="9011" spans="1:5" x14ac:dyDescent="0.2">
      <c r="A9011" t="s">
        <v>66</v>
      </c>
      <c r="B9011">
        <v>0.05</v>
      </c>
      <c r="C9011">
        <v>0</v>
      </c>
      <c r="D9011" s="4">
        <v>1.3870891052647401E-5</v>
      </c>
      <c r="E9011" s="4"/>
    </row>
    <row r="9012" spans="1:5" x14ac:dyDescent="0.2">
      <c r="A9012" t="s">
        <v>65</v>
      </c>
      <c r="B9012">
        <v>0.1</v>
      </c>
      <c r="C9012">
        <v>0</v>
      </c>
      <c r="D9012" s="4">
        <v>1.1895115676452401E-5</v>
      </c>
      <c r="E9012" s="4"/>
    </row>
    <row r="9013" spans="1:5" x14ac:dyDescent="0.2">
      <c r="A9013" t="s">
        <v>66</v>
      </c>
      <c r="B9013">
        <v>0.1</v>
      </c>
      <c r="C9013">
        <v>0</v>
      </c>
      <c r="D9013" s="4">
        <v>6.1806829762644998E-5</v>
      </c>
      <c r="E9013" s="4"/>
    </row>
    <row r="9014" spans="1:5" x14ac:dyDescent="0.2">
      <c r="A9014" t="s">
        <v>65</v>
      </c>
      <c r="B9014">
        <v>0.2</v>
      </c>
      <c r="C9014">
        <v>0</v>
      </c>
      <c r="D9014">
        <v>2.4606860242784002E-3</v>
      </c>
      <c r="E9014" s="4"/>
    </row>
    <row r="9015" spans="1:5" x14ac:dyDescent="0.2">
      <c r="A9015" t="s">
        <v>66</v>
      </c>
      <c r="B9015">
        <v>0.2</v>
      </c>
      <c r="C9015">
        <v>0</v>
      </c>
      <c r="D9015">
        <v>1.15920120151713E-4</v>
      </c>
      <c r="E9015" s="4"/>
    </row>
    <row r="9016" spans="1:5" x14ac:dyDescent="0.2">
      <c r="A9016" t="s">
        <v>65</v>
      </c>
      <c r="B9016">
        <v>0.5</v>
      </c>
      <c r="C9016">
        <v>0</v>
      </c>
      <c r="D9016" s="4">
        <v>5.95269784753327E-6</v>
      </c>
      <c r="E9016" s="4"/>
    </row>
    <row r="9017" spans="1:5" x14ac:dyDescent="0.2">
      <c r="A9017" t="s">
        <v>66</v>
      </c>
      <c r="B9017">
        <v>0.5</v>
      </c>
      <c r="C9017">
        <v>0</v>
      </c>
      <c r="D9017" s="4">
        <v>1.6003778000594999E-6</v>
      </c>
      <c r="E9017" s="4"/>
    </row>
    <row r="9018" spans="1:5" x14ac:dyDescent="0.2">
      <c r="A9018" t="s">
        <v>65</v>
      </c>
      <c r="B9018">
        <v>1</v>
      </c>
      <c r="C9018">
        <v>0</v>
      </c>
      <c r="D9018" s="4">
        <v>1.2838545444537801E-6</v>
      </c>
      <c r="E9018" s="4"/>
    </row>
    <row r="9019" spans="1:5" x14ac:dyDescent="0.2">
      <c r="A9019" t="s">
        <v>66</v>
      </c>
      <c r="B9019">
        <v>1</v>
      </c>
      <c r="C9019">
        <v>0</v>
      </c>
      <c r="D9019" s="4">
        <v>1.7364516679663201E-5</v>
      </c>
      <c r="E9019" s="4"/>
    </row>
    <row r="9020" spans="1:5" x14ac:dyDescent="0.2">
      <c r="A9020" t="s">
        <v>65</v>
      </c>
      <c r="B9020">
        <v>1.5</v>
      </c>
      <c r="C9020">
        <v>0</v>
      </c>
      <c r="D9020" s="4">
        <v>8.6010877566877702E-6</v>
      </c>
      <c r="E9020" s="4"/>
    </row>
    <row r="9021" spans="1:5" x14ac:dyDescent="0.2">
      <c r="A9021" t="s">
        <v>66</v>
      </c>
      <c r="B9021">
        <v>1.5</v>
      </c>
      <c r="C9021">
        <v>0</v>
      </c>
      <c r="D9021" s="4">
        <v>1.9238410459365601E-5</v>
      </c>
      <c r="E9021" s="4"/>
    </row>
    <row r="9022" spans="1:5" x14ac:dyDescent="0.2">
      <c r="A9022" t="s">
        <v>65</v>
      </c>
      <c r="B9022">
        <v>2</v>
      </c>
      <c r="C9022">
        <v>0</v>
      </c>
      <c r="D9022" s="4">
        <v>6.3469691667705707E-5</v>
      </c>
      <c r="E9022" s="4"/>
    </row>
    <row r="9023" spans="1:5" x14ac:dyDescent="0.2">
      <c r="A9023" t="s">
        <v>66</v>
      </c>
      <c r="B9023">
        <v>2</v>
      </c>
      <c r="C9023">
        <v>0</v>
      </c>
      <c r="D9023" s="4">
        <v>5.8513633121037796E-6</v>
      </c>
      <c r="E9023" s="4"/>
    </row>
    <row r="9024" spans="1:5" x14ac:dyDescent="0.2">
      <c r="A9024" t="s">
        <v>65</v>
      </c>
      <c r="B9024">
        <v>0.01</v>
      </c>
      <c r="C9024">
        <v>1</v>
      </c>
      <c r="D9024">
        <v>0.98121714591979903</v>
      </c>
    </row>
    <row r="9025" spans="1:5" x14ac:dyDescent="0.2">
      <c r="A9025" t="s">
        <v>66</v>
      </c>
      <c r="B9025">
        <v>0.01</v>
      </c>
      <c r="C9025">
        <v>1</v>
      </c>
      <c r="D9025" s="4">
        <v>0.37528342008590698</v>
      </c>
      <c r="E9025" s="4"/>
    </row>
    <row r="9026" spans="1:5" x14ac:dyDescent="0.2">
      <c r="A9026" t="s">
        <v>65</v>
      </c>
      <c r="B9026">
        <v>0.02</v>
      </c>
      <c r="C9026">
        <v>1</v>
      </c>
      <c r="D9026" s="4">
        <v>0.42872542142867998</v>
      </c>
    </row>
    <row r="9027" spans="1:5" x14ac:dyDescent="0.2">
      <c r="A9027" t="s">
        <v>66</v>
      </c>
      <c r="B9027">
        <v>0.02</v>
      </c>
      <c r="C9027">
        <v>1</v>
      </c>
      <c r="D9027" s="4">
        <v>0.88636034727096502</v>
      </c>
    </row>
    <row r="9028" spans="1:5" x14ac:dyDescent="0.2">
      <c r="A9028" t="s">
        <v>65</v>
      </c>
      <c r="B9028">
        <v>0.05</v>
      </c>
      <c r="C9028">
        <v>1</v>
      </c>
      <c r="D9028">
        <v>1.58168021589517E-2</v>
      </c>
    </row>
    <row r="9029" spans="1:5" x14ac:dyDescent="0.2">
      <c r="A9029" t="s">
        <v>66</v>
      </c>
      <c r="B9029">
        <v>0.05</v>
      </c>
      <c r="C9029">
        <v>1</v>
      </c>
      <c r="D9029">
        <v>9.7214952111244202E-3</v>
      </c>
    </row>
    <row r="9030" spans="1:5" x14ac:dyDescent="0.2">
      <c r="A9030" t="s">
        <v>65</v>
      </c>
      <c r="B9030">
        <v>0.1</v>
      </c>
      <c r="C9030">
        <v>1</v>
      </c>
      <c r="D9030">
        <v>0.9876708984375</v>
      </c>
    </row>
    <row r="9031" spans="1:5" x14ac:dyDescent="0.2">
      <c r="A9031" t="s">
        <v>66</v>
      </c>
      <c r="B9031">
        <v>0.1</v>
      </c>
      <c r="C9031">
        <v>1</v>
      </c>
      <c r="D9031">
        <v>0.92099928855895996</v>
      </c>
    </row>
    <row r="9032" spans="1:5" x14ac:dyDescent="0.2">
      <c r="A9032" t="s">
        <v>65</v>
      </c>
      <c r="B9032">
        <v>0.2</v>
      </c>
      <c r="C9032">
        <v>1</v>
      </c>
      <c r="D9032">
        <v>0.82277548313140803</v>
      </c>
    </row>
    <row r="9033" spans="1:5" x14ac:dyDescent="0.2">
      <c r="A9033" t="s">
        <v>66</v>
      </c>
      <c r="B9033">
        <v>0.2</v>
      </c>
      <c r="C9033">
        <v>1</v>
      </c>
      <c r="D9033" s="4">
        <v>0.33123829960822998</v>
      </c>
    </row>
    <row r="9034" spans="1:5" x14ac:dyDescent="0.2">
      <c r="A9034" t="s">
        <v>65</v>
      </c>
      <c r="B9034">
        <v>0.5</v>
      </c>
      <c r="C9034">
        <v>1</v>
      </c>
      <c r="D9034">
        <v>0.77483969926834095</v>
      </c>
    </row>
    <row r="9035" spans="1:5" x14ac:dyDescent="0.2">
      <c r="A9035" t="s">
        <v>66</v>
      </c>
      <c r="B9035">
        <v>0.5</v>
      </c>
      <c r="C9035">
        <v>1</v>
      </c>
      <c r="D9035" s="4">
        <v>0.169457852840423</v>
      </c>
      <c r="E9035" s="4"/>
    </row>
    <row r="9036" spans="1:5" x14ac:dyDescent="0.2">
      <c r="A9036" t="s">
        <v>65</v>
      </c>
      <c r="B9036">
        <v>1</v>
      </c>
      <c r="C9036">
        <v>1</v>
      </c>
      <c r="D9036" s="4">
        <v>0.84427171945571899</v>
      </c>
    </row>
    <row r="9037" spans="1:5" x14ac:dyDescent="0.2">
      <c r="A9037" t="s">
        <v>66</v>
      </c>
      <c r="B9037">
        <v>1</v>
      </c>
      <c r="C9037">
        <v>1</v>
      </c>
      <c r="D9037" s="4">
        <v>0.84749191999435403</v>
      </c>
    </row>
    <row r="9038" spans="1:5" x14ac:dyDescent="0.2">
      <c r="A9038" t="s">
        <v>65</v>
      </c>
      <c r="B9038">
        <v>1.5</v>
      </c>
      <c r="C9038">
        <v>1</v>
      </c>
      <c r="D9038">
        <v>0.96462815999984697</v>
      </c>
    </row>
    <row r="9039" spans="1:5" x14ac:dyDescent="0.2">
      <c r="A9039" t="s">
        <v>66</v>
      </c>
      <c r="B9039">
        <v>1.5</v>
      </c>
      <c r="C9039">
        <v>1</v>
      </c>
      <c r="D9039">
        <v>0.63231641054153398</v>
      </c>
    </row>
    <row r="9040" spans="1:5" x14ac:dyDescent="0.2">
      <c r="A9040" t="s">
        <v>65</v>
      </c>
      <c r="B9040">
        <v>2</v>
      </c>
      <c r="C9040">
        <v>1</v>
      </c>
      <c r="D9040">
        <v>0.81850552558898904</v>
      </c>
    </row>
    <row r="9041" spans="1:5" x14ac:dyDescent="0.2">
      <c r="A9041" t="s">
        <v>66</v>
      </c>
      <c r="B9041">
        <v>2</v>
      </c>
      <c r="C9041">
        <v>1</v>
      </c>
      <c r="D9041">
        <v>0.49888086318969699</v>
      </c>
    </row>
    <row r="9042" spans="1:5" x14ac:dyDescent="0.2">
      <c r="A9042" t="s">
        <v>65</v>
      </c>
      <c r="B9042">
        <v>0.01</v>
      </c>
      <c r="C9042">
        <v>0</v>
      </c>
      <c r="D9042" s="4">
        <v>9.7294796432834102E-6</v>
      </c>
      <c r="E9042" s="4"/>
    </row>
    <row r="9043" spans="1:5" x14ac:dyDescent="0.2">
      <c r="A9043" t="s">
        <v>66</v>
      </c>
      <c r="B9043">
        <v>0.01</v>
      </c>
      <c r="C9043">
        <v>0</v>
      </c>
      <c r="D9043">
        <v>1.79807044332847E-4</v>
      </c>
      <c r="E9043" s="4"/>
    </row>
    <row r="9044" spans="1:5" x14ac:dyDescent="0.2">
      <c r="A9044" t="s">
        <v>65</v>
      </c>
      <c r="B9044">
        <v>0.02</v>
      </c>
      <c r="C9044">
        <v>0</v>
      </c>
      <c r="D9044" s="4">
        <v>3.5288914659759003E-5</v>
      </c>
      <c r="E9044" s="4"/>
    </row>
    <row r="9045" spans="1:5" x14ac:dyDescent="0.2">
      <c r="A9045" t="s">
        <v>66</v>
      </c>
      <c r="B9045">
        <v>0.02</v>
      </c>
      <c r="C9045">
        <v>0</v>
      </c>
      <c r="D9045" s="4">
        <v>1.78692403096647E-6</v>
      </c>
      <c r="E9045" s="4"/>
    </row>
    <row r="9046" spans="1:5" x14ac:dyDescent="0.2">
      <c r="A9046" t="s">
        <v>65</v>
      </c>
      <c r="B9046">
        <v>0.05</v>
      </c>
      <c r="C9046">
        <v>0</v>
      </c>
      <c r="D9046">
        <v>1.3402325566857999E-4</v>
      </c>
    </row>
    <row r="9047" spans="1:5" x14ac:dyDescent="0.2">
      <c r="A9047" t="s">
        <v>66</v>
      </c>
      <c r="B9047">
        <v>0.05</v>
      </c>
      <c r="C9047">
        <v>0</v>
      </c>
      <c r="D9047" s="4">
        <v>2.07575300009921E-4</v>
      </c>
    </row>
    <row r="9048" spans="1:5" x14ac:dyDescent="0.2">
      <c r="A9048" t="s">
        <v>65</v>
      </c>
      <c r="B9048">
        <v>0.1</v>
      </c>
      <c r="C9048">
        <v>0</v>
      </c>
      <c r="D9048" s="4">
        <v>3.3550625175848798E-6</v>
      </c>
      <c r="E9048" s="4"/>
    </row>
    <row r="9049" spans="1:5" x14ac:dyDescent="0.2">
      <c r="A9049" t="s">
        <v>66</v>
      </c>
      <c r="B9049">
        <v>0.1</v>
      </c>
      <c r="C9049">
        <v>0</v>
      </c>
      <c r="D9049">
        <v>2.3005419643595801E-4</v>
      </c>
      <c r="E9049" s="4"/>
    </row>
    <row r="9050" spans="1:5" x14ac:dyDescent="0.2">
      <c r="A9050" t="s">
        <v>65</v>
      </c>
      <c r="B9050">
        <v>0.2</v>
      </c>
      <c r="C9050">
        <v>0</v>
      </c>
      <c r="D9050" s="4">
        <v>9.2687667347490706E-5</v>
      </c>
      <c r="E9050" s="4"/>
    </row>
    <row r="9051" spans="1:5" x14ac:dyDescent="0.2">
      <c r="A9051" t="s">
        <v>66</v>
      </c>
      <c r="B9051">
        <v>0.2</v>
      </c>
      <c r="C9051">
        <v>0</v>
      </c>
      <c r="D9051" s="4">
        <v>3.9850041503086598E-5</v>
      </c>
      <c r="E9051" s="4"/>
    </row>
    <row r="9052" spans="1:5" x14ac:dyDescent="0.2">
      <c r="A9052" t="s">
        <v>65</v>
      </c>
      <c r="B9052">
        <v>0.5</v>
      </c>
      <c r="C9052">
        <v>0</v>
      </c>
      <c r="D9052">
        <v>1.52930413605645E-4</v>
      </c>
      <c r="E9052" s="4"/>
    </row>
    <row r="9053" spans="1:5" x14ac:dyDescent="0.2">
      <c r="A9053" t="s">
        <v>66</v>
      </c>
      <c r="B9053">
        <v>0.5</v>
      </c>
      <c r="C9053">
        <v>0</v>
      </c>
      <c r="D9053" s="4">
        <v>4.7139965317910503E-5</v>
      </c>
      <c r="E9053" s="4"/>
    </row>
    <row r="9054" spans="1:5" x14ac:dyDescent="0.2">
      <c r="A9054" t="s">
        <v>65</v>
      </c>
      <c r="B9054">
        <v>1</v>
      </c>
      <c r="C9054">
        <v>0</v>
      </c>
      <c r="D9054" s="4">
        <v>2.6062027245643501E-5</v>
      </c>
      <c r="E9054" s="4"/>
    </row>
    <row r="9055" spans="1:5" x14ac:dyDescent="0.2">
      <c r="A9055" t="s">
        <v>66</v>
      </c>
      <c r="B9055">
        <v>1</v>
      </c>
      <c r="C9055">
        <v>0</v>
      </c>
      <c r="D9055" s="4">
        <v>8.5758576460648301E-5</v>
      </c>
      <c r="E9055" s="4"/>
    </row>
    <row r="9056" spans="1:5" x14ac:dyDescent="0.2">
      <c r="A9056" t="s">
        <v>65</v>
      </c>
      <c r="B9056">
        <v>1.5</v>
      </c>
      <c r="C9056">
        <v>0</v>
      </c>
      <c r="D9056" s="4">
        <v>3.6413950965652401E-7</v>
      </c>
      <c r="E9056" s="4"/>
    </row>
    <row r="9057" spans="1:5" x14ac:dyDescent="0.2">
      <c r="A9057" t="s">
        <v>66</v>
      </c>
      <c r="B9057">
        <v>1.5</v>
      </c>
      <c r="C9057">
        <v>0</v>
      </c>
      <c r="D9057">
        <v>1.5911918308120199E-4</v>
      </c>
      <c r="E9057" s="4"/>
    </row>
    <row r="9058" spans="1:5" x14ac:dyDescent="0.2">
      <c r="A9058" t="s">
        <v>65</v>
      </c>
      <c r="B9058">
        <v>2</v>
      </c>
      <c r="C9058">
        <v>0</v>
      </c>
      <c r="D9058">
        <v>2.2246919572353301E-2</v>
      </c>
    </row>
    <row r="9059" spans="1:5" x14ac:dyDescent="0.2">
      <c r="A9059" t="s">
        <v>66</v>
      </c>
      <c r="B9059">
        <v>2</v>
      </c>
      <c r="C9059">
        <v>0</v>
      </c>
      <c r="D9059">
        <v>1.8835513037629401E-4</v>
      </c>
    </row>
    <row r="9060" spans="1:5" x14ac:dyDescent="0.2">
      <c r="A9060" t="s">
        <v>65</v>
      </c>
      <c r="B9060">
        <v>0.01</v>
      </c>
      <c r="C9060">
        <v>1</v>
      </c>
      <c r="D9060" s="4">
        <v>0.99898606538772505</v>
      </c>
    </row>
    <row r="9061" spans="1:5" x14ac:dyDescent="0.2">
      <c r="A9061" t="s">
        <v>66</v>
      </c>
      <c r="B9061">
        <v>0.01</v>
      </c>
      <c r="C9061">
        <v>1</v>
      </c>
      <c r="D9061">
        <v>0.98679786920547397</v>
      </c>
    </row>
    <row r="9062" spans="1:5" x14ac:dyDescent="0.2">
      <c r="A9062" t="s">
        <v>65</v>
      </c>
      <c r="B9062">
        <v>0.02</v>
      </c>
      <c r="C9062">
        <v>1</v>
      </c>
      <c r="D9062" s="4">
        <v>9.4913903012638895E-6</v>
      </c>
      <c r="E9062" s="4"/>
    </row>
    <row r="9063" spans="1:5" x14ac:dyDescent="0.2">
      <c r="A9063" t="s">
        <v>66</v>
      </c>
      <c r="B9063">
        <v>0.02</v>
      </c>
      <c r="C9063">
        <v>1</v>
      </c>
      <c r="D9063">
        <v>2.4255765601992598E-3</v>
      </c>
    </row>
    <row r="9064" spans="1:5" x14ac:dyDescent="0.2">
      <c r="A9064" t="s">
        <v>65</v>
      </c>
      <c r="B9064">
        <v>0.05</v>
      </c>
      <c r="C9064">
        <v>1</v>
      </c>
      <c r="D9064">
        <v>0.25210037827491699</v>
      </c>
    </row>
    <row r="9065" spans="1:5" x14ac:dyDescent="0.2">
      <c r="A9065" t="s">
        <v>66</v>
      </c>
      <c r="B9065">
        <v>0.05</v>
      </c>
      <c r="C9065">
        <v>1</v>
      </c>
      <c r="D9065">
        <v>0.71607106924056996</v>
      </c>
    </row>
    <row r="9066" spans="1:5" x14ac:dyDescent="0.2">
      <c r="A9066" t="s">
        <v>65</v>
      </c>
      <c r="B9066">
        <v>0.1</v>
      </c>
      <c r="C9066">
        <v>1</v>
      </c>
      <c r="D9066">
        <v>0.183379516005516</v>
      </c>
    </row>
    <row r="9067" spans="1:5" x14ac:dyDescent="0.2">
      <c r="A9067" t="s">
        <v>66</v>
      </c>
      <c r="B9067">
        <v>0.1</v>
      </c>
      <c r="C9067">
        <v>1</v>
      </c>
      <c r="D9067">
        <v>0.29629817605018599</v>
      </c>
    </row>
    <row r="9068" spans="1:5" x14ac:dyDescent="0.2">
      <c r="A9068" t="s">
        <v>65</v>
      </c>
      <c r="B9068">
        <v>0.2</v>
      </c>
      <c r="C9068">
        <v>1</v>
      </c>
      <c r="D9068" s="4">
        <v>1.8973598256707101E-2</v>
      </c>
    </row>
    <row r="9069" spans="1:5" x14ac:dyDescent="0.2">
      <c r="A9069" t="s">
        <v>66</v>
      </c>
      <c r="B9069">
        <v>0.2</v>
      </c>
      <c r="C9069">
        <v>1</v>
      </c>
      <c r="D9069" s="4">
        <v>0.57087409496307295</v>
      </c>
    </row>
    <row r="9070" spans="1:5" x14ac:dyDescent="0.2">
      <c r="A9070" t="s">
        <v>65</v>
      </c>
      <c r="B9070">
        <v>0.5</v>
      </c>
      <c r="C9070">
        <v>1</v>
      </c>
      <c r="D9070">
        <v>0.177515894174575</v>
      </c>
    </row>
    <row r="9071" spans="1:5" x14ac:dyDescent="0.2">
      <c r="A9071" t="s">
        <v>66</v>
      </c>
      <c r="B9071">
        <v>0.5</v>
      </c>
      <c r="C9071">
        <v>1</v>
      </c>
      <c r="D9071">
        <v>0.151303455233573</v>
      </c>
    </row>
    <row r="9072" spans="1:5" x14ac:dyDescent="0.2">
      <c r="A9072" t="s">
        <v>65</v>
      </c>
      <c r="B9072">
        <v>1</v>
      </c>
      <c r="C9072">
        <v>1</v>
      </c>
      <c r="D9072">
        <v>0.99369758367538397</v>
      </c>
    </row>
    <row r="9073" spans="1:5" x14ac:dyDescent="0.2">
      <c r="A9073" t="s">
        <v>66</v>
      </c>
      <c r="B9073">
        <v>1</v>
      </c>
      <c r="C9073">
        <v>1</v>
      </c>
      <c r="D9073">
        <v>0.98866546154022195</v>
      </c>
    </row>
    <row r="9074" spans="1:5" x14ac:dyDescent="0.2">
      <c r="A9074" t="s">
        <v>65</v>
      </c>
      <c r="B9074">
        <v>1.5</v>
      </c>
      <c r="C9074">
        <v>1</v>
      </c>
      <c r="D9074">
        <v>0.153993844985961</v>
      </c>
    </row>
    <row r="9075" spans="1:5" x14ac:dyDescent="0.2">
      <c r="A9075" t="s">
        <v>66</v>
      </c>
      <c r="B9075">
        <v>1.5</v>
      </c>
      <c r="C9075">
        <v>1</v>
      </c>
      <c r="D9075">
        <v>0.18595357239246299</v>
      </c>
    </row>
    <row r="9076" spans="1:5" x14ac:dyDescent="0.2">
      <c r="A9076" t="s">
        <v>65</v>
      </c>
      <c r="B9076">
        <v>2</v>
      </c>
      <c r="C9076">
        <v>1</v>
      </c>
      <c r="D9076">
        <v>0.99050736427307096</v>
      </c>
    </row>
    <row r="9077" spans="1:5" x14ac:dyDescent="0.2">
      <c r="A9077" t="s">
        <v>66</v>
      </c>
      <c r="B9077">
        <v>2</v>
      </c>
      <c r="C9077">
        <v>1</v>
      </c>
      <c r="D9077">
        <v>0.75916582345962502</v>
      </c>
    </row>
    <row r="9078" spans="1:5" x14ac:dyDescent="0.2">
      <c r="A9078" t="s">
        <v>65</v>
      </c>
      <c r="B9078">
        <v>0.01</v>
      </c>
      <c r="C9078">
        <v>0</v>
      </c>
      <c r="D9078" s="4">
        <v>4.2852402657445004E-6</v>
      </c>
      <c r="E9078" s="4"/>
    </row>
    <row r="9079" spans="1:5" x14ac:dyDescent="0.2">
      <c r="A9079" t="s">
        <v>66</v>
      </c>
      <c r="B9079">
        <v>0.01</v>
      </c>
      <c r="C9079">
        <v>0</v>
      </c>
      <c r="D9079">
        <v>1.8794537754729301E-4</v>
      </c>
      <c r="E9079" s="4"/>
    </row>
    <row r="9080" spans="1:5" x14ac:dyDescent="0.2">
      <c r="A9080" t="s">
        <v>65</v>
      </c>
      <c r="B9080">
        <v>0.02</v>
      </c>
      <c r="C9080">
        <v>0</v>
      </c>
      <c r="D9080" s="4">
        <v>5.0621356422197997E-6</v>
      </c>
      <c r="E9080" s="4"/>
    </row>
    <row r="9081" spans="1:5" x14ac:dyDescent="0.2">
      <c r="A9081" t="s">
        <v>66</v>
      </c>
      <c r="B9081">
        <v>0.02</v>
      </c>
      <c r="C9081">
        <v>0</v>
      </c>
      <c r="D9081" s="4">
        <v>1.8205670130555501E-5</v>
      </c>
      <c r="E9081" s="4"/>
    </row>
    <row r="9082" spans="1:5" x14ac:dyDescent="0.2">
      <c r="A9082" t="s">
        <v>65</v>
      </c>
      <c r="B9082">
        <v>0.05</v>
      </c>
      <c r="C9082">
        <v>0</v>
      </c>
      <c r="D9082">
        <v>1.1509668081998801E-2</v>
      </c>
    </row>
    <row r="9083" spans="1:5" x14ac:dyDescent="0.2">
      <c r="A9083" t="s">
        <v>66</v>
      </c>
      <c r="B9083">
        <v>0.05</v>
      </c>
      <c r="C9083">
        <v>0</v>
      </c>
      <c r="D9083">
        <v>2.3896805942058498E-3</v>
      </c>
    </row>
    <row r="9084" spans="1:5" x14ac:dyDescent="0.2">
      <c r="A9084" t="s">
        <v>65</v>
      </c>
      <c r="B9084">
        <v>0.1</v>
      </c>
      <c r="C9084">
        <v>0</v>
      </c>
      <c r="D9084">
        <v>3.27138230204582E-3</v>
      </c>
    </row>
    <row r="9085" spans="1:5" x14ac:dyDescent="0.2">
      <c r="A9085" t="s">
        <v>66</v>
      </c>
      <c r="B9085">
        <v>0.1</v>
      </c>
      <c r="C9085">
        <v>0</v>
      </c>
      <c r="D9085" s="4">
        <v>1.45422609421075E-6</v>
      </c>
      <c r="E9085" s="4"/>
    </row>
    <row r="9086" spans="1:5" x14ac:dyDescent="0.2">
      <c r="A9086" t="s">
        <v>65</v>
      </c>
      <c r="B9086">
        <v>0.2</v>
      </c>
      <c r="C9086">
        <v>0</v>
      </c>
      <c r="D9086">
        <v>3.5437248880043599E-4</v>
      </c>
      <c r="E9086" s="4"/>
    </row>
    <row r="9087" spans="1:5" x14ac:dyDescent="0.2">
      <c r="A9087" t="s">
        <v>66</v>
      </c>
      <c r="B9087">
        <v>0.2</v>
      </c>
      <c r="C9087">
        <v>0</v>
      </c>
      <c r="D9087">
        <v>6.8097282201051701E-4</v>
      </c>
    </row>
    <row r="9088" spans="1:5" x14ac:dyDescent="0.2">
      <c r="A9088" t="s">
        <v>65</v>
      </c>
      <c r="B9088">
        <v>0.5</v>
      </c>
      <c r="C9088">
        <v>0</v>
      </c>
      <c r="D9088">
        <v>4.4503416866064002E-3</v>
      </c>
    </row>
    <row r="9089" spans="1:5" x14ac:dyDescent="0.2">
      <c r="A9089" t="s">
        <v>66</v>
      </c>
      <c r="B9089">
        <v>0.5</v>
      </c>
      <c r="C9089">
        <v>0</v>
      </c>
      <c r="D9089">
        <v>1.7653948452789301E-4</v>
      </c>
      <c r="E9089" s="4"/>
    </row>
    <row r="9090" spans="1:5" x14ac:dyDescent="0.2">
      <c r="A9090" t="s">
        <v>65</v>
      </c>
      <c r="B9090">
        <v>1</v>
      </c>
      <c r="C9090">
        <v>0</v>
      </c>
      <c r="D9090">
        <v>1.33811705745756E-3</v>
      </c>
      <c r="E9090" s="4"/>
    </row>
    <row r="9091" spans="1:5" x14ac:dyDescent="0.2">
      <c r="A9091" t="s">
        <v>66</v>
      </c>
      <c r="B9091">
        <v>1</v>
      </c>
      <c r="C9091">
        <v>0</v>
      </c>
      <c r="D9091" s="4">
        <v>3.2300024486175899E-6</v>
      </c>
      <c r="E9091" s="4"/>
    </row>
    <row r="9092" spans="1:5" x14ac:dyDescent="0.2">
      <c r="A9092" t="s">
        <v>65</v>
      </c>
      <c r="B9092">
        <v>1.5</v>
      </c>
      <c r="C9092">
        <v>0</v>
      </c>
      <c r="D9092" s="4">
        <v>1.08739084680564E-4</v>
      </c>
      <c r="E9092" s="4"/>
    </row>
    <row r="9093" spans="1:5" x14ac:dyDescent="0.2">
      <c r="A9093" t="s">
        <v>66</v>
      </c>
      <c r="B9093">
        <v>1.5</v>
      </c>
      <c r="C9093">
        <v>0</v>
      </c>
      <c r="D9093" s="4">
        <v>7.64963988331146E-5</v>
      </c>
      <c r="E9093" s="4"/>
    </row>
    <row r="9094" spans="1:5" x14ac:dyDescent="0.2">
      <c r="A9094" t="s">
        <v>65</v>
      </c>
      <c r="B9094">
        <v>2</v>
      </c>
      <c r="C9094">
        <v>0</v>
      </c>
      <c r="D9094">
        <v>2.4580478202551598E-4</v>
      </c>
      <c r="E9094" s="4"/>
    </row>
    <row r="9095" spans="1:5" x14ac:dyDescent="0.2">
      <c r="A9095" t="s">
        <v>66</v>
      </c>
      <c r="B9095">
        <v>2</v>
      </c>
      <c r="C9095">
        <v>0</v>
      </c>
      <c r="D9095" s="4">
        <v>3.0590223332183002E-7</v>
      </c>
      <c r="E9095" s="4"/>
    </row>
    <row r="9096" spans="1:5" x14ac:dyDescent="0.2">
      <c r="A9096" t="s">
        <v>65</v>
      </c>
      <c r="B9096">
        <v>0.01</v>
      </c>
      <c r="C9096">
        <v>1</v>
      </c>
      <c r="D9096">
        <v>0.99872004985809304</v>
      </c>
    </row>
    <row r="9097" spans="1:5" x14ac:dyDescent="0.2">
      <c r="A9097" t="s">
        <v>66</v>
      </c>
      <c r="B9097">
        <v>0.01</v>
      </c>
      <c r="C9097">
        <v>1</v>
      </c>
      <c r="D9097">
        <v>0.93261760473251298</v>
      </c>
    </row>
    <row r="9098" spans="1:5" x14ac:dyDescent="0.2">
      <c r="A9098" t="s">
        <v>65</v>
      </c>
      <c r="B9098">
        <v>0.02</v>
      </c>
      <c r="C9098">
        <v>1</v>
      </c>
      <c r="D9098">
        <v>0.74916815757751398</v>
      </c>
    </row>
    <row r="9099" spans="1:5" x14ac:dyDescent="0.2">
      <c r="A9099" t="s">
        <v>66</v>
      </c>
      <c r="B9099">
        <v>0.02</v>
      </c>
      <c r="C9099">
        <v>1</v>
      </c>
      <c r="D9099">
        <v>1.1556482873857001E-2</v>
      </c>
    </row>
    <row r="9100" spans="1:5" x14ac:dyDescent="0.2">
      <c r="A9100" t="s">
        <v>65</v>
      </c>
      <c r="B9100">
        <v>0.05</v>
      </c>
      <c r="C9100">
        <v>1</v>
      </c>
      <c r="D9100">
        <v>0.90494799613952603</v>
      </c>
    </row>
    <row r="9101" spans="1:5" x14ac:dyDescent="0.2">
      <c r="A9101" t="s">
        <v>66</v>
      </c>
      <c r="B9101">
        <v>0.05</v>
      </c>
      <c r="C9101">
        <v>1</v>
      </c>
      <c r="D9101" s="4">
        <v>0.844254970550537</v>
      </c>
    </row>
    <row r="9102" spans="1:5" x14ac:dyDescent="0.2">
      <c r="A9102" t="s">
        <v>65</v>
      </c>
      <c r="B9102">
        <v>0.1</v>
      </c>
      <c r="C9102">
        <v>1</v>
      </c>
      <c r="D9102">
        <v>0.96867734193801802</v>
      </c>
    </row>
    <row r="9103" spans="1:5" x14ac:dyDescent="0.2">
      <c r="A9103" t="s">
        <v>66</v>
      </c>
      <c r="B9103">
        <v>0.1</v>
      </c>
      <c r="C9103">
        <v>1</v>
      </c>
      <c r="D9103">
        <v>0.91483980417251498</v>
      </c>
    </row>
    <row r="9104" spans="1:5" x14ac:dyDescent="0.2">
      <c r="A9104" t="s">
        <v>65</v>
      </c>
      <c r="B9104">
        <v>0.2</v>
      </c>
      <c r="C9104">
        <v>1</v>
      </c>
      <c r="D9104">
        <v>0.99987137317657404</v>
      </c>
    </row>
    <row r="9105" spans="1:5" x14ac:dyDescent="0.2">
      <c r="A9105" t="s">
        <v>66</v>
      </c>
      <c r="B9105">
        <v>0.2</v>
      </c>
      <c r="C9105">
        <v>1</v>
      </c>
      <c r="D9105" s="4">
        <v>0.99674832820892301</v>
      </c>
      <c r="E9105" s="4"/>
    </row>
    <row r="9106" spans="1:5" x14ac:dyDescent="0.2">
      <c r="A9106" t="s">
        <v>65</v>
      </c>
      <c r="B9106">
        <v>0.5</v>
      </c>
      <c r="C9106">
        <v>1</v>
      </c>
      <c r="D9106">
        <v>0.99664306640625</v>
      </c>
    </row>
    <row r="9107" spans="1:5" x14ac:dyDescent="0.2">
      <c r="A9107" t="s">
        <v>66</v>
      </c>
      <c r="B9107">
        <v>0.5</v>
      </c>
      <c r="C9107">
        <v>1</v>
      </c>
      <c r="D9107">
        <v>0.88086688518524103</v>
      </c>
    </row>
    <row r="9108" spans="1:5" x14ac:dyDescent="0.2">
      <c r="A9108" t="s">
        <v>65</v>
      </c>
      <c r="B9108">
        <v>1</v>
      </c>
      <c r="C9108">
        <v>1</v>
      </c>
      <c r="D9108">
        <v>0.69937556982040405</v>
      </c>
    </row>
    <row r="9109" spans="1:5" x14ac:dyDescent="0.2">
      <c r="A9109" t="s">
        <v>66</v>
      </c>
      <c r="B9109">
        <v>1</v>
      </c>
      <c r="C9109">
        <v>1</v>
      </c>
      <c r="D9109" s="4">
        <v>0.25078484416007901</v>
      </c>
    </row>
    <row r="9110" spans="1:5" x14ac:dyDescent="0.2">
      <c r="A9110" t="s">
        <v>65</v>
      </c>
      <c r="B9110">
        <v>1.5</v>
      </c>
      <c r="C9110">
        <v>1</v>
      </c>
      <c r="D9110" s="4">
        <v>0.689386487007141</v>
      </c>
    </row>
    <row r="9111" spans="1:5" x14ac:dyDescent="0.2">
      <c r="A9111" t="s">
        <v>66</v>
      </c>
      <c r="B9111">
        <v>1.5</v>
      </c>
      <c r="C9111">
        <v>1</v>
      </c>
      <c r="D9111" s="4">
        <v>0.57825940847396795</v>
      </c>
    </row>
    <row r="9112" spans="1:5" x14ac:dyDescent="0.2">
      <c r="A9112" t="s">
        <v>65</v>
      </c>
      <c r="B9112">
        <v>2</v>
      </c>
      <c r="C9112">
        <v>1</v>
      </c>
      <c r="D9112">
        <v>0.66526508331298795</v>
      </c>
    </row>
    <row r="9113" spans="1:5" x14ac:dyDescent="0.2">
      <c r="A9113" t="s">
        <v>66</v>
      </c>
      <c r="B9113">
        <v>2</v>
      </c>
      <c r="C9113">
        <v>1</v>
      </c>
      <c r="D9113">
        <v>1.70347820967435E-2</v>
      </c>
    </row>
    <row r="9114" spans="1:5" x14ac:dyDescent="0.2">
      <c r="A9114" t="s">
        <v>65</v>
      </c>
      <c r="B9114">
        <v>0.01</v>
      </c>
      <c r="C9114">
        <v>0</v>
      </c>
      <c r="D9114" s="4">
        <v>7.9671110142953694E-5</v>
      </c>
      <c r="E9114" s="4"/>
    </row>
    <row r="9115" spans="1:5" x14ac:dyDescent="0.2">
      <c r="A9115" t="s">
        <v>66</v>
      </c>
      <c r="B9115">
        <v>0.01</v>
      </c>
      <c r="C9115">
        <v>0</v>
      </c>
      <c r="D9115" s="4">
        <v>4.2898365791188499E-5</v>
      </c>
      <c r="E9115" s="4"/>
    </row>
    <row r="9116" spans="1:5" x14ac:dyDescent="0.2">
      <c r="A9116" t="s">
        <v>65</v>
      </c>
      <c r="B9116">
        <v>0.02</v>
      </c>
      <c r="C9116">
        <v>0</v>
      </c>
      <c r="D9116" s="4">
        <v>1.37660726977628E-5</v>
      </c>
      <c r="E9116" s="4"/>
    </row>
    <row r="9117" spans="1:5" x14ac:dyDescent="0.2">
      <c r="A9117" t="s">
        <v>66</v>
      </c>
      <c r="B9117">
        <v>0.02</v>
      </c>
      <c r="C9117">
        <v>0</v>
      </c>
      <c r="D9117" s="4">
        <v>2.5007071599247801E-5</v>
      </c>
      <c r="E9117" s="4"/>
    </row>
    <row r="9118" spans="1:5" x14ac:dyDescent="0.2">
      <c r="A9118" t="s">
        <v>65</v>
      </c>
      <c r="B9118">
        <v>0.05</v>
      </c>
      <c r="C9118">
        <v>0</v>
      </c>
      <c r="D9118" s="4">
        <v>1.0582208778942E-4</v>
      </c>
      <c r="E9118" s="4"/>
    </row>
    <row r="9119" spans="1:5" x14ac:dyDescent="0.2">
      <c r="A9119" t="s">
        <v>66</v>
      </c>
      <c r="B9119">
        <v>0.05</v>
      </c>
      <c r="C9119">
        <v>0</v>
      </c>
      <c r="D9119" s="4">
        <v>2.6705458367359801E-5</v>
      </c>
      <c r="E9119" s="4"/>
    </row>
    <row r="9120" spans="1:5" x14ac:dyDescent="0.2">
      <c r="A9120" t="s">
        <v>65</v>
      </c>
      <c r="B9120">
        <v>0.1</v>
      </c>
      <c r="C9120">
        <v>0</v>
      </c>
      <c r="D9120" s="4">
        <v>1.05542931123636E-4</v>
      </c>
      <c r="E9120" s="4"/>
    </row>
    <row r="9121" spans="1:5" x14ac:dyDescent="0.2">
      <c r="A9121" t="s">
        <v>66</v>
      </c>
      <c r="B9121">
        <v>0.1</v>
      </c>
      <c r="C9121">
        <v>0</v>
      </c>
      <c r="D9121" s="4">
        <v>4.6575615897381699E-7</v>
      </c>
      <c r="E9121" s="4"/>
    </row>
    <row r="9122" spans="1:5" x14ac:dyDescent="0.2">
      <c r="A9122" t="s">
        <v>65</v>
      </c>
      <c r="B9122">
        <v>0.2</v>
      </c>
      <c r="C9122">
        <v>0</v>
      </c>
      <c r="D9122" s="4">
        <v>8.4061730376561105E-6</v>
      </c>
      <c r="E9122" s="4"/>
    </row>
    <row r="9123" spans="1:5" x14ac:dyDescent="0.2">
      <c r="A9123" t="s">
        <v>66</v>
      </c>
      <c r="B9123">
        <v>0.2</v>
      </c>
      <c r="C9123">
        <v>0</v>
      </c>
      <c r="D9123" s="4">
        <v>2.0056857465533499E-5</v>
      </c>
      <c r="E9123" s="4"/>
    </row>
    <row r="9124" spans="1:5" x14ac:dyDescent="0.2">
      <c r="A9124" t="s">
        <v>65</v>
      </c>
      <c r="B9124">
        <v>0.5</v>
      </c>
      <c r="C9124">
        <v>0</v>
      </c>
      <c r="D9124" s="4">
        <v>1.9645891370601E-5</v>
      </c>
      <c r="E9124" s="4"/>
    </row>
    <row r="9125" spans="1:5" x14ac:dyDescent="0.2">
      <c r="A9125" t="s">
        <v>66</v>
      </c>
      <c r="B9125">
        <v>0.5</v>
      </c>
      <c r="C9125">
        <v>0</v>
      </c>
      <c r="D9125" s="4">
        <v>5.0370186954751198E-7</v>
      </c>
      <c r="E9125" s="4"/>
    </row>
    <row r="9126" spans="1:5" x14ac:dyDescent="0.2">
      <c r="A9126" t="s">
        <v>65</v>
      </c>
      <c r="B9126">
        <v>1</v>
      </c>
      <c r="C9126">
        <v>0</v>
      </c>
      <c r="D9126">
        <v>1.6290908679366101E-3</v>
      </c>
      <c r="E9126" s="4"/>
    </row>
    <row r="9127" spans="1:5" x14ac:dyDescent="0.2">
      <c r="A9127" t="s">
        <v>66</v>
      </c>
      <c r="B9127">
        <v>1</v>
      </c>
      <c r="C9127">
        <v>0</v>
      </c>
      <c r="D9127" s="4">
        <v>6.1102844028937398E-7</v>
      </c>
      <c r="E9127" s="4"/>
    </row>
    <row r="9128" spans="1:5" x14ac:dyDescent="0.2">
      <c r="A9128" t="s">
        <v>65</v>
      </c>
      <c r="B9128">
        <v>1.5</v>
      </c>
      <c r="C9128">
        <v>0</v>
      </c>
      <c r="D9128">
        <v>9.1227516531944199E-4</v>
      </c>
    </row>
    <row r="9129" spans="1:5" x14ac:dyDescent="0.2">
      <c r="A9129" t="s">
        <v>66</v>
      </c>
      <c r="B9129">
        <v>1.5</v>
      </c>
      <c r="C9129">
        <v>0</v>
      </c>
      <c r="D9129" s="4">
        <v>1.0695159289752999E-4</v>
      </c>
      <c r="E9129" s="4"/>
    </row>
    <row r="9130" spans="1:5" x14ac:dyDescent="0.2">
      <c r="A9130" t="s">
        <v>65</v>
      </c>
      <c r="B9130">
        <v>2</v>
      </c>
      <c r="C9130">
        <v>0</v>
      </c>
      <c r="D9130">
        <v>0.78521013259887695</v>
      </c>
    </row>
    <row r="9131" spans="1:5" x14ac:dyDescent="0.2">
      <c r="A9131" t="s">
        <v>66</v>
      </c>
      <c r="B9131">
        <v>2</v>
      </c>
      <c r="C9131">
        <v>0</v>
      </c>
      <c r="D9131">
        <v>7.9137011198326902E-4</v>
      </c>
    </row>
    <row r="9132" spans="1:5" x14ac:dyDescent="0.2">
      <c r="A9132" t="s">
        <v>65</v>
      </c>
      <c r="B9132">
        <v>0.01</v>
      </c>
      <c r="C9132">
        <v>1</v>
      </c>
      <c r="D9132" s="4">
        <v>1.8736902624368602E-2</v>
      </c>
    </row>
    <row r="9133" spans="1:5" x14ac:dyDescent="0.2">
      <c r="A9133" t="s">
        <v>66</v>
      </c>
      <c r="B9133">
        <v>0.01</v>
      </c>
      <c r="C9133">
        <v>1</v>
      </c>
      <c r="D9133">
        <v>0.125873237848281</v>
      </c>
    </row>
    <row r="9134" spans="1:5" x14ac:dyDescent="0.2">
      <c r="A9134" t="s">
        <v>65</v>
      </c>
      <c r="B9134">
        <v>0.02</v>
      </c>
      <c r="C9134">
        <v>1</v>
      </c>
      <c r="D9134">
        <v>0.79418361186981201</v>
      </c>
    </row>
    <row r="9135" spans="1:5" x14ac:dyDescent="0.2">
      <c r="A9135" t="s">
        <v>66</v>
      </c>
      <c r="B9135">
        <v>0.02</v>
      </c>
      <c r="C9135">
        <v>1</v>
      </c>
      <c r="D9135">
        <v>0.24861791729926999</v>
      </c>
    </row>
    <row r="9136" spans="1:5" x14ac:dyDescent="0.2">
      <c r="A9136" t="s">
        <v>65</v>
      </c>
      <c r="B9136">
        <v>0.05</v>
      </c>
      <c r="C9136">
        <v>1</v>
      </c>
      <c r="D9136">
        <v>0.57081520557403498</v>
      </c>
    </row>
    <row r="9137" spans="1:5" x14ac:dyDescent="0.2">
      <c r="A9137" t="s">
        <v>66</v>
      </c>
      <c r="B9137">
        <v>0.05</v>
      </c>
      <c r="C9137">
        <v>1</v>
      </c>
      <c r="D9137">
        <v>0.25929600000381398</v>
      </c>
    </row>
    <row r="9138" spans="1:5" x14ac:dyDescent="0.2">
      <c r="A9138" t="s">
        <v>65</v>
      </c>
      <c r="B9138">
        <v>0.1</v>
      </c>
      <c r="C9138">
        <v>1</v>
      </c>
      <c r="D9138">
        <v>0.45113819837570102</v>
      </c>
    </row>
    <row r="9139" spans="1:5" x14ac:dyDescent="0.2">
      <c r="A9139" t="s">
        <v>66</v>
      </c>
      <c r="B9139">
        <v>0.1</v>
      </c>
      <c r="C9139">
        <v>1</v>
      </c>
      <c r="D9139" s="4">
        <v>3.5222824662923799E-2</v>
      </c>
    </row>
    <row r="9140" spans="1:5" x14ac:dyDescent="0.2">
      <c r="A9140" t="s">
        <v>65</v>
      </c>
      <c r="B9140">
        <v>0.2</v>
      </c>
      <c r="C9140">
        <v>1</v>
      </c>
      <c r="D9140">
        <v>0.28318405151367099</v>
      </c>
    </row>
    <row r="9141" spans="1:5" x14ac:dyDescent="0.2">
      <c r="A9141" t="s">
        <v>66</v>
      </c>
      <c r="B9141">
        <v>0.2</v>
      </c>
      <c r="C9141">
        <v>1</v>
      </c>
      <c r="D9141">
        <v>0.28642013669013899</v>
      </c>
    </row>
    <row r="9142" spans="1:5" x14ac:dyDescent="0.2">
      <c r="A9142" t="s">
        <v>65</v>
      </c>
      <c r="B9142">
        <v>0.5</v>
      </c>
      <c r="C9142">
        <v>1</v>
      </c>
      <c r="D9142">
        <v>0.77564799785614003</v>
      </c>
    </row>
    <row r="9143" spans="1:5" x14ac:dyDescent="0.2">
      <c r="A9143" t="s">
        <v>66</v>
      </c>
      <c r="B9143">
        <v>0.5</v>
      </c>
      <c r="C9143">
        <v>1</v>
      </c>
      <c r="D9143">
        <v>0.81032526493072499</v>
      </c>
    </row>
    <row r="9144" spans="1:5" x14ac:dyDescent="0.2">
      <c r="A9144" t="s">
        <v>65</v>
      </c>
      <c r="B9144">
        <v>1</v>
      </c>
      <c r="C9144">
        <v>1</v>
      </c>
      <c r="D9144">
        <v>0.86186999082565297</v>
      </c>
    </row>
    <row r="9145" spans="1:5" x14ac:dyDescent="0.2">
      <c r="A9145" t="s">
        <v>66</v>
      </c>
      <c r="B9145">
        <v>1</v>
      </c>
      <c r="C9145">
        <v>1</v>
      </c>
      <c r="D9145">
        <v>0.785955190658569</v>
      </c>
    </row>
    <row r="9146" spans="1:5" x14ac:dyDescent="0.2">
      <c r="A9146" t="s">
        <v>65</v>
      </c>
      <c r="B9146">
        <v>1.5</v>
      </c>
      <c r="C9146">
        <v>1</v>
      </c>
      <c r="D9146">
        <v>0.80104261636733998</v>
      </c>
    </row>
    <row r="9147" spans="1:5" x14ac:dyDescent="0.2">
      <c r="A9147" t="s">
        <v>66</v>
      </c>
      <c r="B9147">
        <v>1.5</v>
      </c>
      <c r="C9147">
        <v>1</v>
      </c>
      <c r="D9147">
        <v>0.63687491416931097</v>
      </c>
    </row>
    <row r="9148" spans="1:5" x14ac:dyDescent="0.2">
      <c r="A9148" t="s">
        <v>65</v>
      </c>
      <c r="B9148">
        <v>2</v>
      </c>
      <c r="C9148">
        <v>1</v>
      </c>
      <c r="D9148" s="4">
        <v>0.59837281703948897</v>
      </c>
      <c r="E9148" s="4"/>
    </row>
    <row r="9149" spans="1:5" x14ac:dyDescent="0.2">
      <c r="A9149" t="s">
        <v>66</v>
      </c>
      <c r="B9149">
        <v>2</v>
      </c>
      <c r="C9149">
        <v>1</v>
      </c>
      <c r="D9149">
        <v>0.55468738079071001</v>
      </c>
    </row>
    <row r="9150" spans="1:5" x14ac:dyDescent="0.2">
      <c r="A9150" t="s">
        <v>65</v>
      </c>
      <c r="B9150">
        <v>0.01</v>
      </c>
      <c r="C9150">
        <v>0</v>
      </c>
      <c r="D9150">
        <v>6.4772879704832998E-4</v>
      </c>
    </row>
    <row r="9151" spans="1:5" x14ac:dyDescent="0.2">
      <c r="A9151" t="s">
        <v>66</v>
      </c>
      <c r="B9151">
        <v>0.01</v>
      </c>
      <c r="C9151">
        <v>0</v>
      </c>
      <c r="D9151" s="4">
        <v>3.0590223332183002E-7</v>
      </c>
      <c r="E9151" s="4"/>
    </row>
    <row r="9152" spans="1:5" x14ac:dyDescent="0.2">
      <c r="A9152" t="s">
        <v>65</v>
      </c>
      <c r="B9152">
        <v>0.02</v>
      </c>
      <c r="C9152">
        <v>0</v>
      </c>
      <c r="D9152">
        <v>4.2669721879065002E-3</v>
      </c>
    </row>
    <row r="9153" spans="1:5" x14ac:dyDescent="0.2">
      <c r="A9153" t="s">
        <v>66</v>
      </c>
      <c r="B9153">
        <v>0.02</v>
      </c>
      <c r="C9153">
        <v>0</v>
      </c>
      <c r="D9153" s="4">
        <v>2.50930752372369E-5</v>
      </c>
      <c r="E9153" s="4"/>
    </row>
    <row r="9154" spans="1:5" x14ac:dyDescent="0.2">
      <c r="A9154" t="s">
        <v>65</v>
      </c>
      <c r="B9154">
        <v>0.05</v>
      </c>
      <c r="C9154">
        <v>0</v>
      </c>
      <c r="D9154" s="4">
        <v>2.1357047444325801E-5</v>
      </c>
      <c r="E9154" s="4"/>
    </row>
    <row r="9155" spans="1:5" x14ac:dyDescent="0.2">
      <c r="A9155" t="s">
        <v>66</v>
      </c>
      <c r="B9155">
        <v>0.05</v>
      </c>
      <c r="C9155">
        <v>0</v>
      </c>
      <c r="D9155" s="4">
        <v>4.0166966641663701E-7</v>
      </c>
      <c r="E9155" s="4"/>
    </row>
    <row r="9156" spans="1:5" x14ac:dyDescent="0.2">
      <c r="A9156" t="s">
        <v>65</v>
      </c>
      <c r="B9156">
        <v>0.1</v>
      </c>
      <c r="C9156">
        <v>0</v>
      </c>
      <c r="D9156" s="4">
        <v>1.3606059656012801E-4</v>
      </c>
    </row>
    <row r="9157" spans="1:5" x14ac:dyDescent="0.2">
      <c r="A9157" t="s">
        <v>66</v>
      </c>
      <c r="B9157">
        <v>0.1</v>
      </c>
      <c r="C9157">
        <v>0</v>
      </c>
      <c r="D9157" s="4">
        <v>3.7846862710466598E-7</v>
      </c>
      <c r="E9157" s="4"/>
    </row>
    <row r="9158" spans="1:5" x14ac:dyDescent="0.2">
      <c r="A9158" t="s">
        <v>65</v>
      </c>
      <c r="B9158">
        <v>0.2</v>
      </c>
      <c r="C9158">
        <v>0</v>
      </c>
      <c r="D9158">
        <v>1.2338775559328399E-4</v>
      </c>
      <c r="E9158" s="4"/>
    </row>
    <row r="9159" spans="1:5" x14ac:dyDescent="0.2">
      <c r="A9159" t="s">
        <v>66</v>
      </c>
      <c r="B9159">
        <v>0.2</v>
      </c>
      <c r="C9159">
        <v>0</v>
      </c>
      <c r="D9159" s="4">
        <v>4.0116042328008899E-6</v>
      </c>
      <c r="E9159" s="4"/>
    </row>
    <row r="9160" spans="1:5" x14ac:dyDescent="0.2">
      <c r="A9160" t="s">
        <v>65</v>
      </c>
      <c r="B9160">
        <v>0.5</v>
      </c>
      <c r="C9160">
        <v>0</v>
      </c>
      <c r="D9160" s="4">
        <v>2.0569405023707001E-6</v>
      </c>
      <c r="E9160" s="4"/>
    </row>
    <row r="9161" spans="1:5" x14ac:dyDescent="0.2">
      <c r="A9161" t="s">
        <v>66</v>
      </c>
      <c r="B9161">
        <v>0.5</v>
      </c>
      <c r="C9161">
        <v>0</v>
      </c>
      <c r="D9161" s="4">
        <v>6.2099512433633195E-5</v>
      </c>
      <c r="E9161" s="4"/>
    </row>
    <row r="9162" spans="1:5" x14ac:dyDescent="0.2">
      <c r="A9162" t="s">
        <v>65</v>
      </c>
      <c r="B9162">
        <v>1</v>
      </c>
      <c r="C9162">
        <v>0</v>
      </c>
      <c r="D9162">
        <v>1.80695706512779E-3</v>
      </c>
    </row>
    <row r="9163" spans="1:5" x14ac:dyDescent="0.2">
      <c r="A9163" t="s">
        <v>66</v>
      </c>
      <c r="B9163">
        <v>1</v>
      </c>
      <c r="C9163">
        <v>0</v>
      </c>
      <c r="D9163" s="4">
        <v>6.1579048633575396E-4</v>
      </c>
      <c r="E9163" s="4"/>
    </row>
    <row r="9164" spans="1:5" x14ac:dyDescent="0.2">
      <c r="A9164" t="s">
        <v>65</v>
      </c>
      <c r="B9164">
        <v>1.5</v>
      </c>
      <c r="C9164">
        <v>0</v>
      </c>
      <c r="D9164" s="4">
        <v>2.0366018361528401E-5</v>
      </c>
      <c r="E9164" s="4"/>
    </row>
    <row r="9165" spans="1:5" x14ac:dyDescent="0.2">
      <c r="A9165" t="s">
        <v>66</v>
      </c>
      <c r="B9165">
        <v>1.5</v>
      </c>
      <c r="C9165">
        <v>0</v>
      </c>
      <c r="D9165" s="4">
        <v>6.8690191255882301E-5</v>
      </c>
      <c r="E9165" s="4"/>
    </row>
    <row r="9166" spans="1:5" x14ac:dyDescent="0.2">
      <c r="A9166" t="s">
        <v>65</v>
      </c>
      <c r="B9166">
        <v>2</v>
      </c>
      <c r="C9166">
        <v>0</v>
      </c>
      <c r="D9166" s="4">
        <v>9.73236310528591E-5</v>
      </c>
      <c r="E9166" s="4"/>
    </row>
    <row r="9167" spans="1:5" x14ac:dyDescent="0.2">
      <c r="A9167" t="s">
        <v>66</v>
      </c>
      <c r="B9167">
        <v>2</v>
      </c>
      <c r="C9167">
        <v>0</v>
      </c>
      <c r="D9167">
        <v>2.6435326435603201E-4</v>
      </c>
    </row>
    <row r="9168" spans="1:5" x14ac:dyDescent="0.2">
      <c r="A9168" t="s">
        <v>65</v>
      </c>
      <c r="B9168">
        <v>0.01</v>
      </c>
      <c r="C9168">
        <v>1</v>
      </c>
      <c r="D9168" s="4">
        <v>1.79510316229425E-5</v>
      </c>
      <c r="E9168" s="4"/>
    </row>
    <row r="9169" spans="1:5" x14ac:dyDescent="0.2">
      <c r="A9169" t="s">
        <v>66</v>
      </c>
      <c r="B9169">
        <v>0.01</v>
      </c>
      <c r="C9169">
        <v>1</v>
      </c>
      <c r="D9169" s="4">
        <v>7.8054526966297999E-6</v>
      </c>
      <c r="E9169" s="4"/>
    </row>
    <row r="9170" spans="1:5" x14ac:dyDescent="0.2">
      <c r="A9170" t="s">
        <v>65</v>
      </c>
      <c r="B9170">
        <v>0.02</v>
      </c>
      <c r="C9170">
        <v>1</v>
      </c>
      <c r="D9170" s="4">
        <v>0.217261657118797</v>
      </c>
    </row>
    <row r="9171" spans="1:5" x14ac:dyDescent="0.2">
      <c r="A9171" t="s">
        <v>66</v>
      </c>
      <c r="B9171">
        <v>0.02</v>
      </c>
      <c r="C9171">
        <v>1</v>
      </c>
      <c r="D9171">
        <v>0.20961374044418299</v>
      </c>
    </row>
    <row r="9172" spans="1:5" x14ac:dyDescent="0.2">
      <c r="A9172" t="s">
        <v>65</v>
      </c>
      <c r="B9172">
        <v>0.05</v>
      </c>
      <c r="C9172">
        <v>1</v>
      </c>
      <c r="D9172">
        <v>0.99973207712173395</v>
      </c>
    </row>
    <row r="9173" spans="1:5" x14ac:dyDescent="0.2">
      <c r="A9173" t="s">
        <v>66</v>
      </c>
      <c r="B9173">
        <v>0.05</v>
      </c>
      <c r="C9173">
        <v>1</v>
      </c>
      <c r="D9173">
        <v>0.96912360191345204</v>
      </c>
    </row>
    <row r="9174" spans="1:5" x14ac:dyDescent="0.2">
      <c r="A9174" t="s">
        <v>65</v>
      </c>
      <c r="B9174">
        <v>0.1</v>
      </c>
      <c r="C9174">
        <v>1</v>
      </c>
      <c r="D9174">
        <v>0.23778071999549799</v>
      </c>
    </row>
    <row r="9175" spans="1:5" x14ac:dyDescent="0.2">
      <c r="A9175" t="s">
        <v>66</v>
      </c>
      <c r="B9175">
        <v>0.1</v>
      </c>
      <c r="C9175">
        <v>1</v>
      </c>
      <c r="D9175" s="4">
        <v>2.65226066112518E-2</v>
      </c>
    </row>
    <row r="9176" spans="1:5" x14ac:dyDescent="0.2">
      <c r="A9176" t="s">
        <v>65</v>
      </c>
      <c r="B9176">
        <v>0.2</v>
      </c>
      <c r="C9176">
        <v>1</v>
      </c>
      <c r="D9176">
        <v>0.99944144487380904</v>
      </c>
    </row>
    <row r="9177" spans="1:5" x14ac:dyDescent="0.2">
      <c r="A9177" t="s">
        <v>66</v>
      </c>
      <c r="B9177">
        <v>0.2</v>
      </c>
      <c r="C9177">
        <v>1</v>
      </c>
      <c r="D9177">
        <v>0.99653339385986295</v>
      </c>
    </row>
    <row r="9178" spans="1:5" x14ac:dyDescent="0.2">
      <c r="A9178" t="s">
        <v>65</v>
      </c>
      <c r="B9178">
        <v>0.5</v>
      </c>
      <c r="C9178">
        <v>1</v>
      </c>
      <c r="D9178">
        <v>0.92664802074432295</v>
      </c>
    </row>
    <row r="9179" spans="1:5" x14ac:dyDescent="0.2">
      <c r="A9179" t="s">
        <v>66</v>
      </c>
      <c r="B9179">
        <v>0.5</v>
      </c>
      <c r="C9179">
        <v>1</v>
      </c>
      <c r="D9179">
        <v>0.44771975278854298</v>
      </c>
    </row>
    <row r="9180" spans="1:5" x14ac:dyDescent="0.2">
      <c r="A9180" t="s">
        <v>65</v>
      </c>
      <c r="B9180">
        <v>1</v>
      </c>
      <c r="C9180">
        <v>1</v>
      </c>
      <c r="D9180">
        <v>0.62175232172012296</v>
      </c>
    </row>
    <row r="9181" spans="1:5" x14ac:dyDescent="0.2">
      <c r="A9181" t="s">
        <v>66</v>
      </c>
      <c r="B9181">
        <v>1</v>
      </c>
      <c r="C9181">
        <v>1</v>
      </c>
      <c r="D9181">
        <v>0.41893872618675199</v>
      </c>
    </row>
    <row r="9182" spans="1:5" x14ac:dyDescent="0.2">
      <c r="A9182" t="s">
        <v>65</v>
      </c>
      <c r="B9182">
        <v>1.5</v>
      </c>
      <c r="C9182">
        <v>1</v>
      </c>
      <c r="D9182">
        <v>0.99710267782211304</v>
      </c>
    </row>
    <row r="9183" spans="1:5" x14ac:dyDescent="0.2">
      <c r="A9183" t="s">
        <v>66</v>
      </c>
      <c r="B9183">
        <v>1.5</v>
      </c>
      <c r="C9183">
        <v>1</v>
      </c>
      <c r="D9183">
        <v>0.98384666442871005</v>
      </c>
    </row>
    <row r="9184" spans="1:5" x14ac:dyDescent="0.2">
      <c r="A9184" t="s">
        <v>65</v>
      </c>
      <c r="B9184">
        <v>2</v>
      </c>
      <c r="C9184">
        <v>1</v>
      </c>
      <c r="D9184" s="4">
        <v>0.89160645008087103</v>
      </c>
    </row>
    <row r="9185" spans="1:5" x14ac:dyDescent="0.2">
      <c r="A9185" t="s">
        <v>66</v>
      </c>
      <c r="B9185">
        <v>2</v>
      </c>
      <c r="C9185">
        <v>1</v>
      </c>
      <c r="D9185" s="4">
        <v>0.867598176002502</v>
      </c>
    </row>
    <row r="9186" spans="1:5" x14ac:dyDescent="0.2">
      <c r="A9186" t="s">
        <v>65</v>
      </c>
      <c r="B9186">
        <v>0.01</v>
      </c>
      <c r="C9186">
        <v>0</v>
      </c>
      <c r="D9186" s="4">
        <v>1.58361890498781E-5</v>
      </c>
      <c r="E9186" s="4"/>
    </row>
    <row r="9187" spans="1:5" x14ac:dyDescent="0.2">
      <c r="A9187" t="s">
        <v>66</v>
      </c>
      <c r="B9187">
        <v>0.01</v>
      </c>
      <c r="C9187">
        <v>0</v>
      </c>
      <c r="D9187" s="4">
        <v>4.2191140892100503E-6</v>
      </c>
      <c r="E9187" s="4"/>
    </row>
    <row r="9188" spans="1:5" x14ac:dyDescent="0.2">
      <c r="A9188" t="s">
        <v>65</v>
      </c>
      <c r="B9188">
        <v>0.02</v>
      </c>
      <c r="C9188">
        <v>0</v>
      </c>
      <c r="D9188" s="4">
        <v>1.6565147234359699E-5</v>
      </c>
      <c r="E9188" s="4"/>
    </row>
    <row r="9189" spans="1:5" x14ac:dyDescent="0.2">
      <c r="A9189" t="s">
        <v>66</v>
      </c>
      <c r="B9189">
        <v>0.02</v>
      </c>
      <c r="C9189">
        <v>0</v>
      </c>
      <c r="D9189" s="4">
        <v>3.7654975312761897E-4</v>
      </c>
    </row>
    <row r="9190" spans="1:5" x14ac:dyDescent="0.2">
      <c r="A9190" t="s">
        <v>65</v>
      </c>
      <c r="B9190">
        <v>0.05</v>
      </c>
      <c r="C9190">
        <v>0</v>
      </c>
      <c r="D9190" s="4">
        <v>2.5772294611670001E-4</v>
      </c>
      <c r="E9190" s="4"/>
    </row>
    <row r="9191" spans="1:5" x14ac:dyDescent="0.2">
      <c r="A9191" t="s">
        <v>66</v>
      </c>
      <c r="B9191">
        <v>0.05</v>
      </c>
      <c r="C9191">
        <v>0</v>
      </c>
      <c r="D9191" s="4">
        <v>2.0898442016914399E-5</v>
      </c>
      <c r="E9191" s="4"/>
    </row>
    <row r="9192" spans="1:5" x14ac:dyDescent="0.2">
      <c r="A9192" t="s">
        <v>65</v>
      </c>
      <c r="B9192">
        <v>0.1</v>
      </c>
      <c r="C9192">
        <v>0</v>
      </c>
      <c r="D9192" s="4">
        <v>1.2991317780688401E-3</v>
      </c>
    </row>
    <row r="9193" spans="1:5" x14ac:dyDescent="0.2">
      <c r="A9193" t="s">
        <v>66</v>
      </c>
      <c r="B9193">
        <v>0.1</v>
      </c>
      <c r="C9193">
        <v>0</v>
      </c>
      <c r="D9193" s="4">
        <v>3.53650125362037E-6</v>
      </c>
      <c r="E9193" s="4"/>
    </row>
    <row r="9194" spans="1:5" x14ac:dyDescent="0.2">
      <c r="A9194" t="s">
        <v>65</v>
      </c>
      <c r="B9194">
        <v>0.2</v>
      </c>
      <c r="C9194">
        <v>0</v>
      </c>
      <c r="D9194" s="4">
        <v>8.3127095422241796E-5</v>
      </c>
      <c r="E9194" s="4"/>
    </row>
    <row r="9195" spans="1:5" x14ac:dyDescent="0.2">
      <c r="A9195" t="s">
        <v>66</v>
      </c>
      <c r="B9195">
        <v>0.2</v>
      </c>
      <c r="C9195">
        <v>0</v>
      </c>
      <c r="D9195" s="4">
        <v>9.4913758630355005E-7</v>
      </c>
      <c r="E9195" s="4"/>
    </row>
    <row r="9196" spans="1:5" x14ac:dyDescent="0.2">
      <c r="A9196" t="s">
        <v>65</v>
      </c>
      <c r="B9196">
        <v>0.5</v>
      </c>
      <c r="C9196">
        <v>0</v>
      </c>
      <c r="D9196" s="4">
        <v>1.6188554582185999E-5</v>
      </c>
      <c r="E9196" s="4"/>
    </row>
    <row r="9197" spans="1:5" x14ac:dyDescent="0.2">
      <c r="A9197" t="s">
        <v>66</v>
      </c>
      <c r="B9197">
        <v>0.5</v>
      </c>
      <c r="C9197">
        <v>0</v>
      </c>
      <c r="D9197" s="4">
        <v>1.85341355063428E-6</v>
      </c>
      <c r="E9197" s="4"/>
    </row>
    <row r="9198" spans="1:5" x14ac:dyDescent="0.2">
      <c r="A9198" t="s">
        <v>65</v>
      </c>
      <c r="B9198">
        <v>1</v>
      </c>
      <c r="C9198">
        <v>0</v>
      </c>
      <c r="D9198">
        <v>1.7202019691467198E-2</v>
      </c>
    </row>
    <row r="9199" spans="1:5" x14ac:dyDescent="0.2">
      <c r="A9199" t="s">
        <v>66</v>
      </c>
      <c r="B9199">
        <v>1</v>
      </c>
      <c r="C9199">
        <v>0</v>
      </c>
      <c r="D9199" s="4">
        <v>6.2223081476986397E-4</v>
      </c>
    </row>
    <row r="9200" spans="1:5" x14ac:dyDescent="0.2">
      <c r="A9200" t="s">
        <v>65</v>
      </c>
      <c r="B9200">
        <v>1.5</v>
      </c>
      <c r="C9200">
        <v>0</v>
      </c>
      <c r="D9200">
        <v>3.3529291977174499E-4</v>
      </c>
    </row>
    <row r="9201" spans="1:5" x14ac:dyDescent="0.2">
      <c r="A9201" t="s">
        <v>66</v>
      </c>
      <c r="B9201">
        <v>1.5</v>
      </c>
      <c r="C9201">
        <v>0</v>
      </c>
      <c r="D9201" s="4">
        <v>2.04692169063491E-5</v>
      </c>
      <c r="E9201" s="4"/>
    </row>
    <row r="9202" spans="1:5" x14ac:dyDescent="0.2">
      <c r="A9202" t="s">
        <v>65</v>
      </c>
      <c r="B9202">
        <v>2</v>
      </c>
      <c r="C9202">
        <v>0</v>
      </c>
      <c r="D9202">
        <v>1.34354522451758E-2</v>
      </c>
    </row>
    <row r="9203" spans="1:5" x14ac:dyDescent="0.2">
      <c r="A9203" t="s">
        <v>66</v>
      </c>
      <c r="B9203">
        <v>2</v>
      </c>
      <c r="C9203">
        <v>0</v>
      </c>
      <c r="D9203" s="4">
        <v>1.06637635326478E-5</v>
      </c>
      <c r="E9203" s="4"/>
    </row>
    <row r="9204" spans="1:5" x14ac:dyDescent="0.2">
      <c r="A9204" t="s">
        <v>65</v>
      </c>
      <c r="B9204">
        <v>0.01</v>
      </c>
      <c r="C9204">
        <v>1</v>
      </c>
      <c r="D9204">
        <v>4.3972063809633199E-2</v>
      </c>
    </row>
    <row r="9205" spans="1:5" x14ac:dyDescent="0.2">
      <c r="A9205" t="s">
        <v>66</v>
      </c>
      <c r="B9205">
        <v>0.01</v>
      </c>
      <c r="C9205">
        <v>1</v>
      </c>
      <c r="D9205">
        <v>2.6029212400317098E-2</v>
      </c>
    </row>
    <row r="9206" spans="1:5" x14ac:dyDescent="0.2">
      <c r="A9206" t="s">
        <v>65</v>
      </c>
      <c r="B9206">
        <v>0.02</v>
      </c>
      <c r="C9206">
        <v>1</v>
      </c>
      <c r="D9206" s="4">
        <v>6.7501212470233397E-4</v>
      </c>
    </row>
    <row r="9207" spans="1:5" x14ac:dyDescent="0.2">
      <c r="A9207" t="s">
        <v>66</v>
      </c>
      <c r="B9207">
        <v>0.02</v>
      </c>
      <c r="C9207">
        <v>1</v>
      </c>
      <c r="D9207">
        <v>0.954856276512146</v>
      </c>
    </row>
    <row r="9208" spans="1:5" x14ac:dyDescent="0.2">
      <c r="A9208" t="s">
        <v>65</v>
      </c>
      <c r="B9208">
        <v>0.05</v>
      </c>
      <c r="C9208">
        <v>1</v>
      </c>
      <c r="D9208">
        <v>0.61805635690688998</v>
      </c>
    </row>
    <row r="9209" spans="1:5" x14ac:dyDescent="0.2">
      <c r="A9209" t="s">
        <v>66</v>
      </c>
      <c r="B9209">
        <v>0.05</v>
      </c>
      <c r="C9209">
        <v>1</v>
      </c>
      <c r="D9209" s="4">
        <v>0.41928902268409701</v>
      </c>
    </row>
    <row r="9210" spans="1:5" x14ac:dyDescent="0.2">
      <c r="A9210" t="s">
        <v>65</v>
      </c>
      <c r="B9210">
        <v>0.1</v>
      </c>
      <c r="C9210">
        <v>1</v>
      </c>
      <c r="D9210">
        <v>0.99848747253417902</v>
      </c>
    </row>
    <row r="9211" spans="1:5" x14ac:dyDescent="0.2">
      <c r="A9211" t="s">
        <v>66</v>
      </c>
      <c r="B9211">
        <v>0.1</v>
      </c>
      <c r="C9211">
        <v>1</v>
      </c>
      <c r="D9211">
        <v>0.966533362865448</v>
      </c>
    </row>
    <row r="9212" spans="1:5" x14ac:dyDescent="0.2">
      <c r="A9212" t="s">
        <v>65</v>
      </c>
      <c r="B9212">
        <v>0.2</v>
      </c>
      <c r="C9212">
        <v>1</v>
      </c>
      <c r="D9212">
        <v>0.96813040971755904</v>
      </c>
    </row>
    <row r="9213" spans="1:5" x14ac:dyDescent="0.2">
      <c r="A9213" t="s">
        <v>66</v>
      </c>
      <c r="B9213">
        <v>0.2</v>
      </c>
      <c r="C9213">
        <v>1</v>
      </c>
      <c r="D9213">
        <v>0.96293908357620195</v>
      </c>
    </row>
    <row r="9214" spans="1:5" x14ac:dyDescent="0.2">
      <c r="A9214" t="s">
        <v>65</v>
      </c>
      <c r="B9214">
        <v>0.5</v>
      </c>
      <c r="C9214">
        <v>1</v>
      </c>
      <c r="D9214">
        <v>0.82570511102676303</v>
      </c>
    </row>
    <row r="9215" spans="1:5" x14ac:dyDescent="0.2">
      <c r="A9215" t="s">
        <v>66</v>
      </c>
      <c r="B9215">
        <v>0.5</v>
      </c>
      <c r="C9215">
        <v>1</v>
      </c>
      <c r="D9215">
        <v>0.77990049123764005</v>
      </c>
    </row>
    <row r="9216" spans="1:5" x14ac:dyDescent="0.2">
      <c r="A9216" t="s">
        <v>65</v>
      </c>
      <c r="B9216">
        <v>1</v>
      </c>
      <c r="C9216">
        <v>1</v>
      </c>
      <c r="D9216">
        <v>0.99974972009658802</v>
      </c>
    </row>
    <row r="9217" spans="1:5" x14ac:dyDescent="0.2">
      <c r="A9217" t="s">
        <v>66</v>
      </c>
      <c r="B9217">
        <v>1</v>
      </c>
      <c r="C9217">
        <v>1</v>
      </c>
      <c r="D9217">
        <v>0.99825984239578203</v>
      </c>
    </row>
    <row r="9218" spans="1:5" x14ac:dyDescent="0.2">
      <c r="A9218" t="s">
        <v>65</v>
      </c>
      <c r="B9218">
        <v>1.5</v>
      </c>
      <c r="C9218">
        <v>1</v>
      </c>
      <c r="D9218">
        <v>0.45717155933380099</v>
      </c>
    </row>
    <row r="9219" spans="1:5" x14ac:dyDescent="0.2">
      <c r="A9219" t="s">
        <v>66</v>
      </c>
      <c r="B9219">
        <v>1.5</v>
      </c>
      <c r="C9219">
        <v>1</v>
      </c>
      <c r="D9219">
        <v>0.218824237585067</v>
      </c>
    </row>
    <row r="9220" spans="1:5" x14ac:dyDescent="0.2">
      <c r="A9220" t="s">
        <v>65</v>
      </c>
      <c r="B9220">
        <v>2</v>
      </c>
      <c r="C9220">
        <v>1</v>
      </c>
      <c r="D9220">
        <v>0.99643790721893299</v>
      </c>
    </row>
    <row r="9221" spans="1:5" x14ac:dyDescent="0.2">
      <c r="A9221" t="s">
        <v>66</v>
      </c>
      <c r="B9221">
        <v>2</v>
      </c>
      <c r="C9221">
        <v>1</v>
      </c>
      <c r="D9221">
        <v>0.97700953483581499</v>
      </c>
    </row>
    <row r="9222" spans="1:5" x14ac:dyDescent="0.2">
      <c r="A9222" t="s">
        <v>65</v>
      </c>
      <c r="B9222">
        <v>0.01</v>
      </c>
      <c r="C9222">
        <v>0</v>
      </c>
      <c r="D9222">
        <v>1.1308193206787101E-3</v>
      </c>
      <c r="E9222" s="4"/>
    </row>
    <row r="9223" spans="1:5" x14ac:dyDescent="0.2">
      <c r="A9223" t="s">
        <v>66</v>
      </c>
      <c r="B9223">
        <v>0.01</v>
      </c>
      <c r="C9223">
        <v>0</v>
      </c>
      <c r="D9223" s="4">
        <v>9.1362580860732106E-6</v>
      </c>
      <c r="E9223" s="4"/>
    </row>
    <row r="9224" spans="1:5" x14ac:dyDescent="0.2">
      <c r="A9224" t="s">
        <v>65</v>
      </c>
      <c r="B9224">
        <v>0.02</v>
      </c>
      <c r="C9224">
        <v>0</v>
      </c>
      <c r="D9224" s="4">
        <v>1.56583846546709E-5</v>
      </c>
      <c r="E9224" s="4"/>
    </row>
    <row r="9225" spans="1:5" x14ac:dyDescent="0.2">
      <c r="A9225" t="s">
        <v>66</v>
      </c>
      <c r="B9225">
        <v>0.02</v>
      </c>
      <c r="C9225">
        <v>0</v>
      </c>
      <c r="D9225">
        <v>3.8743534241802898E-4</v>
      </c>
    </row>
    <row r="9226" spans="1:5" x14ac:dyDescent="0.2">
      <c r="A9226" t="s">
        <v>65</v>
      </c>
      <c r="B9226">
        <v>0.05</v>
      </c>
      <c r="C9226">
        <v>0</v>
      </c>
      <c r="D9226" s="4">
        <v>1.1364326201146399E-4</v>
      </c>
      <c r="E9226" s="4"/>
    </row>
    <row r="9227" spans="1:5" x14ac:dyDescent="0.2">
      <c r="A9227" t="s">
        <v>66</v>
      </c>
      <c r="B9227">
        <v>0.05</v>
      </c>
      <c r="C9227">
        <v>0</v>
      </c>
      <c r="D9227" s="4">
        <v>5.4129345699038797E-6</v>
      </c>
      <c r="E9227" s="4"/>
    </row>
    <row r="9228" spans="1:5" x14ac:dyDescent="0.2">
      <c r="A9228" t="s">
        <v>65</v>
      </c>
      <c r="B9228">
        <v>0.1</v>
      </c>
      <c r="C9228">
        <v>0</v>
      </c>
      <c r="D9228" s="4">
        <v>3.7746224279544498E-6</v>
      </c>
      <c r="E9228" s="4"/>
    </row>
    <row r="9229" spans="1:5" x14ac:dyDescent="0.2">
      <c r="A9229" t="s">
        <v>66</v>
      </c>
      <c r="B9229">
        <v>0.1</v>
      </c>
      <c r="C9229">
        <v>0</v>
      </c>
      <c r="D9229" s="4">
        <v>5.1963905889351704E-7</v>
      </c>
      <c r="E9229" s="4"/>
    </row>
    <row r="9230" spans="1:5" x14ac:dyDescent="0.2">
      <c r="A9230" t="s">
        <v>65</v>
      </c>
      <c r="B9230">
        <v>0.2</v>
      </c>
      <c r="C9230">
        <v>0</v>
      </c>
      <c r="D9230" s="4">
        <v>5.58209540031384E-5</v>
      </c>
      <c r="E9230" s="4"/>
    </row>
    <row r="9231" spans="1:5" x14ac:dyDescent="0.2">
      <c r="A9231" t="s">
        <v>66</v>
      </c>
      <c r="B9231">
        <v>0.2</v>
      </c>
      <c r="C9231">
        <v>0</v>
      </c>
      <c r="D9231" s="4">
        <v>3.9640593740841702E-7</v>
      </c>
      <c r="E9231" s="4"/>
    </row>
    <row r="9232" spans="1:5" x14ac:dyDescent="0.2">
      <c r="A9232" t="s">
        <v>65</v>
      </c>
      <c r="B9232">
        <v>0.5</v>
      </c>
      <c r="C9232">
        <v>0</v>
      </c>
      <c r="D9232" s="4">
        <v>7.3334290391357997E-6</v>
      </c>
      <c r="E9232" s="4"/>
    </row>
    <row r="9233" spans="1:5" x14ac:dyDescent="0.2">
      <c r="A9233" t="s">
        <v>66</v>
      </c>
      <c r="B9233">
        <v>0.5</v>
      </c>
      <c r="C9233">
        <v>0</v>
      </c>
      <c r="D9233" s="4">
        <v>3.0590223332183002E-7</v>
      </c>
      <c r="E9233" s="4"/>
    </row>
    <row r="9234" spans="1:5" x14ac:dyDescent="0.2">
      <c r="A9234" t="s">
        <v>65</v>
      </c>
      <c r="B9234">
        <v>1</v>
      </c>
      <c r="C9234">
        <v>0</v>
      </c>
      <c r="D9234" s="4">
        <v>4.3052709770563499E-6</v>
      </c>
      <c r="E9234" s="4"/>
    </row>
    <row r="9235" spans="1:5" x14ac:dyDescent="0.2">
      <c r="A9235" t="s">
        <v>66</v>
      </c>
      <c r="B9235">
        <v>1</v>
      </c>
      <c r="C9235">
        <v>0</v>
      </c>
      <c r="D9235" s="4">
        <v>2.4382949050050198E-5</v>
      </c>
      <c r="E9235" s="4"/>
    </row>
    <row r="9236" spans="1:5" x14ac:dyDescent="0.2">
      <c r="A9236" t="s">
        <v>65</v>
      </c>
      <c r="B9236">
        <v>1.5</v>
      </c>
      <c r="C9236">
        <v>0</v>
      </c>
      <c r="D9236" s="4">
        <v>7.7374093234538999E-4</v>
      </c>
    </row>
    <row r="9237" spans="1:5" x14ac:dyDescent="0.2">
      <c r="A9237" t="s">
        <v>66</v>
      </c>
      <c r="B9237">
        <v>1.5</v>
      </c>
      <c r="C9237">
        <v>0</v>
      </c>
      <c r="D9237" s="4">
        <v>2.8720762929879102E-4</v>
      </c>
    </row>
    <row r="9238" spans="1:5" x14ac:dyDescent="0.2">
      <c r="A9238" t="s">
        <v>65</v>
      </c>
      <c r="B9238">
        <v>2</v>
      </c>
      <c r="C9238">
        <v>0</v>
      </c>
      <c r="D9238">
        <v>1.2399908155202801E-4</v>
      </c>
      <c r="E9238" s="4"/>
    </row>
    <row r="9239" spans="1:5" x14ac:dyDescent="0.2">
      <c r="A9239" t="s">
        <v>66</v>
      </c>
      <c r="B9239">
        <v>2</v>
      </c>
      <c r="C9239">
        <v>0</v>
      </c>
      <c r="D9239" s="4">
        <v>8.4340121247805601E-5</v>
      </c>
      <c r="E9239" s="4"/>
    </row>
    <row r="9240" spans="1:5" x14ac:dyDescent="0.2">
      <c r="A9240" t="s">
        <v>65</v>
      </c>
      <c r="B9240">
        <v>0.01</v>
      </c>
      <c r="C9240">
        <v>1</v>
      </c>
      <c r="D9240">
        <v>0.91732358932495095</v>
      </c>
    </row>
    <row r="9241" spans="1:5" x14ac:dyDescent="0.2">
      <c r="A9241" t="s">
        <v>66</v>
      </c>
      <c r="B9241">
        <v>0.01</v>
      </c>
      <c r="C9241">
        <v>1</v>
      </c>
      <c r="D9241" s="4">
        <v>0.96896129846572798</v>
      </c>
    </row>
    <row r="9242" spans="1:5" x14ac:dyDescent="0.2">
      <c r="A9242" t="s">
        <v>65</v>
      </c>
      <c r="B9242">
        <v>0.02</v>
      </c>
      <c r="C9242">
        <v>1</v>
      </c>
      <c r="D9242">
        <v>0.82953572273254395</v>
      </c>
    </row>
    <row r="9243" spans="1:5" x14ac:dyDescent="0.2">
      <c r="A9243" t="s">
        <v>66</v>
      </c>
      <c r="B9243">
        <v>0.02</v>
      </c>
      <c r="C9243">
        <v>1</v>
      </c>
      <c r="D9243">
        <v>0.99109297990798895</v>
      </c>
    </row>
    <row r="9244" spans="1:5" x14ac:dyDescent="0.2">
      <c r="A9244" t="s">
        <v>65</v>
      </c>
      <c r="B9244">
        <v>0.05</v>
      </c>
      <c r="C9244">
        <v>1</v>
      </c>
      <c r="D9244">
        <v>0.85489624738693204</v>
      </c>
    </row>
    <row r="9245" spans="1:5" x14ac:dyDescent="0.2">
      <c r="A9245" t="s">
        <v>66</v>
      </c>
      <c r="B9245">
        <v>0.05</v>
      </c>
      <c r="C9245">
        <v>1</v>
      </c>
      <c r="D9245">
        <v>0.51716649532318104</v>
      </c>
    </row>
    <row r="9246" spans="1:5" x14ac:dyDescent="0.2">
      <c r="A9246" t="s">
        <v>65</v>
      </c>
      <c r="B9246">
        <v>0.1</v>
      </c>
      <c r="C9246">
        <v>1</v>
      </c>
      <c r="D9246">
        <v>0.189754232764244</v>
      </c>
    </row>
    <row r="9247" spans="1:5" x14ac:dyDescent="0.2">
      <c r="A9247" t="s">
        <v>66</v>
      </c>
      <c r="B9247">
        <v>0.1</v>
      </c>
      <c r="C9247">
        <v>1</v>
      </c>
      <c r="D9247" s="4">
        <v>7.0245608687400804E-2</v>
      </c>
    </row>
    <row r="9248" spans="1:5" x14ac:dyDescent="0.2">
      <c r="A9248" t="s">
        <v>65</v>
      </c>
      <c r="B9248">
        <v>0.2</v>
      </c>
      <c r="C9248">
        <v>1</v>
      </c>
      <c r="D9248">
        <v>0.99511212110519398</v>
      </c>
    </row>
    <row r="9249" spans="1:5" x14ac:dyDescent="0.2">
      <c r="A9249" t="s">
        <v>66</v>
      </c>
      <c r="B9249">
        <v>0.2</v>
      </c>
      <c r="C9249">
        <v>1</v>
      </c>
      <c r="D9249" s="4">
        <v>0.90837699174880904</v>
      </c>
    </row>
    <row r="9250" spans="1:5" x14ac:dyDescent="0.2">
      <c r="A9250" t="s">
        <v>65</v>
      </c>
      <c r="B9250">
        <v>0.5</v>
      </c>
      <c r="C9250">
        <v>1</v>
      </c>
      <c r="D9250">
        <v>1.1820798739790901E-2</v>
      </c>
    </row>
    <row r="9251" spans="1:5" x14ac:dyDescent="0.2">
      <c r="A9251" t="s">
        <v>66</v>
      </c>
      <c r="B9251">
        <v>0.5</v>
      </c>
      <c r="C9251">
        <v>1</v>
      </c>
      <c r="D9251">
        <v>1.79564475547522E-3</v>
      </c>
    </row>
    <row r="9252" spans="1:5" x14ac:dyDescent="0.2">
      <c r="A9252" t="s">
        <v>65</v>
      </c>
      <c r="B9252">
        <v>1</v>
      </c>
      <c r="C9252">
        <v>1</v>
      </c>
      <c r="D9252" s="4">
        <v>0.13393218815326599</v>
      </c>
    </row>
    <row r="9253" spans="1:5" x14ac:dyDescent="0.2">
      <c r="A9253" t="s">
        <v>66</v>
      </c>
      <c r="B9253">
        <v>1</v>
      </c>
      <c r="C9253">
        <v>1</v>
      </c>
      <c r="D9253" s="4">
        <v>5.4384446702897497E-3</v>
      </c>
    </row>
    <row r="9254" spans="1:5" x14ac:dyDescent="0.2">
      <c r="A9254" t="s">
        <v>65</v>
      </c>
      <c r="B9254">
        <v>1.5</v>
      </c>
      <c r="C9254">
        <v>1</v>
      </c>
      <c r="D9254">
        <v>0.80392628908157304</v>
      </c>
    </row>
    <row r="9255" spans="1:5" x14ac:dyDescent="0.2">
      <c r="A9255" t="s">
        <v>66</v>
      </c>
      <c r="B9255">
        <v>1.5</v>
      </c>
      <c r="C9255">
        <v>1</v>
      </c>
      <c r="D9255">
        <v>0.191857069730758</v>
      </c>
    </row>
    <row r="9256" spans="1:5" x14ac:dyDescent="0.2">
      <c r="A9256" t="s">
        <v>65</v>
      </c>
      <c r="B9256">
        <v>2</v>
      </c>
      <c r="C9256">
        <v>1</v>
      </c>
      <c r="D9256">
        <v>0.99993681907653797</v>
      </c>
    </row>
    <row r="9257" spans="1:5" x14ac:dyDescent="0.2">
      <c r="A9257" t="s">
        <v>66</v>
      </c>
      <c r="B9257">
        <v>2</v>
      </c>
      <c r="C9257">
        <v>1</v>
      </c>
      <c r="D9257">
        <v>0.99885392189025801</v>
      </c>
    </row>
    <row r="9258" spans="1:5" x14ac:dyDescent="0.2">
      <c r="A9258" t="s">
        <v>65</v>
      </c>
      <c r="B9258">
        <v>0.01</v>
      </c>
      <c r="C9258">
        <v>0</v>
      </c>
      <c r="D9258">
        <v>1.32002988830208E-2</v>
      </c>
    </row>
    <row r="9259" spans="1:5" x14ac:dyDescent="0.2">
      <c r="A9259" t="s">
        <v>66</v>
      </c>
      <c r="B9259">
        <v>0.01</v>
      </c>
      <c r="C9259">
        <v>0</v>
      </c>
      <c r="D9259">
        <v>1.19282305240631E-3</v>
      </c>
      <c r="E9259" s="4"/>
    </row>
    <row r="9260" spans="1:5" x14ac:dyDescent="0.2">
      <c r="A9260" t="s">
        <v>65</v>
      </c>
      <c r="B9260">
        <v>0.02</v>
      </c>
      <c r="C9260">
        <v>0</v>
      </c>
      <c r="D9260">
        <v>1.22156122233718E-3</v>
      </c>
    </row>
    <row r="9261" spans="1:5" x14ac:dyDescent="0.2">
      <c r="A9261" t="s">
        <v>66</v>
      </c>
      <c r="B9261">
        <v>0.02</v>
      </c>
      <c r="C9261">
        <v>0</v>
      </c>
      <c r="D9261" s="4">
        <v>8.2122760431957397E-6</v>
      </c>
      <c r="E9261" s="4"/>
    </row>
    <row r="9262" spans="1:5" x14ac:dyDescent="0.2">
      <c r="A9262" t="s">
        <v>65</v>
      </c>
      <c r="B9262">
        <v>0.05</v>
      </c>
      <c r="C9262">
        <v>0</v>
      </c>
      <c r="D9262" s="4">
        <v>9.6927869890350794E-5</v>
      </c>
      <c r="E9262" s="4"/>
    </row>
    <row r="9263" spans="1:5" x14ac:dyDescent="0.2">
      <c r="A9263" t="s">
        <v>66</v>
      </c>
      <c r="B9263">
        <v>0.05</v>
      </c>
      <c r="C9263">
        <v>0</v>
      </c>
      <c r="D9263" s="4">
        <v>4.3764443944382896E-6</v>
      </c>
      <c r="E9263" s="4"/>
    </row>
    <row r="9264" spans="1:5" x14ac:dyDescent="0.2">
      <c r="A9264" t="s">
        <v>65</v>
      </c>
      <c r="B9264">
        <v>0.1</v>
      </c>
      <c r="C9264">
        <v>0</v>
      </c>
      <c r="D9264" s="4">
        <v>1.38054347189608E-5</v>
      </c>
      <c r="E9264" s="4"/>
    </row>
    <row r="9265" spans="1:5" x14ac:dyDescent="0.2">
      <c r="A9265" t="s">
        <v>66</v>
      </c>
      <c r="B9265">
        <v>0.1</v>
      </c>
      <c r="C9265">
        <v>0</v>
      </c>
      <c r="D9265" s="4">
        <v>6.6598164266906597E-5</v>
      </c>
      <c r="E9265" s="4"/>
    </row>
    <row r="9266" spans="1:5" x14ac:dyDescent="0.2">
      <c r="A9266" t="s">
        <v>65</v>
      </c>
      <c r="B9266">
        <v>0.2</v>
      </c>
      <c r="C9266">
        <v>0</v>
      </c>
      <c r="D9266">
        <v>1.4579889830201799E-4</v>
      </c>
      <c r="E9266" s="4"/>
    </row>
    <row r="9267" spans="1:5" x14ac:dyDescent="0.2">
      <c r="A9267" t="s">
        <v>66</v>
      </c>
      <c r="B9267">
        <v>0.2</v>
      </c>
      <c r="C9267">
        <v>0</v>
      </c>
      <c r="D9267" s="4">
        <v>1.1514766811160301E-6</v>
      </c>
      <c r="E9267" s="4"/>
    </row>
    <row r="9268" spans="1:5" x14ac:dyDescent="0.2">
      <c r="A9268" t="s">
        <v>65</v>
      </c>
      <c r="B9268">
        <v>0.5</v>
      </c>
      <c r="C9268">
        <v>0</v>
      </c>
      <c r="D9268" s="4">
        <v>4.4342300498101299E-7</v>
      </c>
      <c r="E9268" s="4"/>
    </row>
    <row r="9269" spans="1:5" x14ac:dyDescent="0.2">
      <c r="A9269" t="s">
        <v>66</v>
      </c>
      <c r="B9269">
        <v>0.5</v>
      </c>
      <c r="C9269">
        <v>0</v>
      </c>
      <c r="D9269" s="4">
        <v>1.20747399705578E-5</v>
      </c>
      <c r="E9269" s="4"/>
    </row>
    <row r="9270" spans="1:5" x14ac:dyDescent="0.2">
      <c r="A9270" t="s">
        <v>65</v>
      </c>
      <c r="B9270">
        <v>1</v>
      </c>
      <c r="C9270">
        <v>0</v>
      </c>
      <c r="D9270" s="4">
        <v>6.0510978801175898E-4</v>
      </c>
    </row>
    <row r="9271" spans="1:5" x14ac:dyDescent="0.2">
      <c r="A9271" t="s">
        <v>66</v>
      </c>
      <c r="B9271">
        <v>1</v>
      </c>
      <c r="C9271">
        <v>0</v>
      </c>
      <c r="D9271" s="4">
        <v>1.0231029591523101E-5</v>
      </c>
      <c r="E9271" s="4"/>
    </row>
    <row r="9272" spans="1:5" x14ac:dyDescent="0.2">
      <c r="A9272" t="s">
        <v>65</v>
      </c>
      <c r="B9272">
        <v>1.5</v>
      </c>
      <c r="C9272">
        <v>0</v>
      </c>
      <c r="D9272" s="4">
        <v>8.9950341498479204E-4</v>
      </c>
    </row>
    <row r="9273" spans="1:5" x14ac:dyDescent="0.2">
      <c r="A9273" t="s">
        <v>66</v>
      </c>
      <c r="B9273">
        <v>1.5</v>
      </c>
      <c r="C9273">
        <v>0</v>
      </c>
      <c r="D9273" s="4">
        <v>1.49421148307737E-5</v>
      </c>
      <c r="E9273" s="4"/>
    </row>
    <row r="9274" spans="1:5" x14ac:dyDescent="0.2">
      <c r="A9274" t="s">
        <v>65</v>
      </c>
      <c r="B9274">
        <v>2</v>
      </c>
      <c r="C9274">
        <v>0</v>
      </c>
      <c r="D9274" s="4">
        <v>7.7575379691552303E-5</v>
      </c>
      <c r="E9274" s="4"/>
    </row>
    <row r="9275" spans="1:5" x14ac:dyDescent="0.2">
      <c r="A9275" t="s">
        <v>66</v>
      </c>
      <c r="B9275">
        <v>2</v>
      </c>
      <c r="C9275">
        <v>0</v>
      </c>
      <c r="D9275" s="4">
        <v>1.4274660497903799E-4</v>
      </c>
      <c r="E9275" s="4"/>
    </row>
    <row r="9276" spans="1:5" x14ac:dyDescent="0.2">
      <c r="A9276" t="s">
        <v>65</v>
      </c>
      <c r="B9276">
        <v>0.01</v>
      </c>
      <c r="C9276">
        <v>1</v>
      </c>
      <c r="D9276">
        <v>1.3956472277641199E-2</v>
      </c>
    </row>
    <row r="9277" spans="1:5" x14ac:dyDescent="0.2">
      <c r="A9277" t="s">
        <v>66</v>
      </c>
      <c r="B9277">
        <v>0.01</v>
      </c>
      <c r="C9277">
        <v>1</v>
      </c>
      <c r="D9277">
        <v>1.48414459545165E-4</v>
      </c>
    </row>
    <row r="9278" spans="1:5" x14ac:dyDescent="0.2">
      <c r="A9278" t="s">
        <v>65</v>
      </c>
      <c r="B9278">
        <v>0.02</v>
      </c>
      <c r="C9278">
        <v>1</v>
      </c>
      <c r="D9278">
        <v>0.30249732732772799</v>
      </c>
    </row>
    <row r="9279" spans="1:5" x14ac:dyDescent="0.2">
      <c r="A9279" t="s">
        <v>66</v>
      </c>
      <c r="B9279">
        <v>0.02</v>
      </c>
      <c r="C9279">
        <v>1</v>
      </c>
      <c r="D9279">
        <v>0.52231550216674805</v>
      </c>
    </row>
    <row r="9280" spans="1:5" x14ac:dyDescent="0.2">
      <c r="A9280" t="s">
        <v>65</v>
      </c>
      <c r="B9280">
        <v>0.05</v>
      </c>
      <c r="C9280">
        <v>1</v>
      </c>
      <c r="D9280">
        <v>1.09260738827288E-3</v>
      </c>
      <c r="E9280" s="4"/>
    </row>
    <row r="9281" spans="1:5" x14ac:dyDescent="0.2">
      <c r="A9281" t="s">
        <v>66</v>
      </c>
      <c r="B9281">
        <v>0.05</v>
      </c>
      <c r="C9281">
        <v>1</v>
      </c>
      <c r="D9281">
        <v>5.3287018090486505E-4</v>
      </c>
    </row>
    <row r="9282" spans="1:5" x14ac:dyDescent="0.2">
      <c r="A9282" t="s">
        <v>65</v>
      </c>
      <c r="B9282">
        <v>0.1</v>
      </c>
      <c r="C9282">
        <v>1</v>
      </c>
      <c r="D9282" s="4">
        <v>0.52557516098022405</v>
      </c>
    </row>
    <row r="9283" spans="1:5" x14ac:dyDescent="0.2">
      <c r="A9283" t="s">
        <v>66</v>
      </c>
      <c r="B9283">
        <v>0.1</v>
      </c>
      <c r="C9283">
        <v>1</v>
      </c>
      <c r="D9283" s="4">
        <v>0.97527664899826005</v>
      </c>
    </row>
    <row r="9284" spans="1:5" x14ac:dyDescent="0.2">
      <c r="A9284" t="s">
        <v>65</v>
      </c>
      <c r="B9284">
        <v>0.2</v>
      </c>
      <c r="C9284">
        <v>1</v>
      </c>
      <c r="D9284">
        <v>0.90851521492004395</v>
      </c>
    </row>
    <row r="9285" spans="1:5" x14ac:dyDescent="0.2">
      <c r="A9285" t="s">
        <v>66</v>
      </c>
      <c r="B9285">
        <v>0.2</v>
      </c>
      <c r="C9285">
        <v>1</v>
      </c>
      <c r="D9285">
        <v>0.73999011516571001</v>
      </c>
    </row>
    <row r="9286" spans="1:5" x14ac:dyDescent="0.2">
      <c r="A9286" t="s">
        <v>65</v>
      </c>
      <c r="B9286">
        <v>0.5</v>
      </c>
      <c r="C9286">
        <v>1</v>
      </c>
      <c r="D9286">
        <v>0.95638543367385798</v>
      </c>
    </row>
    <row r="9287" spans="1:5" x14ac:dyDescent="0.2">
      <c r="A9287" t="s">
        <v>66</v>
      </c>
      <c r="B9287">
        <v>0.5</v>
      </c>
      <c r="C9287">
        <v>1</v>
      </c>
      <c r="D9287" s="4">
        <v>0.14926669001579199</v>
      </c>
    </row>
    <row r="9288" spans="1:5" x14ac:dyDescent="0.2">
      <c r="A9288" t="s">
        <v>65</v>
      </c>
      <c r="B9288">
        <v>1</v>
      </c>
      <c r="C9288">
        <v>1</v>
      </c>
      <c r="D9288">
        <v>0.99949443340301503</v>
      </c>
    </row>
    <row r="9289" spans="1:5" x14ac:dyDescent="0.2">
      <c r="A9289" t="s">
        <v>66</v>
      </c>
      <c r="B9289">
        <v>1</v>
      </c>
      <c r="C9289">
        <v>1</v>
      </c>
      <c r="D9289">
        <v>0.99916326999664296</v>
      </c>
    </row>
    <row r="9290" spans="1:5" x14ac:dyDescent="0.2">
      <c r="A9290" t="s">
        <v>65</v>
      </c>
      <c r="B9290">
        <v>1.5</v>
      </c>
      <c r="C9290">
        <v>1</v>
      </c>
      <c r="D9290">
        <v>0.50549077987670898</v>
      </c>
    </row>
    <row r="9291" spans="1:5" x14ac:dyDescent="0.2">
      <c r="A9291" t="s">
        <v>66</v>
      </c>
      <c r="B9291">
        <v>1.5</v>
      </c>
      <c r="C9291">
        <v>1</v>
      </c>
      <c r="D9291">
        <v>0.26215222477912897</v>
      </c>
    </row>
    <row r="9292" spans="1:5" x14ac:dyDescent="0.2">
      <c r="A9292" t="s">
        <v>65</v>
      </c>
      <c r="B9292">
        <v>2</v>
      </c>
      <c r="C9292">
        <v>1</v>
      </c>
      <c r="D9292">
        <v>0.98109954595565796</v>
      </c>
    </row>
    <row r="9293" spans="1:5" x14ac:dyDescent="0.2">
      <c r="A9293" t="s">
        <v>66</v>
      </c>
      <c r="B9293">
        <v>2</v>
      </c>
      <c r="C9293">
        <v>1</v>
      </c>
      <c r="D9293">
        <v>0.95562082529067904</v>
      </c>
    </row>
    <row r="9294" spans="1:5" x14ac:dyDescent="0.2">
      <c r="A9294" t="s">
        <v>65</v>
      </c>
      <c r="B9294">
        <v>0.01</v>
      </c>
      <c r="C9294">
        <v>0</v>
      </c>
      <c r="D9294">
        <v>6.72549894079566E-3</v>
      </c>
    </row>
    <row r="9295" spans="1:5" x14ac:dyDescent="0.2">
      <c r="A9295" t="s">
        <v>66</v>
      </c>
      <c r="B9295">
        <v>0.01</v>
      </c>
      <c r="C9295">
        <v>0</v>
      </c>
      <c r="D9295" s="4">
        <v>1.1616687697824E-4</v>
      </c>
      <c r="E9295" s="4"/>
    </row>
    <row r="9296" spans="1:5" x14ac:dyDescent="0.2">
      <c r="A9296" t="s">
        <v>65</v>
      </c>
      <c r="B9296">
        <v>0.02</v>
      </c>
      <c r="C9296">
        <v>0</v>
      </c>
      <c r="D9296" s="4">
        <v>1.23805238399654E-3</v>
      </c>
    </row>
    <row r="9297" spans="1:5" x14ac:dyDescent="0.2">
      <c r="A9297" t="s">
        <v>66</v>
      </c>
      <c r="B9297">
        <v>0.02</v>
      </c>
      <c r="C9297">
        <v>0</v>
      </c>
      <c r="D9297" s="4">
        <v>7.2662638558540493E-5</v>
      </c>
      <c r="E9297" s="4"/>
    </row>
    <row r="9298" spans="1:5" x14ac:dyDescent="0.2">
      <c r="A9298" t="s">
        <v>65</v>
      </c>
      <c r="B9298">
        <v>0.05</v>
      </c>
      <c r="C9298">
        <v>0</v>
      </c>
      <c r="D9298">
        <v>6.3779843039810597E-3</v>
      </c>
    </row>
    <row r="9299" spans="1:5" x14ac:dyDescent="0.2">
      <c r="A9299" t="s">
        <v>66</v>
      </c>
      <c r="B9299">
        <v>0.05</v>
      </c>
      <c r="C9299">
        <v>0</v>
      </c>
      <c r="D9299" s="4">
        <v>6.93932743160985E-5</v>
      </c>
      <c r="E9299" s="4"/>
    </row>
    <row r="9300" spans="1:5" x14ac:dyDescent="0.2">
      <c r="A9300" t="s">
        <v>65</v>
      </c>
      <c r="B9300">
        <v>0.1</v>
      </c>
      <c r="C9300">
        <v>0</v>
      </c>
      <c r="D9300" s="4">
        <v>2.3446496015821998E-6</v>
      </c>
      <c r="E9300" s="4"/>
    </row>
    <row r="9301" spans="1:5" x14ac:dyDescent="0.2">
      <c r="A9301" t="s">
        <v>66</v>
      </c>
      <c r="B9301">
        <v>0.1</v>
      </c>
      <c r="C9301">
        <v>0</v>
      </c>
      <c r="D9301" s="4">
        <v>1.38445657285046E-5</v>
      </c>
      <c r="E9301" s="4"/>
    </row>
    <row r="9302" spans="1:5" x14ac:dyDescent="0.2">
      <c r="A9302" t="s">
        <v>65</v>
      </c>
      <c r="B9302">
        <v>0.2</v>
      </c>
      <c r="C9302">
        <v>0</v>
      </c>
      <c r="D9302" s="4">
        <v>7.70669837947934E-4</v>
      </c>
      <c r="E9302" s="4"/>
    </row>
    <row r="9303" spans="1:5" x14ac:dyDescent="0.2">
      <c r="A9303" t="s">
        <v>66</v>
      </c>
      <c r="B9303">
        <v>0.2</v>
      </c>
      <c r="C9303">
        <v>0</v>
      </c>
      <c r="D9303">
        <v>3.3619554596953002E-4</v>
      </c>
    </row>
    <row r="9304" spans="1:5" x14ac:dyDescent="0.2">
      <c r="A9304" t="s">
        <v>65</v>
      </c>
      <c r="B9304">
        <v>0.5</v>
      </c>
      <c r="C9304">
        <v>0</v>
      </c>
      <c r="D9304">
        <v>2.68188351765275E-3</v>
      </c>
    </row>
    <row r="9305" spans="1:5" x14ac:dyDescent="0.2">
      <c r="A9305" t="s">
        <v>66</v>
      </c>
      <c r="B9305">
        <v>0.5</v>
      </c>
      <c r="C9305">
        <v>0</v>
      </c>
      <c r="D9305" s="4">
        <v>6.9928224547766095E-5</v>
      </c>
      <c r="E9305" s="4"/>
    </row>
    <row r="9306" spans="1:5" x14ac:dyDescent="0.2">
      <c r="A9306" t="s">
        <v>65</v>
      </c>
      <c r="B9306">
        <v>1</v>
      </c>
      <c r="C9306">
        <v>0</v>
      </c>
      <c r="D9306">
        <v>3.5129936877638102E-3</v>
      </c>
    </row>
    <row r="9307" spans="1:5" x14ac:dyDescent="0.2">
      <c r="A9307" t="s">
        <v>66</v>
      </c>
      <c r="B9307">
        <v>1</v>
      </c>
      <c r="C9307">
        <v>0</v>
      </c>
      <c r="D9307" s="4">
        <v>1.2789302672899701E-5</v>
      </c>
      <c r="E9307" s="4"/>
    </row>
    <row r="9308" spans="1:5" x14ac:dyDescent="0.2">
      <c r="A9308" t="s">
        <v>65</v>
      </c>
      <c r="B9308">
        <v>1.5</v>
      </c>
      <c r="C9308">
        <v>0</v>
      </c>
      <c r="D9308">
        <v>2.5432325899600899E-2</v>
      </c>
    </row>
    <row r="9309" spans="1:5" x14ac:dyDescent="0.2">
      <c r="A9309" t="s">
        <v>66</v>
      </c>
      <c r="B9309">
        <v>1.5</v>
      </c>
      <c r="C9309">
        <v>0</v>
      </c>
      <c r="D9309" s="4">
        <v>7.9128381912596497E-5</v>
      </c>
      <c r="E9309" s="4"/>
    </row>
    <row r="9310" spans="1:5" x14ac:dyDescent="0.2">
      <c r="A9310" t="s">
        <v>65</v>
      </c>
      <c r="B9310">
        <v>2</v>
      </c>
      <c r="C9310">
        <v>0</v>
      </c>
      <c r="D9310">
        <v>3.4445937490090701E-4</v>
      </c>
    </row>
    <row r="9311" spans="1:5" x14ac:dyDescent="0.2">
      <c r="A9311" t="s">
        <v>66</v>
      </c>
      <c r="B9311">
        <v>2</v>
      </c>
      <c r="C9311">
        <v>0</v>
      </c>
      <c r="D9311" s="4">
        <v>3.9061205825419097E-6</v>
      </c>
      <c r="E9311" s="4"/>
    </row>
    <row r="9312" spans="1:5" x14ac:dyDescent="0.2">
      <c r="A9312" t="s">
        <v>65</v>
      </c>
      <c r="B9312">
        <v>0.01</v>
      </c>
      <c r="C9312">
        <v>1</v>
      </c>
      <c r="D9312" s="4">
        <v>3.2951549655990601E-5</v>
      </c>
      <c r="E9312" s="4"/>
    </row>
    <row r="9313" spans="1:5" x14ac:dyDescent="0.2">
      <c r="A9313" t="s">
        <v>66</v>
      </c>
      <c r="B9313">
        <v>0.01</v>
      </c>
      <c r="C9313">
        <v>1</v>
      </c>
      <c r="D9313" s="4">
        <v>5.4157921113073799E-5</v>
      </c>
      <c r="E9313" s="4"/>
    </row>
    <row r="9314" spans="1:5" x14ac:dyDescent="0.2">
      <c r="A9314" t="s">
        <v>65</v>
      </c>
      <c r="B9314">
        <v>0.02</v>
      </c>
      <c r="C9314">
        <v>1</v>
      </c>
      <c r="D9314">
        <v>0.99819356203079201</v>
      </c>
    </row>
    <row r="9315" spans="1:5" x14ac:dyDescent="0.2">
      <c r="A9315" t="s">
        <v>66</v>
      </c>
      <c r="B9315">
        <v>0.02</v>
      </c>
      <c r="C9315">
        <v>1</v>
      </c>
      <c r="D9315">
        <v>0.88776922225952104</v>
      </c>
    </row>
    <row r="9316" spans="1:5" x14ac:dyDescent="0.2">
      <c r="A9316" t="s">
        <v>65</v>
      </c>
      <c r="B9316">
        <v>0.05</v>
      </c>
      <c r="C9316">
        <v>1</v>
      </c>
      <c r="D9316">
        <v>0.91304892301559404</v>
      </c>
    </row>
    <row r="9317" spans="1:5" x14ac:dyDescent="0.2">
      <c r="A9317" t="s">
        <v>66</v>
      </c>
      <c r="B9317">
        <v>0.05</v>
      </c>
      <c r="C9317">
        <v>1</v>
      </c>
      <c r="D9317">
        <v>0.77641630172729403</v>
      </c>
    </row>
    <row r="9318" spans="1:5" x14ac:dyDescent="0.2">
      <c r="A9318" t="s">
        <v>65</v>
      </c>
      <c r="B9318">
        <v>0.1</v>
      </c>
      <c r="C9318">
        <v>1</v>
      </c>
      <c r="D9318">
        <v>0.951918125152587</v>
      </c>
    </row>
    <row r="9319" spans="1:5" x14ac:dyDescent="0.2">
      <c r="A9319" t="s">
        <v>66</v>
      </c>
      <c r="B9319">
        <v>0.1</v>
      </c>
      <c r="C9319">
        <v>1</v>
      </c>
      <c r="D9319">
        <v>0.88180059194564797</v>
      </c>
    </row>
    <row r="9320" spans="1:5" x14ac:dyDescent="0.2">
      <c r="A9320" t="s">
        <v>65</v>
      </c>
      <c r="B9320">
        <v>0.2</v>
      </c>
      <c r="C9320">
        <v>1</v>
      </c>
      <c r="D9320" s="4">
        <v>5.6593600660562501E-2</v>
      </c>
    </row>
    <row r="9321" spans="1:5" x14ac:dyDescent="0.2">
      <c r="A9321" t="s">
        <v>66</v>
      </c>
      <c r="B9321">
        <v>0.2</v>
      </c>
      <c r="C9321">
        <v>1</v>
      </c>
      <c r="D9321" s="4">
        <v>0.34277325868606501</v>
      </c>
    </row>
    <row r="9322" spans="1:5" x14ac:dyDescent="0.2">
      <c r="A9322" t="s">
        <v>65</v>
      </c>
      <c r="B9322">
        <v>0.5</v>
      </c>
      <c r="C9322">
        <v>1</v>
      </c>
      <c r="D9322">
        <v>0.671303570270538</v>
      </c>
    </row>
    <row r="9323" spans="1:5" x14ac:dyDescent="0.2">
      <c r="A9323" t="s">
        <v>66</v>
      </c>
      <c r="B9323">
        <v>0.5</v>
      </c>
      <c r="C9323">
        <v>1</v>
      </c>
      <c r="D9323">
        <v>0.69224381446838301</v>
      </c>
    </row>
    <row r="9324" spans="1:5" x14ac:dyDescent="0.2">
      <c r="A9324" t="s">
        <v>65</v>
      </c>
      <c r="B9324">
        <v>1</v>
      </c>
      <c r="C9324">
        <v>1</v>
      </c>
      <c r="D9324">
        <v>2.9078779742121599E-2</v>
      </c>
    </row>
    <row r="9325" spans="1:5" x14ac:dyDescent="0.2">
      <c r="A9325" t="s">
        <v>66</v>
      </c>
      <c r="B9325">
        <v>1</v>
      </c>
      <c r="C9325">
        <v>1</v>
      </c>
      <c r="D9325">
        <v>1.54443634673953E-2</v>
      </c>
    </row>
    <row r="9326" spans="1:5" x14ac:dyDescent="0.2">
      <c r="A9326" t="s">
        <v>65</v>
      </c>
      <c r="B9326">
        <v>1.5</v>
      </c>
      <c r="C9326">
        <v>1</v>
      </c>
      <c r="D9326">
        <v>0.89752799272537198</v>
      </c>
    </row>
    <row r="9327" spans="1:5" x14ac:dyDescent="0.2">
      <c r="A9327" t="s">
        <v>66</v>
      </c>
      <c r="B9327">
        <v>1.5</v>
      </c>
      <c r="C9327">
        <v>1</v>
      </c>
      <c r="D9327">
        <v>0.79442346096038796</v>
      </c>
    </row>
    <row r="9328" spans="1:5" x14ac:dyDescent="0.2">
      <c r="A9328" t="s">
        <v>65</v>
      </c>
      <c r="B9328">
        <v>2</v>
      </c>
      <c r="C9328">
        <v>1</v>
      </c>
      <c r="D9328">
        <v>0.34297657012939398</v>
      </c>
    </row>
    <row r="9329" spans="1:5" x14ac:dyDescent="0.2">
      <c r="A9329" t="s">
        <v>66</v>
      </c>
      <c r="B9329">
        <v>2</v>
      </c>
      <c r="C9329">
        <v>1</v>
      </c>
      <c r="D9329">
        <v>0.28030619025230402</v>
      </c>
    </row>
    <row r="9330" spans="1:5" x14ac:dyDescent="0.2">
      <c r="A9330" t="s">
        <v>65</v>
      </c>
      <c r="B9330">
        <v>0.01</v>
      </c>
      <c r="C9330">
        <v>0</v>
      </c>
      <c r="D9330">
        <v>6.6378334304317799E-4</v>
      </c>
    </row>
    <row r="9331" spans="1:5" x14ac:dyDescent="0.2">
      <c r="A9331" t="s">
        <v>66</v>
      </c>
      <c r="B9331">
        <v>0.01</v>
      </c>
      <c r="C9331">
        <v>0</v>
      </c>
      <c r="D9331" s="4">
        <v>1.7706086055113699E-6</v>
      </c>
      <c r="E9331" s="4"/>
    </row>
    <row r="9332" spans="1:5" x14ac:dyDescent="0.2">
      <c r="A9332" t="s">
        <v>65</v>
      </c>
      <c r="B9332">
        <v>0.02</v>
      </c>
      <c r="C9332">
        <v>0</v>
      </c>
      <c r="D9332">
        <v>2.1494668908417199E-3</v>
      </c>
    </row>
    <row r="9333" spans="1:5" x14ac:dyDescent="0.2">
      <c r="A9333" t="s">
        <v>66</v>
      </c>
      <c r="B9333">
        <v>0.02</v>
      </c>
      <c r="C9333">
        <v>0</v>
      </c>
      <c r="D9333" s="4">
        <v>6.1597420426551198E-5</v>
      </c>
      <c r="E9333" s="4"/>
    </row>
    <row r="9334" spans="1:5" x14ac:dyDescent="0.2">
      <c r="A9334" t="s">
        <v>65</v>
      </c>
      <c r="B9334">
        <v>0.05</v>
      </c>
      <c r="C9334">
        <v>0</v>
      </c>
      <c r="D9334" s="4">
        <v>1.58009573351591E-3</v>
      </c>
      <c r="E9334" s="4"/>
    </row>
    <row r="9335" spans="1:5" x14ac:dyDescent="0.2">
      <c r="A9335" t="s">
        <v>66</v>
      </c>
      <c r="B9335">
        <v>0.05</v>
      </c>
      <c r="C9335">
        <v>0</v>
      </c>
      <c r="D9335" s="4">
        <v>7.8697314620512696E-7</v>
      </c>
      <c r="E9335" s="4"/>
    </row>
    <row r="9336" spans="1:5" x14ac:dyDescent="0.2">
      <c r="A9336" t="s">
        <v>65</v>
      </c>
      <c r="B9336">
        <v>0.1</v>
      </c>
      <c r="C9336">
        <v>0</v>
      </c>
      <c r="D9336" s="4">
        <v>3.0590223332183002E-7</v>
      </c>
      <c r="E9336" s="4"/>
    </row>
    <row r="9337" spans="1:5" x14ac:dyDescent="0.2">
      <c r="A9337" t="s">
        <v>66</v>
      </c>
      <c r="B9337">
        <v>0.1</v>
      </c>
      <c r="C9337">
        <v>0</v>
      </c>
      <c r="D9337" s="4">
        <v>4.4062951928935898E-5</v>
      </c>
      <c r="E9337" s="4"/>
    </row>
    <row r="9338" spans="1:5" x14ac:dyDescent="0.2">
      <c r="A9338" t="s">
        <v>65</v>
      </c>
      <c r="B9338">
        <v>0.2</v>
      </c>
      <c r="C9338">
        <v>0</v>
      </c>
      <c r="D9338">
        <v>4.5106292236596303E-4</v>
      </c>
    </row>
    <row r="9339" spans="1:5" x14ac:dyDescent="0.2">
      <c r="A9339" t="s">
        <v>66</v>
      </c>
      <c r="B9339">
        <v>0.2</v>
      </c>
      <c r="C9339">
        <v>0</v>
      </c>
      <c r="D9339" s="4">
        <v>3.9583363104611601E-5</v>
      </c>
      <c r="E9339" s="4"/>
    </row>
    <row r="9340" spans="1:5" x14ac:dyDescent="0.2">
      <c r="A9340" t="s">
        <v>65</v>
      </c>
      <c r="B9340">
        <v>0.5</v>
      </c>
      <c r="C9340">
        <v>0</v>
      </c>
      <c r="D9340">
        <v>6.4071745146065896E-4</v>
      </c>
      <c r="E9340" s="4"/>
    </row>
    <row r="9341" spans="1:5" x14ac:dyDescent="0.2">
      <c r="A9341" t="s">
        <v>66</v>
      </c>
      <c r="B9341">
        <v>0.5</v>
      </c>
      <c r="C9341">
        <v>0</v>
      </c>
      <c r="D9341" s="4">
        <v>4.7549467126373202E-5</v>
      </c>
      <c r="E9341" s="4"/>
    </row>
    <row r="9342" spans="1:5" x14ac:dyDescent="0.2">
      <c r="A9342" t="s">
        <v>65</v>
      </c>
      <c r="B9342">
        <v>1</v>
      </c>
      <c r="C9342">
        <v>0</v>
      </c>
      <c r="D9342">
        <v>6.9036282366141601E-4</v>
      </c>
    </row>
    <row r="9343" spans="1:5" x14ac:dyDescent="0.2">
      <c r="A9343" t="s">
        <v>66</v>
      </c>
      <c r="B9343">
        <v>1</v>
      </c>
      <c r="C9343">
        <v>0</v>
      </c>
      <c r="D9343" s="4">
        <v>4.00816634282819E-6</v>
      </c>
      <c r="E9343" s="4"/>
    </row>
    <row r="9344" spans="1:5" x14ac:dyDescent="0.2">
      <c r="A9344" t="s">
        <v>65</v>
      </c>
      <c r="B9344">
        <v>1.5</v>
      </c>
      <c r="C9344">
        <v>0</v>
      </c>
      <c r="D9344" s="4">
        <v>3.5962875699624399E-5</v>
      </c>
      <c r="E9344" s="4"/>
    </row>
    <row r="9345" spans="1:5" x14ac:dyDescent="0.2">
      <c r="A9345" t="s">
        <v>66</v>
      </c>
      <c r="B9345">
        <v>1.5</v>
      </c>
      <c r="C9345">
        <v>0</v>
      </c>
      <c r="D9345" s="4">
        <v>1.88474426977336E-4</v>
      </c>
      <c r="E9345" s="4"/>
    </row>
    <row r="9346" spans="1:5" x14ac:dyDescent="0.2">
      <c r="A9346" t="s">
        <v>65</v>
      </c>
      <c r="B9346">
        <v>2</v>
      </c>
      <c r="C9346">
        <v>0</v>
      </c>
      <c r="D9346">
        <v>3.8665183819830401E-4</v>
      </c>
    </row>
    <row r="9347" spans="1:5" x14ac:dyDescent="0.2">
      <c r="A9347" t="s">
        <v>66</v>
      </c>
      <c r="B9347">
        <v>2</v>
      </c>
      <c r="C9347">
        <v>0</v>
      </c>
      <c r="D9347" s="4">
        <v>9.7207521321251904E-6</v>
      </c>
      <c r="E9347" s="4"/>
    </row>
    <row r="9348" spans="1:5" x14ac:dyDescent="0.2">
      <c r="A9348" t="s">
        <v>65</v>
      </c>
      <c r="B9348">
        <v>0.01</v>
      </c>
      <c r="C9348">
        <v>1</v>
      </c>
      <c r="D9348">
        <v>0.68953692913055398</v>
      </c>
    </row>
    <row r="9349" spans="1:5" x14ac:dyDescent="0.2">
      <c r="A9349" t="s">
        <v>66</v>
      </c>
      <c r="B9349">
        <v>0.01</v>
      </c>
      <c r="C9349">
        <v>1</v>
      </c>
      <c r="D9349" s="4">
        <v>0.50757497549056996</v>
      </c>
    </row>
    <row r="9350" spans="1:5" x14ac:dyDescent="0.2">
      <c r="A9350" t="s">
        <v>65</v>
      </c>
      <c r="B9350">
        <v>0.02</v>
      </c>
      <c r="C9350">
        <v>1</v>
      </c>
      <c r="D9350">
        <v>1.3541266322135899E-2</v>
      </c>
    </row>
    <row r="9351" spans="1:5" x14ac:dyDescent="0.2">
      <c r="A9351" t="s">
        <v>66</v>
      </c>
      <c r="B9351">
        <v>0.02</v>
      </c>
      <c r="C9351">
        <v>1</v>
      </c>
      <c r="D9351" s="4">
        <v>8.8581902673467994E-5</v>
      </c>
      <c r="E9351" s="4"/>
    </row>
    <row r="9352" spans="1:5" x14ac:dyDescent="0.2">
      <c r="A9352" t="s">
        <v>65</v>
      </c>
      <c r="B9352">
        <v>0.05</v>
      </c>
      <c r="C9352">
        <v>1</v>
      </c>
      <c r="D9352" s="4">
        <v>5.0782306061591899E-5</v>
      </c>
      <c r="E9352" s="4"/>
    </row>
    <row r="9353" spans="1:5" x14ac:dyDescent="0.2">
      <c r="A9353" t="s">
        <v>66</v>
      </c>
      <c r="B9353">
        <v>0.05</v>
      </c>
      <c r="C9353">
        <v>1</v>
      </c>
      <c r="D9353" s="4">
        <v>4.6812320942990401E-4</v>
      </c>
      <c r="E9353" s="4"/>
    </row>
    <row r="9354" spans="1:5" x14ac:dyDescent="0.2">
      <c r="A9354" t="s">
        <v>65</v>
      </c>
      <c r="B9354">
        <v>0.1</v>
      </c>
      <c r="C9354">
        <v>1</v>
      </c>
      <c r="D9354">
        <v>0.91747087240219105</v>
      </c>
    </row>
    <row r="9355" spans="1:5" x14ac:dyDescent="0.2">
      <c r="A9355" t="s">
        <v>66</v>
      </c>
      <c r="B9355">
        <v>0.1</v>
      </c>
      <c r="C9355">
        <v>1</v>
      </c>
      <c r="D9355">
        <v>0.73166537284850997</v>
      </c>
    </row>
    <row r="9356" spans="1:5" x14ac:dyDescent="0.2">
      <c r="A9356" t="s">
        <v>65</v>
      </c>
      <c r="B9356">
        <v>0.2</v>
      </c>
      <c r="C9356">
        <v>1</v>
      </c>
      <c r="D9356" s="4">
        <v>0.58498561382293701</v>
      </c>
    </row>
    <row r="9357" spans="1:5" x14ac:dyDescent="0.2">
      <c r="A9357" t="s">
        <v>66</v>
      </c>
      <c r="B9357">
        <v>0.2</v>
      </c>
      <c r="C9357">
        <v>1</v>
      </c>
      <c r="D9357">
        <v>0.69386839866638095</v>
      </c>
    </row>
    <row r="9358" spans="1:5" x14ac:dyDescent="0.2">
      <c r="A9358" t="s">
        <v>65</v>
      </c>
      <c r="B9358">
        <v>0.5</v>
      </c>
      <c r="C9358">
        <v>1</v>
      </c>
      <c r="D9358">
        <v>0.57058310508728005</v>
      </c>
    </row>
    <row r="9359" spans="1:5" x14ac:dyDescent="0.2">
      <c r="A9359" t="s">
        <v>66</v>
      </c>
      <c r="B9359">
        <v>0.5</v>
      </c>
      <c r="C9359">
        <v>1</v>
      </c>
      <c r="D9359">
        <v>0.30165758728981001</v>
      </c>
    </row>
    <row r="9360" spans="1:5" x14ac:dyDescent="0.2">
      <c r="A9360" t="s">
        <v>65</v>
      </c>
      <c r="B9360">
        <v>1</v>
      </c>
      <c r="C9360">
        <v>1</v>
      </c>
      <c r="D9360" s="4">
        <v>0.98813265562057495</v>
      </c>
    </row>
    <row r="9361" spans="1:5" x14ac:dyDescent="0.2">
      <c r="A9361" t="s">
        <v>66</v>
      </c>
      <c r="B9361">
        <v>1</v>
      </c>
      <c r="C9361">
        <v>1</v>
      </c>
      <c r="D9361">
        <v>0.41774278879165599</v>
      </c>
    </row>
    <row r="9362" spans="1:5" x14ac:dyDescent="0.2">
      <c r="A9362" t="s">
        <v>65</v>
      </c>
      <c r="B9362">
        <v>1.5</v>
      </c>
      <c r="C9362">
        <v>1</v>
      </c>
      <c r="D9362">
        <v>0.99883443117141701</v>
      </c>
    </row>
    <row r="9363" spans="1:5" x14ac:dyDescent="0.2">
      <c r="A9363" t="s">
        <v>66</v>
      </c>
      <c r="B9363">
        <v>1.5</v>
      </c>
      <c r="C9363">
        <v>1</v>
      </c>
      <c r="D9363">
        <v>0.99942374229431097</v>
      </c>
    </row>
    <row r="9364" spans="1:5" x14ac:dyDescent="0.2">
      <c r="A9364" t="s">
        <v>65</v>
      </c>
      <c r="B9364">
        <v>2</v>
      </c>
      <c r="C9364">
        <v>1</v>
      </c>
      <c r="D9364">
        <v>0.76581251621246305</v>
      </c>
    </row>
    <row r="9365" spans="1:5" x14ac:dyDescent="0.2">
      <c r="A9365" t="s">
        <v>66</v>
      </c>
      <c r="B9365">
        <v>2</v>
      </c>
      <c r="C9365">
        <v>1</v>
      </c>
      <c r="D9365" s="4">
        <v>0.813318371772766</v>
      </c>
    </row>
    <row r="9366" spans="1:5" x14ac:dyDescent="0.2">
      <c r="A9366" t="s">
        <v>65</v>
      </c>
      <c r="B9366">
        <v>0.01</v>
      </c>
      <c r="C9366">
        <v>0</v>
      </c>
      <c r="D9366" s="4">
        <v>2.7595258870860501E-5</v>
      </c>
      <c r="E9366" s="4"/>
    </row>
    <row r="9367" spans="1:5" x14ac:dyDescent="0.2">
      <c r="A9367" t="s">
        <v>66</v>
      </c>
      <c r="B9367">
        <v>0.01</v>
      </c>
      <c r="C9367">
        <v>0</v>
      </c>
      <c r="D9367" s="4">
        <v>1.17756007966818E-5</v>
      </c>
      <c r="E9367" s="4"/>
    </row>
    <row r="9368" spans="1:5" x14ac:dyDescent="0.2">
      <c r="A9368" t="s">
        <v>65</v>
      </c>
      <c r="B9368">
        <v>0.02</v>
      </c>
      <c r="C9368">
        <v>0</v>
      </c>
      <c r="D9368" s="4">
        <v>8.2711458162520995E-6</v>
      </c>
      <c r="E9368" s="4"/>
    </row>
    <row r="9369" spans="1:5" x14ac:dyDescent="0.2">
      <c r="A9369" t="s">
        <v>66</v>
      </c>
      <c r="B9369">
        <v>0.02</v>
      </c>
      <c r="C9369">
        <v>0</v>
      </c>
      <c r="D9369" s="4">
        <v>1.73103017004905E-5</v>
      </c>
      <c r="E9369" s="4"/>
    </row>
    <row r="9370" spans="1:5" x14ac:dyDescent="0.2">
      <c r="A9370" t="s">
        <v>65</v>
      </c>
      <c r="B9370">
        <v>0.05</v>
      </c>
      <c r="C9370">
        <v>0</v>
      </c>
      <c r="D9370" s="4">
        <v>1.8710323274717598E-5</v>
      </c>
      <c r="E9370" s="4"/>
    </row>
    <row r="9371" spans="1:5" x14ac:dyDescent="0.2">
      <c r="A9371" t="s">
        <v>66</v>
      </c>
      <c r="B9371">
        <v>0.05</v>
      </c>
      <c r="C9371">
        <v>0</v>
      </c>
      <c r="D9371" s="4">
        <v>1.3332631851881099E-6</v>
      </c>
      <c r="E9371" s="4"/>
    </row>
    <row r="9372" spans="1:5" x14ac:dyDescent="0.2">
      <c r="A9372" t="s">
        <v>65</v>
      </c>
      <c r="B9372">
        <v>0.1</v>
      </c>
      <c r="C9372">
        <v>0</v>
      </c>
      <c r="D9372" s="4">
        <v>7.43325108487624E-6</v>
      </c>
      <c r="E9372" s="4"/>
    </row>
    <row r="9373" spans="1:5" x14ac:dyDescent="0.2">
      <c r="A9373" t="s">
        <v>66</v>
      </c>
      <c r="B9373">
        <v>0.1</v>
      </c>
      <c r="C9373">
        <v>0</v>
      </c>
      <c r="D9373" s="4">
        <v>4.0607905248179999E-4</v>
      </c>
    </row>
    <row r="9374" spans="1:5" x14ac:dyDescent="0.2">
      <c r="A9374" t="s">
        <v>65</v>
      </c>
      <c r="B9374">
        <v>0.2</v>
      </c>
      <c r="C9374">
        <v>0</v>
      </c>
      <c r="D9374">
        <v>6.1467080377042196E-4</v>
      </c>
    </row>
    <row r="9375" spans="1:5" x14ac:dyDescent="0.2">
      <c r="A9375" t="s">
        <v>66</v>
      </c>
      <c r="B9375">
        <v>0.2</v>
      </c>
      <c r="C9375">
        <v>0</v>
      </c>
      <c r="D9375" s="4">
        <v>2.8599073630175499E-5</v>
      </c>
      <c r="E9375" s="4"/>
    </row>
    <row r="9376" spans="1:5" x14ac:dyDescent="0.2">
      <c r="A9376" t="s">
        <v>65</v>
      </c>
      <c r="B9376">
        <v>0.5</v>
      </c>
      <c r="C9376">
        <v>0</v>
      </c>
      <c r="D9376" s="4">
        <v>2.3275762941921099E-5</v>
      </c>
      <c r="E9376" s="4"/>
    </row>
    <row r="9377" spans="1:5" x14ac:dyDescent="0.2">
      <c r="A9377" t="s">
        <v>66</v>
      </c>
      <c r="B9377">
        <v>0.5</v>
      </c>
      <c r="C9377">
        <v>0</v>
      </c>
      <c r="D9377" s="4">
        <v>1.8669898054213199E-5</v>
      </c>
      <c r="E9377" s="4"/>
    </row>
    <row r="9378" spans="1:5" x14ac:dyDescent="0.2">
      <c r="A9378" t="s">
        <v>65</v>
      </c>
      <c r="B9378">
        <v>1</v>
      </c>
      <c r="C9378">
        <v>0</v>
      </c>
      <c r="D9378" s="4">
        <v>1.47692044265568E-5</v>
      </c>
      <c r="E9378" s="4"/>
    </row>
    <row r="9379" spans="1:5" x14ac:dyDescent="0.2">
      <c r="A9379" t="s">
        <v>66</v>
      </c>
      <c r="B9379">
        <v>1</v>
      </c>
      <c r="C9379">
        <v>0</v>
      </c>
      <c r="D9379" s="4">
        <v>1.9506807802826999E-5</v>
      </c>
      <c r="E9379" s="4"/>
    </row>
    <row r="9380" spans="1:5" x14ac:dyDescent="0.2">
      <c r="A9380" t="s">
        <v>65</v>
      </c>
      <c r="B9380">
        <v>1.5</v>
      </c>
      <c r="C9380">
        <v>0</v>
      </c>
      <c r="D9380">
        <v>1.2904020259156799E-3</v>
      </c>
    </row>
    <row r="9381" spans="1:5" x14ac:dyDescent="0.2">
      <c r="A9381" t="s">
        <v>66</v>
      </c>
      <c r="B9381">
        <v>1.5</v>
      </c>
      <c r="C9381">
        <v>0</v>
      </c>
      <c r="D9381">
        <v>1.4825080870650701E-4</v>
      </c>
      <c r="E9381" s="4"/>
    </row>
    <row r="9382" spans="1:5" x14ac:dyDescent="0.2">
      <c r="A9382" t="s">
        <v>65</v>
      </c>
      <c r="B9382">
        <v>2</v>
      </c>
      <c r="C9382">
        <v>0</v>
      </c>
      <c r="D9382" s="4">
        <v>2.6854939642362199E-4</v>
      </c>
      <c r="E9382" s="4"/>
    </row>
    <row r="9383" spans="1:5" x14ac:dyDescent="0.2">
      <c r="A9383" t="s">
        <v>66</v>
      </c>
      <c r="B9383">
        <v>2</v>
      </c>
      <c r="C9383">
        <v>0</v>
      </c>
      <c r="D9383" s="4">
        <v>1.4903773262631099E-4</v>
      </c>
      <c r="E9383" s="4"/>
    </row>
    <row r="9384" spans="1:5" x14ac:dyDescent="0.2">
      <c r="A9384" t="s">
        <v>65</v>
      </c>
      <c r="B9384">
        <v>0.01</v>
      </c>
      <c r="C9384">
        <v>1</v>
      </c>
      <c r="D9384" s="4">
        <v>2.1768323495052701E-4</v>
      </c>
    </row>
    <row r="9385" spans="1:5" x14ac:dyDescent="0.2">
      <c r="A9385" t="s">
        <v>66</v>
      </c>
      <c r="B9385">
        <v>0.01</v>
      </c>
      <c r="C9385">
        <v>1</v>
      </c>
      <c r="D9385" s="4">
        <v>2.4276685508084399E-5</v>
      </c>
      <c r="E9385" s="4"/>
    </row>
    <row r="9386" spans="1:5" x14ac:dyDescent="0.2">
      <c r="A9386" t="s">
        <v>65</v>
      </c>
      <c r="B9386">
        <v>0.02</v>
      </c>
      <c r="C9386">
        <v>1</v>
      </c>
      <c r="D9386">
        <v>0.20776732265949199</v>
      </c>
    </row>
    <row r="9387" spans="1:5" x14ac:dyDescent="0.2">
      <c r="A9387" t="s">
        <v>66</v>
      </c>
      <c r="B9387">
        <v>0.02</v>
      </c>
      <c r="C9387">
        <v>1</v>
      </c>
      <c r="D9387">
        <v>4.1223471052944599E-3</v>
      </c>
    </row>
    <row r="9388" spans="1:5" x14ac:dyDescent="0.2">
      <c r="A9388" t="s">
        <v>65</v>
      </c>
      <c r="B9388">
        <v>0.05</v>
      </c>
      <c r="C9388">
        <v>1</v>
      </c>
      <c r="D9388">
        <v>0.98036020994186401</v>
      </c>
    </row>
    <row r="9389" spans="1:5" x14ac:dyDescent="0.2">
      <c r="A9389" t="s">
        <v>66</v>
      </c>
      <c r="B9389">
        <v>0.05</v>
      </c>
      <c r="C9389">
        <v>1</v>
      </c>
      <c r="D9389">
        <v>0.98914879560470503</v>
      </c>
    </row>
    <row r="9390" spans="1:5" x14ac:dyDescent="0.2">
      <c r="A9390" t="s">
        <v>65</v>
      </c>
      <c r="B9390">
        <v>0.1</v>
      </c>
      <c r="C9390">
        <v>1</v>
      </c>
      <c r="D9390">
        <v>2.0362537354230801E-2</v>
      </c>
    </row>
    <row r="9391" spans="1:5" x14ac:dyDescent="0.2">
      <c r="A9391" t="s">
        <v>66</v>
      </c>
      <c r="B9391">
        <v>0.1</v>
      </c>
      <c r="C9391">
        <v>1</v>
      </c>
      <c r="D9391">
        <v>6.7064382135868003E-2</v>
      </c>
    </row>
    <row r="9392" spans="1:5" x14ac:dyDescent="0.2">
      <c r="A9392" t="s">
        <v>65</v>
      </c>
      <c r="B9392">
        <v>0.2</v>
      </c>
      <c r="C9392">
        <v>1</v>
      </c>
      <c r="D9392" s="4">
        <v>0.101637460291385</v>
      </c>
    </row>
    <row r="9393" spans="1:5" x14ac:dyDescent="0.2">
      <c r="A9393" t="s">
        <v>66</v>
      </c>
      <c r="B9393">
        <v>0.2</v>
      </c>
      <c r="C9393">
        <v>1</v>
      </c>
      <c r="D9393" s="4">
        <v>1.9815167412161799E-2</v>
      </c>
    </row>
    <row r="9394" spans="1:5" x14ac:dyDescent="0.2">
      <c r="A9394" t="s">
        <v>65</v>
      </c>
      <c r="B9394">
        <v>0.5</v>
      </c>
      <c r="C9394">
        <v>1</v>
      </c>
      <c r="D9394">
        <v>0.351054698228836</v>
      </c>
    </row>
    <row r="9395" spans="1:5" x14ac:dyDescent="0.2">
      <c r="A9395" t="s">
        <v>66</v>
      </c>
      <c r="B9395">
        <v>0.5</v>
      </c>
      <c r="C9395">
        <v>1</v>
      </c>
      <c r="D9395">
        <v>0.57476365566253595</v>
      </c>
    </row>
    <row r="9396" spans="1:5" x14ac:dyDescent="0.2">
      <c r="A9396" t="s">
        <v>65</v>
      </c>
      <c r="B9396">
        <v>1</v>
      </c>
      <c r="C9396">
        <v>1</v>
      </c>
      <c r="D9396">
        <v>0.92995291948318404</v>
      </c>
    </row>
    <row r="9397" spans="1:5" x14ac:dyDescent="0.2">
      <c r="A9397" t="s">
        <v>66</v>
      </c>
      <c r="B9397">
        <v>1</v>
      </c>
      <c r="C9397">
        <v>1</v>
      </c>
      <c r="D9397" s="4">
        <v>0.81726866960525502</v>
      </c>
    </row>
    <row r="9398" spans="1:5" x14ac:dyDescent="0.2">
      <c r="A9398" t="s">
        <v>65</v>
      </c>
      <c r="B9398">
        <v>1.5</v>
      </c>
      <c r="C9398">
        <v>1</v>
      </c>
      <c r="D9398">
        <v>0.99299883842468195</v>
      </c>
    </row>
    <row r="9399" spans="1:5" x14ac:dyDescent="0.2">
      <c r="A9399" t="s">
        <v>66</v>
      </c>
      <c r="B9399">
        <v>1.5</v>
      </c>
      <c r="C9399">
        <v>1</v>
      </c>
      <c r="D9399">
        <v>0.98029857873916604</v>
      </c>
    </row>
    <row r="9400" spans="1:5" x14ac:dyDescent="0.2">
      <c r="A9400" t="s">
        <v>65</v>
      </c>
      <c r="B9400">
        <v>2</v>
      </c>
      <c r="C9400">
        <v>1</v>
      </c>
      <c r="D9400">
        <v>0.97582191228866499</v>
      </c>
    </row>
    <row r="9401" spans="1:5" x14ac:dyDescent="0.2">
      <c r="A9401" t="s">
        <v>66</v>
      </c>
      <c r="B9401">
        <v>2</v>
      </c>
      <c r="C9401">
        <v>1</v>
      </c>
      <c r="D9401">
        <v>0.64191901683807295</v>
      </c>
    </row>
    <row r="9402" spans="1:5" x14ac:dyDescent="0.2">
      <c r="A9402" t="s">
        <v>65</v>
      </c>
      <c r="B9402">
        <v>0.01</v>
      </c>
      <c r="C9402">
        <v>0</v>
      </c>
      <c r="D9402" s="4">
        <v>1.01128302048891E-4</v>
      </c>
      <c r="E9402" s="4"/>
    </row>
    <row r="9403" spans="1:5" x14ac:dyDescent="0.2">
      <c r="A9403" t="s">
        <v>66</v>
      </c>
      <c r="B9403">
        <v>0.01</v>
      </c>
      <c r="C9403">
        <v>0</v>
      </c>
      <c r="D9403" s="4">
        <v>9.8884647741215304E-6</v>
      </c>
      <c r="E9403" s="4"/>
    </row>
    <row r="9404" spans="1:5" x14ac:dyDescent="0.2">
      <c r="A9404" t="s">
        <v>65</v>
      </c>
      <c r="B9404">
        <v>0.02</v>
      </c>
      <c r="C9404">
        <v>0</v>
      </c>
      <c r="D9404" s="4">
        <v>1.1247077054576899E-4</v>
      </c>
    </row>
    <row r="9405" spans="1:5" x14ac:dyDescent="0.2">
      <c r="A9405" t="s">
        <v>66</v>
      </c>
      <c r="B9405">
        <v>0.02</v>
      </c>
      <c r="C9405">
        <v>0</v>
      </c>
      <c r="D9405" s="4">
        <v>3.6578267099685002E-6</v>
      </c>
      <c r="E9405" s="4"/>
    </row>
    <row r="9406" spans="1:5" x14ac:dyDescent="0.2">
      <c r="A9406" t="s">
        <v>65</v>
      </c>
      <c r="B9406">
        <v>0.05</v>
      </c>
      <c r="C9406">
        <v>0</v>
      </c>
      <c r="D9406" s="4">
        <v>3.7887056691943102E-7</v>
      </c>
      <c r="E9406" s="4"/>
    </row>
    <row r="9407" spans="1:5" x14ac:dyDescent="0.2">
      <c r="A9407" t="s">
        <v>66</v>
      </c>
      <c r="B9407">
        <v>0.05</v>
      </c>
      <c r="C9407">
        <v>0</v>
      </c>
      <c r="D9407" s="4">
        <v>3.0590223332183002E-7</v>
      </c>
      <c r="E9407" s="4"/>
    </row>
    <row r="9408" spans="1:5" x14ac:dyDescent="0.2">
      <c r="A9408" t="s">
        <v>65</v>
      </c>
      <c r="B9408">
        <v>0.1</v>
      </c>
      <c r="C9408">
        <v>0</v>
      </c>
      <c r="D9408" s="4">
        <v>1.72815271071158E-4</v>
      </c>
      <c r="E9408" s="4"/>
    </row>
    <row r="9409" spans="1:5" x14ac:dyDescent="0.2">
      <c r="A9409" t="s">
        <v>66</v>
      </c>
      <c r="B9409">
        <v>0.1</v>
      </c>
      <c r="C9409">
        <v>0</v>
      </c>
      <c r="D9409" s="4">
        <v>1.3772329839412101E-4</v>
      </c>
    </row>
    <row r="9410" spans="1:5" x14ac:dyDescent="0.2">
      <c r="A9410" t="s">
        <v>65</v>
      </c>
      <c r="B9410">
        <v>0.2</v>
      </c>
      <c r="C9410">
        <v>0</v>
      </c>
      <c r="D9410" s="4">
        <v>5.0539179937914003E-4</v>
      </c>
      <c r="E9410" s="4"/>
    </row>
    <row r="9411" spans="1:5" x14ac:dyDescent="0.2">
      <c r="A9411" t="s">
        <v>66</v>
      </c>
      <c r="B9411">
        <v>0.2</v>
      </c>
      <c r="C9411">
        <v>0</v>
      </c>
      <c r="D9411" s="4">
        <v>3.0590223332183002E-7</v>
      </c>
      <c r="E9411" s="4"/>
    </row>
    <row r="9412" spans="1:5" x14ac:dyDescent="0.2">
      <c r="A9412" t="s">
        <v>65</v>
      </c>
      <c r="B9412">
        <v>0.5</v>
      </c>
      <c r="C9412">
        <v>0</v>
      </c>
      <c r="D9412" s="4">
        <v>1.9534618331817902E-6</v>
      </c>
      <c r="E9412" s="4"/>
    </row>
    <row r="9413" spans="1:5" x14ac:dyDescent="0.2">
      <c r="A9413" t="s">
        <v>66</v>
      </c>
      <c r="B9413">
        <v>0.5</v>
      </c>
      <c r="C9413">
        <v>0</v>
      </c>
      <c r="D9413" s="4">
        <v>1.20877830340759E-5</v>
      </c>
      <c r="E9413" s="4"/>
    </row>
    <row r="9414" spans="1:5" x14ac:dyDescent="0.2">
      <c r="A9414" t="s">
        <v>65</v>
      </c>
      <c r="B9414">
        <v>1</v>
      </c>
      <c r="C9414">
        <v>0</v>
      </c>
      <c r="D9414" s="4">
        <v>1.6667423187754999E-4</v>
      </c>
    </row>
    <row r="9415" spans="1:5" x14ac:dyDescent="0.2">
      <c r="A9415" t="s">
        <v>66</v>
      </c>
      <c r="B9415">
        <v>1</v>
      </c>
      <c r="C9415">
        <v>0</v>
      </c>
      <c r="D9415" s="4">
        <v>2.90709613182116E-6</v>
      </c>
      <c r="E9415" s="4"/>
    </row>
    <row r="9416" spans="1:5" x14ac:dyDescent="0.2">
      <c r="A9416" t="s">
        <v>65</v>
      </c>
      <c r="B9416">
        <v>1.5</v>
      </c>
      <c r="C9416">
        <v>0</v>
      </c>
      <c r="D9416" s="4">
        <v>4.32942306360928E-6</v>
      </c>
      <c r="E9416" s="4"/>
    </row>
    <row r="9417" spans="1:5" x14ac:dyDescent="0.2">
      <c r="A9417" t="s">
        <v>66</v>
      </c>
      <c r="B9417">
        <v>1.5</v>
      </c>
      <c r="C9417">
        <v>0</v>
      </c>
      <c r="D9417" s="4">
        <v>1.12786619865801E-4</v>
      </c>
      <c r="E9417" s="4"/>
    </row>
    <row r="9418" spans="1:5" x14ac:dyDescent="0.2">
      <c r="A9418" t="s">
        <v>65</v>
      </c>
      <c r="B9418">
        <v>2</v>
      </c>
      <c r="C9418">
        <v>0</v>
      </c>
      <c r="D9418" s="4">
        <v>8.2937222032342106E-5</v>
      </c>
      <c r="E9418" s="4"/>
    </row>
    <row r="9419" spans="1:5" x14ac:dyDescent="0.2">
      <c r="A9419" t="s">
        <v>66</v>
      </c>
      <c r="B9419">
        <v>2</v>
      </c>
      <c r="C9419">
        <v>0</v>
      </c>
      <c r="D9419" s="4">
        <v>6.9818970587220898E-6</v>
      </c>
      <c r="E9419" s="4"/>
    </row>
    <row r="9420" spans="1:5" x14ac:dyDescent="0.2">
      <c r="A9420" t="s">
        <v>65</v>
      </c>
      <c r="B9420">
        <v>0.01</v>
      </c>
      <c r="C9420">
        <v>1</v>
      </c>
      <c r="D9420">
        <v>0.659967541694641</v>
      </c>
    </row>
    <row r="9421" spans="1:5" x14ac:dyDescent="0.2">
      <c r="A9421" t="s">
        <v>66</v>
      </c>
      <c r="B9421">
        <v>0.01</v>
      </c>
      <c r="C9421">
        <v>1</v>
      </c>
      <c r="D9421">
        <v>2.6408201083540899E-3</v>
      </c>
    </row>
    <row r="9422" spans="1:5" x14ac:dyDescent="0.2">
      <c r="A9422" t="s">
        <v>65</v>
      </c>
      <c r="B9422">
        <v>0.02</v>
      </c>
      <c r="C9422">
        <v>1</v>
      </c>
      <c r="D9422">
        <v>0.80461448431015004</v>
      </c>
    </row>
    <row r="9423" spans="1:5" x14ac:dyDescent="0.2">
      <c r="A9423" t="s">
        <v>66</v>
      </c>
      <c r="B9423">
        <v>0.02</v>
      </c>
      <c r="C9423">
        <v>1</v>
      </c>
      <c r="D9423">
        <v>0.25842097401618902</v>
      </c>
    </row>
    <row r="9424" spans="1:5" x14ac:dyDescent="0.2">
      <c r="A9424" t="s">
        <v>65</v>
      </c>
      <c r="B9424">
        <v>0.05</v>
      </c>
      <c r="C9424">
        <v>1</v>
      </c>
      <c r="D9424">
        <v>1.3108138926327201E-2</v>
      </c>
    </row>
    <row r="9425" spans="1:5" x14ac:dyDescent="0.2">
      <c r="A9425" t="s">
        <v>66</v>
      </c>
      <c r="B9425">
        <v>0.05</v>
      </c>
      <c r="C9425">
        <v>1</v>
      </c>
      <c r="D9425">
        <v>1.34300244972109E-2</v>
      </c>
    </row>
    <row r="9426" spans="1:5" x14ac:dyDescent="0.2">
      <c r="A9426" t="s">
        <v>65</v>
      </c>
      <c r="B9426">
        <v>0.1</v>
      </c>
      <c r="C9426">
        <v>1</v>
      </c>
      <c r="D9426">
        <v>0.99962806701660101</v>
      </c>
    </row>
    <row r="9427" spans="1:5" x14ac:dyDescent="0.2">
      <c r="A9427" t="s">
        <v>66</v>
      </c>
      <c r="B9427">
        <v>0.1</v>
      </c>
      <c r="C9427">
        <v>1</v>
      </c>
      <c r="D9427">
        <v>0.99071842432022095</v>
      </c>
    </row>
    <row r="9428" spans="1:5" x14ac:dyDescent="0.2">
      <c r="A9428" t="s">
        <v>65</v>
      </c>
      <c r="B9428">
        <v>0.2</v>
      </c>
      <c r="C9428">
        <v>1</v>
      </c>
      <c r="D9428">
        <v>0.61272436380386297</v>
      </c>
    </row>
    <row r="9429" spans="1:5" x14ac:dyDescent="0.2">
      <c r="A9429" t="s">
        <v>66</v>
      </c>
      <c r="B9429">
        <v>0.2</v>
      </c>
      <c r="C9429">
        <v>1</v>
      </c>
      <c r="D9429">
        <v>0.81720405817031805</v>
      </c>
    </row>
    <row r="9430" spans="1:5" x14ac:dyDescent="0.2">
      <c r="A9430" t="s">
        <v>65</v>
      </c>
      <c r="B9430">
        <v>0.5</v>
      </c>
      <c r="C9430">
        <v>1</v>
      </c>
      <c r="D9430">
        <v>0.99995779991149902</v>
      </c>
    </row>
    <row r="9431" spans="1:5" x14ac:dyDescent="0.2">
      <c r="A9431" t="s">
        <v>66</v>
      </c>
      <c r="B9431">
        <v>0.5</v>
      </c>
      <c r="C9431">
        <v>1</v>
      </c>
      <c r="D9431">
        <v>0.99569088220596302</v>
      </c>
    </row>
    <row r="9432" spans="1:5" x14ac:dyDescent="0.2">
      <c r="A9432" t="s">
        <v>65</v>
      </c>
      <c r="B9432">
        <v>1</v>
      </c>
      <c r="C9432">
        <v>1</v>
      </c>
      <c r="D9432">
        <v>0.34847432374954201</v>
      </c>
    </row>
    <row r="9433" spans="1:5" x14ac:dyDescent="0.2">
      <c r="A9433" t="s">
        <v>66</v>
      </c>
      <c r="B9433">
        <v>1</v>
      </c>
      <c r="C9433">
        <v>1</v>
      </c>
      <c r="D9433">
        <v>0.551541328430175</v>
      </c>
    </row>
    <row r="9434" spans="1:5" x14ac:dyDescent="0.2">
      <c r="A9434" t="s">
        <v>65</v>
      </c>
      <c r="B9434">
        <v>1.5</v>
      </c>
      <c r="C9434">
        <v>1</v>
      </c>
      <c r="D9434">
        <v>0.34169542789459201</v>
      </c>
    </row>
    <row r="9435" spans="1:5" x14ac:dyDescent="0.2">
      <c r="A9435" t="s">
        <v>66</v>
      </c>
      <c r="B9435">
        <v>1.5</v>
      </c>
      <c r="C9435">
        <v>1</v>
      </c>
      <c r="D9435">
        <v>0.121672272682189</v>
      </c>
    </row>
    <row r="9436" spans="1:5" x14ac:dyDescent="0.2">
      <c r="A9436" t="s">
        <v>65</v>
      </c>
      <c r="B9436">
        <v>2</v>
      </c>
      <c r="C9436">
        <v>1</v>
      </c>
      <c r="D9436">
        <v>0.989191353321075</v>
      </c>
    </row>
    <row r="9437" spans="1:5" x14ac:dyDescent="0.2">
      <c r="A9437" t="s">
        <v>66</v>
      </c>
      <c r="B9437">
        <v>2</v>
      </c>
      <c r="C9437">
        <v>1</v>
      </c>
      <c r="D9437">
        <v>0.99450558423995905</v>
      </c>
    </row>
    <row r="9438" spans="1:5" x14ac:dyDescent="0.2">
      <c r="A9438" t="s">
        <v>65</v>
      </c>
      <c r="B9438">
        <v>0.01</v>
      </c>
      <c r="C9438">
        <v>0</v>
      </c>
      <c r="D9438" s="4">
        <v>1.3261851563584E-4</v>
      </c>
      <c r="E9438" s="4"/>
    </row>
    <row r="9439" spans="1:5" x14ac:dyDescent="0.2">
      <c r="A9439" t="s">
        <v>66</v>
      </c>
      <c r="B9439">
        <v>0.01</v>
      </c>
      <c r="C9439">
        <v>0</v>
      </c>
      <c r="D9439" s="4">
        <v>2.2930917111807499E-5</v>
      </c>
      <c r="E9439" s="4"/>
    </row>
    <row r="9440" spans="1:5" x14ac:dyDescent="0.2">
      <c r="A9440" t="s">
        <v>65</v>
      </c>
      <c r="B9440">
        <v>0.02</v>
      </c>
      <c r="C9440">
        <v>0</v>
      </c>
      <c r="D9440">
        <v>6.2532541342079596E-3</v>
      </c>
    </row>
    <row r="9441" spans="1:5" x14ac:dyDescent="0.2">
      <c r="A9441" t="s">
        <v>66</v>
      </c>
      <c r="B9441">
        <v>0.02</v>
      </c>
      <c r="C9441">
        <v>0</v>
      </c>
      <c r="D9441" s="4">
        <v>6.8933953298255801E-4</v>
      </c>
      <c r="E9441" s="4"/>
    </row>
    <row r="9442" spans="1:5" x14ac:dyDescent="0.2">
      <c r="A9442" t="s">
        <v>65</v>
      </c>
      <c r="B9442">
        <v>0.05</v>
      </c>
      <c r="C9442">
        <v>0</v>
      </c>
      <c r="D9442" s="4">
        <v>2.7859972760779698E-5</v>
      </c>
      <c r="E9442" s="4"/>
    </row>
    <row r="9443" spans="1:5" x14ac:dyDescent="0.2">
      <c r="A9443" t="s">
        <v>66</v>
      </c>
      <c r="B9443">
        <v>0.05</v>
      </c>
      <c r="C9443">
        <v>0</v>
      </c>
      <c r="D9443" s="4">
        <v>6.0707996453857002E-5</v>
      </c>
      <c r="E9443" s="4"/>
    </row>
    <row r="9444" spans="1:5" x14ac:dyDescent="0.2">
      <c r="A9444" t="s">
        <v>65</v>
      </c>
      <c r="B9444">
        <v>0.1</v>
      </c>
      <c r="C9444">
        <v>0</v>
      </c>
      <c r="D9444">
        <v>1.3627263251692E-4</v>
      </c>
      <c r="E9444" s="4"/>
    </row>
    <row r="9445" spans="1:5" x14ac:dyDescent="0.2">
      <c r="A9445" t="s">
        <v>66</v>
      </c>
      <c r="B9445">
        <v>0.1</v>
      </c>
      <c r="C9445">
        <v>0</v>
      </c>
      <c r="D9445" s="4">
        <v>7.1353053499478806E-5</v>
      </c>
      <c r="E9445" s="4"/>
    </row>
    <row r="9446" spans="1:5" x14ac:dyDescent="0.2">
      <c r="A9446" t="s">
        <v>65</v>
      </c>
      <c r="B9446">
        <v>0.2</v>
      </c>
      <c r="C9446">
        <v>0</v>
      </c>
      <c r="D9446" s="4">
        <v>2.8670563551713699E-5</v>
      </c>
      <c r="E9446" s="4"/>
    </row>
    <row r="9447" spans="1:5" x14ac:dyDescent="0.2">
      <c r="A9447" t="s">
        <v>66</v>
      </c>
      <c r="B9447">
        <v>0.2</v>
      </c>
      <c r="C9447">
        <v>0</v>
      </c>
      <c r="D9447" s="4">
        <v>1.9269526819698499E-4</v>
      </c>
      <c r="E9447" s="4"/>
    </row>
    <row r="9448" spans="1:5" x14ac:dyDescent="0.2">
      <c r="A9448" t="s">
        <v>65</v>
      </c>
      <c r="B9448">
        <v>0.5</v>
      </c>
      <c r="C9448">
        <v>0</v>
      </c>
      <c r="D9448" s="4">
        <v>4.4817887101089501E-5</v>
      </c>
      <c r="E9448" s="4"/>
    </row>
    <row r="9449" spans="1:5" x14ac:dyDescent="0.2">
      <c r="A9449" t="s">
        <v>66</v>
      </c>
      <c r="B9449">
        <v>0.5</v>
      </c>
      <c r="C9449">
        <v>0</v>
      </c>
      <c r="D9449" s="4">
        <v>4.56185716757318E-6</v>
      </c>
      <c r="E9449" s="4"/>
    </row>
    <row r="9450" spans="1:5" x14ac:dyDescent="0.2">
      <c r="A9450" t="s">
        <v>65</v>
      </c>
      <c r="B9450">
        <v>1</v>
      </c>
      <c r="C9450">
        <v>0</v>
      </c>
      <c r="D9450" s="4">
        <v>6.5915304003283295E-4</v>
      </c>
      <c r="E9450" s="4"/>
    </row>
    <row r="9451" spans="1:5" x14ac:dyDescent="0.2">
      <c r="A9451" t="s">
        <v>66</v>
      </c>
      <c r="B9451">
        <v>1</v>
      </c>
      <c r="C9451">
        <v>0</v>
      </c>
      <c r="D9451">
        <v>3.7751756608486099E-2</v>
      </c>
    </row>
    <row r="9452" spans="1:5" x14ac:dyDescent="0.2">
      <c r="A9452" t="s">
        <v>65</v>
      </c>
      <c r="B9452">
        <v>1.5</v>
      </c>
      <c r="C9452">
        <v>0</v>
      </c>
      <c r="D9452" s="4">
        <v>7.2942413680721007E-5</v>
      </c>
      <c r="E9452" s="4"/>
    </row>
    <row r="9453" spans="1:5" x14ac:dyDescent="0.2">
      <c r="A9453" t="s">
        <v>66</v>
      </c>
      <c r="B9453">
        <v>1.5</v>
      </c>
      <c r="C9453">
        <v>0</v>
      </c>
      <c r="D9453" s="4">
        <v>3.0434157451963899E-6</v>
      </c>
      <c r="E9453" s="4"/>
    </row>
    <row r="9454" spans="1:5" x14ac:dyDescent="0.2">
      <c r="A9454" t="s">
        <v>65</v>
      </c>
      <c r="B9454">
        <v>2</v>
      </c>
      <c r="C9454">
        <v>0</v>
      </c>
      <c r="D9454">
        <v>3.9799694786779501E-4</v>
      </c>
    </row>
    <row r="9455" spans="1:5" x14ac:dyDescent="0.2">
      <c r="A9455" t="s">
        <v>66</v>
      </c>
      <c r="B9455">
        <v>2</v>
      </c>
      <c r="C9455">
        <v>0</v>
      </c>
      <c r="D9455" s="4">
        <v>1.13846299427677E-5</v>
      </c>
      <c r="E9455" s="4"/>
    </row>
    <row r="9456" spans="1:5" x14ac:dyDescent="0.2">
      <c r="A9456" t="s">
        <v>65</v>
      </c>
      <c r="B9456">
        <v>0.01</v>
      </c>
      <c r="C9456">
        <v>1</v>
      </c>
      <c r="D9456">
        <v>2.06030585104599E-4</v>
      </c>
      <c r="E9456" s="4"/>
    </row>
    <row r="9457" spans="1:5" x14ac:dyDescent="0.2">
      <c r="A9457" t="s">
        <v>66</v>
      </c>
      <c r="B9457">
        <v>0.01</v>
      </c>
      <c r="C9457">
        <v>1</v>
      </c>
      <c r="D9457" s="4">
        <v>9.0309666120447205E-5</v>
      </c>
      <c r="E9457" s="4"/>
    </row>
    <row r="9458" spans="1:5" x14ac:dyDescent="0.2">
      <c r="A9458" t="s">
        <v>65</v>
      </c>
      <c r="B9458">
        <v>0.02</v>
      </c>
      <c r="C9458">
        <v>1</v>
      </c>
      <c r="D9458" s="4">
        <v>0.39137390255928001</v>
      </c>
      <c r="E9458" s="4"/>
    </row>
    <row r="9459" spans="1:5" x14ac:dyDescent="0.2">
      <c r="A9459" t="s">
        <v>66</v>
      </c>
      <c r="B9459">
        <v>0.02</v>
      </c>
      <c r="C9459">
        <v>1</v>
      </c>
      <c r="D9459">
        <v>0.81460309028625399</v>
      </c>
      <c r="E9459" s="4"/>
    </row>
    <row r="9460" spans="1:5" x14ac:dyDescent="0.2">
      <c r="A9460" t="s">
        <v>65</v>
      </c>
      <c r="B9460">
        <v>0.05</v>
      </c>
      <c r="C9460">
        <v>1</v>
      </c>
      <c r="D9460">
        <v>0.14363323152065199</v>
      </c>
    </row>
    <row r="9461" spans="1:5" x14ac:dyDescent="0.2">
      <c r="A9461" t="s">
        <v>66</v>
      </c>
      <c r="B9461">
        <v>0.05</v>
      </c>
      <c r="C9461">
        <v>1</v>
      </c>
      <c r="D9461">
        <v>0.209482416510581</v>
      </c>
    </row>
    <row r="9462" spans="1:5" x14ac:dyDescent="0.2">
      <c r="A9462" t="s">
        <v>65</v>
      </c>
      <c r="B9462">
        <v>0.1</v>
      </c>
      <c r="C9462">
        <v>1</v>
      </c>
      <c r="D9462">
        <v>8.9177541434764807E-2</v>
      </c>
    </row>
    <row r="9463" spans="1:5" x14ac:dyDescent="0.2">
      <c r="A9463" t="s">
        <v>66</v>
      </c>
      <c r="B9463">
        <v>0.1</v>
      </c>
      <c r="C9463">
        <v>1</v>
      </c>
      <c r="D9463">
        <v>0.607374727725982</v>
      </c>
    </row>
    <row r="9464" spans="1:5" x14ac:dyDescent="0.2">
      <c r="A9464" t="s">
        <v>65</v>
      </c>
      <c r="B9464">
        <v>0.2</v>
      </c>
      <c r="C9464">
        <v>1</v>
      </c>
      <c r="D9464">
        <v>0.83798402547836304</v>
      </c>
    </row>
    <row r="9465" spans="1:5" x14ac:dyDescent="0.2">
      <c r="A9465" t="s">
        <v>66</v>
      </c>
      <c r="B9465">
        <v>0.2</v>
      </c>
      <c r="C9465">
        <v>1</v>
      </c>
      <c r="D9465">
        <v>0.93511426448821999</v>
      </c>
    </row>
    <row r="9466" spans="1:5" x14ac:dyDescent="0.2">
      <c r="A9466" t="s">
        <v>65</v>
      </c>
      <c r="B9466">
        <v>0.5</v>
      </c>
      <c r="C9466">
        <v>1</v>
      </c>
      <c r="D9466" s="4">
        <v>0.27719989418983398</v>
      </c>
      <c r="E9466" s="4"/>
    </row>
    <row r="9467" spans="1:5" x14ac:dyDescent="0.2">
      <c r="A9467" t="s">
        <v>66</v>
      </c>
      <c r="B9467">
        <v>0.5</v>
      </c>
      <c r="C9467">
        <v>1</v>
      </c>
      <c r="D9467" s="4">
        <v>0.91653734445571899</v>
      </c>
    </row>
    <row r="9468" spans="1:5" x14ac:dyDescent="0.2">
      <c r="A9468" t="s">
        <v>65</v>
      </c>
      <c r="B9468">
        <v>1</v>
      </c>
      <c r="C9468">
        <v>1</v>
      </c>
      <c r="D9468">
        <v>0.97797948122024503</v>
      </c>
    </row>
    <row r="9469" spans="1:5" x14ac:dyDescent="0.2">
      <c r="A9469" t="s">
        <v>66</v>
      </c>
      <c r="B9469">
        <v>1</v>
      </c>
      <c r="C9469">
        <v>1</v>
      </c>
      <c r="D9469">
        <v>0.82753092050552302</v>
      </c>
    </row>
    <row r="9470" spans="1:5" x14ac:dyDescent="0.2">
      <c r="A9470" t="s">
        <v>65</v>
      </c>
      <c r="B9470">
        <v>1.5</v>
      </c>
      <c r="C9470">
        <v>1</v>
      </c>
      <c r="D9470">
        <v>0.99806052446365301</v>
      </c>
    </row>
    <row r="9471" spans="1:5" x14ac:dyDescent="0.2">
      <c r="A9471" t="s">
        <v>66</v>
      </c>
      <c r="B9471">
        <v>1.5</v>
      </c>
      <c r="C9471">
        <v>1</v>
      </c>
      <c r="D9471">
        <v>0.99787807464599598</v>
      </c>
    </row>
    <row r="9472" spans="1:5" x14ac:dyDescent="0.2">
      <c r="A9472" t="s">
        <v>65</v>
      </c>
      <c r="B9472">
        <v>2</v>
      </c>
      <c r="C9472">
        <v>1</v>
      </c>
      <c r="D9472">
        <v>0.99552839994430498</v>
      </c>
    </row>
    <row r="9473" spans="1:5" x14ac:dyDescent="0.2">
      <c r="A9473" t="s">
        <v>66</v>
      </c>
      <c r="B9473">
        <v>2</v>
      </c>
      <c r="C9473">
        <v>1</v>
      </c>
      <c r="D9473">
        <v>0.98275083303451505</v>
      </c>
    </row>
    <row r="9474" spans="1:5" x14ac:dyDescent="0.2">
      <c r="A9474" t="s">
        <v>65</v>
      </c>
      <c r="B9474">
        <v>0.01</v>
      </c>
      <c r="C9474">
        <v>0</v>
      </c>
      <c r="D9474">
        <v>1.91282876767218E-3</v>
      </c>
    </row>
    <row r="9475" spans="1:5" x14ac:dyDescent="0.2">
      <c r="A9475" t="s">
        <v>66</v>
      </c>
      <c r="B9475">
        <v>0.01</v>
      </c>
      <c r="C9475">
        <v>0</v>
      </c>
      <c r="D9475" s="4">
        <v>1.5493287355639E-4</v>
      </c>
      <c r="E9475" s="4"/>
    </row>
    <row r="9476" spans="1:5" x14ac:dyDescent="0.2">
      <c r="A9476" t="s">
        <v>65</v>
      </c>
      <c r="B9476">
        <v>0.02</v>
      </c>
      <c r="C9476">
        <v>0</v>
      </c>
      <c r="D9476" s="4">
        <v>8.4313824772834695E-2</v>
      </c>
    </row>
    <row r="9477" spans="1:5" x14ac:dyDescent="0.2">
      <c r="A9477" t="s">
        <v>66</v>
      </c>
      <c r="B9477">
        <v>0.02</v>
      </c>
      <c r="C9477">
        <v>0</v>
      </c>
      <c r="D9477" s="4">
        <v>0.30008462071418701</v>
      </c>
    </row>
    <row r="9478" spans="1:5" x14ac:dyDescent="0.2">
      <c r="A9478" t="s">
        <v>65</v>
      </c>
      <c r="B9478">
        <v>0.05</v>
      </c>
      <c r="C9478">
        <v>0</v>
      </c>
      <c r="D9478">
        <v>6.3078757375478701E-4</v>
      </c>
      <c r="E9478" s="4"/>
    </row>
    <row r="9479" spans="1:5" x14ac:dyDescent="0.2">
      <c r="A9479" t="s">
        <v>66</v>
      </c>
      <c r="B9479">
        <v>0.05</v>
      </c>
      <c r="C9479">
        <v>0</v>
      </c>
      <c r="D9479" s="4">
        <v>8.6661711975466406E-5</v>
      </c>
      <c r="E9479" s="4"/>
    </row>
    <row r="9480" spans="1:5" x14ac:dyDescent="0.2">
      <c r="A9480" t="s">
        <v>65</v>
      </c>
      <c r="B9480">
        <v>0.1</v>
      </c>
      <c r="C9480">
        <v>0</v>
      </c>
      <c r="D9480">
        <v>1.08894798904657E-2</v>
      </c>
    </row>
    <row r="9481" spans="1:5" x14ac:dyDescent="0.2">
      <c r="A9481" t="s">
        <v>66</v>
      </c>
      <c r="B9481">
        <v>0.1</v>
      </c>
      <c r="C9481">
        <v>0</v>
      </c>
      <c r="D9481">
        <v>9.0166227892041206E-3</v>
      </c>
    </row>
    <row r="9482" spans="1:5" x14ac:dyDescent="0.2">
      <c r="A9482" t="s">
        <v>65</v>
      </c>
      <c r="B9482">
        <v>0.2</v>
      </c>
      <c r="C9482">
        <v>0</v>
      </c>
      <c r="D9482" s="4">
        <v>4.82849645777605E-5</v>
      </c>
      <c r="E9482" s="4"/>
    </row>
    <row r="9483" spans="1:5" x14ac:dyDescent="0.2">
      <c r="A9483" t="s">
        <v>66</v>
      </c>
      <c r="B9483">
        <v>0.2</v>
      </c>
      <c r="C9483">
        <v>0</v>
      </c>
      <c r="D9483" s="4">
        <v>1.9966462332376901E-6</v>
      </c>
      <c r="E9483" s="4"/>
    </row>
    <row r="9484" spans="1:5" x14ac:dyDescent="0.2">
      <c r="A9484" t="s">
        <v>65</v>
      </c>
      <c r="B9484">
        <v>0.5</v>
      </c>
      <c r="C9484">
        <v>0</v>
      </c>
      <c r="D9484">
        <v>5.9450352564454001E-3</v>
      </c>
    </row>
    <row r="9485" spans="1:5" x14ac:dyDescent="0.2">
      <c r="A9485" t="s">
        <v>66</v>
      </c>
      <c r="B9485">
        <v>0.5</v>
      </c>
      <c r="C9485">
        <v>0</v>
      </c>
      <c r="D9485" s="4">
        <v>2.7839009817398602E-6</v>
      </c>
      <c r="E9485" s="4"/>
    </row>
    <row r="9486" spans="1:5" x14ac:dyDescent="0.2">
      <c r="A9486" t="s">
        <v>65</v>
      </c>
      <c r="B9486">
        <v>1</v>
      </c>
      <c r="C9486">
        <v>0</v>
      </c>
      <c r="D9486" s="4">
        <v>1.61019081133417E-4</v>
      </c>
      <c r="E9486" s="4"/>
    </row>
    <row r="9487" spans="1:5" x14ac:dyDescent="0.2">
      <c r="A9487" t="s">
        <v>66</v>
      </c>
      <c r="B9487">
        <v>1</v>
      </c>
      <c r="C9487">
        <v>0</v>
      </c>
      <c r="D9487" s="4">
        <v>1.49334755406016E-6</v>
      </c>
      <c r="E9487" s="4"/>
    </row>
    <row r="9488" spans="1:5" x14ac:dyDescent="0.2">
      <c r="A9488" t="s">
        <v>65</v>
      </c>
      <c r="B9488">
        <v>1.5</v>
      </c>
      <c r="C9488">
        <v>0</v>
      </c>
      <c r="D9488">
        <v>1.2086648494005201E-3</v>
      </c>
    </row>
    <row r="9489" spans="1:5" x14ac:dyDescent="0.2">
      <c r="A9489" t="s">
        <v>66</v>
      </c>
      <c r="B9489">
        <v>1.5</v>
      </c>
      <c r="C9489">
        <v>0</v>
      </c>
      <c r="D9489" s="4">
        <v>2.4574746930738901E-5</v>
      </c>
      <c r="E9489" s="4"/>
    </row>
    <row r="9490" spans="1:5" x14ac:dyDescent="0.2">
      <c r="A9490" t="s">
        <v>65</v>
      </c>
      <c r="B9490">
        <v>2</v>
      </c>
      <c r="C9490">
        <v>0</v>
      </c>
      <c r="D9490" s="4">
        <v>1.11850642133504E-3</v>
      </c>
    </row>
    <row r="9491" spans="1:5" x14ac:dyDescent="0.2">
      <c r="A9491" t="s">
        <v>66</v>
      </c>
      <c r="B9491">
        <v>2</v>
      </c>
      <c r="C9491">
        <v>0</v>
      </c>
      <c r="D9491" s="4">
        <v>2.11224923987174E-5</v>
      </c>
      <c r="E9491" s="4"/>
    </row>
    <row r="9492" spans="1:5" x14ac:dyDescent="0.2">
      <c r="A9492" t="s">
        <v>65</v>
      </c>
      <c r="B9492">
        <v>0.01</v>
      </c>
      <c r="C9492">
        <v>1</v>
      </c>
      <c r="D9492">
        <v>0.19100628793239499</v>
      </c>
    </row>
    <row r="9493" spans="1:5" x14ac:dyDescent="0.2">
      <c r="A9493" t="s">
        <v>66</v>
      </c>
      <c r="B9493">
        <v>0.01</v>
      </c>
      <c r="C9493">
        <v>1</v>
      </c>
      <c r="D9493">
        <v>0.51213735342025701</v>
      </c>
    </row>
    <row r="9494" spans="1:5" x14ac:dyDescent="0.2">
      <c r="A9494" t="s">
        <v>65</v>
      </c>
      <c r="B9494">
        <v>0.02</v>
      </c>
      <c r="C9494">
        <v>1</v>
      </c>
      <c r="D9494" s="4">
        <v>1.8774778709484899E-6</v>
      </c>
      <c r="E9494" s="4"/>
    </row>
    <row r="9495" spans="1:5" x14ac:dyDescent="0.2">
      <c r="A9495" t="s">
        <v>66</v>
      </c>
      <c r="B9495">
        <v>0.02</v>
      </c>
      <c r="C9495">
        <v>1</v>
      </c>
      <c r="D9495" s="4">
        <v>7.8887889685574905E-5</v>
      </c>
      <c r="E9495" s="4"/>
    </row>
    <row r="9496" spans="1:5" x14ac:dyDescent="0.2">
      <c r="A9496" t="s">
        <v>65</v>
      </c>
      <c r="B9496">
        <v>0.05</v>
      </c>
      <c r="C9496">
        <v>1</v>
      </c>
      <c r="D9496">
        <v>3.4805897623300497E-2</v>
      </c>
    </row>
    <row r="9497" spans="1:5" x14ac:dyDescent="0.2">
      <c r="A9497" t="s">
        <v>66</v>
      </c>
      <c r="B9497">
        <v>0.05</v>
      </c>
      <c r="C9497">
        <v>1</v>
      </c>
      <c r="D9497">
        <v>0.27979415655136097</v>
      </c>
    </row>
    <row r="9498" spans="1:5" x14ac:dyDescent="0.2">
      <c r="A9498" t="s">
        <v>65</v>
      </c>
      <c r="B9498">
        <v>0.1</v>
      </c>
      <c r="C9498">
        <v>1</v>
      </c>
      <c r="D9498">
        <v>0.93515753746032704</v>
      </c>
    </row>
    <row r="9499" spans="1:5" x14ac:dyDescent="0.2">
      <c r="A9499" t="s">
        <v>66</v>
      </c>
      <c r="B9499">
        <v>0.1</v>
      </c>
      <c r="C9499">
        <v>1</v>
      </c>
      <c r="D9499">
        <v>0.64045923948287897</v>
      </c>
      <c r="E9499" s="4"/>
    </row>
    <row r="9500" spans="1:5" x14ac:dyDescent="0.2">
      <c r="A9500" t="s">
        <v>65</v>
      </c>
      <c r="B9500">
        <v>0.2</v>
      </c>
      <c r="C9500">
        <v>1</v>
      </c>
      <c r="D9500">
        <v>0.97155398130416804</v>
      </c>
    </row>
    <row r="9501" spans="1:5" x14ac:dyDescent="0.2">
      <c r="A9501" t="s">
        <v>66</v>
      </c>
      <c r="B9501">
        <v>0.2</v>
      </c>
      <c r="C9501">
        <v>1</v>
      </c>
      <c r="D9501" s="4">
        <v>0.891091108322143</v>
      </c>
    </row>
    <row r="9502" spans="1:5" x14ac:dyDescent="0.2">
      <c r="A9502" t="s">
        <v>65</v>
      </c>
      <c r="B9502">
        <v>0.5</v>
      </c>
      <c r="C9502">
        <v>1</v>
      </c>
      <c r="D9502">
        <v>3.0846705660223898E-2</v>
      </c>
    </row>
    <row r="9503" spans="1:5" x14ac:dyDescent="0.2">
      <c r="A9503" t="s">
        <v>66</v>
      </c>
      <c r="B9503">
        <v>0.5</v>
      </c>
      <c r="C9503">
        <v>1</v>
      </c>
      <c r="D9503" s="4">
        <v>5.6890171254053701E-4</v>
      </c>
    </row>
    <row r="9504" spans="1:5" x14ac:dyDescent="0.2">
      <c r="A9504" t="s">
        <v>65</v>
      </c>
      <c r="B9504">
        <v>1</v>
      </c>
      <c r="C9504">
        <v>1</v>
      </c>
      <c r="D9504">
        <v>0.52101445198059004</v>
      </c>
    </row>
    <row r="9505" spans="1:5" x14ac:dyDescent="0.2">
      <c r="A9505" t="s">
        <v>66</v>
      </c>
      <c r="B9505">
        <v>1</v>
      </c>
      <c r="C9505">
        <v>1</v>
      </c>
      <c r="D9505">
        <v>0.24230575561523399</v>
      </c>
    </row>
    <row r="9506" spans="1:5" x14ac:dyDescent="0.2">
      <c r="A9506" t="s">
        <v>65</v>
      </c>
      <c r="B9506">
        <v>1.5</v>
      </c>
      <c r="C9506">
        <v>1</v>
      </c>
      <c r="D9506">
        <v>0.95500290393829301</v>
      </c>
    </row>
    <row r="9507" spans="1:5" x14ac:dyDescent="0.2">
      <c r="A9507" t="s">
        <v>66</v>
      </c>
      <c r="B9507">
        <v>1.5</v>
      </c>
      <c r="C9507">
        <v>1</v>
      </c>
      <c r="D9507">
        <v>0.604128777980804</v>
      </c>
    </row>
    <row r="9508" spans="1:5" x14ac:dyDescent="0.2">
      <c r="A9508" t="s">
        <v>65</v>
      </c>
      <c r="B9508">
        <v>2</v>
      </c>
      <c r="C9508">
        <v>1</v>
      </c>
      <c r="D9508">
        <v>0.99938666820526101</v>
      </c>
    </row>
    <row r="9509" spans="1:5" x14ac:dyDescent="0.2">
      <c r="A9509" t="s">
        <v>66</v>
      </c>
      <c r="B9509">
        <v>2</v>
      </c>
      <c r="C9509">
        <v>1</v>
      </c>
      <c r="D9509">
        <v>0.99771523475646895</v>
      </c>
    </row>
    <row r="9510" spans="1:5" x14ac:dyDescent="0.2">
      <c r="A9510" t="s">
        <v>65</v>
      </c>
      <c r="B9510">
        <v>0.01</v>
      </c>
      <c r="C9510">
        <v>0</v>
      </c>
      <c r="D9510" s="4">
        <v>2.1170972104300701E-5</v>
      </c>
      <c r="E9510" s="4"/>
    </row>
    <row r="9511" spans="1:5" x14ac:dyDescent="0.2">
      <c r="A9511" t="s">
        <v>66</v>
      </c>
      <c r="B9511">
        <v>0.01</v>
      </c>
      <c r="C9511">
        <v>0</v>
      </c>
      <c r="D9511" s="4">
        <v>1.9650594822451201E-6</v>
      </c>
      <c r="E9511" s="4"/>
    </row>
    <row r="9512" spans="1:5" x14ac:dyDescent="0.2">
      <c r="A9512" t="s">
        <v>65</v>
      </c>
      <c r="B9512">
        <v>0.02</v>
      </c>
      <c r="C9512">
        <v>0</v>
      </c>
      <c r="D9512" s="4">
        <v>9.1659916506614495E-5</v>
      </c>
      <c r="E9512" s="4"/>
    </row>
    <row r="9513" spans="1:5" x14ac:dyDescent="0.2">
      <c r="A9513" t="s">
        <v>66</v>
      </c>
      <c r="B9513">
        <v>0.02</v>
      </c>
      <c r="C9513">
        <v>0</v>
      </c>
      <c r="D9513" s="4">
        <v>5.3042267609271204E-6</v>
      </c>
      <c r="E9513" s="4"/>
    </row>
    <row r="9514" spans="1:5" x14ac:dyDescent="0.2">
      <c r="A9514" t="s">
        <v>65</v>
      </c>
      <c r="B9514">
        <v>0.05</v>
      </c>
      <c r="C9514">
        <v>0</v>
      </c>
      <c r="D9514" s="4">
        <v>6.8105262471362894E-5</v>
      </c>
      <c r="E9514" s="4"/>
    </row>
    <row r="9515" spans="1:5" x14ac:dyDescent="0.2">
      <c r="A9515" t="s">
        <v>66</v>
      </c>
      <c r="B9515">
        <v>0.05</v>
      </c>
      <c r="C9515">
        <v>0</v>
      </c>
      <c r="D9515" s="4">
        <v>4.8485317165614097E-6</v>
      </c>
      <c r="E9515" s="4"/>
    </row>
    <row r="9516" spans="1:5" x14ac:dyDescent="0.2">
      <c r="A9516" t="s">
        <v>65</v>
      </c>
      <c r="B9516">
        <v>0.1</v>
      </c>
      <c r="C9516">
        <v>0</v>
      </c>
      <c r="D9516">
        <v>1.6943685477599499E-3</v>
      </c>
    </row>
    <row r="9517" spans="1:5" x14ac:dyDescent="0.2">
      <c r="A9517" t="s">
        <v>66</v>
      </c>
      <c r="B9517">
        <v>0.1</v>
      </c>
      <c r="C9517">
        <v>0</v>
      </c>
      <c r="D9517" s="4">
        <v>1.03233855952566E-6</v>
      </c>
      <c r="E9517" s="4"/>
    </row>
    <row r="9518" spans="1:5" x14ac:dyDescent="0.2">
      <c r="A9518" t="s">
        <v>65</v>
      </c>
      <c r="B9518">
        <v>0.2</v>
      </c>
      <c r="C9518">
        <v>0</v>
      </c>
      <c r="D9518">
        <v>7.3317401111125903E-3</v>
      </c>
    </row>
    <row r="9519" spans="1:5" x14ac:dyDescent="0.2">
      <c r="A9519" t="s">
        <v>66</v>
      </c>
      <c r="B9519">
        <v>0.2</v>
      </c>
      <c r="C9519">
        <v>0</v>
      </c>
      <c r="D9519" s="4">
        <v>1.2497101852204599E-4</v>
      </c>
    </row>
    <row r="9520" spans="1:5" x14ac:dyDescent="0.2">
      <c r="A9520" t="s">
        <v>65</v>
      </c>
      <c r="B9520">
        <v>0.5</v>
      </c>
      <c r="C9520">
        <v>0</v>
      </c>
      <c r="D9520">
        <v>1.17361871525645E-3</v>
      </c>
    </row>
    <row r="9521" spans="1:5" x14ac:dyDescent="0.2">
      <c r="A9521" t="s">
        <v>66</v>
      </c>
      <c r="B9521">
        <v>0.5</v>
      </c>
      <c r="C9521">
        <v>0</v>
      </c>
      <c r="D9521" s="4">
        <v>2.1498783098650101E-5</v>
      </c>
      <c r="E9521" s="4"/>
    </row>
    <row r="9522" spans="1:5" x14ac:dyDescent="0.2">
      <c r="A9522" t="s">
        <v>65</v>
      </c>
      <c r="B9522">
        <v>1</v>
      </c>
      <c r="C9522">
        <v>0</v>
      </c>
      <c r="D9522">
        <v>4.1643693111836902E-3</v>
      </c>
    </row>
    <row r="9523" spans="1:5" x14ac:dyDescent="0.2">
      <c r="A9523" t="s">
        <v>66</v>
      </c>
      <c r="B9523">
        <v>1</v>
      </c>
      <c r="C9523">
        <v>0</v>
      </c>
      <c r="D9523">
        <v>2.2830264060758E-4</v>
      </c>
      <c r="E9523" s="4"/>
    </row>
    <row r="9524" spans="1:5" x14ac:dyDescent="0.2">
      <c r="A9524" t="s">
        <v>65</v>
      </c>
      <c r="B9524">
        <v>1.5</v>
      </c>
      <c r="C9524">
        <v>0</v>
      </c>
      <c r="D9524">
        <v>2.2008365485817099E-3</v>
      </c>
    </row>
    <row r="9525" spans="1:5" x14ac:dyDescent="0.2">
      <c r="A9525" t="s">
        <v>66</v>
      </c>
      <c r="B9525">
        <v>1.5</v>
      </c>
      <c r="C9525">
        <v>0</v>
      </c>
      <c r="D9525" s="4">
        <v>9.7010633908212104E-5</v>
      </c>
      <c r="E9525" s="4"/>
    </row>
    <row r="9526" spans="1:5" x14ac:dyDescent="0.2">
      <c r="A9526" t="s">
        <v>65</v>
      </c>
      <c r="B9526">
        <v>2</v>
      </c>
      <c r="C9526">
        <v>0</v>
      </c>
      <c r="D9526" s="4">
        <v>3.8712827517883798E-5</v>
      </c>
      <c r="E9526" s="4"/>
    </row>
    <row r="9527" spans="1:5" x14ac:dyDescent="0.2">
      <c r="A9527" t="s">
        <v>66</v>
      </c>
      <c r="B9527">
        <v>2</v>
      </c>
      <c r="C9527">
        <v>0</v>
      </c>
      <c r="D9527" s="4">
        <v>5.7816541811916903E-5</v>
      </c>
      <c r="E9527" s="4"/>
    </row>
    <row r="9528" spans="1:5" x14ac:dyDescent="0.2">
      <c r="A9528" t="s">
        <v>65</v>
      </c>
      <c r="B9528">
        <v>0.01</v>
      </c>
      <c r="C9528">
        <v>1</v>
      </c>
      <c r="D9528">
        <v>0.12410494685173</v>
      </c>
    </row>
    <row r="9529" spans="1:5" x14ac:dyDescent="0.2">
      <c r="A9529" t="s">
        <v>66</v>
      </c>
      <c r="B9529">
        <v>0.01</v>
      </c>
      <c r="C9529">
        <v>1</v>
      </c>
      <c r="D9529" s="4">
        <v>9.4047458842396701E-3</v>
      </c>
    </row>
    <row r="9530" spans="1:5" x14ac:dyDescent="0.2">
      <c r="A9530" t="s">
        <v>65</v>
      </c>
      <c r="B9530">
        <v>0.02</v>
      </c>
      <c r="C9530">
        <v>1</v>
      </c>
      <c r="D9530">
        <v>0.66551035642623901</v>
      </c>
    </row>
    <row r="9531" spans="1:5" x14ac:dyDescent="0.2">
      <c r="A9531" t="s">
        <v>66</v>
      </c>
      <c r="B9531">
        <v>0.02</v>
      </c>
      <c r="C9531">
        <v>1</v>
      </c>
      <c r="D9531">
        <v>5.9520445764064699E-2</v>
      </c>
    </row>
    <row r="9532" spans="1:5" x14ac:dyDescent="0.2">
      <c r="A9532" t="s">
        <v>65</v>
      </c>
      <c r="B9532">
        <v>0.05</v>
      </c>
      <c r="C9532">
        <v>1</v>
      </c>
      <c r="D9532">
        <v>0.99987959861755304</v>
      </c>
    </row>
    <row r="9533" spans="1:5" x14ac:dyDescent="0.2">
      <c r="A9533" t="s">
        <v>66</v>
      </c>
      <c r="B9533">
        <v>0.05</v>
      </c>
      <c r="C9533">
        <v>1</v>
      </c>
      <c r="D9533">
        <v>0.99168115854263295</v>
      </c>
    </row>
    <row r="9534" spans="1:5" x14ac:dyDescent="0.2">
      <c r="A9534" t="s">
        <v>65</v>
      </c>
      <c r="B9534">
        <v>0.1</v>
      </c>
      <c r="C9534">
        <v>1</v>
      </c>
      <c r="D9534">
        <v>0.99907982349395696</v>
      </c>
    </row>
    <row r="9535" spans="1:5" x14ac:dyDescent="0.2">
      <c r="A9535" t="s">
        <v>66</v>
      </c>
      <c r="B9535">
        <v>0.1</v>
      </c>
      <c r="C9535">
        <v>1</v>
      </c>
      <c r="D9535">
        <v>0.99908077716827304</v>
      </c>
    </row>
    <row r="9536" spans="1:5" x14ac:dyDescent="0.2">
      <c r="A9536" t="s">
        <v>65</v>
      </c>
      <c r="B9536">
        <v>0.2</v>
      </c>
      <c r="C9536">
        <v>1</v>
      </c>
      <c r="D9536">
        <v>0.78709644079208296</v>
      </c>
    </row>
    <row r="9537" spans="1:5" x14ac:dyDescent="0.2">
      <c r="A9537" t="s">
        <v>66</v>
      </c>
      <c r="B9537">
        <v>0.2</v>
      </c>
      <c r="C9537">
        <v>1</v>
      </c>
      <c r="D9537">
        <v>1.7122425138950299E-2</v>
      </c>
    </row>
    <row r="9538" spans="1:5" x14ac:dyDescent="0.2">
      <c r="A9538" t="s">
        <v>65</v>
      </c>
      <c r="B9538">
        <v>0.5</v>
      </c>
      <c r="C9538">
        <v>1</v>
      </c>
      <c r="D9538">
        <v>0.77895474433898904</v>
      </c>
    </row>
    <row r="9539" spans="1:5" x14ac:dyDescent="0.2">
      <c r="A9539" t="s">
        <v>66</v>
      </c>
      <c r="B9539">
        <v>0.5</v>
      </c>
      <c r="C9539">
        <v>1</v>
      </c>
      <c r="D9539">
        <v>0.82428073883056596</v>
      </c>
    </row>
    <row r="9540" spans="1:5" x14ac:dyDescent="0.2">
      <c r="A9540" t="s">
        <v>65</v>
      </c>
      <c r="B9540">
        <v>1</v>
      </c>
      <c r="C9540">
        <v>1</v>
      </c>
      <c r="D9540">
        <v>7.1242749691009504E-3</v>
      </c>
    </row>
    <row r="9541" spans="1:5" x14ac:dyDescent="0.2">
      <c r="A9541" t="s">
        <v>66</v>
      </c>
      <c r="B9541">
        <v>1</v>
      </c>
      <c r="C9541">
        <v>1</v>
      </c>
      <c r="D9541" s="4">
        <v>4.0287949377670797E-4</v>
      </c>
    </row>
    <row r="9542" spans="1:5" x14ac:dyDescent="0.2">
      <c r="A9542" t="s">
        <v>65</v>
      </c>
      <c r="B9542">
        <v>1.5</v>
      </c>
      <c r="C9542">
        <v>1</v>
      </c>
      <c r="D9542">
        <v>0.99877816438674905</v>
      </c>
    </row>
    <row r="9543" spans="1:5" x14ac:dyDescent="0.2">
      <c r="A9543" t="s">
        <v>66</v>
      </c>
      <c r="B9543">
        <v>1.5</v>
      </c>
      <c r="C9543">
        <v>1</v>
      </c>
      <c r="D9543">
        <v>0.97380787134170499</v>
      </c>
    </row>
    <row r="9544" spans="1:5" x14ac:dyDescent="0.2">
      <c r="A9544" t="s">
        <v>65</v>
      </c>
      <c r="B9544">
        <v>2</v>
      </c>
      <c r="C9544">
        <v>1</v>
      </c>
      <c r="D9544">
        <v>0.93092745542526201</v>
      </c>
    </row>
    <row r="9545" spans="1:5" x14ac:dyDescent="0.2">
      <c r="A9545" t="s">
        <v>66</v>
      </c>
      <c r="B9545">
        <v>2</v>
      </c>
      <c r="C9545">
        <v>1</v>
      </c>
      <c r="D9545">
        <v>0.93372565507888705</v>
      </c>
    </row>
    <row r="9546" spans="1:5" x14ac:dyDescent="0.2">
      <c r="A9546" t="s">
        <v>65</v>
      </c>
      <c r="B9546">
        <v>0.01</v>
      </c>
      <c r="C9546">
        <v>0</v>
      </c>
      <c r="D9546" s="4">
        <v>3.65933760804182E-6</v>
      </c>
      <c r="E9546" s="4"/>
    </row>
    <row r="9547" spans="1:5" x14ac:dyDescent="0.2">
      <c r="A9547" t="s">
        <v>66</v>
      </c>
      <c r="B9547">
        <v>0.01</v>
      </c>
      <c r="C9547">
        <v>0</v>
      </c>
      <c r="D9547" s="4">
        <v>4.73129475722089E-5</v>
      </c>
      <c r="E9547" s="4"/>
    </row>
    <row r="9548" spans="1:5" x14ac:dyDescent="0.2">
      <c r="A9548" t="s">
        <v>65</v>
      </c>
      <c r="B9548">
        <v>0.02</v>
      </c>
      <c r="C9548">
        <v>0</v>
      </c>
      <c r="D9548" s="4">
        <v>1.3005950677325001E-5</v>
      </c>
      <c r="E9548" s="4"/>
    </row>
    <row r="9549" spans="1:5" x14ac:dyDescent="0.2">
      <c r="A9549" t="s">
        <v>66</v>
      </c>
      <c r="B9549">
        <v>0.02</v>
      </c>
      <c r="C9549">
        <v>0</v>
      </c>
      <c r="D9549" s="4">
        <v>2.4128667064360299E-5</v>
      </c>
      <c r="E9549" s="4"/>
    </row>
    <row r="9550" spans="1:5" x14ac:dyDescent="0.2">
      <c r="A9550" t="s">
        <v>65</v>
      </c>
      <c r="B9550">
        <v>0.05</v>
      </c>
      <c r="C9550">
        <v>0</v>
      </c>
      <c r="D9550">
        <v>3.6432340275496201E-3</v>
      </c>
    </row>
    <row r="9551" spans="1:5" x14ac:dyDescent="0.2">
      <c r="A9551" t="s">
        <v>66</v>
      </c>
      <c r="B9551">
        <v>0.05</v>
      </c>
      <c r="C9551">
        <v>0</v>
      </c>
      <c r="D9551" s="4">
        <v>1.02808717201696E-5</v>
      </c>
      <c r="E9551" s="4"/>
    </row>
    <row r="9552" spans="1:5" x14ac:dyDescent="0.2">
      <c r="A9552" t="s">
        <v>65</v>
      </c>
      <c r="B9552">
        <v>0.1</v>
      </c>
      <c r="C9552">
        <v>0</v>
      </c>
      <c r="D9552" s="4">
        <v>3.7270103348419002E-5</v>
      </c>
      <c r="E9552" s="4"/>
    </row>
    <row r="9553" spans="1:5" x14ac:dyDescent="0.2">
      <c r="A9553" t="s">
        <v>66</v>
      </c>
      <c r="B9553">
        <v>0.1</v>
      </c>
      <c r="C9553">
        <v>0</v>
      </c>
      <c r="D9553" s="4">
        <v>8.5630836110794896E-7</v>
      </c>
      <c r="E9553" s="4"/>
    </row>
    <row r="9554" spans="1:5" x14ac:dyDescent="0.2">
      <c r="A9554" t="s">
        <v>65</v>
      </c>
      <c r="B9554">
        <v>0.2</v>
      </c>
      <c r="C9554">
        <v>0</v>
      </c>
      <c r="D9554" s="4">
        <v>1.9324404547660298E-6</v>
      </c>
      <c r="E9554" s="4"/>
    </row>
    <row r="9555" spans="1:5" x14ac:dyDescent="0.2">
      <c r="A9555" t="s">
        <v>66</v>
      </c>
      <c r="B9555">
        <v>0.2</v>
      </c>
      <c r="C9555">
        <v>0</v>
      </c>
      <c r="D9555" s="4">
        <v>3.0590223332183002E-7</v>
      </c>
      <c r="E9555" s="4"/>
    </row>
    <row r="9556" spans="1:5" x14ac:dyDescent="0.2">
      <c r="A9556" t="s">
        <v>65</v>
      </c>
      <c r="B9556">
        <v>0.5</v>
      </c>
      <c r="C9556">
        <v>0</v>
      </c>
      <c r="D9556">
        <v>1.6091158613562499E-3</v>
      </c>
    </row>
    <row r="9557" spans="1:5" x14ac:dyDescent="0.2">
      <c r="A9557" t="s">
        <v>66</v>
      </c>
      <c r="B9557">
        <v>0.5</v>
      </c>
      <c r="C9557">
        <v>0</v>
      </c>
      <c r="D9557" s="4">
        <v>8.8683264038991098E-6</v>
      </c>
      <c r="E9557" s="4"/>
    </row>
    <row r="9558" spans="1:5" x14ac:dyDescent="0.2">
      <c r="A9558" t="s">
        <v>65</v>
      </c>
      <c r="B9558">
        <v>1</v>
      </c>
      <c r="C9558">
        <v>0</v>
      </c>
      <c r="D9558" s="4">
        <v>2.1351894247345599E-4</v>
      </c>
      <c r="E9558" s="4"/>
    </row>
    <row r="9559" spans="1:5" x14ac:dyDescent="0.2">
      <c r="A9559" t="s">
        <v>66</v>
      </c>
      <c r="B9559">
        <v>1</v>
      </c>
      <c r="C9559">
        <v>0</v>
      </c>
      <c r="D9559" s="4">
        <v>1.5142355550778999E-5</v>
      </c>
      <c r="E9559" s="4"/>
    </row>
    <row r="9560" spans="1:5" x14ac:dyDescent="0.2">
      <c r="A9560" t="s">
        <v>65</v>
      </c>
      <c r="B9560">
        <v>1.5</v>
      </c>
      <c r="C9560">
        <v>0</v>
      </c>
      <c r="D9560" s="4">
        <v>2.7761273668147602E-4</v>
      </c>
    </row>
    <row r="9561" spans="1:5" x14ac:dyDescent="0.2">
      <c r="A9561" t="s">
        <v>66</v>
      </c>
      <c r="B9561">
        <v>1.5</v>
      </c>
      <c r="C9561">
        <v>0</v>
      </c>
      <c r="D9561">
        <v>2.2465678921435001E-4</v>
      </c>
    </row>
    <row r="9562" spans="1:5" x14ac:dyDescent="0.2">
      <c r="A9562" t="s">
        <v>65</v>
      </c>
      <c r="B9562">
        <v>2</v>
      </c>
      <c r="C9562">
        <v>0</v>
      </c>
      <c r="D9562" s="4">
        <v>3.5001939977519198E-4</v>
      </c>
      <c r="E9562" s="4"/>
    </row>
    <row r="9563" spans="1:5" x14ac:dyDescent="0.2">
      <c r="A9563" t="s">
        <v>66</v>
      </c>
      <c r="B9563">
        <v>2</v>
      </c>
      <c r="C9563">
        <v>0</v>
      </c>
      <c r="D9563" s="4">
        <v>4.07525567425182E-6</v>
      </c>
      <c r="E9563" s="4"/>
    </row>
    <row r="9564" spans="1:5" x14ac:dyDescent="0.2">
      <c r="A9564" t="s">
        <v>65</v>
      </c>
      <c r="B9564">
        <v>0.01</v>
      </c>
      <c r="C9564">
        <v>1</v>
      </c>
      <c r="D9564">
        <v>7.9757086932659097E-3</v>
      </c>
    </row>
    <row r="9565" spans="1:5" x14ac:dyDescent="0.2">
      <c r="A9565" t="s">
        <v>66</v>
      </c>
      <c r="B9565">
        <v>0.01</v>
      </c>
      <c r="C9565">
        <v>1</v>
      </c>
      <c r="D9565" s="4">
        <v>1.9011706172022901E-5</v>
      </c>
      <c r="E9565" s="4"/>
    </row>
    <row r="9566" spans="1:5" x14ac:dyDescent="0.2">
      <c r="A9566" t="s">
        <v>65</v>
      </c>
      <c r="B9566">
        <v>0.02</v>
      </c>
      <c r="C9566">
        <v>1</v>
      </c>
      <c r="D9566" s="4">
        <v>0.89054906368255604</v>
      </c>
    </row>
    <row r="9567" spans="1:5" x14ac:dyDescent="0.2">
      <c r="A9567" t="s">
        <v>66</v>
      </c>
      <c r="B9567">
        <v>0.02</v>
      </c>
      <c r="C9567">
        <v>1</v>
      </c>
      <c r="D9567" s="4">
        <v>0.25011017918586698</v>
      </c>
    </row>
    <row r="9568" spans="1:5" x14ac:dyDescent="0.2">
      <c r="A9568" t="s">
        <v>65</v>
      </c>
      <c r="B9568">
        <v>0.05</v>
      </c>
      <c r="C9568">
        <v>1</v>
      </c>
      <c r="D9568">
        <v>0.99340420961380005</v>
      </c>
    </row>
    <row r="9569" spans="1:5" x14ac:dyDescent="0.2">
      <c r="A9569" t="s">
        <v>66</v>
      </c>
      <c r="B9569">
        <v>0.05</v>
      </c>
      <c r="C9569">
        <v>1</v>
      </c>
      <c r="D9569">
        <v>0.96808195114135698</v>
      </c>
    </row>
    <row r="9570" spans="1:5" x14ac:dyDescent="0.2">
      <c r="A9570" t="s">
        <v>65</v>
      </c>
      <c r="B9570">
        <v>0.1</v>
      </c>
      <c r="C9570">
        <v>1</v>
      </c>
      <c r="D9570">
        <v>5.0975732505321503E-2</v>
      </c>
    </row>
    <row r="9571" spans="1:5" x14ac:dyDescent="0.2">
      <c r="A9571" t="s">
        <v>66</v>
      </c>
      <c r="B9571">
        <v>0.1</v>
      </c>
      <c r="C9571">
        <v>1</v>
      </c>
      <c r="D9571">
        <v>0.77450221776962203</v>
      </c>
    </row>
    <row r="9572" spans="1:5" x14ac:dyDescent="0.2">
      <c r="A9572" t="s">
        <v>65</v>
      </c>
      <c r="B9572">
        <v>0.2</v>
      </c>
      <c r="C9572">
        <v>1</v>
      </c>
      <c r="D9572">
        <v>0.803216993808746</v>
      </c>
    </row>
    <row r="9573" spans="1:5" x14ac:dyDescent="0.2">
      <c r="A9573" t="s">
        <v>66</v>
      </c>
      <c r="B9573">
        <v>0.2</v>
      </c>
      <c r="C9573">
        <v>1</v>
      </c>
      <c r="D9573">
        <v>0.60846143960952703</v>
      </c>
    </row>
    <row r="9574" spans="1:5" x14ac:dyDescent="0.2">
      <c r="A9574" t="s">
        <v>65</v>
      </c>
      <c r="B9574">
        <v>0.5</v>
      </c>
      <c r="C9574">
        <v>1</v>
      </c>
      <c r="D9574">
        <v>0.79743039608001698</v>
      </c>
    </row>
    <row r="9575" spans="1:5" x14ac:dyDescent="0.2">
      <c r="A9575" t="s">
        <v>66</v>
      </c>
      <c r="B9575">
        <v>0.5</v>
      </c>
      <c r="C9575">
        <v>1</v>
      </c>
      <c r="D9575">
        <v>0.86834347248077304</v>
      </c>
    </row>
    <row r="9576" spans="1:5" x14ac:dyDescent="0.2">
      <c r="A9576" t="s">
        <v>65</v>
      </c>
      <c r="B9576">
        <v>1</v>
      </c>
      <c r="C9576">
        <v>1</v>
      </c>
      <c r="D9576">
        <v>5.6227628141641603E-2</v>
      </c>
    </row>
    <row r="9577" spans="1:5" x14ac:dyDescent="0.2">
      <c r="A9577" t="s">
        <v>66</v>
      </c>
      <c r="B9577">
        <v>1</v>
      </c>
      <c r="C9577">
        <v>1</v>
      </c>
      <c r="D9577">
        <v>0.34368792176246599</v>
      </c>
    </row>
    <row r="9578" spans="1:5" x14ac:dyDescent="0.2">
      <c r="A9578" t="s">
        <v>65</v>
      </c>
      <c r="B9578">
        <v>1.5</v>
      </c>
      <c r="C9578">
        <v>1</v>
      </c>
      <c r="D9578">
        <v>0.19346672296524001</v>
      </c>
    </row>
    <row r="9579" spans="1:5" x14ac:dyDescent="0.2">
      <c r="A9579" t="s">
        <v>66</v>
      </c>
      <c r="B9579">
        <v>1.5</v>
      </c>
      <c r="C9579">
        <v>1</v>
      </c>
      <c r="D9579">
        <v>0.36112165451049799</v>
      </c>
    </row>
    <row r="9580" spans="1:5" x14ac:dyDescent="0.2">
      <c r="A9580" t="s">
        <v>65</v>
      </c>
      <c r="B9580">
        <v>2</v>
      </c>
      <c r="C9580">
        <v>1</v>
      </c>
      <c r="D9580">
        <v>0.90219730138778598</v>
      </c>
    </row>
    <row r="9581" spans="1:5" x14ac:dyDescent="0.2">
      <c r="A9581" t="s">
        <v>66</v>
      </c>
      <c r="B9581">
        <v>2</v>
      </c>
      <c r="C9581">
        <v>1</v>
      </c>
      <c r="D9581" s="4">
        <v>0.87393778562545699</v>
      </c>
    </row>
    <row r="9582" spans="1:5" x14ac:dyDescent="0.2">
      <c r="A9582" t="s">
        <v>65</v>
      </c>
      <c r="B9582">
        <v>0.01</v>
      </c>
      <c r="C9582">
        <v>0</v>
      </c>
      <c r="D9582">
        <v>8.0647389404475602E-4</v>
      </c>
    </row>
    <row r="9583" spans="1:5" x14ac:dyDescent="0.2">
      <c r="A9583" t="s">
        <v>66</v>
      </c>
      <c r="B9583">
        <v>0.01</v>
      </c>
      <c r="C9583">
        <v>0</v>
      </c>
      <c r="D9583" s="4">
        <v>6.8289559749246101E-6</v>
      </c>
      <c r="E9583" s="4"/>
    </row>
    <row r="9584" spans="1:5" x14ac:dyDescent="0.2">
      <c r="A9584" t="s">
        <v>65</v>
      </c>
      <c r="B9584">
        <v>0.02</v>
      </c>
      <c r="C9584">
        <v>0</v>
      </c>
      <c r="D9584" s="4">
        <v>2.0811927242903002E-5</v>
      </c>
      <c r="E9584" s="4"/>
    </row>
    <row r="9585" spans="1:5" x14ac:dyDescent="0.2">
      <c r="A9585" t="s">
        <v>66</v>
      </c>
      <c r="B9585">
        <v>0.02</v>
      </c>
      <c r="C9585">
        <v>0</v>
      </c>
      <c r="D9585" s="4">
        <v>2.4210289666370899E-6</v>
      </c>
      <c r="E9585" s="4"/>
    </row>
    <row r="9586" spans="1:5" x14ac:dyDescent="0.2">
      <c r="A9586" t="s">
        <v>65</v>
      </c>
      <c r="B9586">
        <v>0.05</v>
      </c>
      <c r="C9586">
        <v>0</v>
      </c>
      <c r="D9586" s="4">
        <v>2.97556580335367E-5</v>
      </c>
      <c r="E9586" s="4"/>
    </row>
    <row r="9587" spans="1:5" x14ac:dyDescent="0.2">
      <c r="A9587" t="s">
        <v>66</v>
      </c>
      <c r="B9587">
        <v>0.05</v>
      </c>
      <c r="C9587">
        <v>0</v>
      </c>
      <c r="D9587" s="4">
        <v>1.64932371262693E-5</v>
      </c>
      <c r="E9587" s="4"/>
    </row>
    <row r="9588" spans="1:5" x14ac:dyDescent="0.2">
      <c r="A9588" t="s">
        <v>65</v>
      </c>
      <c r="B9588">
        <v>0.1</v>
      </c>
      <c r="C9588">
        <v>0</v>
      </c>
      <c r="D9588">
        <v>1.5711114974692401E-3</v>
      </c>
    </row>
    <row r="9589" spans="1:5" x14ac:dyDescent="0.2">
      <c r="A9589" t="s">
        <v>66</v>
      </c>
      <c r="B9589">
        <v>0.1</v>
      </c>
      <c r="C9589">
        <v>0</v>
      </c>
      <c r="D9589" s="4">
        <v>4.8507382643947399E-7</v>
      </c>
      <c r="E9589" s="4"/>
    </row>
    <row r="9590" spans="1:5" x14ac:dyDescent="0.2">
      <c r="A9590" t="s">
        <v>65</v>
      </c>
      <c r="B9590">
        <v>0.2</v>
      </c>
      <c r="C9590">
        <v>0</v>
      </c>
      <c r="D9590">
        <v>1.8630496924742999E-4</v>
      </c>
      <c r="E9590" s="4"/>
    </row>
    <row r="9591" spans="1:5" x14ac:dyDescent="0.2">
      <c r="A9591" t="s">
        <v>66</v>
      </c>
      <c r="B9591">
        <v>0.2</v>
      </c>
      <c r="C9591">
        <v>0</v>
      </c>
      <c r="D9591" s="4">
        <v>9.1925314336549396E-5</v>
      </c>
      <c r="E9591" s="4"/>
    </row>
    <row r="9592" spans="1:5" x14ac:dyDescent="0.2">
      <c r="A9592" t="s">
        <v>65</v>
      </c>
      <c r="B9592">
        <v>0.5</v>
      </c>
      <c r="C9592">
        <v>0</v>
      </c>
      <c r="D9592">
        <v>0.52997893095016402</v>
      </c>
    </row>
    <row r="9593" spans="1:5" x14ac:dyDescent="0.2">
      <c r="A9593" t="s">
        <v>66</v>
      </c>
      <c r="B9593">
        <v>0.5</v>
      </c>
      <c r="C9593">
        <v>0</v>
      </c>
      <c r="D9593" s="4">
        <v>5.5790628721297202E-6</v>
      </c>
      <c r="E9593" s="4"/>
    </row>
    <row r="9594" spans="1:5" x14ac:dyDescent="0.2">
      <c r="A9594" t="s">
        <v>65</v>
      </c>
      <c r="B9594">
        <v>1</v>
      </c>
      <c r="C9594">
        <v>0</v>
      </c>
      <c r="D9594" s="4">
        <v>1.0304458555765399E-5</v>
      </c>
      <c r="E9594" s="4"/>
    </row>
    <row r="9595" spans="1:5" x14ac:dyDescent="0.2">
      <c r="A9595" t="s">
        <v>66</v>
      </c>
      <c r="B9595">
        <v>1</v>
      </c>
      <c r="C9595">
        <v>0</v>
      </c>
      <c r="D9595" s="4">
        <v>3.7662155136786101E-6</v>
      </c>
      <c r="E9595" s="4"/>
    </row>
    <row r="9596" spans="1:5" x14ac:dyDescent="0.2">
      <c r="A9596" t="s">
        <v>65</v>
      </c>
      <c r="B9596">
        <v>1.5</v>
      </c>
      <c r="C9596">
        <v>0</v>
      </c>
      <c r="D9596">
        <v>6.2377112917602002E-3</v>
      </c>
    </row>
    <row r="9597" spans="1:5" x14ac:dyDescent="0.2">
      <c r="A9597" t="s">
        <v>66</v>
      </c>
      <c r="B9597">
        <v>1.5</v>
      </c>
      <c r="C9597">
        <v>0</v>
      </c>
      <c r="D9597">
        <v>2.5678153615444899E-3</v>
      </c>
    </row>
    <row r="9598" spans="1:5" x14ac:dyDescent="0.2">
      <c r="A9598" t="s">
        <v>65</v>
      </c>
      <c r="B9598">
        <v>2</v>
      </c>
      <c r="C9598">
        <v>0</v>
      </c>
      <c r="D9598" s="4">
        <v>3.0207182280719198E-3</v>
      </c>
      <c r="E9598" s="4"/>
    </row>
    <row r="9599" spans="1:5" x14ac:dyDescent="0.2">
      <c r="A9599" t="s">
        <v>66</v>
      </c>
      <c r="B9599">
        <v>2</v>
      </c>
      <c r="C9599">
        <v>0</v>
      </c>
      <c r="D9599" s="4">
        <v>1.3635753020935201E-5</v>
      </c>
      <c r="E9599" s="4"/>
    </row>
    <row r="9600" spans="1:5" x14ac:dyDescent="0.2">
      <c r="A9600" t="s">
        <v>65</v>
      </c>
      <c r="B9600">
        <v>0.01</v>
      </c>
      <c r="C9600">
        <v>1</v>
      </c>
      <c r="D9600">
        <v>0.940995633602142</v>
      </c>
    </row>
    <row r="9601" spans="1:5" x14ac:dyDescent="0.2">
      <c r="A9601" t="s">
        <v>66</v>
      </c>
      <c r="B9601">
        <v>0.01</v>
      </c>
      <c r="C9601">
        <v>1</v>
      </c>
      <c r="D9601">
        <v>0.48104545474052401</v>
      </c>
    </row>
    <row r="9602" spans="1:5" x14ac:dyDescent="0.2">
      <c r="A9602" t="s">
        <v>65</v>
      </c>
      <c r="B9602">
        <v>0.02</v>
      </c>
      <c r="C9602">
        <v>1</v>
      </c>
      <c r="D9602">
        <v>0.97609245777130105</v>
      </c>
    </row>
    <row r="9603" spans="1:5" x14ac:dyDescent="0.2">
      <c r="A9603" t="s">
        <v>66</v>
      </c>
      <c r="B9603">
        <v>0.02</v>
      </c>
      <c r="C9603">
        <v>1</v>
      </c>
      <c r="D9603">
        <v>0.97903800010681097</v>
      </c>
    </row>
    <row r="9604" spans="1:5" x14ac:dyDescent="0.2">
      <c r="A9604" t="s">
        <v>65</v>
      </c>
      <c r="B9604">
        <v>0.05</v>
      </c>
      <c r="C9604">
        <v>1</v>
      </c>
      <c r="D9604" s="4">
        <v>2.8275329896132401E-5</v>
      </c>
      <c r="E9604" s="4"/>
    </row>
    <row r="9605" spans="1:5" x14ac:dyDescent="0.2">
      <c r="A9605" t="s">
        <v>66</v>
      </c>
      <c r="B9605">
        <v>0.05</v>
      </c>
      <c r="C9605">
        <v>1</v>
      </c>
      <c r="D9605" s="4">
        <v>0.33867940306663502</v>
      </c>
      <c r="E9605" s="4"/>
    </row>
    <row r="9606" spans="1:5" x14ac:dyDescent="0.2">
      <c r="A9606" t="s">
        <v>65</v>
      </c>
      <c r="B9606">
        <v>0.1</v>
      </c>
      <c r="C9606">
        <v>1</v>
      </c>
      <c r="D9606">
        <v>4.4585347175598103E-2</v>
      </c>
    </row>
    <row r="9607" spans="1:5" x14ac:dyDescent="0.2">
      <c r="A9607" t="s">
        <v>66</v>
      </c>
      <c r="B9607">
        <v>0.1</v>
      </c>
      <c r="C9607">
        <v>1</v>
      </c>
      <c r="D9607" s="4">
        <v>3.9357706904411302E-2</v>
      </c>
    </row>
    <row r="9608" spans="1:5" x14ac:dyDescent="0.2">
      <c r="A9608" t="s">
        <v>65</v>
      </c>
      <c r="B9608">
        <v>0.2</v>
      </c>
      <c r="C9608">
        <v>1</v>
      </c>
      <c r="D9608">
        <v>0.99839788675308205</v>
      </c>
    </row>
    <row r="9609" spans="1:5" x14ac:dyDescent="0.2">
      <c r="A9609" t="s">
        <v>66</v>
      </c>
      <c r="B9609">
        <v>0.2</v>
      </c>
      <c r="C9609">
        <v>1</v>
      </c>
      <c r="D9609">
        <v>0.99435114860534601</v>
      </c>
    </row>
    <row r="9610" spans="1:5" x14ac:dyDescent="0.2">
      <c r="A9610" t="s">
        <v>65</v>
      </c>
      <c r="B9610">
        <v>0.5</v>
      </c>
      <c r="C9610">
        <v>1</v>
      </c>
      <c r="D9610">
        <v>0.98921263217926003</v>
      </c>
    </row>
    <row r="9611" spans="1:5" x14ac:dyDescent="0.2">
      <c r="A9611" t="s">
        <v>66</v>
      </c>
      <c r="B9611">
        <v>0.5</v>
      </c>
      <c r="C9611">
        <v>1</v>
      </c>
      <c r="D9611">
        <v>0.98756253719329801</v>
      </c>
    </row>
    <row r="9612" spans="1:5" x14ac:dyDescent="0.2">
      <c r="A9612" t="s">
        <v>65</v>
      </c>
      <c r="B9612">
        <v>1</v>
      </c>
      <c r="C9612">
        <v>1</v>
      </c>
      <c r="D9612">
        <v>0.95158874988555897</v>
      </c>
    </row>
    <row r="9613" spans="1:5" x14ac:dyDescent="0.2">
      <c r="A9613" t="s">
        <v>66</v>
      </c>
      <c r="B9613">
        <v>1</v>
      </c>
      <c r="C9613">
        <v>1</v>
      </c>
      <c r="D9613">
        <v>0.98263078927993697</v>
      </c>
    </row>
    <row r="9614" spans="1:5" x14ac:dyDescent="0.2">
      <c r="A9614" t="s">
        <v>65</v>
      </c>
      <c r="B9614">
        <v>1.5</v>
      </c>
      <c r="C9614">
        <v>1</v>
      </c>
      <c r="D9614">
        <v>0.63698601722717196</v>
      </c>
    </row>
    <row r="9615" spans="1:5" x14ac:dyDescent="0.2">
      <c r="A9615" t="s">
        <v>66</v>
      </c>
      <c r="B9615">
        <v>1.5</v>
      </c>
      <c r="C9615">
        <v>1</v>
      </c>
      <c r="D9615">
        <v>0.92481607198715199</v>
      </c>
    </row>
    <row r="9616" spans="1:5" x14ac:dyDescent="0.2">
      <c r="A9616" t="s">
        <v>65</v>
      </c>
      <c r="B9616">
        <v>2</v>
      </c>
      <c r="C9616">
        <v>1</v>
      </c>
      <c r="D9616">
        <v>0.90785998106002797</v>
      </c>
    </row>
    <row r="9617" spans="1:5" x14ac:dyDescent="0.2">
      <c r="A9617" t="s">
        <v>66</v>
      </c>
      <c r="B9617">
        <v>2</v>
      </c>
      <c r="C9617">
        <v>1</v>
      </c>
      <c r="D9617" s="4">
        <v>0.85147970914840698</v>
      </c>
    </row>
    <row r="9618" spans="1:5" x14ac:dyDescent="0.2">
      <c r="A9618" t="s">
        <v>65</v>
      </c>
      <c r="B9618">
        <v>0.01</v>
      </c>
      <c r="C9618">
        <v>0</v>
      </c>
      <c r="D9618" s="4">
        <v>8.0887605236057404E-7</v>
      </c>
      <c r="E9618" s="4"/>
    </row>
    <row r="9619" spans="1:5" x14ac:dyDescent="0.2">
      <c r="A9619" t="s">
        <v>66</v>
      </c>
      <c r="B9619">
        <v>0.01</v>
      </c>
      <c r="C9619">
        <v>0</v>
      </c>
      <c r="D9619" s="4">
        <v>7.4575713369995301E-5</v>
      </c>
      <c r="E9619" s="4"/>
    </row>
    <row r="9620" spans="1:5" x14ac:dyDescent="0.2">
      <c r="A9620" t="s">
        <v>65</v>
      </c>
      <c r="B9620">
        <v>0.02</v>
      </c>
      <c r="C9620">
        <v>0</v>
      </c>
      <c r="D9620" s="4">
        <v>4.2369261791463901E-5</v>
      </c>
      <c r="E9620" s="4"/>
    </row>
    <row r="9621" spans="1:5" x14ac:dyDescent="0.2">
      <c r="A9621" t="s">
        <v>66</v>
      </c>
      <c r="B9621">
        <v>0.02</v>
      </c>
      <c r="C9621">
        <v>0</v>
      </c>
      <c r="D9621" s="4">
        <v>3.42172534146811E-5</v>
      </c>
      <c r="E9621" s="4"/>
    </row>
    <row r="9622" spans="1:5" x14ac:dyDescent="0.2">
      <c r="A9622" t="s">
        <v>65</v>
      </c>
      <c r="B9622">
        <v>0.05</v>
      </c>
      <c r="C9622">
        <v>0</v>
      </c>
      <c r="D9622" s="4">
        <v>1.63641209383058E-6</v>
      </c>
      <c r="E9622" s="4"/>
    </row>
    <row r="9623" spans="1:5" x14ac:dyDescent="0.2">
      <c r="A9623" t="s">
        <v>66</v>
      </c>
      <c r="B9623">
        <v>0.05</v>
      </c>
      <c r="C9623">
        <v>0</v>
      </c>
      <c r="D9623" s="4">
        <v>7.0886177127249498E-5</v>
      </c>
      <c r="E9623" s="4"/>
    </row>
    <row r="9624" spans="1:5" x14ac:dyDescent="0.2">
      <c r="A9624" t="s">
        <v>65</v>
      </c>
      <c r="B9624">
        <v>0.1</v>
      </c>
      <c r="C9624">
        <v>0</v>
      </c>
      <c r="D9624">
        <v>9.9484305828809703E-3</v>
      </c>
    </row>
    <row r="9625" spans="1:5" x14ac:dyDescent="0.2">
      <c r="A9625" t="s">
        <v>66</v>
      </c>
      <c r="B9625">
        <v>0.1</v>
      </c>
      <c r="C9625">
        <v>0</v>
      </c>
      <c r="D9625" s="4">
        <v>3.9528098568553098E-5</v>
      </c>
      <c r="E9625" s="4"/>
    </row>
    <row r="9626" spans="1:5" x14ac:dyDescent="0.2">
      <c r="A9626" t="s">
        <v>65</v>
      </c>
      <c r="B9626">
        <v>0.2</v>
      </c>
      <c r="C9626">
        <v>0</v>
      </c>
      <c r="D9626">
        <v>1.65859499247744E-4</v>
      </c>
      <c r="E9626" s="4"/>
    </row>
    <row r="9627" spans="1:5" x14ac:dyDescent="0.2">
      <c r="A9627" t="s">
        <v>66</v>
      </c>
      <c r="B9627">
        <v>0.2</v>
      </c>
      <c r="C9627">
        <v>0</v>
      </c>
      <c r="D9627" s="4">
        <v>6.7844257500837498E-6</v>
      </c>
      <c r="E9627" s="4"/>
    </row>
    <row r="9628" spans="1:5" x14ac:dyDescent="0.2">
      <c r="A9628" t="s">
        <v>65</v>
      </c>
      <c r="B9628">
        <v>0.5</v>
      </c>
      <c r="C9628">
        <v>0</v>
      </c>
      <c r="D9628">
        <v>9.15564410388469E-3</v>
      </c>
    </row>
    <row r="9629" spans="1:5" x14ac:dyDescent="0.2">
      <c r="A9629" t="s">
        <v>66</v>
      </c>
      <c r="B9629">
        <v>0.5</v>
      </c>
      <c r="C9629">
        <v>0</v>
      </c>
      <c r="D9629" s="4">
        <v>1.07159030449111E-4</v>
      </c>
      <c r="E9629" s="4"/>
    </row>
    <row r="9630" spans="1:5" x14ac:dyDescent="0.2">
      <c r="A9630" t="s">
        <v>65</v>
      </c>
      <c r="B9630">
        <v>1</v>
      </c>
      <c r="C9630">
        <v>0</v>
      </c>
      <c r="D9630" s="4">
        <v>3.0479943379759702E-3</v>
      </c>
      <c r="E9630" s="4"/>
    </row>
    <row r="9631" spans="1:5" x14ac:dyDescent="0.2">
      <c r="A9631" t="s">
        <v>66</v>
      </c>
      <c r="B9631">
        <v>1</v>
      </c>
      <c r="C9631">
        <v>0</v>
      </c>
      <c r="D9631" s="4">
        <v>8.3232429460622302E-5</v>
      </c>
      <c r="E9631" s="4"/>
    </row>
    <row r="9632" spans="1:5" x14ac:dyDescent="0.2">
      <c r="A9632" t="s">
        <v>65</v>
      </c>
      <c r="B9632">
        <v>1.5</v>
      </c>
      <c r="C9632">
        <v>0</v>
      </c>
      <c r="D9632" s="4">
        <v>1.58900540554896E-4</v>
      </c>
    </row>
    <row r="9633" spans="1:5" x14ac:dyDescent="0.2">
      <c r="A9633" t="s">
        <v>66</v>
      </c>
      <c r="B9633">
        <v>1.5</v>
      </c>
      <c r="C9633">
        <v>0</v>
      </c>
      <c r="D9633" s="4">
        <v>4.1544091800460497E-5</v>
      </c>
      <c r="E9633" s="4"/>
    </row>
    <row r="9634" spans="1:5" x14ac:dyDescent="0.2">
      <c r="A9634" t="s">
        <v>65</v>
      </c>
      <c r="B9634">
        <v>2</v>
      </c>
      <c r="C9634">
        <v>0</v>
      </c>
      <c r="D9634" s="4">
        <v>1.8745489796856401E-5</v>
      </c>
      <c r="E9634" s="4"/>
    </row>
    <row r="9635" spans="1:5" x14ac:dyDescent="0.2">
      <c r="A9635" t="s">
        <v>66</v>
      </c>
      <c r="B9635">
        <v>2</v>
      </c>
      <c r="C9635">
        <v>0</v>
      </c>
      <c r="D9635" s="4">
        <v>6.1815080698579496E-5</v>
      </c>
      <c r="E9635" s="4"/>
    </row>
    <row r="9636" spans="1:5" x14ac:dyDescent="0.2">
      <c r="A9636" t="s">
        <v>65</v>
      </c>
      <c r="B9636">
        <v>0.01</v>
      </c>
      <c r="C9636">
        <v>1</v>
      </c>
      <c r="D9636" s="4">
        <v>0.135581389069557</v>
      </c>
    </row>
    <row r="9637" spans="1:5" x14ac:dyDescent="0.2">
      <c r="A9637" t="s">
        <v>66</v>
      </c>
      <c r="B9637">
        <v>0.01</v>
      </c>
      <c r="C9637">
        <v>1</v>
      </c>
      <c r="D9637" s="4">
        <v>8.2951262593269307E-2</v>
      </c>
      <c r="E9637" s="4"/>
    </row>
    <row r="9638" spans="1:5" x14ac:dyDescent="0.2">
      <c r="A9638" t="s">
        <v>65</v>
      </c>
      <c r="B9638">
        <v>0.02</v>
      </c>
      <c r="C9638">
        <v>1</v>
      </c>
      <c r="D9638">
        <v>3.2493270933627999E-2</v>
      </c>
    </row>
    <row r="9639" spans="1:5" x14ac:dyDescent="0.2">
      <c r="A9639" t="s">
        <v>66</v>
      </c>
      <c r="B9639">
        <v>0.02</v>
      </c>
      <c r="C9639">
        <v>1</v>
      </c>
      <c r="D9639">
        <v>1.420284435153E-2</v>
      </c>
    </row>
    <row r="9640" spans="1:5" x14ac:dyDescent="0.2">
      <c r="A9640" t="s">
        <v>65</v>
      </c>
      <c r="B9640">
        <v>0.05</v>
      </c>
      <c r="C9640">
        <v>1</v>
      </c>
      <c r="D9640">
        <v>0.99606966972350997</v>
      </c>
    </row>
    <row r="9641" spans="1:5" x14ac:dyDescent="0.2">
      <c r="A9641" t="s">
        <v>66</v>
      </c>
      <c r="B9641">
        <v>0.05</v>
      </c>
      <c r="C9641">
        <v>1</v>
      </c>
      <c r="D9641" s="4">
        <v>0.82876259088516202</v>
      </c>
      <c r="E9641" s="4"/>
    </row>
    <row r="9642" spans="1:5" x14ac:dyDescent="0.2">
      <c r="A9642" t="s">
        <v>65</v>
      </c>
      <c r="B9642">
        <v>0.1</v>
      </c>
      <c r="C9642">
        <v>1</v>
      </c>
      <c r="D9642" s="4">
        <v>0.46357396245002702</v>
      </c>
      <c r="E9642" s="4"/>
    </row>
    <row r="9643" spans="1:5" x14ac:dyDescent="0.2">
      <c r="A9643" t="s">
        <v>66</v>
      </c>
      <c r="B9643">
        <v>0.1</v>
      </c>
      <c r="C9643">
        <v>1</v>
      </c>
      <c r="D9643" s="4">
        <v>0.38233944773674</v>
      </c>
      <c r="E9643" s="4"/>
    </row>
    <row r="9644" spans="1:5" x14ac:dyDescent="0.2">
      <c r="A9644" t="s">
        <v>65</v>
      </c>
      <c r="B9644">
        <v>0.2</v>
      </c>
      <c r="C9644">
        <v>1</v>
      </c>
      <c r="D9644">
        <v>0.395428657531738</v>
      </c>
    </row>
    <row r="9645" spans="1:5" x14ac:dyDescent="0.2">
      <c r="A9645" t="s">
        <v>66</v>
      </c>
      <c r="B9645">
        <v>0.2</v>
      </c>
      <c r="C9645">
        <v>1</v>
      </c>
      <c r="D9645">
        <v>8.4603883326053606E-2</v>
      </c>
    </row>
    <row r="9646" spans="1:5" x14ac:dyDescent="0.2">
      <c r="A9646" t="s">
        <v>65</v>
      </c>
      <c r="B9646">
        <v>0.5</v>
      </c>
      <c r="C9646">
        <v>1</v>
      </c>
      <c r="D9646">
        <v>0.98969727754592896</v>
      </c>
    </row>
    <row r="9647" spans="1:5" x14ac:dyDescent="0.2">
      <c r="A9647" t="s">
        <v>66</v>
      </c>
      <c r="B9647">
        <v>0.5</v>
      </c>
      <c r="C9647">
        <v>1</v>
      </c>
      <c r="D9647">
        <v>0.91149848699569702</v>
      </c>
    </row>
    <row r="9648" spans="1:5" x14ac:dyDescent="0.2">
      <c r="A9648" t="s">
        <v>65</v>
      </c>
      <c r="B9648">
        <v>1</v>
      </c>
      <c r="C9648">
        <v>1</v>
      </c>
      <c r="D9648">
        <v>0.63875645399093595</v>
      </c>
    </row>
    <row r="9649" spans="1:5" x14ac:dyDescent="0.2">
      <c r="A9649" t="s">
        <v>66</v>
      </c>
      <c r="B9649">
        <v>1</v>
      </c>
      <c r="C9649">
        <v>1</v>
      </c>
      <c r="D9649">
        <v>0.54406809806823697</v>
      </c>
    </row>
    <row r="9650" spans="1:5" x14ac:dyDescent="0.2">
      <c r="A9650" t="s">
        <v>65</v>
      </c>
      <c r="B9650">
        <v>1.5</v>
      </c>
      <c r="C9650">
        <v>1</v>
      </c>
      <c r="D9650">
        <v>0.98994219303131104</v>
      </c>
    </row>
    <row r="9651" spans="1:5" x14ac:dyDescent="0.2">
      <c r="A9651" t="s">
        <v>66</v>
      </c>
      <c r="B9651">
        <v>1.5</v>
      </c>
      <c r="C9651">
        <v>1</v>
      </c>
      <c r="D9651">
        <v>0.747375607490539</v>
      </c>
    </row>
    <row r="9652" spans="1:5" x14ac:dyDescent="0.2">
      <c r="A9652" t="s">
        <v>65</v>
      </c>
      <c r="B9652">
        <v>2</v>
      </c>
      <c r="C9652">
        <v>1</v>
      </c>
      <c r="D9652">
        <v>0.98106819391250599</v>
      </c>
    </row>
    <row r="9653" spans="1:5" x14ac:dyDescent="0.2">
      <c r="A9653" t="s">
        <v>66</v>
      </c>
      <c r="B9653">
        <v>2</v>
      </c>
      <c r="C9653">
        <v>1</v>
      </c>
      <c r="D9653">
        <v>0.82726126909255904</v>
      </c>
    </row>
    <row r="9654" spans="1:5" x14ac:dyDescent="0.2">
      <c r="A9654" t="s">
        <v>65</v>
      </c>
      <c r="B9654">
        <v>0.01</v>
      </c>
      <c r="C9654">
        <v>0</v>
      </c>
      <c r="D9654" s="4">
        <v>3.0590223332183002E-7</v>
      </c>
      <c r="E9654" s="4"/>
    </row>
    <row r="9655" spans="1:5" x14ac:dyDescent="0.2">
      <c r="A9655" t="s">
        <v>66</v>
      </c>
      <c r="B9655">
        <v>0.01</v>
      </c>
      <c r="C9655">
        <v>0</v>
      </c>
      <c r="D9655" s="4">
        <v>4.1209059418179E-5</v>
      </c>
      <c r="E9655" s="4"/>
    </row>
    <row r="9656" spans="1:5" x14ac:dyDescent="0.2">
      <c r="A9656" t="s">
        <v>65</v>
      </c>
      <c r="B9656">
        <v>0.02</v>
      </c>
      <c r="C9656">
        <v>0</v>
      </c>
      <c r="D9656" s="4">
        <v>2.1394323539425301E-6</v>
      </c>
      <c r="E9656" s="4"/>
    </row>
    <row r="9657" spans="1:5" x14ac:dyDescent="0.2">
      <c r="A9657" t="s">
        <v>66</v>
      </c>
      <c r="B9657">
        <v>0.02</v>
      </c>
      <c r="C9657">
        <v>0</v>
      </c>
      <c r="D9657">
        <v>5.4383993847295599E-4</v>
      </c>
    </row>
    <row r="9658" spans="1:5" x14ac:dyDescent="0.2">
      <c r="A9658" t="s">
        <v>65</v>
      </c>
      <c r="B9658">
        <v>0.05</v>
      </c>
      <c r="C9658">
        <v>0</v>
      </c>
      <c r="D9658">
        <v>2.16618366539478E-3</v>
      </c>
    </row>
    <row r="9659" spans="1:5" x14ac:dyDescent="0.2">
      <c r="A9659" t="s">
        <v>66</v>
      </c>
      <c r="B9659">
        <v>0.05</v>
      </c>
      <c r="C9659">
        <v>0</v>
      </c>
      <c r="D9659" s="4">
        <v>3.1237548682838597E-5</v>
      </c>
      <c r="E9659" s="4"/>
    </row>
    <row r="9660" spans="1:5" x14ac:dyDescent="0.2">
      <c r="A9660" t="s">
        <v>65</v>
      </c>
      <c r="B9660">
        <v>0.1</v>
      </c>
      <c r="C9660">
        <v>0</v>
      </c>
      <c r="D9660" s="4">
        <v>3.5465555265545802E-4</v>
      </c>
      <c r="E9660" s="4"/>
    </row>
    <row r="9661" spans="1:5" x14ac:dyDescent="0.2">
      <c r="A9661" t="s">
        <v>66</v>
      </c>
      <c r="B9661">
        <v>0.1</v>
      </c>
      <c r="C9661">
        <v>0</v>
      </c>
      <c r="D9661" s="4">
        <v>2.0989929907955199E-4</v>
      </c>
      <c r="E9661" s="4"/>
    </row>
    <row r="9662" spans="1:5" x14ac:dyDescent="0.2">
      <c r="A9662" t="s">
        <v>65</v>
      </c>
      <c r="B9662">
        <v>0.2</v>
      </c>
      <c r="C9662">
        <v>0</v>
      </c>
      <c r="D9662" s="4">
        <v>2.5109950001933598E-5</v>
      </c>
      <c r="E9662" s="4"/>
    </row>
    <row r="9663" spans="1:5" x14ac:dyDescent="0.2">
      <c r="A9663" t="s">
        <v>66</v>
      </c>
      <c r="B9663">
        <v>0.2</v>
      </c>
      <c r="C9663">
        <v>0</v>
      </c>
      <c r="D9663" s="4">
        <v>3.0590223332183002E-7</v>
      </c>
      <c r="E9663" s="4"/>
    </row>
    <row r="9664" spans="1:5" x14ac:dyDescent="0.2">
      <c r="A9664" t="s">
        <v>65</v>
      </c>
      <c r="B9664">
        <v>0.5</v>
      </c>
      <c r="C9664">
        <v>0</v>
      </c>
      <c r="D9664" s="4">
        <v>3.4706994483713E-5</v>
      </c>
      <c r="E9664" s="4"/>
    </row>
    <row r="9665" spans="1:5" x14ac:dyDescent="0.2">
      <c r="A9665" t="s">
        <v>66</v>
      </c>
      <c r="B9665">
        <v>0.5</v>
      </c>
      <c r="C9665">
        <v>0</v>
      </c>
      <c r="D9665" s="4">
        <v>8.8092940586648098E-7</v>
      </c>
      <c r="E9665" s="4"/>
    </row>
    <row r="9666" spans="1:5" x14ac:dyDescent="0.2">
      <c r="A9666" t="s">
        <v>65</v>
      </c>
      <c r="B9666">
        <v>1</v>
      </c>
      <c r="C9666">
        <v>0</v>
      </c>
      <c r="D9666">
        <v>1.6044633463024999E-2</v>
      </c>
    </row>
    <row r="9667" spans="1:5" x14ac:dyDescent="0.2">
      <c r="A9667" t="s">
        <v>66</v>
      </c>
      <c r="B9667">
        <v>1</v>
      </c>
      <c r="C9667">
        <v>0</v>
      </c>
      <c r="D9667" s="4">
        <v>5.5217504268512103E-5</v>
      </c>
      <c r="E9667" s="4"/>
    </row>
    <row r="9668" spans="1:5" x14ac:dyDescent="0.2">
      <c r="A9668" t="s">
        <v>65</v>
      </c>
      <c r="B9668">
        <v>1.5</v>
      </c>
      <c r="C9668">
        <v>0</v>
      </c>
      <c r="D9668">
        <v>6.9655990228056899E-3</v>
      </c>
    </row>
    <row r="9669" spans="1:5" x14ac:dyDescent="0.2">
      <c r="A9669" t="s">
        <v>66</v>
      </c>
      <c r="B9669">
        <v>1.5</v>
      </c>
      <c r="C9669">
        <v>0</v>
      </c>
      <c r="D9669" s="4">
        <v>3.7946356314932902E-6</v>
      </c>
      <c r="E9669" s="4"/>
    </row>
    <row r="9670" spans="1:5" x14ac:dyDescent="0.2">
      <c r="A9670" t="s">
        <v>65</v>
      </c>
      <c r="B9670">
        <v>2</v>
      </c>
      <c r="C9670">
        <v>0</v>
      </c>
      <c r="D9670" s="4">
        <v>1.6170470189535899E-5</v>
      </c>
      <c r="E9670" s="4"/>
    </row>
    <row r="9671" spans="1:5" x14ac:dyDescent="0.2">
      <c r="A9671" t="s">
        <v>66</v>
      </c>
      <c r="B9671">
        <v>2</v>
      </c>
      <c r="C9671">
        <v>0</v>
      </c>
      <c r="D9671" s="4">
        <v>7.9236357123591006E-5</v>
      </c>
      <c r="E9671" s="4"/>
    </row>
    <row r="9672" spans="1:5" x14ac:dyDescent="0.2">
      <c r="A9672" t="s">
        <v>65</v>
      </c>
      <c r="B9672">
        <v>0.01</v>
      </c>
      <c r="C9672">
        <v>1</v>
      </c>
      <c r="D9672">
        <v>0.921003818511962</v>
      </c>
    </row>
    <row r="9673" spans="1:5" x14ac:dyDescent="0.2">
      <c r="A9673" t="s">
        <v>66</v>
      </c>
      <c r="B9673">
        <v>0.01</v>
      </c>
      <c r="C9673">
        <v>1</v>
      </c>
      <c r="D9673">
        <v>0.77755993604660001</v>
      </c>
    </row>
    <row r="9674" spans="1:5" x14ac:dyDescent="0.2">
      <c r="A9674" t="s">
        <v>65</v>
      </c>
      <c r="B9674">
        <v>0.02</v>
      </c>
      <c r="C9674">
        <v>1</v>
      </c>
      <c r="D9674">
        <v>0.94507086277008001</v>
      </c>
    </row>
    <row r="9675" spans="1:5" x14ac:dyDescent="0.2">
      <c r="A9675" t="s">
        <v>66</v>
      </c>
      <c r="B9675">
        <v>0.02</v>
      </c>
      <c r="C9675">
        <v>1</v>
      </c>
      <c r="D9675">
        <v>5.1953019574284501E-3</v>
      </c>
    </row>
    <row r="9676" spans="1:5" x14ac:dyDescent="0.2">
      <c r="A9676" t="s">
        <v>65</v>
      </c>
      <c r="B9676">
        <v>0.05</v>
      </c>
      <c r="C9676">
        <v>1</v>
      </c>
      <c r="D9676">
        <v>0.88501888513564997</v>
      </c>
    </row>
    <row r="9677" spans="1:5" x14ac:dyDescent="0.2">
      <c r="A9677" t="s">
        <v>66</v>
      </c>
      <c r="B9677">
        <v>0.05</v>
      </c>
      <c r="C9677">
        <v>1</v>
      </c>
      <c r="D9677">
        <v>0.45947521924972501</v>
      </c>
    </row>
    <row r="9678" spans="1:5" x14ac:dyDescent="0.2">
      <c r="A9678" t="s">
        <v>65</v>
      </c>
      <c r="B9678">
        <v>0.1</v>
      </c>
      <c r="C9678">
        <v>1</v>
      </c>
      <c r="D9678" s="4">
        <v>0.99044400453567505</v>
      </c>
      <c r="E9678" s="4"/>
    </row>
    <row r="9679" spans="1:5" x14ac:dyDescent="0.2">
      <c r="A9679" t="s">
        <v>66</v>
      </c>
      <c r="B9679">
        <v>0.1</v>
      </c>
      <c r="C9679">
        <v>1</v>
      </c>
      <c r="D9679" s="4">
        <v>0.95863014459609897</v>
      </c>
      <c r="E9679" s="4"/>
    </row>
    <row r="9680" spans="1:5" x14ac:dyDescent="0.2">
      <c r="A9680" t="s">
        <v>65</v>
      </c>
      <c r="B9680">
        <v>0.2</v>
      </c>
      <c r="C9680">
        <v>1</v>
      </c>
      <c r="D9680">
        <v>0.29586145281791598</v>
      </c>
    </row>
    <row r="9681" spans="1:5" x14ac:dyDescent="0.2">
      <c r="A9681" t="s">
        <v>66</v>
      </c>
      <c r="B9681">
        <v>0.2</v>
      </c>
      <c r="C9681">
        <v>1</v>
      </c>
      <c r="D9681">
        <v>0.38324311375617898</v>
      </c>
    </row>
    <row r="9682" spans="1:5" x14ac:dyDescent="0.2">
      <c r="A9682" t="s">
        <v>65</v>
      </c>
      <c r="B9682">
        <v>0.5</v>
      </c>
      <c r="C9682">
        <v>1</v>
      </c>
      <c r="D9682">
        <v>0.96780145168304399</v>
      </c>
    </row>
    <row r="9683" spans="1:5" x14ac:dyDescent="0.2">
      <c r="A9683" t="s">
        <v>66</v>
      </c>
      <c r="B9683">
        <v>0.5</v>
      </c>
      <c r="C9683">
        <v>1</v>
      </c>
      <c r="D9683">
        <v>0.82620126008987405</v>
      </c>
    </row>
    <row r="9684" spans="1:5" x14ac:dyDescent="0.2">
      <c r="A9684" t="s">
        <v>65</v>
      </c>
      <c r="B9684">
        <v>1</v>
      </c>
      <c r="C9684">
        <v>1</v>
      </c>
      <c r="D9684">
        <v>0.99967360496520996</v>
      </c>
    </row>
    <row r="9685" spans="1:5" x14ac:dyDescent="0.2">
      <c r="A9685" t="s">
        <v>66</v>
      </c>
      <c r="B9685">
        <v>1</v>
      </c>
      <c r="C9685">
        <v>1</v>
      </c>
      <c r="D9685">
        <v>0.998612880706787</v>
      </c>
    </row>
    <row r="9686" spans="1:5" x14ac:dyDescent="0.2">
      <c r="A9686" t="s">
        <v>65</v>
      </c>
      <c r="B9686">
        <v>1.5</v>
      </c>
      <c r="C9686">
        <v>1</v>
      </c>
      <c r="D9686">
        <v>0.89450156688690097</v>
      </c>
    </row>
    <row r="9687" spans="1:5" x14ac:dyDescent="0.2">
      <c r="A9687" t="s">
        <v>66</v>
      </c>
      <c r="B9687">
        <v>1.5</v>
      </c>
      <c r="C9687">
        <v>1</v>
      </c>
      <c r="D9687">
        <v>0.64030236005783003</v>
      </c>
    </row>
    <row r="9688" spans="1:5" x14ac:dyDescent="0.2">
      <c r="A9688" t="s">
        <v>65</v>
      </c>
      <c r="B9688">
        <v>2</v>
      </c>
      <c r="C9688">
        <v>1</v>
      </c>
      <c r="D9688">
        <v>0.98552584648132302</v>
      </c>
    </row>
    <row r="9689" spans="1:5" x14ac:dyDescent="0.2">
      <c r="A9689" t="s">
        <v>66</v>
      </c>
      <c r="B9689">
        <v>2</v>
      </c>
      <c r="C9689">
        <v>1</v>
      </c>
      <c r="D9689">
        <v>0.95261257886886597</v>
      </c>
    </row>
    <row r="9690" spans="1:5" x14ac:dyDescent="0.2">
      <c r="A9690" t="s">
        <v>65</v>
      </c>
      <c r="B9690">
        <v>0.01</v>
      </c>
      <c r="C9690">
        <v>0</v>
      </c>
      <c r="D9690" s="4">
        <v>5.0222873687744097E-4</v>
      </c>
    </row>
    <row r="9691" spans="1:5" x14ac:dyDescent="0.2">
      <c r="A9691" t="s">
        <v>66</v>
      </c>
      <c r="B9691">
        <v>0.01</v>
      </c>
      <c r="C9691">
        <v>0</v>
      </c>
      <c r="D9691" s="4">
        <v>4.67166100861504E-5</v>
      </c>
      <c r="E9691" s="4"/>
    </row>
    <row r="9692" spans="1:5" x14ac:dyDescent="0.2">
      <c r="A9692" t="s">
        <v>65</v>
      </c>
      <c r="B9692">
        <v>0.02</v>
      </c>
      <c r="C9692">
        <v>0</v>
      </c>
      <c r="D9692" s="4">
        <v>1.6983702778816199E-2</v>
      </c>
      <c r="E9692" s="4"/>
    </row>
    <row r="9693" spans="1:5" x14ac:dyDescent="0.2">
      <c r="A9693" t="s">
        <v>66</v>
      </c>
      <c r="B9693">
        <v>0.02</v>
      </c>
      <c r="C9693">
        <v>0</v>
      </c>
      <c r="D9693" s="4">
        <v>1.5506424460909299E-5</v>
      </c>
      <c r="E9693" s="4"/>
    </row>
    <row r="9694" spans="1:5" x14ac:dyDescent="0.2">
      <c r="A9694" t="s">
        <v>65</v>
      </c>
      <c r="B9694">
        <v>0.05</v>
      </c>
      <c r="C9694">
        <v>0</v>
      </c>
      <c r="D9694">
        <v>1.7242829198949001E-4</v>
      </c>
    </row>
    <row r="9695" spans="1:5" x14ac:dyDescent="0.2">
      <c r="A9695" t="s">
        <v>66</v>
      </c>
      <c r="B9695">
        <v>0.05</v>
      </c>
      <c r="C9695">
        <v>0</v>
      </c>
      <c r="D9695" s="4">
        <v>2.92971744784154E-5</v>
      </c>
      <c r="E9695" s="4"/>
    </row>
    <row r="9696" spans="1:5" x14ac:dyDescent="0.2">
      <c r="A9696" t="s">
        <v>65</v>
      </c>
      <c r="B9696">
        <v>0.1</v>
      </c>
      <c r="C9696">
        <v>0</v>
      </c>
      <c r="D9696">
        <v>4.0829149074852397E-3</v>
      </c>
    </row>
    <row r="9697" spans="1:5" x14ac:dyDescent="0.2">
      <c r="A9697" t="s">
        <v>66</v>
      </c>
      <c r="B9697">
        <v>0.1</v>
      </c>
      <c r="C9697">
        <v>0</v>
      </c>
      <c r="D9697" s="4">
        <v>1.8083123490214299E-2</v>
      </c>
    </row>
    <row r="9698" spans="1:5" x14ac:dyDescent="0.2">
      <c r="A9698" t="s">
        <v>65</v>
      </c>
      <c r="B9698">
        <v>0.2</v>
      </c>
      <c r="C9698">
        <v>0</v>
      </c>
      <c r="D9698" s="4">
        <v>5.47647301573306E-4</v>
      </c>
    </row>
    <row r="9699" spans="1:5" x14ac:dyDescent="0.2">
      <c r="A9699" t="s">
        <v>66</v>
      </c>
      <c r="B9699">
        <v>0.2</v>
      </c>
      <c r="C9699">
        <v>0</v>
      </c>
      <c r="D9699" s="4">
        <v>7.8490491432603394E-5</v>
      </c>
      <c r="E9699" s="4"/>
    </row>
    <row r="9700" spans="1:5" x14ac:dyDescent="0.2">
      <c r="A9700" t="s">
        <v>65</v>
      </c>
      <c r="B9700">
        <v>0.5</v>
      </c>
      <c r="C9700">
        <v>0</v>
      </c>
      <c r="D9700" s="4">
        <v>8.6884305346757106E-5</v>
      </c>
      <c r="E9700" s="4"/>
    </row>
    <row r="9701" spans="1:5" x14ac:dyDescent="0.2">
      <c r="A9701" t="s">
        <v>66</v>
      </c>
      <c r="B9701">
        <v>0.5</v>
      </c>
      <c r="C9701">
        <v>0</v>
      </c>
      <c r="D9701" s="4">
        <v>7.0658068580087207E-5</v>
      </c>
      <c r="E9701" s="4"/>
    </row>
    <row r="9702" spans="1:5" x14ac:dyDescent="0.2">
      <c r="A9702" t="s">
        <v>65</v>
      </c>
      <c r="B9702">
        <v>1</v>
      </c>
      <c r="C9702">
        <v>0</v>
      </c>
      <c r="D9702" s="4">
        <v>9.6332252724096098E-5</v>
      </c>
      <c r="E9702" s="4"/>
    </row>
    <row r="9703" spans="1:5" x14ac:dyDescent="0.2">
      <c r="A9703" t="s">
        <v>66</v>
      </c>
      <c r="B9703">
        <v>1</v>
      </c>
      <c r="C9703">
        <v>0</v>
      </c>
      <c r="D9703" s="4">
        <v>2.3251761376741302E-5</v>
      </c>
      <c r="E9703" s="4"/>
    </row>
    <row r="9704" spans="1:5" x14ac:dyDescent="0.2">
      <c r="A9704" t="s">
        <v>65</v>
      </c>
      <c r="B9704">
        <v>1.5</v>
      </c>
      <c r="C9704">
        <v>0</v>
      </c>
      <c r="D9704">
        <v>2.9599706176668401E-3</v>
      </c>
    </row>
    <row r="9705" spans="1:5" x14ac:dyDescent="0.2">
      <c r="A9705" t="s">
        <v>66</v>
      </c>
      <c r="B9705">
        <v>1.5</v>
      </c>
      <c r="C9705">
        <v>0</v>
      </c>
      <c r="D9705" s="4">
        <v>1.0203009151155101E-4</v>
      </c>
      <c r="E9705" s="4"/>
    </row>
    <row r="9706" spans="1:5" x14ac:dyDescent="0.2">
      <c r="A9706" t="s">
        <v>65</v>
      </c>
      <c r="B9706">
        <v>2</v>
      </c>
      <c r="C9706">
        <v>0</v>
      </c>
      <c r="D9706" s="4">
        <v>1.7262675100937401E-5</v>
      </c>
      <c r="E9706" s="4"/>
    </row>
    <row r="9707" spans="1:5" x14ac:dyDescent="0.2">
      <c r="A9707" t="s">
        <v>66</v>
      </c>
      <c r="B9707">
        <v>2</v>
      </c>
      <c r="C9707">
        <v>0</v>
      </c>
      <c r="D9707" s="4">
        <v>8.6572445070487396E-6</v>
      </c>
      <c r="E9707" s="4"/>
    </row>
    <row r="9708" spans="1:5" x14ac:dyDescent="0.2">
      <c r="A9708" t="s">
        <v>65</v>
      </c>
      <c r="B9708">
        <v>0.01</v>
      </c>
      <c r="C9708">
        <v>1</v>
      </c>
      <c r="D9708">
        <v>8.5398435592651298E-2</v>
      </c>
    </row>
    <row r="9709" spans="1:5" x14ac:dyDescent="0.2">
      <c r="A9709" t="s">
        <v>66</v>
      </c>
      <c r="B9709">
        <v>0.01</v>
      </c>
      <c r="C9709">
        <v>1</v>
      </c>
      <c r="D9709">
        <v>0.983265399932861</v>
      </c>
    </row>
    <row r="9710" spans="1:5" x14ac:dyDescent="0.2">
      <c r="A9710" t="s">
        <v>65</v>
      </c>
      <c r="B9710">
        <v>0.02</v>
      </c>
      <c r="C9710">
        <v>1</v>
      </c>
      <c r="D9710">
        <v>0.93147027492523105</v>
      </c>
    </row>
    <row r="9711" spans="1:5" x14ac:dyDescent="0.2">
      <c r="A9711" t="s">
        <v>66</v>
      </c>
      <c r="B9711">
        <v>0.02</v>
      </c>
      <c r="C9711">
        <v>1</v>
      </c>
      <c r="D9711">
        <v>2.3952892050147001E-2</v>
      </c>
    </row>
    <row r="9712" spans="1:5" x14ac:dyDescent="0.2">
      <c r="A9712" t="s">
        <v>65</v>
      </c>
      <c r="B9712">
        <v>0.05</v>
      </c>
      <c r="C9712">
        <v>1</v>
      </c>
      <c r="D9712">
        <v>0.124742440879344</v>
      </c>
    </row>
    <row r="9713" spans="1:5" x14ac:dyDescent="0.2">
      <c r="A9713" t="s">
        <v>66</v>
      </c>
      <c r="B9713">
        <v>0.05</v>
      </c>
      <c r="C9713">
        <v>1</v>
      </c>
      <c r="D9713">
        <v>4.7749713063240003E-2</v>
      </c>
    </row>
    <row r="9714" spans="1:5" x14ac:dyDescent="0.2">
      <c r="A9714" t="s">
        <v>65</v>
      </c>
      <c r="B9714">
        <v>0.1</v>
      </c>
      <c r="C9714">
        <v>1</v>
      </c>
      <c r="D9714">
        <v>0.88636314868927002</v>
      </c>
    </row>
    <row r="9715" spans="1:5" x14ac:dyDescent="0.2">
      <c r="A9715" t="s">
        <v>66</v>
      </c>
      <c r="B9715">
        <v>0.1</v>
      </c>
      <c r="C9715">
        <v>1</v>
      </c>
      <c r="D9715">
        <v>0.953369081020355</v>
      </c>
    </row>
    <row r="9716" spans="1:5" x14ac:dyDescent="0.2">
      <c r="A9716" t="s">
        <v>65</v>
      </c>
      <c r="B9716">
        <v>0.2</v>
      </c>
      <c r="C9716">
        <v>1</v>
      </c>
      <c r="D9716">
        <v>0.65577375888824396</v>
      </c>
    </row>
    <row r="9717" spans="1:5" x14ac:dyDescent="0.2">
      <c r="A9717" t="s">
        <v>66</v>
      </c>
      <c r="B9717">
        <v>0.2</v>
      </c>
      <c r="C9717">
        <v>1</v>
      </c>
      <c r="D9717">
        <v>0.92734611034393299</v>
      </c>
    </row>
    <row r="9718" spans="1:5" x14ac:dyDescent="0.2">
      <c r="A9718" t="s">
        <v>65</v>
      </c>
      <c r="B9718">
        <v>0.5</v>
      </c>
      <c r="C9718">
        <v>1</v>
      </c>
      <c r="D9718">
        <v>0.71788179874420099</v>
      </c>
    </row>
    <row r="9719" spans="1:5" x14ac:dyDescent="0.2">
      <c r="A9719" t="s">
        <v>66</v>
      </c>
      <c r="B9719">
        <v>0.5</v>
      </c>
      <c r="C9719">
        <v>1</v>
      </c>
      <c r="D9719">
        <v>0.128361150622367</v>
      </c>
    </row>
    <row r="9720" spans="1:5" x14ac:dyDescent="0.2">
      <c r="A9720" t="s">
        <v>65</v>
      </c>
      <c r="B9720">
        <v>1</v>
      </c>
      <c r="C9720">
        <v>1</v>
      </c>
      <c r="D9720">
        <v>0.50317090749740601</v>
      </c>
    </row>
    <row r="9721" spans="1:5" x14ac:dyDescent="0.2">
      <c r="A9721" t="s">
        <v>66</v>
      </c>
      <c r="B9721">
        <v>1</v>
      </c>
      <c r="C9721">
        <v>1</v>
      </c>
      <c r="D9721">
        <v>0.45592629909515298</v>
      </c>
    </row>
    <row r="9722" spans="1:5" x14ac:dyDescent="0.2">
      <c r="A9722" t="s">
        <v>65</v>
      </c>
      <c r="B9722">
        <v>1.5</v>
      </c>
      <c r="C9722">
        <v>1</v>
      </c>
      <c r="D9722">
        <v>0.15317787230014801</v>
      </c>
    </row>
    <row r="9723" spans="1:5" x14ac:dyDescent="0.2">
      <c r="A9723" t="s">
        <v>66</v>
      </c>
      <c r="B9723">
        <v>1.5</v>
      </c>
      <c r="C9723">
        <v>1</v>
      </c>
      <c r="D9723">
        <v>0.145813733339309</v>
      </c>
    </row>
    <row r="9724" spans="1:5" x14ac:dyDescent="0.2">
      <c r="A9724" t="s">
        <v>65</v>
      </c>
      <c r="B9724">
        <v>2</v>
      </c>
      <c r="C9724">
        <v>1</v>
      </c>
      <c r="D9724">
        <v>0.99787175655364901</v>
      </c>
    </row>
    <row r="9725" spans="1:5" x14ac:dyDescent="0.2">
      <c r="A9725" t="s">
        <v>66</v>
      </c>
      <c r="B9725">
        <v>2</v>
      </c>
      <c r="C9725">
        <v>1</v>
      </c>
      <c r="D9725">
        <v>0.99480128288268999</v>
      </c>
    </row>
    <row r="9726" spans="1:5" x14ac:dyDescent="0.2">
      <c r="A9726" t="s">
        <v>65</v>
      </c>
      <c r="B9726">
        <v>0.01</v>
      </c>
      <c r="C9726">
        <v>0</v>
      </c>
      <c r="D9726">
        <v>3.6924888263456502E-4</v>
      </c>
    </row>
    <row r="9727" spans="1:5" x14ac:dyDescent="0.2">
      <c r="A9727" t="s">
        <v>66</v>
      </c>
      <c r="B9727">
        <v>0.01</v>
      </c>
      <c r="C9727">
        <v>0</v>
      </c>
      <c r="D9727" s="4">
        <v>6.1699342950305402E-6</v>
      </c>
      <c r="E9727" s="4"/>
    </row>
    <row r="9728" spans="1:5" x14ac:dyDescent="0.2">
      <c r="A9728" t="s">
        <v>65</v>
      </c>
      <c r="B9728">
        <v>0.02</v>
      </c>
      <c r="C9728">
        <v>0</v>
      </c>
      <c r="D9728">
        <v>1.2103791814297401E-3</v>
      </c>
    </row>
    <row r="9729" spans="1:5" x14ac:dyDescent="0.2">
      <c r="A9729" t="s">
        <v>66</v>
      </c>
      <c r="B9729">
        <v>0.02</v>
      </c>
      <c r="C9729">
        <v>0</v>
      </c>
      <c r="D9729" s="4">
        <v>6.6186825279146406E-5</v>
      </c>
      <c r="E9729" s="4"/>
    </row>
    <row r="9730" spans="1:5" x14ac:dyDescent="0.2">
      <c r="A9730" t="s">
        <v>65</v>
      </c>
      <c r="B9730">
        <v>0.05</v>
      </c>
      <c r="C9730">
        <v>0</v>
      </c>
      <c r="D9730" s="4">
        <v>1.5441537470906001E-5</v>
      </c>
      <c r="E9730" s="4"/>
    </row>
    <row r="9731" spans="1:5" x14ac:dyDescent="0.2">
      <c r="A9731" t="s">
        <v>66</v>
      </c>
      <c r="B9731">
        <v>0.05</v>
      </c>
      <c r="C9731">
        <v>0</v>
      </c>
      <c r="D9731">
        <v>4.7724571777507598E-4</v>
      </c>
    </row>
    <row r="9732" spans="1:5" x14ac:dyDescent="0.2">
      <c r="A9732" t="s">
        <v>65</v>
      </c>
      <c r="B9732">
        <v>0.1</v>
      </c>
      <c r="C9732">
        <v>0</v>
      </c>
      <c r="D9732" s="4">
        <v>3.4987166145583601E-5</v>
      </c>
      <c r="E9732" s="4"/>
    </row>
    <row r="9733" spans="1:5" x14ac:dyDescent="0.2">
      <c r="A9733" t="s">
        <v>66</v>
      </c>
      <c r="B9733">
        <v>0.1</v>
      </c>
      <c r="C9733">
        <v>0</v>
      </c>
      <c r="D9733" s="4">
        <v>4.5456195039150703E-6</v>
      </c>
      <c r="E9733" s="4"/>
    </row>
    <row r="9734" spans="1:5" x14ac:dyDescent="0.2">
      <c r="A9734" t="s">
        <v>65</v>
      </c>
      <c r="B9734">
        <v>0.2</v>
      </c>
      <c r="C9734">
        <v>0</v>
      </c>
      <c r="D9734" s="4">
        <v>6.3523848439217503E-6</v>
      </c>
      <c r="E9734" s="4"/>
    </row>
    <row r="9735" spans="1:5" x14ac:dyDescent="0.2">
      <c r="A9735" t="s">
        <v>66</v>
      </c>
      <c r="B9735">
        <v>0.2</v>
      </c>
      <c r="C9735">
        <v>0</v>
      </c>
      <c r="D9735" s="4">
        <v>1.0181607649428699E-4</v>
      </c>
    </row>
    <row r="9736" spans="1:5" x14ac:dyDescent="0.2">
      <c r="A9736" t="s">
        <v>65</v>
      </c>
      <c r="B9736">
        <v>0.5</v>
      </c>
      <c r="C9736">
        <v>0</v>
      </c>
      <c r="D9736" s="4">
        <v>1.5341740436269902E-5</v>
      </c>
      <c r="E9736" s="4"/>
    </row>
    <row r="9737" spans="1:5" x14ac:dyDescent="0.2">
      <c r="A9737" t="s">
        <v>66</v>
      </c>
      <c r="B9737">
        <v>0.5</v>
      </c>
      <c r="C9737">
        <v>0</v>
      </c>
      <c r="D9737" s="4">
        <v>8.0461450124857896E-6</v>
      </c>
      <c r="E9737" s="4"/>
    </row>
    <row r="9738" spans="1:5" x14ac:dyDescent="0.2">
      <c r="A9738" t="s">
        <v>65</v>
      </c>
      <c r="B9738">
        <v>1</v>
      </c>
      <c r="C9738">
        <v>0</v>
      </c>
      <c r="D9738" s="4">
        <v>0.108882248401641</v>
      </c>
      <c r="E9738" s="4"/>
    </row>
    <row r="9739" spans="1:5" x14ac:dyDescent="0.2">
      <c r="A9739" t="s">
        <v>66</v>
      </c>
      <c r="B9739">
        <v>1</v>
      </c>
      <c r="C9739">
        <v>0</v>
      </c>
      <c r="D9739" s="4">
        <v>8.6016429122537299E-4</v>
      </c>
    </row>
    <row r="9740" spans="1:5" x14ac:dyDescent="0.2">
      <c r="A9740" t="s">
        <v>65</v>
      </c>
      <c r="B9740">
        <v>1.5</v>
      </c>
      <c r="C9740">
        <v>0</v>
      </c>
      <c r="D9740" s="4">
        <v>1.8935672414954701E-5</v>
      </c>
      <c r="E9740" s="4"/>
    </row>
    <row r="9741" spans="1:5" x14ac:dyDescent="0.2">
      <c r="A9741" t="s">
        <v>66</v>
      </c>
      <c r="B9741">
        <v>1.5</v>
      </c>
      <c r="C9741">
        <v>0</v>
      </c>
      <c r="D9741">
        <v>5.9509841958060796E-4</v>
      </c>
    </row>
    <row r="9742" spans="1:5" x14ac:dyDescent="0.2">
      <c r="A9742" t="s">
        <v>65</v>
      </c>
      <c r="B9742">
        <v>2</v>
      </c>
      <c r="C9742">
        <v>0</v>
      </c>
      <c r="D9742" s="4">
        <v>8.9467670477461002E-5</v>
      </c>
      <c r="E9742" s="4"/>
    </row>
    <row r="9743" spans="1:5" x14ac:dyDescent="0.2">
      <c r="A9743" t="s">
        <v>66</v>
      </c>
      <c r="B9743">
        <v>2</v>
      </c>
      <c r="C9743">
        <v>0</v>
      </c>
      <c r="D9743">
        <v>3.2336096046492398E-4</v>
      </c>
      <c r="E9743" s="4"/>
    </row>
    <row r="9744" spans="1:5" x14ac:dyDescent="0.2">
      <c r="A9744" t="s">
        <v>65</v>
      </c>
      <c r="B9744">
        <v>0.01</v>
      </c>
      <c r="C9744">
        <v>1</v>
      </c>
      <c r="D9744" s="4">
        <v>2.3503280317527201E-5</v>
      </c>
      <c r="E9744" s="4"/>
    </row>
    <row r="9745" spans="1:5" x14ac:dyDescent="0.2">
      <c r="A9745" t="s">
        <v>66</v>
      </c>
      <c r="B9745">
        <v>0.01</v>
      </c>
      <c r="C9745">
        <v>1</v>
      </c>
      <c r="D9745" s="4">
        <v>4.90305592393269E-6</v>
      </c>
      <c r="E9745" s="4"/>
    </row>
    <row r="9746" spans="1:5" x14ac:dyDescent="0.2">
      <c r="A9746" t="s">
        <v>65</v>
      </c>
      <c r="B9746">
        <v>0.02</v>
      </c>
      <c r="C9746">
        <v>1</v>
      </c>
      <c r="D9746">
        <v>0.98878759145736606</v>
      </c>
    </row>
    <row r="9747" spans="1:5" x14ac:dyDescent="0.2">
      <c r="A9747" t="s">
        <v>66</v>
      </c>
      <c r="B9747">
        <v>0.02</v>
      </c>
      <c r="C9747">
        <v>1</v>
      </c>
      <c r="D9747">
        <v>0.97835290431976296</v>
      </c>
    </row>
    <row r="9748" spans="1:5" x14ac:dyDescent="0.2">
      <c r="A9748" t="s">
        <v>65</v>
      </c>
      <c r="B9748">
        <v>0.05</v>
      </c>
      <c r="C9748">
        <v>1</v>
      </c>
      <c r="D9748">
        <v>0.87708264589309604</v>
      </c>
    </row>
    <row r="9749" spans="1:5" x14ac:dyDescent="0.2">
      <c r="A9749" t="s">
        <v>66</v>
      </c>
      <c r="B9749">
        <v>0.05</v>
      </c>
      <c r="C9749">
        <v>1</v>
      </c>
      <c r="D9749">
        <v>0.33552795648574801</v>
      </c>
    </row>
    <row r="9750" spans="1:5" x14ac:dyDescent="0.2">
      <c r="A9750" t="s">
        <v>65</v>
      </c>
      <c r="B9750">
        <v>0.1</v>
      </c>
      <c r="C9750">
        <v>1</v>
      </c>
      <c r="D9750" s="4">
        <v>5.5610980780329501E-5</v>
      </c>
      <c r="E9750" s="4"/>
    </row>
    <row r="9751" spans="1:5" x14ac:dyDescent="0.2">
      <c r="A9751" t="s">
        <v>66</v>
      </c>
      <c r="B9751">
        <v>0.1</v>
      </c>
      <c r="C9751">
        <v>1</v>
      </c>
      <c r="D9751">
        <v>0.38407880067825301</v>
      </c>
    </row>
    <row r="9752" spans="1:5" x14ac:dyDescent="0.2">
      <c r="A9752" t="s">
        <v>65</v>
      </c>
      <c r="B9752">
        <v>0.2</v>
      </c>
      <c r="C9752">
        <v>1</v>
      </c>
      <c r="D9752">
        <v>0.99812525510787897</v>
      </c>
    </row>
    <row r="9753" spans="1:5" x14ac:dyDescent="0.2">
      <c r="A9753" t="s">
        <v>66</v>
      </c>
      <c r="B9753">
        <v>0.2</v>
      </c>
      <c r="C9753">
        <v>1</v>
      </c>
      <c r="D9753">
        <v>0.99640488624572698</v>
      </c>
    </row>
    <row r="9754" spans="1:5" x14ac:dyDescent="0.2">
      <c r="A9754" t="s">
        <v>65</v>
      </c>
      <c r="B9754">
        <v>0.5</v>
      </c>
      <c r="C9754">
        <v>1</v>
      </c>
      <c r="D9754" s="4">
        <v>9.5897108316421495E-2</v>
      </c>
    </row>
    <row r="9755" spans="1:5" x14ac:dyDescent="0.2">
      <c r="A9755" t="s">
        <v>66</v>
      </c>
      <c r="B9755">
        <v>0.5</v>
      </c>
      <c r="C9755">
        <v>1</v>
      </c>
      <c r="D9755" s="4">
        <v>3.0134578701108599E-3</v>
      </c>
      <c r="E9755" s="4"/>
    </row>
    <row r="9756" spans="1:5" x14ac:dyDescent="0.2">
      <c r="A9756" t="s">
        <v>65</v>
      </c>
      <c r="B9756">
        <v>1</v>
      </c>
      <c r="C9756">
        <v>1</v>
      </c>
      <c r="D9756">
        <v>4.6020280569791697E-2</v>
      </c>
    </row>
    <row r="9757" spans="1:5" x14ac:dyDescent="0.2">
      <c r="A9757" t="s">
        <v>66</v>
      </c>
      <c r="B9757">
        <v>1</v>
      </c>
      <c r="C9757">
        <v>1</v>
      </c>
      <c r="D9757">
        <v>4.1990156751126002E-4</v>
      </c>
      <c r="E9757" s="4"/>
    </row>
    <row r="9758" spans="1:5" x14ac:dyDescent="0.2">
      <c r="A9758" t="s">
        <v>65</v>
      </c>
      <c r="B9758">
        <v>1.5</v>
      </c>
      <c r="C9758">
        <v>1</v>
      </c>
      <c r="D9758">
        <v>0.90621024370193404</v>
      </c>
    </row>
    <row r="9759" spans="1:5" x14ac:dyDescent="0.2">
      <c r="A9759" t="s">
        <v>66</v>
      </c>
      <c r="B9759">
        <v>1.5</v>
      </c>
      <c r="C9759">
        <v>1</v>
      </c>
      <c r="D9759">
        <v>0.38440454006195002</v>
      </c>
    </row>
    <row r="9760" spans="1:5" x14ac:dyDescent="0.2">
      <c r="A9760" t="s">
        <v>65</v>
      </c>
      <c r="B9760">
        <v>2</v>
      </c>
      <c r="C9760">
        <v>1</v>
      </c>
      <c r="D9760">
        <v>0.90810388326644897</v>
      </c>
    </row>
    <row r="9761" spans="1:5" x14ac:dyDescent="0.2">
      <c r="A9761" t="s">
        <v>66</v>
      </c>
      <c r="B9761">
        <v>2</v>
      </c>
      <c r="C9761">
        <v>1</v>
      </c>
      <c r="D9761">
        <v>0.80094945430755604</v>
      </c>
    </row>
    <row r="9762" spans="1:5" x14ac:dyDescent="0.2">
      <c r="A9762" t="s">
        <v>65</v>
      </c>
      <c r="B9762">
        <v>0.01</v>
      </c>
      <c r="C9762">
        <v>0</v>
      </c>
      <c r="D9762" s="4">
        <v>1.3482141366694101E-4</v>
      </c>
      <c r="E9762" s="4"/>
    </row>
    <row r="9763" spans="1:5" x14ac:dyDescent="0.2">
      <c r="A9763" t="s">
        <v>66</v>
      </c>
      <c r="B9763">
        <v>0.01</v>
      </c>
      <c r="C9763">
        <v>0</v>
      </c>
      <c r="D9763" s="4">
        <v>1.35149908601306E-4</v>
      </c>
      <c r="E9763" s="4"/>
    </row>
    <row r="9764" spans="1:5" x14ac:dyDescent="0.2">
      <c r="A9764" t="s">
        <v>65</v>
      </c>
      <c r="B9764">
        <v>0.02</v>
      </c>
      <c r="C9764">
        <v>0</v>
      </c>
      <c r="D9764">
        <v>1.8614517757669E-3</v>
      </c>
    </row>
    <row r="9765" spans="1:5" x14ac:dyDescent="0.2">
      <c r="A9765" t="s">
        <v>66</v>
      </c>
      <c r="B9765">
        <v>0.02</v>
      </c>
      <c r="C9765">
        <v>0</v>
      </c>
      <c r="D9765" s="4">
        <v>5.8202949730912203E-5</v>
      </c>
      <c r="E9765" s="4"/>
    </row>
    <row r="9766" spans="1:5" x14ac:dyDescent="0.2">
      <c r="A9766" t="s">
        <v>65</v>
      </c>
      <c r="B9766">
        <v>0.05</v>
      </c>
      <c r="C9766">
        <v>0</v>
      </c>
      <c r="D9766" s="4">
        <v>3.3022254228853798E-6</v>
      </c>
      <c r="E9766" s="4"/>
    </row>
    <row r="9767" spans="1:5" x14ac:dyDescent="0.2">
      <c r="A9767" t="s">
        <v>66</v>
      </c>
      <c r="B9767">
        <v>0.05</v>
      </c>
      <c r="C9767">
        <v>0</v>
      </c>
      <c r="D9767" s="4">
        <v>3.9976989683054802E-6</v>
      </c>
      <c r="E9767" s="4"/>
    </row>
    <row r="9768" spans="1:5" x14ac:dyDescent="0.2">
      <c r="A9768" t="s">
        <v>65</v>
      </c>
      <c r="B9768">
        <v>0.1</v>
      </c>
      <c r="C9768">
        <v>0</v>
      </c>
      <c r="D9768" s="4">
        <v>9.6278758719563397E-3</v>
      </c>
      <c r="E9768" s="4"/>
    </row>
    <row r="9769" spans="1:5" x14ac:dyDescent="0.2">
      <c r="A9769" t="s">
        <v>66</v>
      </c>
      <c r="B9769">
        <v>0.1</v>
      </c>
      <c r="C9769">
        <v>0</v>
      </c>
      <c r="D9769" s="4">
        <v>4.1756306927709298E-6</v>
      </c>
      <c r="E9769" s="4"/>
    </row>
    <row r="9770" spans="1:5" x14ac:dyDescent="0.2">
      <c r="A9770" t="s">
        <v>65</v>
      </c>
      <c r="B9770">
        <v>0.2</v>
      </c>
      <c r="C9770">
        <v>0</v>
      </c>
      <c r="D9770" s="4">
        <v>4.0717603405937498E-4</v>
      </c>
      <c r="E9770" s="4"/>
    </row>
    <row r="9771" spans="1:5" x14ac:dyDescent="0.2">
      <c r="A9771" t="s">
        <v>66</v>
      </c>
      <c r="B9771">
        <v>0.2</v>
      </c>
      <c r="C9771">
        <v>0</v>
      </c>
      <c r="D9771" s="4">
        <v>3.7916684959782199E-5</v>
      </c>
      <c r="E9771" s="4"/>
    </row>
    <row r="9772" spans="1:5" x14ac:dyDescent="0.2">
      <c r="A9772" t="s">
        <v>65</v>
      </c>
      <c r="B9772">
        <v>0.5</v>
      </c>
      <c r="C9772">
        <v>0</v>
      </c>
      <c r="D9772" s="4">
        <v>9.2673013796229498E-7</v>
      </c>
      <c r="E9772" s="4"/>
    </row>
    <row r="9773" spans="1:5" x14ac:dyDescent="0.2">
      <c r="A9773" t="s">
        <v>66</v>
      </c>
      <c r="B9773">
        <v>0.5</v>
      </c>
      <c r="C9773">
        <v>0</v>
      </c>
      <c r="D9773" s="4">
        <v>7.6213186730455997E-6</v>
      </c>
      <c r="E9773" s="4"/>
    </row>
    <row r="9774" spans="1:5" x14ac:dyDescent="0.2">
      <c r="A9774" t="s">
        <v>65</v>
      </c>
      <c r="B9774">
        <v>1</v>
      </c>
      <c r="C9774">
        <v>0</v>
      </c>
      <c r="D9774" s="4">
        <v>2.1341747924452601E-6</v>
      </c>
      <c r="E9774" s="4"/>
    </row>
    <row r="9775" spans="1:5" x14ac:dyDescent="0.2">
      <c r="A9775" t="s">
        <v>66</v>
      </c>
      <c r="B9775">
        <v>1</v>
      </c>
      <c r="C9775">
        <v>0</v>
      </c>
      <c r="D9775" s="4">
        <v>1.85316946499369E-6</v>
      </c>
      <c r="E9775" s="4"/>
    </row>
    <row r="9776" spans="1:5" x14ac:dyDescent="0.2">
      <c r="A9776" t="s">
        <v>65</v>
      </c>
      <c r="B9776">
        <v>1.5</v>
      </c>
      <c r="C9776">
        <v>0</v>
      </c>
      <c r="D9776">
        <v>1.1334955925121899E-3</v>
      </c>
    </row>
    <row r="9777" spans="1:5" x14ac:dyDescent="0.2">
      <c r="A9777" t="s">
        <v>66</v>
      </c>
      <c r="B9777">
        <v>1.5</v>
      </c>
      <c r="C9777">
        <v>0</v>
      </c>
      <c r="D9777" s="4">
        <v>2.9109552997397201E-5</v>
      </c>
      <c r="E9777" s="4"/>
    </row>
    <row r="9778" spans="1:5" x14ac:dyDescent="0.2">
      <c r="A9778" t="s">
        <v>65</v>
      </c>
      <c r="B9778">
        <v>2</v>
      </c>
      <c r="C9778">
        <v>0</v>
      </c>
      <c r="D9778" s="4">
        <v>5.7207504141842899E-5</v>
      </c>
      <c r="E9778" s="4"/>
    </row>
    <row r="9779" spans="1:5" x14ac:dyDescent="0.2">
      <c r="A9779" t="s">
        <v>66</v>
      </c>
      <c r="B9779">
        <v>2</v>
      </c>
      <c r="C9779">
        <v>0</v>
      </c>
      <c r="D9779" s="4">
        <v>2.3419790977641199E-6</v>
      </c>
      <c r="E9779" s="4"/>
    </row>
    <row r="9780" spans="1:5" x14ac:dyDescent="0.2">
      <c r="A9780" t="s">
        <v>65</v>
      </c>
      <c r="B9780">
        <v>0.01</v>
      </c>
      <c r="C9780">
        <v>1</v>
      </c>
      <c r="D9780" s="4">
        <v>0.91203600168228105</v>
      </c>
    </row>
    <row r="9781" spans="1:5" x14ac:dyDescent="0.2">
      <c r="A9781" t="s">
        <v>66</v>
      </c>
      <c r="B9781">
        <v>0.01</v>
      </c>
      <c r="C9781">
        <v>1</v>
      </c>
      <c r="D9781" s="4">
        <v>0.95192277431488004</v>
      </c>
    </row>
    <row r="9782" spans="1:5" x14ac:dyDescent="0.2">
      <c r="A9782" t="s">
        <v>65</v>
      </c>
      <c r="B9782">
        <v>0.02</v>
      </c>
      <c r="C9782">
        <v>1</v>
      </c>
      <c r="D9782">
        <v>0.19258724153041801</v>
      </c>
    </row>
    <row r="9783" spans="1:5" x14ac:dyDescent="0.2">
      <c r="A9783" t="s">
        <v>66</v>
      </c>
      <c r="B9783">
        <v>0.02</v>
      </c>
      <c r="C9783">
        <v>1</v>
      </c>
      <c r="D9783">
        <v>1.2650789692997899E-2</v>
      </c>
    </row>
    <row r="9784" spans="1:5" x14ac:dyDescent="0.2">
      <c r="A9784" t="s">
        <v>65</v>
      </c>
      <c r="B9784">
        <v>0.05</v>
      </c>
      <c r="C9784">
        <v>1</v>
      </c>
      <c r="D9784">
        <v>0.43549114465713501</v>
      </c>
    </row>
    <row r="9785" spans="1:5" x14ac:dyDescent="0.2">
      <c r="A9785" t="s">
        <v>66</v>
      </c>
      <c r="B9785">
        <v>0.05</v>
      </c>
      <c r="C9785">
        <v>1</v>
      </c>
      <c r="D9785">
        <v>0.38925343751907299</v>
      </c>
    </row>
    <row r="9786" spans="1:5" x14ac:dyDescent="0.2">
      <c r="A9786" t="s">
        <v>65</v>
      </c>
      <c r="B9786">
        <v>0.1</v>
      </c>
      <c r="C9786">
        <v>1</v>
      </c>
      <c r="D9786">
        <v>0.95439153909683205</v>
      </c>
    </row>
    <row r="9787" spans="1:5" x14ac:dyDescent="0.2">
      <c r="A9787" t="s">
        <v>66</v>
      </c>
      <c r="B9787">
        <v>0.1</v>
      </c>
      <c r="C9787">
        <v>1</v>
      </c>
      <c r="D9787">
        <v>0.86802560091018599</v>
      </c>
    </row>
    <row r="9788" spans="1:5" x14ac:dyDescent="0.2">
      <c r="A9788" t="s">
        <v>65</v>
      </c>
      <c r="B9788">
        <v>0.2</v>
      </c>
      <c r="C9788">
        <v>1</v>
      </c>
      <c r="D9788">
        <v>0.98051273822784402</v>
      </c>
    </row>
    <row r="9789" spans="1:5" x14ac:dyDescent="0.2">
      <c r="A9789" t="s">
        <v>66</v>
      </c>
      <c r="B9789">
        <v>0.2</v>
      </c>
      <c r="C9789">
        <v>1</v>
      </c>
      <c r="D9789">
        <v>0.74833762645721402</v>
      </c>
    </row>
    <row r="9790" spans="1:5" x14ac:dyDescent="0.2">
      <c r="A9790" t="s">
        <v>65</v>
      </c>
      <c r="B9790">
        <v>0.5</v>
      </c>
      <c r="C9790">
        <v>1</v>
      </c>
      <c r="D9790" s="4">
        <v>0.99165982007980302</v>
      </c>
    </row>
    <row r="9791" spans="1:5" x14ac:dyDescent="0.2">
      <c r="A9791" t="s">
        <v>66</v>
      </c>
      <c r="B9791">
        <v>0.5</v>
      </c>
      <c r="C9791">
        <v>1</v>
      </c>
      <c r="D9791" s="4">
        <v>0.99495232105255105</v>
      </c>
    </row>
    <row r="9792" spans="1:5" x14ac:dyDescent="0.2">
      <c r="A9792" t="s">
        <v>65</v>
      </c>
      <c r="B9792">
        <v>1</v>
      </c>
      <c r="C9792">
        <v>1</v>
      </c>
      <c r="D9792">
        <v>0.96622091531753496</v>
      </c>
    </row>
    <row r="9793" spans="1:5" x14ac:dyDescent="0.2">
      <c r="A9793" t="s">
        <v>66</v>
      </c>
      <c r="B9793">
        <v>1</v>
      </c>
      <c r="C9793">
        <v>1</v>
      </c>
      <c r="D9793">
        <v>0.95766234397888095</v>
      </c>
    </row>
    <row r="9794" spans="1:5" x14ac:dyDescent="0.2">
      <c r="A9794" t="s">
        <v>65</v>
      </c>
      <c r="B9794">
        <v>1.5</v>
      </c>
      <c r="C9794">
        <v>1</v>
      </c>
      <c r="D9794" s="4">
        <v>0.99811530113220204</v>
      </c>
      <c r="E9794" s="4"/>
    </row>
    <row r="9795" spans="1:5" x14ac:dyDescent="0.2">
      <c r="A9795" t="s">
        <v>66</v>
      </c>
      <c r="B9795">
        <v>1.5</v>
      </c>
      <c r="C9795">
        <v>1</v>
      </c>
      <c r="D9795">
        <v>0.99065572023391701</v>
      </c>
      <c r="E9795" s="4"/>
    </row>
    <row r="9796" spans="1:5" x14ac:dyDescent="0.2">
      <c r="A9796" t="s">
        <v>65</v>
      </c>
      <c r="B9796">
        <v>2</v>
      </c>
      <c r="C9796">
        <v>1</v>
      </c>
      <c r="D9796">
        <v>0.98297095298767001</v>
      </c>
    </row>
    <row r="9797" spans="1:5" x14ac:dyDescent="0.2">
      <c r="A9797" t="s">
        <v>66</v>
      </c>
      <c r="B9797">
        <v>2</v>
      </c>
      <c r="C9797">
        <v>1</v>
      </c>
      <c r="D9797">
        <v>0.976235151290893</v>
      </c>
    </row>
    <row r="9798" spans="1:5" x14ac:dyDescent="0.2">
      <c r="A9798" t="s">
        <v>65</v>
      </c>
      <c r="B9798">
        <v>0.01</v>
      </c>
      <c r="C9798">
        <v>0</v>
      </c>
      <c r="D9798" s="4">
        <v>1.89428028534166E-4</v>
      </c>
      <c r="E9798" s="4"/>
    </row>
    <row r="9799" spans="1:5" x14ac:dyDescent="0.2">
      <c r="A9799" t="s">
        <v>66</v>
      </c>
      <c r="B9799">
        <v>0.01</v>
      </c>
      <c r="C9799">
        <v>0</v>
      </c>
      <c r="D9799" s="4">
        <v>7.8934090197435495E-7</v>
      </c>
      <c r="E9799" s="4"/>
    </row>
    <row r="9800" spans="1:5" x14ac:dyDescent="0.2">
      <c r="A9800" t="s">
        <v>65</v>
      </c>
      <c r="B9800">
        <v>0.02</v>
      </c>
      <c r="C9800">
        <v>0</v>
      </c>
      <c r="D9800" s="4">
        <v>3.4452491672709497E-4</v>
      </c>
    </row>
    <row r="9801" spans="1:5" x14ac:dyDescent="0.2">
      <c r="A9801" t="s">
        <v>66</v>
      </c>
      <c r="B9801">
        <v>0.02</v>
      </c>
      <c r="C9801">
        <v>0</v>
      </c>
      <c r="D9801" s="4">
        <v>1.1961146810790499E-4</v>
      </c>
      <c r="E9801" s="4"/>
    </row>
    <row r="9802" spans="1:5" x14ac:dyDescent="0.2">
      <c r="A9802" t="s">
        <v>65</v>
      </c>
      <c r="B9802">
        <v>0.05</v>
      </c>
      <c r="C9802">
        <v>0</v>
      </c>
      <c r="D9802" s="4">
        <v>1.7548752657603399E-4</v>
      </c>
      <c r="E9802" s="4"/>
    </row>
    <row r="9803" spans="1:5" x14ac:dyDescent="0.2">
      <c r="A9803" t="s">
        <v>66</v>
      </c>
      <c r="B9803">
        <v>0.05</v>
      </c>
      <c r="C9803">
        <v>0</v>
      </c>
      <c r="D9803">
        <v>4.30357235018163E-4</v>
      </c>
    </row>
    <row r="9804" spans="1:5" x14ac:dyDescent="0.2">
      <c r="A9804" t="s">
        <v>65</v>
      </c>
      <c r="B9804">
        <v>0.1</v>
      </c>
      <c r="C9804">
        <v>0</v>
      </c>
      <c r="D9804" s="4">
        <v>8.0595227700541693E-6</v>
      </c>
      <c r="E9804" s="4"/>
    </row>
    <row r="9805" spans="1:5" x14ac:dyDescent="0.2">
      <c r="A9805" t="s">
        <v>66</v>
      </c>
      <c r="B9805">
        <v>0.1</v>
      </c>
      <c r="C9805">
        <v>0</v>
      </c>
      <c r="D9805" s="4">
        <v>1.40567890412057E-5</v>
      </c>
      <c r="E9805" s="4"/>
    </row>
    <row r="9806" spans="1:5" x14ac:dyDescent="0.2">
      <c r="A9806" t="s">
        <v>65</v>
      </c>
      <c r="B9806">
        <v>0.2</v>
      </c>
      <c r="C9806">
        <v>0</v>
      </c>
      <c r="D9806" s="4">
        <v>1.2903852621093299E-5</v>
      </c>
      <c r="E9806" s="4"/>
    </row>
    <row r="9807" spans="1:5" x14ac:dyDescent="0.2">
      <c r="A9807" t="s">
        <v>66</v>
      </c>
      <c r="B9807">
        <v>0.2</v>
      </c>
      <c r="C9807">
        <v>0</v>
      </c>
      <c r="D9807">
        <v>8.8122359011322195E-4</v>
      </c>
    </row>
    <row r="9808" spans="1:5" x14ac:dyDescent="0.2">
      <c r="A9808" t="s">
        <v>65</v>
      </c>
      <c r="B9808">
        <v>0.5</v>
      </c>
      <c r="C9808">
        <v>0</v>
      </c>
      <c r="D9808" s="4">
        <v>1.3180007226765099E-4</v>
      </c>
      <c r="E9808" s="4"/>
    </row>
    <row r="9809" spans="1:5" x14ac:dyDescent="0.2">
      <c r="A9809" t="s">
        <v>66</v>
      </c>
      <c r="B9809">
        <v>0.5</v>
      </c>
      <c r="C9809">
        <v>0</v>
      </c>
      <c r="D9809" s="4">
        <v>4.0799997805152E-5</v>
      </c>
      <c r="E9809" s="4"/>
    </row>
    <row r="9810" spans="1:5" x14ac:dyDescent="0.2">
      <c r="A9810" t="s">
        <v>65</v>
      </c>
      <c r="B9810">
        <v>1</v>
      </c>
      <c r="C9810">
        <v>0</v>
      </c>
      <c r="D9810" s="4">
        <v>2.36322614364326E-3</v>
      </c>
    </row>
    <row r="9811" spans="1:5" x14ac:dyDescent="0.2">
      <c r="A9811" t="s">
        <v>66</v>
      </c>
      <c r="B9811">
        <v>1</v>
      </c>
      <c r="C9811">
        <v>0</v>
      </c>
      <c r="D9811" s="4">
        <v>1.94507447304204E-4</v>
      </c>
    </row>
    <row r="9812" spans="1:5" x14ac:dyDescent="0.2">
      <c r="A9812" t="s">
        <v>65</v>
      </c>
      <c r="B9812">
        <v>1.5</v>
      </c>
      <c r="C9812">
        <v>0</v>
      </c>
      <c r="D9812" s="4">
        <v>4.03221230953931E-4</v>
      </c>
    </row>
    <row r="9813" spans="1:5" x14ac:dyDescent="0.2">
      <c r="A9813" t="s">
        <v>66</v>
      </c>
      <c r="B9813">
        <v>1.5</v>
      </c>
      <c r="C9813">
        <v>0</v>
      </c>
      <c r="D9813">
        <v>9.8333088681101799E-4</v>
      </c>
    </row>
    <row r="9814" spans="1:5" x14ac:dyDescent="0.2">
      <c r="A9814" t="s">
        <v>65</v>
      </c>
      <c r="B9814">
        <v>2</v>
      </c>
      <c r="C9814">
        <v>0</v>
      </c>
      <c r="D9814" s="4">
        <v>2.8305794330663001E-6</v>
      </c>
      <c r="E9814" s="4"/>
    </row>
    <row r="9815" spans="1:5" x14ac:dyDescent="0.2">
      <c r="A9815" t="s">
        <v>66</v>
      </c>
      <c r="B9815">
        <v>2</v>
      </c>
      <c r="C9815">
        <v>0</v>
      </c>
      <c r="D9815" s="4">
        <v>6.6380373027641299E-5</v>
      </c>
      <c r="E9815" s="4"/>
    </row>
    <row r="9816" spans="1:5" x14ac:dyDescent="0.2">
      <c r="A9816" t="s">
        <v>65</v>
      </c>
      <c r="B9816">
        <v>0.01</v>
      </c>
      <c r="C9816">
        <v>1</v>
      </c>
      <c r="D9816" s="4">
        <v>1.18261297757271E-4</v>
      </c>
    </row>
    <row r="9817" spans="1:5" x14ac:dyDescent="0.2">
      <c r="A9817" t="s">
        <v>66</v>
      </c>
      <c r="B9817">
        <v>0.01</v>
      </c>
      <c r="C9817">
        <v>1</v>
      </c>
      <c r="D9817">
        <v>0.23338158428668901</v>
      </c>
    </row>
    <row r="9818" spans="1:5" x14ac:dyDescent="0.2">
      <c r="A9818" t="s">
        <v>65</v>
      </c>
      <c r="B9818">
        <v>0.02</v>
      </c>
      <c r="C9818">
        <v>1</v>
      </c>
      <c r="D9818">
        <v>0.98499065637588501</v>
      </c>
    </row>
    <row r="9819" spans="1:5" x14ac:dyDescent="0.2">
      <c r="A9819" t="s">
        <v>66</v>
      </c>
      <c r="B9819">
        <v>0.02</v>
      </c>
      <c r="C9819">
        <v>1</v>
      </c>
      <c r="D9819">
        <v>0.95278859138488703</v>
      </c>
    </row>
    <row r="9820" spans="1:5" x14ac:dyDescent="0.2">
      <c r="A9820" t="s">
        <v>65</v>
      </c>
      <c r="B9820">
        <v>0.05</v>
      </c>
      <c r="C9820">
        <v>1</v>
      </c>
      <c r="D9820">
        <v>4.6653326600790003E-2</v>
      </c>
    </row>
    <row r="9821" spans="1:5" x14ac:dyDescent="0.2">
      <c r="A9821" t="s">
        <v>66</v>
      </c>
      <c r="B9821">
        <v>0.05</v>
      </c>
      <c r="C9821">
        <v>1</v>
      </c>
      <c r="D9821">
        <v>0.29016876220703097</v>
      </c>
    </row>
    <row r="9822" spans="1:5" x14ac:dyDescent="0.2">
      <c r="A9822" t="s">
        <v>65</v>
      </c>
      <c r="B9822">
        <v>0.1</v>
      </c>
      <c r="C9822">
        <v>1</v>
      </c>
      <c r="D9822">
        <v>0.99478346109390203</v>
      </c>
    </row>
    <row r="9823" spans="1:5" x14ac:dyDescent="0.2">
      <c r="A9823" t="s">
        <v>66</v>
      </c>
      <c r="B9823">
        <v>0.1</v>
      </c>
      <c r="C9823">
        <v>1</v>
      </c>
      <c r="D9823" s="4">
        <v>0.97131794691085804</v>
      </c>
    </row>
    <row r="9824" spans="1:5" x14ac:dyDescent="0.2">
      <c r="A9824" t="s">
        <v>65</v>
      </c>
      <c r="B9824">
        <v>0.2</v>
      </c>
      <c r="C9824">
        <v>1</v>
      </c>
      <c r="D9824">
        <v>0.91617590188980103</v>
      </c>
    </row>
    <row r="9825" spans="1:5" x14ac:dyDescent="0.2">
      <c r="A9825" t="s">
        <v>66</v>
      </c>
      <c r="B9825">
        <v>0.2</v>
      </c>
      <c r="C9825">
        <v>1</v>
      </c>
      <c r="D9825" s="4">
        <v>0.91359168291091897</v>
      </c>
      <c r="E9825" s="4"/>
    </row>
    <row r="9826" spans="1:5" x14ac:dyDescent="0.2">
      <c r="A9826" t="s">
        <v>65</v>
      </c>
      <c r="B9826">
        <v>0.5</v>
      </c>
      <c r="C9826">
        <v>1</v>
      </c>
      <c r="D9826">
        <v>0.51561218500137296</v>
      </c>
    </row>
    <row r="9827" spans="1:5" x14ac:dyDescent="0.2">
      <c r="A9827" t="s">
        <v>66</v>
      </c>
      <c r="B9827">
        <v>0.5</v>
      </c>
      <c r="C9827">
        <v>1</v>
      </c>
      <c r="D9827">
        <v>0.49603250622749301</v>
      </c>
    </row>
    <row r="9828" spans="1:5" x14ac:dyDescent="0.2">
      <c r="A9828" t="s">
        <v>65</v>
      </c>
      <c r="B9828">
        <v>1</v>
      </c>
      <c r="C9828">
        <v>1</v>
      </c>
      <c r="D9828">
        <v>0.297051191329956</v>
      </c>
    </row>
    <row r="9829" spans="1:5" x14ac:dyDescent="0.2">
      <c r="A9829" t="s">
        <v>66</v>
      </c>
      <c r="B9829">
        <v>1</v>
      </c>
      <c r="C9829">
        <v>1</v>
      </c>
      <c r="D9829">
        <v>5.22956438362598E-2</v>
      </c>
    </row>
    <row r="9830" spans="1:5" x14ac:dyDescent="0.2">
      <c r="A9830" t="s">
        <v>65</v>
      </c>
      <c r="B9830">
        <v>1.5</v>
      </c>
      <c r="C9830">
        <v>1</v>
      </c>
      <c r="D9830">
        <v>0.91091132164001398</v>
      </c>
    </row>
    <row r="9831" spans="1:5" x14ac:dyDescent="0.2">
      <c r="A9831" t="s">
        <v>66</v>
      </c>
      <c r="B9831">
        <v>1.5</v>
      </c>
      <c r="C9831">
        <v>1</v>
      </c>
      <c r="D9831">
        <v>0.76352894306182795</v>
      </c>
    </row>
    <row r="9832" spans="1:5" x14ac:dyDescent="0.2">
      <c r="A9832" t="s">
        <v>65</v>
      </c>
      <c r="B9832">
        <v>2</v>
      </c>
      <c r="C9832">
        <v>1</v>
      </c>
      <c r="D9832">
        <v>0.95976179838180498</v>
      </c>
    </row>
    <row r="9833" spans="1:5" x14ac:dyDescent="0.2">
      <c r="A9833" t="s">
        <v>66</v>
      </c>
      <c r="B9833">
        <v>2</v>
      </c>
      <c r="C9833">
        <v>1</v>
      </c>
      <c r="D9833" s="4">
        <v>0.63730996847152699</v>
      </c>
    </row>
    <row r="9834" spans="1:5" x14ac:dyDescent="0.2">
      <c r="A9834" t="s">
        <v>65</v>
      </c>
      <c r="B9834">
        <v>0.01</v>
      </c>
      <c r="C9834">
        <v>0</v>
      </c>
      <c r="D9834">
        <v>1.6050038859248099E-2</v>
      </c>
    </row>
    <row r="9835" spans="1:5" x14ac:dyDescent="0.2">
      <c r="A9835" t="s">
        <v>66</v>
      </c>
      <c r="B9835">
        <v>0.01</v>
      </c>
      <c r="C9835">
        <v>0</v>
      </c>
      <c r="D9835" s="4">
        <v>1.1993136286036999E-4</v>
      </c>
    </row>
    <row r="9836" spans="1:5" x14ac:dyDescent="0.2">
      <c r="A9836" t="s">
        <v>65</v>
      </c>
      <c r="B9836">
        <v>0.02</v>
      </c>
      <c r="C9836">
        <v>0</v>
      </c>
      <c r="D9836">
        <v>1.42362201586365E-4</v>
      </c>
      <c r="E9836" s="4"/>
    </row>
    <row r="9837" spans="1:5" x14ac:dyDescent="0.2">
      <c r="A9837" t="s">
        <v>66</v>
      </c>
      <c r="B9837">
        <v>0.02</v>
      </c>
      <c r="C9837">
        <v>0</v>
      </c>
      <c r="D9837" s="4">
        <v>6.9892994360998197E-6</v>
      </c>
      <c r="E9837" s="4"/>
    </row>
    <row r="9838" spans="1:5" x14ac:dyDescent="0.2">
      <c r="A9838" t="s">
        <v>65</v>
      </c>
      <c r="B9838">
        <v>0.05</v>
      </c>
      <c r="C9838">
        <v>0</v>
      </c>
      <c r="D9838">
        <v>4.33866312960162E-4</v>
      </c>
    </row>
    <row r="9839" spans="1:5" x14ac:dyDescent="0.2">
      <c r="A9839" t="s">
        <v>66</v>
      </c>
      <c r="B9839">
        <v>0.05</v>
      </c>
      <c r="C9839">
        <v>0</v>
      </c>
      <c r="D9839" s="4">
        <v>1.69017548614647E-5</v>
      </c>
      <c r="E9839" s="4"/>
    </row>
    <row r="9840" spans="1:5" x14ac:dyDescent="0.2">
      <c r="A9840" t="s">
        <v>65</v>
      </c>
      <c r="B9840">
        <v>0.1</v>
      </c>
      <c r="C9840">
        <v>0</v>
      </c>
      <c r="D9840">
        <v>2.5335744023323E-2</v>
      </c>
    </row>
    <row r="9841" spans="1:5" x14ac:dyDescent="0.2">
      <c r="A9841" t="s">
        <v>66</v>
      </c>
      <c r="B9841">
        <v>0.1</v>
      </c>
      <c r="C9841">
        <v>0</v>
      </c>
      <c r="D9841">
        <v>3.2494149636477202E-3</v>
      </c>
      <c r="E9841" s="4"/>
    </row>
    <row r="9842" spans="1:5" x14ac:dyDescent="0.2">
      <c r="A9842" t="s">
        <v>65</v>
      </c>
      <c r="B9842">
        <v>0.2</v>
      </c>
      <c r="C9842">
        <v>0</v>
      </c>
      <c r="D9842" s="4">
        <v>2.39401947510486E-6</v>
      </c>
      <c r="E9842" s="4"/>
    </row>
    <row r="9843" spans="1:5" x14ac:dyDescent="0.2">
      <c r="A9843" t="s">
        <v>66</v>
      </c>
      <c r="B9843">
        <v>0.2</v>
      </c>
      <c r="C9843">
        <v>0</v>
      </c>
      <c r="D9843" s="4">
        <v>3.1435673008672801E-4</v>
      </c>
    </row>
    <row r="9844" spans="1:5" x14ac:dyDescent="0.2">
      <c r="A9844" t="s">
        <v>65</v>
      </c>
      <c r="B9844">
        <v>0.5</v>
      </c>
      <c r="C9844">
        <v>0</v>
      </c>
      <c r="D9844" s="4">
        <v>2.37822932831477E-5</v>
      </c>
      <c r="E9844" s="4"/>
    </row>
    <row r="9845" spans="1:5" x14ac:dyDescent="0.2">
      <c r="A9845" t="s">
        <v>66</v>
      </c>
      <c r="B9845">
        <v>0.5</v>
      </c>
      <c r="C9845">
        <v>0</v>
      </c>
      <c r="D9845" s="4">
        <v>6.2735976825933903E-5</v>
      </c>
      <c r="E9845" s="4"/>
    </row>
    <row r="9846" spans="1:5" x14ac:dyDescent="0.2">
      <c r="A9846" t="s">
        <v>65</v>
      </c>
      <c r="B9846">
        <v>1</v>
      </c>
      <c r="C9846">
        <v>0</v>
      </c>
      <c r="D9846">
        <v>2.5999953504651698E-3</v>
      </c>
      <c r="E9846" s="4"/>
    </row>
    <row r="9847" spans="1:5" x14ac:dyDescent="0.2">
      <c r="A9847" t="s">
        <v>66</v>
      </c>
      <c r="B9847">
        <v>1</v>
      </c>
      <c r="C9847">
        <v>0</v>
      </c>
      <c r="D9847" s="4">
        <v>3.5912130442738999E-6</v>
      </c>
      <c r="E9847" s="4"/>
    </row>
    <row r="9848" spans="1:5" x14ac:dyDescent="0.2">
      <c r="A9848" t="s">
        <v>65</v>
      </c>
      <c r="B9848">
        <v>1.5</v>
      </c>
      <c r="C9848">
        <v>0</v>
      </c>
      <c r="D9848">
        <v>1.54675007797777E-3</v>
      </c>
    </row>
    <row r="9849" spans="1:5" x14ac:dyDescent="0.2">
      <c r="A9849" t="s">
        <v>66</v>
      </c>
      <c r="B9849">
        <v>1.5</v>
      </c>
      <c r="C9849">
        <v>0</v>
      </c>
      <c r="D9849" s="4">
        <v>3.07807931676507E-5</v>
      </c>
      <c r="E9849" s="4"/>
    </row>
    <row r="9850" spans="1:5" x14ac:dyDescent="0.2">
      <c r="A9850" t="s">
        <v>65</v>
      </c>
      <c r="B9850">
        <v>2</v>
      </c>
      <c r="C9850">
        <v>0</v>
      </c>
      <c r="D9850" s="4">
        <v>9.4892639026511406E-5</v>
      </c>
      <c r="E9850" s="4"/>
    </row>
    <row r="9851" spans="1:5" x14ac:dyDescent="0.2">
      <c r="A9851" t="s">
        <v>66</v>
      </c>
      <c r="B9851">
        <v>2</v>
      </c>
      <c r="C9851">
        <v>0</v>
      </c>
      <c r="D9851" s="4">
        <v>3.51205162587575E-5</v>
      </c>
      <c r="E9851" s="4"/>
    </row>
    <row r="9852" spans="1:5" x14ac:dyDescent="0.2">
      <c r="A9852" t="s">
        <v>65</v>
      </c>
      <c r="B9852">
        <v>0.01</v>
      </c>
      <c r="C9852">
        <v>1</v>
      </c>
      <c r="D9852">
        <v>0.91992092132568304</v>
      </c>
    </row>
    <row r="9853" spans="1:5" x14ac:dyDescent="0.2">
      <c r="A9853" t="s">
        <v>66</v>
      </c>
      <c r="B9853">
        <v>0.01</v>
      </c>
      <c r="C9853">
        <v>1</v>
      </c>
      <c r="D9853">
        <v>5.4189700633287402E-2</v>
      </c>
    </row>
    <row r="9854" spans="1:5" x14ac:dyDescent="0.2">
      <c r="A9854" t="s">
        <v>65</v>
      </c>
      <c r="B9854">
        <v>0.02</v>
      </c>
      <c r="C9854">
        <v>1</v>
      </c>
      <c r="D9854">
        <v>0.95658153295516901</v>
      </c>
    </row>
    <row r="9855" spans="1:5" x14ac:dyDescent="0.2">
      <c r="A9855" t="s">
        <v>66</v>
      </c>
      <c r="B9855">
        <v>0.02</v>
      </c>
      <c r="C9855">
        <v>1</v>
      </c>
      <c r="D9855" s="4">
        <v>0.83256685733795099</v>
      </c>
      <c r="E9855" s="4"/>
    </row>
    <row r="9856" spans="1:5" x14ac:dyDescent="0.2">
      <c r="A9856" t="s">
        <v>65</v>
      </c>
      <c r="B9856">
        <v>0.05</v>
      </c>
      <c r="C9856">
        <v>1</v>
      </c>
      <c r="D9856">
        <v>0.96967542171478205</v>
      </c>
    </row>
    <row r="9857" spans="1:5" x14ac:dyDescent="0.2">
      <c r="A9857" t="s">
        <v>66</v>
      </c>
      <c r="B9857">
        <v>0.05</v>
      </c>
      <c r="C9857">
        <v>1</v>
      </c>
      <c r="D9857">
        <v>0.98421543836593595</v>
      </c>
    </row>
    <row r="9858" spans="1:5" x14ac:dyDescent="0.2">
      <c r="A9858" t="s">
        <v>65</v>
      </c>
      <c r="B9858">
        <v>0.1</v>
      </c>
      <c r="C9858">
        <v>1</v>
      </c>
      <c r="D9858">
        <v>0.62762343883514404</v>
      </c>
    </row>
    <row r="9859" spans="1:5" x14ac:dyDescent="0.2">
      <c r="A9859" t="s">
        <v>66</v>
      </c>
      <c r="B9859">
        <v>0.1</v>
      </c>
      <c r="C9859">
        <v>1</v>
      </c>
      <c r="D9859">
        <v>0.79922646284103305</v>
      </c>
    </row>
    <row r="9860" spans="1:5" x14ac:dyDescent="0.2">
      <c r="A9860" t="s">
        <v>65</v>
      </c>
      <c r="B9860">
        <v>0.2</v>
      </c>
      <c r="C9860">
        <v>1</v>
      </c>
      <c r="D9860">
        <v>0.83183830976486195</v>
      </c>
    </row>
    <row r="9861" spans="1:5" x14ac:dyDescent="0.2">
      <c r="A9861" t="s">
        <v>66</v>
      </c>
      <c r="B9861">
        <v>0.2</v>
      </c>
      <c r="C9861">
        <v>1</v>
      </c>
      <c r="D9861">
        <v>0.139223337173461</v>
      </c>
    </row>
    <row r="9862" spans="1:5" x14ac:dyDescent="0.2">
      <c r="A9862" t="s">
        <v>65</v>
      </c>
      <c r="B9862">
        <v>0.5</v>
      </c>
      <c r="C9862">
        <v>1</v>
      </c>
      <c r="D9862">
        <v>0.96600127220153797</v>
      </c>
    </row>
    <row r="9863" spans="1:5" x14ac:dyDescent="0.2">
      <c r="A9863" t="s">
        <v>66</v>
      </c>
      <c r="B9863">
        <v>0.5</v>
      </c>
      <c r="C9863">
        <v>1</v>
      </c>
      <c r="D9863">
        <v>0.98995655775070102</v>
      </c>
    </row>
    <row r="9864" spans="1:5" x14ac:dyDescent="0.2">
      <c r="A9864" t="s">
        <v>65</v>
      </c>
      <c r="B9864">
        <v>1</v>
      </c>
      <c r="C9864">
        <v>1</v>
      </c>
      <c r="D9864">
        <v>0.81593513488769498</v>
      </c>
    </row>
    <row r="9865" spans="1:5" x14ac:dyDescent="0.2">
      <c r="A9865" t="s">
        <v>66</v>
      </c>
      <c r="B9865">
        <v>1</v>
      </c>
      <c r="C9865">
        <v>1</v>
      </c>
      <c r="D9865">
        <v>0.63518708944320601</v>
      </c>
    </row>
    <row r="9866" spans="1:5" x14ac:dyDescent="0.2">
      <c r="A9866" t="s">
        <v>65</v>
      </c>
      <c r="B9866">
        <v>1.5</v>
      </c>
      <c r="C9866">
        <v>1</v>
      </c>
      <c r="D9866">
        <v>0.77797824144363403</v>
      </c>
    </row>
    <row r="9867" spans="1:5" x14ac:dyDescent="0.2">
      <c r="A9867" t="s">
        <v>66</v>
      </c>
      <c r="B9867">
        <v>1.5</v>
      </c>
      <c r="C9867">
        <v>1</v>
      </c>
      <c r="D9867">
        <v>0.80494368076324396</v>
      </c>
    </row>
    <row r="9868" spans="1:5" x14ac:dyDescent="0.2">
      <c r="A9868" t="s">
        <v>65</v>
      </c>
      <c r="B9868">
        <v>2</v>
      </c>
      <c r="C9868">
        <v>1</v>
      </c>
      <c r="D9868">
        <v>0.99879932403564398</v>
      </c>
    </row>
    <row r="9869" spans="1:5" x14ac:dyDescent="0.2">
      <c r="A9869" t="s">
        <v>66</v>
      </c>
      <c r="B9869">
        <v>2</v>
      </c>
      <c r="C9869">
        <v>1</v>
      </c>
      <c r="D9869">
        <v>0.99639528989791804</v>
      </c>
    </row>
    <row r="9870" spans="1:5" x14ac:dyDescent="0.2">
      <c r="A9870" t="s">
        <v>65</v>
      </c>
      <c r="B9870">
        <v>0.01</v>
      </c>
      <c r="C9870">
        <v>0</v>
      </c>
      <c r="D9870" s="4">
        <v>3.2971322070807198E-5</v>
      </c>
      <c r="E9870" s="4"/>
    </row>
    <row r="9871" spans="1:5" x14ac:dyDescent="0.2">
      <c r="A9871" t="s">
        <v>66</v>
      </c>
      <c r="B9871">
        <v>0.01</v>
      </c>
      <c r="C9871">
        <v>0</v>
      </c>
      <c r="D9871" s="4">
        <v>2.5517820176901201E-5</v>
      </c>
      <c r="E9871" s="4"/>
    </row>
    <row r="9872" spans="1:5" x14ac:dyDescent="0.2">
      <c r="A9872" t="s">
        <v>65</v>
      </c>
      <c r="B9872">
        <v>0.02</v>
      </c>
      <c r="C9872">
        <v>0</v>
      </c>
      <c r="D9872" s="4">
        <v>1.9800563677563298E-6</v>
      </c>
      <c r="E9872" s="4"/>
    </row>
    <row r="9873" spans="1:5" x14ac:dyDescent="0.2">
      <c r="A9873" t="s">
        <v>66</v>
      </c>
      <c r="B9873">
        <v>0.02</v>
      </c>
      <c r="C9873">
        <v>0</v>
      </c>
      <c r="D9873" s="4">
        <v>2.7985124688711901E-5</v>
      </c>
      <c r="E9873" s="4"/>
    </row>
    <row r="9874" spans="1:5" x14ac:dyDescent="0.2">
      <c r="A9874" t="s">
        <v>65</v>
      </c>
      <c r="B9874">
        <v>0.05</v>
      </c>
      <c r="C9874">
        <v>0</v>
      </c>
      <c r="D9874" s="4">
        <v>3.8633279473287897E-5</v>
      </c>
      <c r="E9874" s="4"/>
    </row>
    <row r="9875" spans="1:5" x14ac:dyDescent="0.2">
      <c r="A9875" t="s">
        <v>66</v>
      </c>
      <c r="B9875">
        <v>0.05</v>
      </c>
      <c r="C9875">
        <v>0</v>
      </c>
      <c r="D9875" s="4">
        <v>1.4820012438576601E-5</v>
      </c>
      <c r="E9875" s="4"/>
    </row>
    <row r="9876" spans="1:5" x14ac:dyDescent="0.2">
      <c r="A9876" t="s">
        <v>65</v>
      </c>
      <c r="B9876">
        <v>0.1</v>
      </c>
      <c r="C9876">
        <v>0</v>
      </c>
      <c r="D9876" s="4">
        <v>0.55617326498031605</v>
      </c>
      <c r="E9876" s="4"/>
    </row>
    <row r="9877" spans="1:5" x14ac:dyDescent="0.2">
      <c r="A9877" t="s">
        <v>66</v>
      </c>
      <c r="B9877">
        <v>0.1</v>
      </c>
      <c r="C9877">
        <v>0</v>
      </c>
      <c r="D9877" s="4">
        <v>0.81070804595947199</v>
      </c>
      <c r="E9877" s="4"/>
    </row>
    <row r="9878" spans="1:5" x14ac:dyDescent="0.2">
      <c r="A9878" t="s">
        <v>65</v>
      </c>
      <c r="B9878">
        <v>0.2</v>
      </c>
      <c r="C9878">
        <v>0</v>
      </c>
      <c r="D9878" s="4">
        <v>8.5218243839335594E-6</v>
      </c>
      <c r="E9878" s="4"/>
    </row>
    <row r="9879" spans="1:5" x14ac:dyDescent="0.2">
      <c r="A9879" t="s">
        <v>66</v>
      </c>
      <c r="B9879">
        <v>0.2</v>
      </c>
      <c r="C9879">
        <v>0</v>
      </c>
      <c r="D9879" s="4">
        <v>2.7979358492302702E-5</v>
      </c>
      <c r="E9879" s="4"/>
    </row>
    <row r="9880" spans="1:5" x14ac:dyDescent="0.2">
      <c r="A9880" t="s">
        <v>65</v>
      </c>
      <c r="B9880">
        <v>0.5</v>
      </c>
      <c r="C9880">
        <v>0</v>
      </c>
      <c r="D9880">
        <v>1.0781834134832001E-3</v>
      </c>
    </row>
    <row r="9881" spans="1:5" x14ac:dyDescent="0.2">
      <c r="A9881" t="s">
        <v>66</v>
      </c>
      <c r="B9881">
        <v>0.5</v>
      </c>
      <c r="C9881">
        <v>0</v>
      </c>
      <c r="D9881" s="4">
        <v>3.2839818686625201E-6</v>
      </c>
      <c r="E9881" s="4"/>
    </row>
    <row r="9882" spans="1:5" x14ac:dyDescent="0.2">
      <c r="A9882" t="s">
        <v>65</v>
      </c>
      <c r="B9882">
        <v>1</v>
      </c>
      <c r="C9882">
        <v>0</v>
      </c>
      <c r="D9882">
        <v>1.70355284353718E-4</v>
      </c>
      <c r="E9882" s="4"/>
    </row>
    <row r="9883" spans="1:5" x14ac:dyDescent="0.2">
      <c r="A9883" t="s">
        <v>66</v>
      </c>
      <c r="B9883">
        <v>1</v>
      </c>
      <c r="C9883">
        <v>0</v>
      </c>
      <c r="D9883" s="4">
        <v>2.8404197109921302E-6</v>
      </c>
      <c r="E9883" s="4"/>
    </row>
    <row r="9884" spans="1:5" x14ac:dyDescent="0.2">
      <c r="A9884" t="s">
        <v>65</v>
      </c>
      <c r="B9884">
        <v>1.5</v>
      </c>
      <c r="C9884">
        <v>0</v>
      </c>
      <c r="D9884">
        <v>1.79399084299802E-3</v>
      </c>
    </row>
    <row r="9885" spans="1:5" x14ac:dyDescent="0.2">
      <c r="A9885" t="s">
        <v>66</v>
      </c>
      <c r="B9885">
        <v>1.5</v>
      </c>
      <c r="C9885">
        <v>0</v>
      </c>
      <c r="D9885" s="4">
        <v>2.79997530014952E-5</v>
      </c>
      <c r="E9885" s="4"/>
    </row>
    <row r="9886" spans="1:5" x14ac:dyDescent="0.2">
      <c r="A9886" t="s">
        <v>65</v>
      </c>
      <c r="B9886">
        <v>2</v>
      </c>
      <c r="C9886">
        <v>0</v>
      </c>
      <c r="D9886" s="4">
        <v>3.8724348996765898E-5</v>
      </c>
      <c r="E9886" s="4"/>
    </row>
    <row r="9887" spans="1:5" x14ac:dyDescent="0.2">
      <c r="A9887" t="s">
        <v>66</v>
      </c>
      <c r="B9887">
        <v>2</v>
      </c>
      <c r="C9887">
        <v>0</v>
      </c>
      <c r="D9887" s="4">
        <v>9.8380096460459703E-6</v>
      </c>
      <c r="E9887" s="4"/>
    </row>
    <row r="9888" spans="1:5" x14ac:dyDescent="0.2">
      <c r="A9888" t="s">
        <v>65</v>
      </c>
      <c r="B9888">
        <v>0.01</v>
      </c>
      <c r="C9888">
        <v>1</v>
      </c>
      <c r="D9888">
        <v>1.04310242459177E-2</v>
      </c>
    </row>
    <row r="9889" spans="1:5" x14ac:dyDescent="0.2">
      <c r="A9889" t="s">
        <v>66</v>
      </c>
      <c r="B9889">
        <v>0.01</v>
      </c>
      <c r="C9889">
        <v>1</v>
      </c>
      <c r="D9889" s="4">
        <v>1.62468768394319E-5</v>
      </c>
      <c r="E9889" s="4"/>
    </row>
    <row r="9890" spans="1:5" x14ac:dyDescent="0.2">
      <c r="A9890" t="s">
        <v>65</v>
      </c>
      <c r="B9890">
        <v>0.02</v>
      </c>
      <c r="C9890">
        <v>1</v>
      </c>
      <c r="D9890">
        <v>0.70878237485885598</v>
      </c>
    </row>
    <row r="9891" spans="1:5" x14ac:dyDescent="0.2">
      <c r="A9891" t="s">
        <v>66</v>
      </c>
      <c r="B9891">
        <v>0.02</v>
      </c>
      <c r="C9891">
        <v>1</v>
      </c>
      <c r="D9891">
        <v>0.72355723381042403</v>
      </c>
    </row>
    <row r="9892" spans="1:5" x14ac:dyDescent="0.2">
      <c r="A9892" t="s">
        <v>65</v>
      </c>
      <c r="B9892">
        <v>0.05</v>
      </c>
      <c r="C9892">
        <v>1</v>
      </c>
      <c r="D9892">
        <v>4.16486943140625E-3</v>
      </c>
    </row>
    <row r="9893" spans="1:5" x14ac:dyDescent="0.2">
      <c r="A9893" t="s">
        <v>66</v>
      </c>
      <c r="B9893">
        <v>0.05</v>
      </c>
      <c r="C9893">
        <v>1</v>
      </c>
      <c r="D9893">
        <v>1.0076493024825999E-2</v>
      </c>
    </row>
    <row r="9894" spans="1:5" x14ac:dyDescent="0.2">
      <c r="A9894" t="s">
        <v>65</v>
      </c>
      <c r="B9894">
        <v>0.1</v>
      </c>
      <c r="C9894">
        <v>1</v>
      </c>
      <c r="D9894" s="4">
        <v>0.89443325996398904</v>
      </c>
    </row>
    <row r="9895" spans="1:5" x14ac:dyDescent="0.2">
      <c r="A9895" t="s">
        <v>66</v>
      </c>
      <c r="B9895">
        <v>0.1</v>
      </c>
      <c r="C9895">
        <v>1</v>
      </c>
      <c r="D9895">
        <v>0.97572666406631403</v>
      </c>
    </row>
    <row r="9896" spans="1:5" x14ac:dyDescent="0.2">
      <c r="A9896" t="s">
        <v>65</v>
      </c>
      <c r="B9896">
        <v>0.2</v>
      </c>
      <c r="C9896">
        <v>1</v>
      </c>
      <c r="D9896">
        <v>0.988517165184021</v>
      </c>
    </row>
    <row r="9897" spans="1:5" x14ac:dyDescent="0.2">
      <c r="A9897" t="s">
        <v>66</v>
      </c>
      <c r="B9897">
        <v>0.2</v>
      </c>
      <c r="C9897">
        <v>1</v>
      </c>
      <c r="D9897" s="4">
        <v>0.95881575345992998</v>
      </c>
    </row>
    <row r="9898" spans="1:5" x14ac:dyDescent="0.2">
      <c r="A9898" t="s">
        <v>65</v>
      </c>
      <c r="B9898">
        <v>0.5</v>
      </c>
      <c r="C9898">
        <v>1</v>
      </c>
      <c r="D9898">
        <v>0.98745357990264804</v>
      </c>
    </row>
    <row r="9899" spans="1:5" x14ac:dyDescent="0.2">
      <c r="A9899" t="s">
        <v>66</v>
      </c>
      <c r="B9899">
        <v>0.5</v>
      </c>
      <c r="C9899">
        <v>1</v>
      </c>
      <c r="D9899">
        <v>0.98846161365509</v>
      </c>
    </row>
    <row r="9900" spans="1:5" x14ac:dyDescent="0.2">
      <c r="A9900" t="s">
        <v>65</v>
      </c>
      <c r="B9900">
        <v>1</v>
      </c>
      <c r="C9900">
        <v>1</v>
      </c>
      <c r="D9900">
        <v>0.15828385949134799</v>
      </c>
    </row>
    <row r="9901" spans="1:5" x14ac:dyDescent="0.2">
      <c r="A9901" t="s">
        <v>66</v>
      </c>
      <c r="B9901">
        <v>1</v>
      </c>
      <c r="C9901">
        <v>1</v>
      </c>
      <c r="D9901">
        <v>4.84663806855678E-2</v>
      </c>
    </row>
    <row r="9902" spans="1:5" x14ac:dyDescent="0.2">
      <c r="A9902" t="s">
        <v>65</v>
      </c>
      <c r="B9902">
        <v>1.5</v>
      </c>
      <c r="C9902">
        <v>1</v>
      </c>
      <c r="D9902">
        <v>0.86483812332153298</v>
      </c>
    </row>
    <row r="9903" spans="1:5" x14ac:dyDescent="0.2">
      <c r="A9903" t="s">
        <v>66</v>
      </c>
      <c r="B9903">
        <v>1.5</v>
      </c>
      <c r="C9903">
        <v>1</v>
      </c>
      <c r="D9903" s="4">
        <v>0.74540889263152998</v>
      </c>
    </row>
    <row r="9904" spans="1:5" x14ac:dyDescent="0.2">
      <c r="A9904" t="s">
        <v>65</v>
      </c>
      <c r="B9904">
        <v>2</v>
      </c>
      <c r="C9904">
        <v>1</v>
      </c>
      <c r="D9904">
        <v>0.928855240345001</v>
      </c>
    </row>
    <row r="9905" spans="1:5" x14ac:dyDescent="0.2">
      <c r="A9905" t="s">
        <v>66</v>
      </c>
      <c r="B9905">
        <v>2</v>
      </c>
      <c r="C9905">
        <v>1</v>
      </c>
      <c r="D9905">
        <v>0.568623006343841</v>
      </c>
    </row>
    <row r="9906" spans="1:5" x14ac:dyDescent="0.2">
      <c r="A9906" t="s">
        <v>65</v>
      </c>
      <c r="B9906">
        <v>0.01</v>
      </c>
      <c r="C9906">
        <v>0</v>
      </c>
      <c r="D9906" s="4">
        <v>6.8236644438002204E-5</v>
      </c>
      <c r="E9906" s="4"/>
    </row>
    <row r="9907" spans="1:5" x14ac:dyDescent="0.2">
      <c r="A9907" t="s">
        <v>66</v>
      </c>
      <c r="B9907">
        <v>0.01</v>
      </c>
      <c r="C9907">
        <v>0</v>
      </c>
      <c r="D9907" s="4">
        <v>2.00874841539189E-4</v>
      </c>
    </row>
    <row r="9908" spans="1:5" x14ac:dyDescent="0.2">
      <c r="A9908" t="s">
        <v>65</v>
      </c>
      <c r="B9908">
        <v>0.02</v>
      </c>
      <c r="C9908">
        <v>0</v>
      </c>
      <c r="D9908">
        <v>9.6933823078870704E-3</v>
      </c>
    </row>
    <row r="9909" spans="1:5" x14ac:dyDescent="0.2">
      <c r="A9909" t="s">
        <v>66</v>
      </c>
      <c r="B9909">
        <v>0.02</v>
      </c>
      <c r="C9909">
        <v>0</v>
      </c>
      <c r="D9909" s="4">
        <v>1.6197028571696099E-6</v>
      </c>
      <c r="E9909" s="4"/>
    </row>
    <row r="9910" spans="1:5" x14ac:dyDescent="0.2">
      <c r="A9910" t="s">
        <v>65</v>
      </c>
      <c r="B9910">
        <v>0.05</v>
      </c>
      <c r="C9910">
        <v>0</v>
      </c>
      <c r="D9910" s="4">
        <v>8.4832397988065996E-5</v>
      </c>
      <c r="E9910" s="4"/>
    </row>
    <row r="9911" spans="1:5" x14ac:dyDescent="0.2">
      <c r="A9911" t="s">
        <v>66</v>
      </c>
      <c r="B9911">
        <v>0.05</v>
      </c>
      <c r="C9911">
        <v>0</v>
      </c>
      <c r="D9911" s="4">
        <v>1.01996636658441E-4</v>
      </c>
      <c r="E9911" s="4"/>
    </row>
    <row r="9912" spans="1:5" x14ac:dyDescent="0.2">
      <c r="A9912" t="s">
        <v>65</v>
      </c>
      <c r="B9912">
        <v>0.1</v>
      </c>
      <c r="C9912">
        <v>0</v>
      </c>
      <c r="D9912">
        <v>1.1469474993646099E-3</v>
      </c>
    </row>
    <row r="9913" spans="1:5" x14ac:dyDescent="0.2">
      <c r="A9913" t="s">
        <v>66</v>
      </c>
      <c r="B9913">
        <v>0.1</v>
      </c>
      <c r="C9913">
        <v>0</v>
      </c>
      <c r="D9913" s="4">
        <v>1.1908318265341201E-4</v>
      </c>
      <c r="E9913" s="4"/>
    </row>
    <row r="9914" spans="1:5" x14ac:dyDescent="0.2">
      <c r="A9914" t="s">
        <v>65</v>
      </c>
      <c r="B9914">
        <v>0.2</v>
      </c>
      <c r="C9914">
        <v>0</v>
      </c>
      <c r="D9914" s="4">
        <v>4.6116669545881401E-4</v>
      </c>
    </row>
    <row r="9915" spans="1:5" x14ac:dyDescent="0.2">
      <c r="A9915" t="s">
        <v>66</v>
      </c>
      <c r="B9915">
        <v>0.2</v>
      </c>
      <c r="C9915">
        <v>0</v>
      </c>
      <c r="D9915" s="4">
        <v>6.9052634898980597E-6</v>
      </c>
      <c r="E9915" s="4"/>
    </row>
    <row r="9916" spans="1:5" x14ac:dyDescent="0.2">
      <c r="A9916" t="s">
        <v>65</v>
      </c>
      <c r="B9916">
        <v>0.5</v>
      </c>
      <c r="C9916">
        <v>0</v>
      </c>
      <c r="D9916" s="4">
        <v>3.0053756199777099E-4</v>
      </c>
    </row>
    <row r="9917" spans="1:5" x14ac:dyDescent="0.2">
      <c r="A9917" t="s">
        <v>66</v>
      </c>
      <c r="B9917">
        <v>0.5</v>
      </c>
      <c r="C9917">
        <v>0</v>
      </c>
      <c r="D9917" s="4">
        <v>2.3474222980439598E-3</v>
      </c>
    </row>
    <row r="9918" spans="1:5" x14ac:dyDescent="0.2">
      <c r="A9918" t="s">
        <v>65</v>
      </c>
      <c r="B9918">
        <v>1</v>
      </c>
      <c r="C9918">
        <v>0</v>
      </c>
      <c r="D9918" s="4">
        <v>3.0551138479495401E-5</v>
      </c>
      <c r="E9918" s="4"/>
    </row>
    <row r="9919" spans="1:5" x14ac:dyDescent="0.2">
      <c r="A9919" t="s">
        <v>66</v>
      </c>
      <c r="B9919">
        <v>1</v>
      </c>
      <c r="C9919">
        <v>0</v>
      </c>
      <c r="D9919" s="4">
        <v>3.0241699278121801E-5</v>
      </c>
      <c r="E9919" s="4"/>
    </row>
    <row r="9920" spans="1:5" x14ac:dyDescent="0.2">
      <c r="A9920" t="s">
        <v>65</v>
      </c>
      <c r="B9920">
        <v>1.5</v>
      </c>
      <c r="C9920">
        <v>0</v>
      </c>
      <c r="D9920" s="4">
        <v>5.6796499848132899E-5</v>
      </c>
      <c r="E9920" s="4"/>
    </row>
    <row r="9921" spans="1:5" x14ac:dyDescent="0.2">
      <c r="A9921" t="s">
        <v>66</v>
      </c>
      <c r="B9921">
        <v>1.5</v>
      </c>
      <c r="C9921">
        <v>0</v>
      </c>
      <c r="D9921">
        <v>1.2306993594393099E-3</v>
      </c>
      <c r="E9921" s="4"/>
    </row>
    <row r="9922" spans="1:5" x14ac:dyDescent="0.2">
      <c r="A9922" t="s">
        <v>65</v>
      </c>
      <c r="B9922">
        <v>2</v>
      </c>
      <c r="C9922">
        <v>0</v>
      </c>
      <c r="D9922">
        <v>1.28964483737945E-2</v>
      </c>
    </row>
    <row r="9923" spans="1:5" x14ac:dyDescent="0.2">
      <c r="A9923" t="s">
        <v>66</v>
      </c>
      <c r="B9923">
        <v>2</v>
      </c>
      <c r="C9923">
        <v>0</v>
      </c>
      <c r="D9923" s="4">
        <v>6.6258435253985199E-5</v>
      </c>
      <c r="E9923" s="4"/>
    </row>
    <row r="9924" spans="1:5" x14ac:dyDescent="0.2">
      <c r="A9924" t="s">
        <v>65</v>
      </c>
      <c r="B9924">
        <v>0.01</v>
      </c>
      <c r="C9924">
        <v>1</v>
      </c>
      <c r="D9924">
        <v>0.42161080241203303</v>
      </c>
    </row>
    <row r="9925" spans="1:5" x14ac:dyDescent="0.2">
      <c r="A9925" t="s">
        <v>66</v>
      </c>
      <c r="B9925">
        <v>0.01</v>
      </c>
      <c r="C9925">
        <v>1</v>
      </c>
      <c r="D9925" s="4">
        <v>3.7645995689672401E-6</v>
      </c>
      <c r="E9925" s="4"/>
    </row>
    <row r="9926" spans="1:5" x14ac:dyDescent="0.2">
      <c r="A9926" t="s">
        <v>65</v>
      </c>
      <c r="B9926">
        <v>0.02</v>
      </c>
      <c r="C9926">
        <v>1</v>
      </c>
      <c r="D9926">
        <v>0.52829796075820901</v>
      </c>
    </row>
    <row r="9927" spans="1:5" x14ac:dyDescent="0.2">
      <c r="A9927" t="s">
        <v>66</v>
      </c>
      <c r="B9927">
        <v>0.02</v>
      </c>
      <c r="C9927">
        <v>1</v>
      </c>
      <c r="D9927">
        <v>0.51710242033004705</v>
      </c>
    </row>
    <row r="9928" spans="1:5" x14ac:dyDescent="0.2">
      <c r="A9928" t="s">
        <v>65</v>
      </c>
      <c r="B9928">
        <v>0.05</v>
      </c>
      <c r="C9928">
        <v>1</v>
      </c>
      <c r="D9928">
        <v>0.65481048822402899</v>
      </c>
    </row>
    <row r="9929" spans="1:5" x14ac:dyDescent="0.2">
      <c r="A9929" t="s">
        <v>66</v>
      </c>
      <c r="B9929">
        <v>0.05</v>
      </c>
      <c r="C9929">
        <v>1</v>
      </c>
      <c r="D9929">
        <v>0.25043535232543901</v>
      </c>
    </row>
    <row r="9930" spans="1:5" x14ac:dyDescent="0.2">
      <c r="A9930" t="s">
        <v>65</v>
      </c>
      <c r="B9930">
        <v>0.1</v>
      </c>
      <c r="C9930">
        <v>1</v>
      </c>
      <c r="D9930">
        <v>0.123146824538707</v>
      </c>
    </row>
    <row r="9931" spans="1:5" x14ac:dyDescent="0.2">
      <c r="A9931" t="s">
        <v>66</v>
      </c>
      <c r="B9931">
        <v>0.1</v>
      </c>
      <c r="C9931">
        <v>1</v>
      </c>
      <c r="D9931">
        <v>0.124910227954387</v>
      </c>
    </row>
    <row r="9932" spans="1:5" x14ac:dyDescent="0.2">
      <c r="A9932" t="s">
        <v>65</v>
      </c>
      <c r="B9932">
        <v>0.2</v>
      </c>
      <c r="C9932">
        <v>1</v>
      </c>
      <c r="D9932">
        <v>0.79305970668792702</v>
      </c>
    </row>
    <row r="9933" spans="1:5" x14ac:dyDescent="0.2">
      <c r="A9933" t="s">
        <v>66</v>
      </c>
      <c r="B9933">
        <v>0.2</v>
      </c>
      <c r="C9933">
        <v>1</v>
      </c>
      <c r="D9933">
        <v>0.88584411144256503</v>
      </c>
    </row>
    <row r="9934" spans="1:5" x14ac:dyDescent="0.2">
      <c r="A9934" t="s">
        <v>65</v>
      </c>
      <c r="B9934">
        <v>0.5</v>
      </c>
      <c r="C9934">
        <v>1</v>
      </c>
      <c r="D9934">
        <v>0.93066501617431596</v>
      </c>
    </row>
    <row r="9935" spans="1:5" x14ac:dyDescent="0.2">
      <c r="A9935" t="s">
        <v>66</v>
      </c>
      <c r="B9935">
        <v>0.5</v>
      </c>
      <c r="C9935">
        <v>1</v>
      </c>
      <c r="D9935">
        <v>7.7835582196712494E-2</v>
      </c>
    </row>
    <row r="9936" spans="1:5" x14ac:dyDescent="0.2">
      <c r="A9936" t="s">
        <v>65</v>
      </c>
      <c r="B9936">
        <v>1</v>
      </c>
      <c r="C9936">
        <v>1</v>
      </c>
      <c r="D9936">
        <v>0.997150838375091</v>
      </c>
    </row>
    <row r="9937" spans="1:5" x14ac:dyDescent="0.2">
      <c r="A9937" t="s">
        <v>66</v>
      </c>
      <c r="B9937">
        <v>1</v>
      </c>
      <c r="C9937">
        <v>1</v>
      </c>
      <c r="D9937">
        <v>0.75715851783752397</v>
      </c>
    </row>
    <row r="9938" spans="1:5" x14ac:dyDescent="0.2">
      <c r="A9938" t="s">
        <v>65</v>
      </c>
      <c r="B9938">
        <v>1.5</v>
      </c>
      <c r="C9938">
        <v>1</v>
      </c>
      <c r="D9938" s="4">
        <v>0.88112825155258101</v>
      </c>
    </row>
    <row r="9939" spans="1:5" x14ac:dyDescent="0.2">
      <c r="A9939" t="s">
        <v>66</v>
      </c>
      <c r="B9939">
        <v>1.5</v>
      </c>
      <c r="C9939">
        <v>1</v>
      </c>
      <c r="D9939">
        <v>0.91454899311065596</v>
      </c>
    </row>
    <row r="9940" spans="1:5" x14ac:dyDescent="0.2">
      <c r="A9940" t="s">
        <v>65</v>
      </c>
      <c r="B9940">
        <v>2</v>
      </c>
      <c r="C9940">
        <v>1</v>
      </c>
      <c r="D9940">
        <v>0.99147909879684404</v>
      </c>
    </row>
    <row r="9941" spans="1:5" x14ac:dyDescent="0.2">
      <c r="A9941" t="s">
        <v>66</v>
      </c>
      <c r="B9941">
        <v>2</v>
      </c>
      <c r="C9941">
        <v>1</v>
      </c>
      <c r="D9941">
        <v>0.95257037878036499</v>
      </c>
    </row>
    <row r="9942" spans="1:5" x14ac:dyDescent="0.2">
      <c r="A9942" t="s">
        <v>65</v>
      </c>
      <c r="B9942">
        <v>0.01</v>
      </c>
      <c r="C9942">
        <v>0</v>
      </c>
      <c r="D9942">
        <v>3.5507515072822501E-2</v>
      </c>
    </row>
    <row r="9943" spans="1:5" x14ac:dyDescent="0.2">
      <c r="A9943" t="s">
        <v>66</v>
      </c>
      <c r="B9943">
        <v>0.01</v>
      </c>
      <c r="C9943">
        <v>0</v>
      </c>
      <c r="D9943">
        <v>4.1350605897605397E-4</v>
      </c>
    </row>
    <row r="9944" spans="1:5" x14ac:dyDescent="0.2">
      <c r="A9944" t="s">
        <v>65</v>
      </c>
      <c r="B9944">
        <v>0.02</v>
      </c>
      <c r="C9944">
        <v>0</v>
      </c>
      <c r="D9944" s="4">
        <v>6.0484862842713398E-6</v>
      </c>
      <c r="E9944" s="4"/>
    </row>
    <row r="9945" spans="1:5" x14ac:dyDescent="0.2">
      <c r="A9945" t="s">
        <v>66</v>
      </c>
      <c r="B9945">
        <v>0.02</v>
      </c>
      <c r="C9945">
        <v>0</v>
      </c>
      <c r="D9945" s="4">
        <v>9.0757122961804203E-5</v>
      </c>
      <c r="E9945" s="4"/>
    </row>
    <row r="9946" spans="1:5" x14ac:dyDescent="0.2">
      <c r="A9946" t="s">
        <v>65</v>
      </c>
      <c r="B9946">
        <v>0.05</v>
      </c>
      <c r="C9946">
        <v>0</v>
      </c>
      <c r="D9946" s="4">
        <v>7.9444871516898199E-4</v>
      </c>
      <c r="E9946" s="4"/>
    </row>
    <row r="9947" spans="1:5" x14ac:dyDescent="0.2">
      <c r="A9947" t="s">
        <v>66</v>
      </c>
      <c r="B9947">
        <v>0.05</v>
      </c>
      <c r="C9947">
        <v>0</v>
      </c>
      <c r="D9947" s="4">
        <v>4.38297720393165E-5</v>
      </c>
      <c r="E9947" s="4"/>
    </row>
    <row r="9948" spans="1:5" x14ac:dyDescent="0.2">
      <c r="A9948" t="s">
        <v>65</v>
      </c>
      <c r="B9948">
        <v>0.1</v>
      </c>
      <c r="C9948">
        <v>0</v>
      </c>
      <c r="D9948">
        <v>1.9577603961806701E-4</v>
      </c>
    </row>
    <row r="9949" spans="1:5" x14ac:dyDescent="0.2">
      <c r="A9949" t="s">
        <v>66</v>
      </c>
      <c r="B9949">
        <v>0.1</v>
      </c>
      <c r="C9949">
        <v>0</v>
      </c>
      <c r="D9949" s="4">
        <v>1.87445994015433E-6</v>
      </c>
      <c r="E9949" s="4"/>
    </row>
    <row r="9950" spans="1:5" x14ac:dyDescent="0.2">
      <c r="A9950" t="s">
        <v>65</v>
      </c>
      <c r="B9950">
        <v>0.2</v>
      </c>
      <c r="C9950">
        <v>0</v>
      </c>
      <c r="D9950">
        <v>1.44435826223343E-3</v>
      </c>
    </row>
    <row r="9951" spans="1:5" x14ac:dyDescent="0.2">
      <c r="A9951" t="s">
        <v>66</v>
      </c>
      <c r="B9951">
        <v>0.2</v>
      </c>
      <c r="C9951">
        <v>0</v>
      </c>
      <c r="D9951" s="4">
        <v>1.4307734090834799E-4</v>
      </c>
      <c r="E9951" s="4"/>
    </row>
    <row r="9952" spans="1:5" x14ac:dyDescent="0.2">
      <c r="A9952" t="s">
        <v>65</v>
      </c>
      <c r="B9952">
        <v>0.5</v>
      </c>
      <c r="C9952">
        <v>0</v>
      </c>
      <c r="D9952" s="4">
        <v>7.0104433689266403E-5</v>
      </c>
      <c r="E9952" s="4"/>
    </row>
    <row r="9953" spans="1:5" x14ac:dyDescent="0.2">
      <c r="A9953" t="s">
        <v>66</v>
      </c>
      <c r="B9953">
        <v>0.5</v>
      </c>
      <c r="C9953">
        <v>0</v>
      </c>
      <c r="D9953" s="4">
        <v>4.8654385409463398E-7</v>
      </c>
      <c r="E9953" s="4"/>
    </row>
    <row r="9954" spans="1:5" x14ac:dyDescent="0.2">
      <c r="A9954" t="s">
        <v>65</v>
      </c>
      <c r="B9954">
        <v>1</v>
      </c>
      <c r="C9954">
        <v>0</v>
      </c>
      <c r="D9954" s="4">
        <v>1.15991540951654E-4</v>
      </c>
      <c r="E9954" s="4"/>
    </row>
    <row r="9955" spans="1:5" x14ac:dyDescent="0.2">
      <c r="A9955" t="s">
        <v>66</v>
      </c>
      <c r="B9955">
        <v>1</v>
      </c>
      <c r="C9955">
        <v>0</v>
      </c>
      <c r="D9955" s="4">
        <v>3.28357673424761E-5</v>
      </c>
      <c r="E9955" s="4"/>
    </row>
    <row r="9956" spans="1:5" x14ac:dyDescent="0.2">
      <c r="A9956" t="s">
        <v>65</v>
      </c>
      <c r="B9956">
        <v>1.5</v>
      </c>
      <c r="C9956">
        <v>0</v>
      </c>
      <c r="D9956" s="4">
        <v>1.9823070033453399E-4</v>
      </c>
      <c r="E9956" s="4"/>
    </row>
    <row r="9957" spans="1:5" x14ac:dyDescent="0.2">
      <c r="A9957" t="s">
        <v>66</v>
      </c>
      <c r="B9957">
        <v>1.5</v>
      </c>
      <c r="C9957">
        <v>0</v>
      </c>
      <c r="D9957" s="4">
        <v>6.0921352087461796E-6</v>
      </c>
      <c r="E9957" s="4"/>
    </row>
    <row r="9958" spans="1:5" x14ac:dyDescent="0.2">
      <c r="A9958" t="s">
        <v>65</v>
      </c>
      <c r="B9958">
        <v>2</v>
      </c>
      <c r="C9958">
        <v>0</v>
      </c>
      <c r="D9958" s="4">
        <v>4.84046086057787E-6</v>
      </c>
      <c r="E9958" s="4"/>
    </row>
    <row r="9959" spans="1:5" x14ac:dyDescent="0.2">
      <c r="A9959" t="s">
        <v>66</v>
      </c>
      <c r="B9959">
        <v>2</v>
      </c>
      <c r="C9959">
        <v>0</v>
      </c>
      <c r="D9959" s="4">
        <v>3.8167277125466996E-6</v>
      </c>
      <c r="E9959" s="4"/>
    </row>
    <row r="9960" spans="1:5" x14ac:dyDescent="0.2">
      <c r="A9960" t="s">
        <v>65</v>
      </c>
      <c r="B9960">
        <v>0.01</v>
      </c>
      <c r="C9960">
        <v>1</v>
      </c>
      <c r="D9960">
        <v>0.39382883906364402</v>
      </c>
    </row>
    <row r="9961" spans="1:5" x14ac:dyDescent="0.2">
      <c r="A9961" t="s">
        <v>66</v>
      </c>
      <c r="B9961">
        <v>0.01</v>
      </c>
      <c r="C9961">
        <v>1</v>
      </c>
      <c r="D9961">
        <v>0.51044857501983598</v>
      </c>
    </row>
    <row r="9962" spans="1:5" x14ac:dyDescent="0.2">
      <c r="A9962" t="s">
        <v>65</v>
      </c>
      <c r="B9962">
        <v>0.02</v>
      </c>
      <c r="C9962">
        <v>1</v>
      </c>
      <c r="D9962">
        <v>0.91526055335998502</v>
      </c>
    </row>
    <row r="9963" spans="1:5" x14ac:dyDescent="0.2">
      <c r="A9963" t="s">
        <v>66</v>
      </c>
      <c r="B9963">
        <v>0.02</v>
      </c>
      <c r="C9963">
        <v>1</v>
      </c>
      <c r="D9963">
        <v>0.75146168470382602</v>
      </c>
    </row>
    <row r="9964" spans="1:5" x14ac:dyDescent="0.2">
      <c r="A9964" t="s">
        <v>65</v>
      </c>
      <c r="B9964">
        <v>0.05</v>
      </c>
      <c r="C9964">
        <v>1</v>
      </c>
      <c r="D9964">
        <v>0.99063980579376198</v>
      </c>
    </row>
    <row r="9965" spans="1:5" x14ac:dyDescent="0.2">
      <c r="A9965" t="s">
        <v>66</v>
      </c>
      <c r="B9965">
        <v>0.05</v>
      </c>
      <c r="C9965">
        <v>1</v>
      </c>
      <c r="D9965">
        <v>0.88078409433364802</v>
      </c>
    </row>
    <row r="9966" spans="1:5" x14ac:dyDescent="0.2">
      <c r="A9966" t="s">
        <v>65</v>
      </c>
      <c r="B9966">
        <v>0.1</v>
      </c>
      <c r="C9966">
        <v>1</v>
      </c>
      <c r="D9966">
        <v>0.99911361932754505</v>
      </c>
    </row>
    <row r="9967" spans="1:5" x14ac:dyDescent="0.2">
      <c r="A9967" t="s">
        <v>66</v>
      </c>
      <c r="B9967">
        <v>0.1</v>
      </c>
      <c r="C9967">
        <v>1</v>
      </c>
      <c r="D9967">
        <v>0.97951608896255404</v>
      </c>
    </row>
    <row r="9968" spans="1:5" x14ac:dyDescent="0.2">
      <c r="A9968" t="s">
        <v>65</v>
      </c>
      <c r="B9968">
        <v>0.2</v>
      </c>
      <c r="C9968">
        <v>1</v>
      </c>
      <c r="D9968">
        <v>0.62803554534912098</v>
      </c>
    </row>
    <row r="9969" spans="1:5" x14ac:dyDescent="0.2">
      <c r="A9969" t="s">
        <v>66</v>
      </c>
      <c r="B9969">
        <v>0.2</v>
      </c>
      <c r="C9969">
        <v>1</v>
      </c>
      <c r="D9969">
        <v>0.470919519662857</v>
      </c>
    </row>
    <row r="9970" spans="1:5" x14ac:dyDescent="0.2">
      <c r="A9970" t="s">
        <v>65</v>
      </c>
      <c r="B9970">
        <v>0.5</v>
      </c>
      <c r="C9970">
        <v>1</v>
      </c>
      <c r="D9970">
        <v>0.46727028489112798</v>
      </c>
    </row>
    <row r="9971" spans="1:5" x14ac:dyDescent="0.2">
      <c r="A9971" t="s">
        <v>66</v>
      </c>
      <c r="B9971">
        <v>0.5</v>
      </c>
      <c r="C9971">
        <v>1</v>
      </c>
      <c r="D9971">
        <v>0.65356594324111905</v>
      </c>
    </row>
    <row r="9972" spans="1:5" x14ac:dyDescent="0.2">
      <c r="A9972" t="s">
        <v>65</v>
      </c>
      <c r="B9972">
        <v>1</v>
      </c>
      <c r="C9972">
        <v>1</v>
      </c>
      <c r="D9972">
        <v>0.33253407478332497</v>
      </c>
    </row>
    <row r="9973" spans="1:5" x14ac:dyDescent="0.2">
      <c r="A9973" t="s">
        <v>66</v>
      </c>
      <c r="B9973">
        <v>1</v>
      </c>
      <c r="C9973">
        <v>1</v>
      </c>
      <c r="D9973">
        <v>0.14200699329376201</v>
      </c>
    </row>
    <row r="9974" spans="1:5" x14ac:dyDescent="0.2">
      <c r="A9974" t="s">
        <v>65</v>
      </c>
      <c r="B9974">
        <v>1.5</v>
      </c>
      <c r="C9974">
        <v>1</v>
      </c>
      <c r="D9974">
        <v>0.99757117033004705</v>
      </c>
    </row>
    <row r="9975" spans="1:5" x14ac:dyDescent="0.2">
      <c r="A9975" t="s">
        <v>66</v>
      </c>
      <c r="B9975">
        <v>1.5</v>
      </c>
      <c r="C9975">
        <v>1</v>
      </c>
      <c r="D9975">
        <v>0.99053603410720803</v>
      </c>
    </row>
    <row r="9976" spans="1:5" x14ac:dyDescent="0.2">
      <c r="A9976" t="s">
        <v>65</v>
      </c>
      <c r="B9976">
        <v>2</v>
      </c>
      <c r="C9976">
        <v>1</v>
      </c>
      <c r="D9976">
        <v>0.98904842138290405</v>
      </c>
    </row>
    <row r="9977" spans="1:5" x14ac:dyDescent="0.2">
      <c r="A9977" t="s">
        <v>66</v>
      </c>
      <c r="B9977">
        <v>2</v>
      </c>
      <c r="C9977">
        <v>1</v>
      </c>
      <c r="D9977">
        <v>0.97645002603530795</v>
      </c>
    </row>
    <row r="9978" spans="1:5" x14ac:dyDescent="0.2">
      <c r="A9978" t="s">
        <v>65</v>
      </c>
      <c r="B9978">
        <v>0.01</v>
      </c>
      <c r="C9978">
        <v>0</v>
      </c>
      <c r="D9978">
        <v>6.4484141767024898E-3</v>
      </c>
    </row>
    <row r="9979" spans="1:5" x14ac:dyDescent="0.2">
      <c r="A9979" t="s">
        <v>66</v>
      </c>
      <c r="B9979">
        <v>0.01</v>
      </c>
      <c r="C9979">
        <v>0</v>
      </c>
      <c r="D9979">
        <v>1.86766876140609E-4</v>
      </c>
      <c r="E9979" s="4"/>
    </row>
    <row r="9980" spans="1:5" x14ac:dyDescent="0.2">
      <c r="A9980" t="s">
        <v>65</v>
      </c>
      <c r="B9980">
        <v>0.02</v>
      </c>
      <c r="C9980">
        <v>0</v>
      </c>
      <c r="D9980" s="4">
        <v>7.0145688368938796E-5</v>
      </c>
      <c r="E9980" s="4"/>
    </row>
    <row r="9981" spans="1:5" x14ac:dyDescent="0.2">
      <c r="A9981" t="s">
        <v>66</v>
      </c>
      <c r="B9981">
        <v>0.02</v>
      </c>
      <c r="C9981">
        <v>0</v>
      </c>
      <c r="D9981" s="4">
        <v>4.1370851249666803E-5</v>
      </c>
      <c r="E9981" s="4"/>
    </row>
    <row r="9982" spans="1:5" x14ac:dyDescent="0.2">
      <c r="A9982" t="s">
        <v>65</v>
      </c>
      <c r="B9982">
        <v>0.05</v>
      </c>
      <c r="C9982">
        <v>0</v>
      </c>
      <c r="D9982">
        <v>5.77846821397542E-3</v>
      </c>
    </row>
    <row r="9983" spans="1:5" x14ac:dyDescent="0.2">
      <c r="A9983" t="s">
        <v>66</v>
      </c>
      <c r="B9983">
        <v>0.05</v>
      </c>
      <c r="C9983">
        <v>0</v>
      </c>
      <c r="D9983" s="4">
        <v>2.6131363483727899E-5</v>
      </c>
      <c r="E9983" s="4"/>
    </row>
    <row r="9984" spans="1:5" x14ac:dyDescent="0.2">
      <c r="A9984" t="s">
        <v>65</v>
      </c>
      <c r="B9984">
        <v>0.1</v>
      </c>
      <c r="C9984">
        <v>0</v>
      </c>
      <c r="D9984" s="4">
        <v>1.0539026930928201E-2</v>
      </c>
      <c r="E9984" s="4"/>
    </row>
    <row r="9985" spans="1:5" x14ac:dyDescent="0.2">
      <c r="A9985" t="s">
        <v>66</v>
      </c>
      <c r="B9985">
        <v>0.1</v>
      </c>
      <c r="C9985">
        <v>0</v>
      </c>
      <c r="D9985" s="4">
        <v>1.8610844563227099E-5</v>
      </c>
      <c r="E9985" s="4"/>
    </row>
    <row r="9986" spans="1:5" x14ac:dyDescent="0.2">
      <c r="A9986" t="s">
        <v>65</v>
      </c>
      <c r="B9986">
        <v>0.2</v>
      </c>
      <c r="C9986">
        <v>0</v>
      </c>
      <c r="D9986" s="4">
        <v>1.2533278204500599E-3</v>
      </c>
    </row>
    <row r="9987" spans="1:5" x14ac:dyDescent="0.2">
      <c r="A9987" t="s">
        <v>66</v>
      </c>
      <c r="B9987">
        <v>0.2</v>
      </c>
      <c r="C9987">
        <v>0</v>
      </c>
      <c r="D9987">
        <v>2.3165681341197301E-4</v>
      </c>
    </row>
    <row r="9988" spans="1:5" x14ac:dyDescent="0.2">
      <c r="A9988" t="s">
        <v>65</v>
      </c>
      <c r="B9988">
        <v>0.5</v>
      </c>
      <c r="C9988">
        <v>0</v>
      </c>
      <c r="D9988">
        <v>1.6726426547393201E-3</v>
      </c>
    </row>
    <row r="9989" spans="1:5" x14ac:dyDescent="0.2">
      <c r="A9989" t="s">
        <v>66</v>
      </c>
      <c r="B9989">
        <v>0.5</v>
      </c>
      <c r="C9989">
        <v>0</v>
      </c>
      <c r="D9989" s="4">
        <v>9.0301546151749705E-6</v>
      </c>
      <c r="E9989" s="4"/>
    </row>
    <row r="9990" spans="1:5" x14ac:dyDescent="0.2">
      <c r="A9990" t="s">
        <v>65</v>
      </c>
      <c r="B9990">
        <v>1</v>
      </c>
      <c r="C9990">
        <v>0</v>
      </c>
      <c r="D9990">
        <v>7.1827066130936102E-4</v>
      </c>
      <c r="E9990" s="4"/>
    </row>
    <row r="9991" spans="1:5" x14ac:dyDescent="0.2">
      <c r="A9991" t="s">
        <v>66</v>
      </c>
      <c r="B9991">
        <v>1</v>
      </c>
      <c r="C9991">
        <v>0</v>
      </c>
      <c r="D9991">
        <v>2.59894615737721E-4</v>
      </c>
    </row>
    <row r="9992" spans="1:5" x14ac:dyDescent="0.2">
      <c r="A9992" t="s">
        <v>65</v>
      </c>
      <c r="B9992">
        <v>1.5</v>
      </c>
      <c r="C9992">
        <v>0</v>
      </c>
      <c r="D9992" s="4">
        <v>3.8346345831996502E-7</v>
      </c>
      <c r="E9992" s="4"/>
    </row>
    <row r="9993" spans="1:5" x14ac:dyDescent="0.2">
      <c r="A9993" t="s">
        <v>66</v>
      </c>
      <c r="B9993">
        <v>1.5</v>
      </c>
      <c r="C9993">
        <v>0</v>
      </c>
      <c r="D9993" s="4">
        <v>6.0232487157918499E-5</v>
      </c>
      <c r="E9993" s="4"/>
    </row>
    <row r="9994" spans="1:5" x14ac:dyDescent="0.2">
      <c r="A9994" t="s">
        <v>65</v>
      </c>
      <c r="B9994">
        <v>2</v>
      </c>
      <c r="C9994">
        <v>0</v>
      </c>
      <c r="D9994" s="4">
        <v>5.8397537941345898E-5</v>
      </c>
      <c r="E9994" s="4"/>
    </row>
    <row r="9995" spans="1:5" x14ac:dyDescent="0.2">
      <c r="A9995" t="s">
        <v>66</v>
      </c>
      <c r="B9995">
        <v>2</v>
      </c>
      <c r="C9995">
        <v>0</v>
      </c>
      <c r="D9995" s="4">
        <v>7.9451841884292594E-5</v>
      </c>
      <c r="E9995" s="4"/>
    </row>
    <row r="9996" spans="1:5" x14ac:dyDescent="0.2">
      <c r="A9996" t="s">
        <v>65</v>
      </c>
      <c r="B9996">
        <v>0.01</v>
      </c>
      <c r="C9996">
        <v>1</v>
      </c>
      <c r="D9996" s="4">
        <v>0.95051330327987604</v>
      </c>
    </row>
    <row r="9997" spans="1:5" x14ac:dyDescent="0.2">
      <c r="A9997" t="s">
        <v>66</v>
      </c>
      <c r="B9997">
        <v>0.01</v>
      </c>
      <c r="C9997">
        <v>1</v>
      </c>
      <c r="D9997" s="4">
        <v>0.69134449958801203</v>
      </c>
    </row>
    <row r="9998" spans="1:5" x14ac:dyDescent="0.2">
      <c r="A9998" t="s">
        <v>65</v>
      </c>
      <c r="B9998">
        <v>0.02</v>
      </c>
      <c r="C9998">
        <v>1</v>
      </c>
      <c r="D9998" s="4">
        <v>1.15628296043723E-3</v>
      </c>
      <c r="E9998" s="4"/>
    </row>
    <row r="9999" spans="1:5" x14ac:dyDescent="0.2">
      <c r="A9999" t="s">
        <v>66</v>
      </c>
      <c r="B9999">
        <v>0.02</v>
      </c>
      <c r="C9999">
        <v>1</v>
      </c>
      <c r="D9999" s="4">
        <v>2.42367983446456E-4</v>
      </c>
    </row>
    <row r="10000" spans="1:5" x14ac:dyDescent="0.2">
      <c r="A10000" t="s">
        <v>65</v>
      </c>
      <c r="B10000">
        <v>0.05</v>
      </c>
      <c r="C10000">
        <v>1</v>
      </c>
      <c r="D10000">
        <v>1.9927427638322102E-3</v>
      </c>
    </row>
    <row r="10001" spans="1:5" x14ac:dyDescent="0.2">
      <c r="A10001" t="s">
        <v>66</v>
      </c>
      <c r="B10001">
        <v>0.05</v>
      </c>
      <c r="C10001">
        <v>1</v>
      </c>
      <c r="D10001">
        <v>2.03834133571945E-4</v>
      </c>
      <c r="E10001" s="4"/>
    </row>
    <row r="10002" spans="1:5" x14ac:dyDescent="0.2">
      <c r="A10002" t="s">
        <v>65</v>
      </c>
      <c r="B10002">
        <v>0.1</v>
      </c>
      <c r="C10002">
        <v>1</v>
      </c>
      <c r="D10002" s="4">
        <v>2.4485547095537099E-2</v>
      </c>
    </row>
    <row r="10003" spans="1:5" x14ac:dyDescent="0.2">
      <c r="A10003" t="s">
        <v>66</v>
      </c>
      <c r="B10003">
        <v>0.1</v>
      </c>
      <c r="C10003">
        <v>1</v>
      </c>
      <c r="D10003" s="4">
        <v>7.1496564487461001E-5</v>
      </c>
      <c r="E10003" s="4"/>
    </row>
    <row r="10004" spans="1:5" x14ac:dyDescent="0.2">
      <c r="A10004" t="s">
        <v>65</v>
      </c>
      <c r="B10004">
        <v>0.2</v>
      </c>
      <c r="C10004">
        <v>1</v>
      </c>
      <c r="D10004">
        <v>0.25675058364868097</v>
      </c>
    </row>
    <row r="10005" spans="1:5" x14ac:dyDescent="0.2">
      <c r="A10005" t="s">
        <v>66</v>
      </c>
      <c r="B10005">
        <v>0.2</v>
      </c>
      <c r="C10005">
        <v>1</v>
      </c>
      <c r="D10005">
        <v>0.88655197620391801</v>
      </c>
    </row>
    <row r="10006" spans="1:5" x14ac:dyDescent="0.2">
      <c r="A10006" t="s">
        <v>65</v>
      </c>
      <c r="B10006">
        <v>0.5</v>
      </c>
      <c r="C10006">
        <v>1</v>
      </c>
      <c r="D10006">
        <v>0.44973710179328902</v>
      </c>
    </row>
    <row r="10007" spans="1:5" x14ac:dyDescent="0.2">
      <c r="A10007" t="s">
        <v>66</v>
      </c>
      <c r="B10007">
        <v>0.5</v>
      </c>
      <c r="C10007">
        <v>1</v>
      </c>
      <c r="D10007">
        <v>4.1202560532838101E-4</v>
      </c>
    </row>
    <row r="10008" spans="1:5" x14ac:dyDescent="0.2">
      <c r="A10008" t="s">
        <v>65</v>
      </c>
      <c r="B10008">
        <v>1</v>
      </c>
      <c r="C10008">
        <v>1</v>
      </c>
      <c r="D10008">
        <v>0.86606466770172097</v>
      </c>
    </row>
    <row r="10009" spans="1:5" x14ac:dyDescent="0.2">
      <c r="A10009" t="s">
        <v>66</v>
      </c>
      <c r="B10009">
        <v>1</v>
      </c>
      <c r="C10009">
        <v>1</v>
      </c>
      <c r="D10009">
        <v>0.93279433250427202</v>
      </c>
    </row>
    <row r="10010" spans="1:5" x14ac:dyDescent="0.2">
      <c r="A10010" t="s">
        <v>65</v>
      </c>
      <c r="B10010">
        <v>1.5</v>
      </c>
      <c r="C10010">
        <v>1</v>
      </c>
      <c r="D10010">
        <v>0.99574750661849898</v>
      </c>
    </row>
    <row r="10011" spans="1:5" x14ac:dyDescent="0.2">
      <c r="A10011" t="s">
        <v>66</v>
      </c>
      <c r="B10011">
        <v>1.5</v>
      </c>
      <c r="C10011">
        <v>1</v>
      </c>
      <c r="D10011">
        <v>0.99043720960616999</v>
      </c>
    </row>
    <row r="10012" spans="1:5" x14ac:dyDescent="0.2">
      <c r="A10012" t="s">
        <v>65</v>
      </c>
      <c r="B10012">
        <v>2</v>
      </c>
      <c r="C10012">
        <v>1</v>
      </c>
      <c r="D10012" s="4">
        <v>0.32736113667488098</v>
      </c>
      <c r="E10012" s="4"/>
    </row>
    <row r="10013" spans="1:5" x14ac:dyDescent="0.2">
      <c r="A10013" t="s">
        <v>66</v>
      </c>
      <c r="B10013">
        <v>2</v>
      </c>
      <c r="C10013">
        <v>1</v>
      </c>
      <c r="D10013" s="4">
        <v>0.27735602855682301</v>
      </c>
      <c r="E10013" s="4"/>
    </row>
    <row r="10014" spans="1:5" x14ac:dyDescent="0.2">
      <c r="A10014" t="s">
        <v>65</v>
      </c>
      <c r="B10014">
        <v>0.01</v>
      </c>
      <c r="C10014">
        <v>0</v>
      </c>
      <c r="D10014" s="4">
        <v>6.05729146627709E-5</v>
      </c>
      <c r="E10014" s="4"/>
    </row>
    <row r="10015" spans="1:5" x14ac:dyDescent="0.2">
      <c r="A10015" t="s">
        <v>66</v>
      </c>
      <c r="B10015">
        <v>0.01</v>
      </c>
      <c r="C10015">
        <v>0</v>
      </c>
      <c r="D10015" s="4">
        <v>7.3413582867942696E-5</v>
      </c>
      <c r="E10015" s="4"/>
    </row>
    <row r="10016" spans="1:5" x14ac:dyDescent="0.2">
      <c r="A10016" t="s">
        <v>65</v>
      </c>
      <c r="B10016">
        <v>0.02</v>
      </c>
      <c r="C10016">
        <v>0</v>
      </c>
      <c r="D10016" s="4">
        <v>1.8999724488821798E-5</v>
      </c>
      <c r="E10016" s="4"/>
    </row>
    <row r="10017" spans="1:5" x14ac:dyDescent="0.2">
      <c r="A10017" t="s">
        <v>66</v>
      </c>
      <c r="B10017">
        <v>0.02</v>
      </c>
      <c r="C10017">
        <v>0</v>
      </c>
      <c r="D10017" s="4">
        <v>3.9961050788406201E-5</v>
      </c>
      <c r="E10017" s="4"/>
    </row>
    <row r="10018" spans="1:5" x14ac:dyDescent="0.2">
      <c r="A10018" t="s">
        <v>65</v>
      </c>
      <c r="B10018">
        <v>0.05</v>
      </c>
      <c r="C10018">
        <v>0</v>
      </c>
      <c r="D10018" s="4">
        <v>6.6974475885217501E-6</v>
      </c>
      <c r="E10018" s="4"/>
    </row>
    <row r="10019" spans="1:5" x14ac:dyDescent="0.2">
      <c r="A10019" t="s">
        <v>66</v>
      </c>
      <c r="B10019">
        <v>0.05</v>
      </c>
      <c r="C10019">
        <v>0</v>
      </c>
      <c r="D10019" s="4">
        <v>1.0854576248675499E-4</v>
      </c>
    </row>
    <row r="10020" spans="1:5" x14ac:dyDescent="0.2">
      <c r="A10020" t="s">
        <v>65</v>
      </c>
      <c r="B10020">
        <v>0.1</v>
      </c>
      <c r="C10020">
        <v>0</v>
      </c>
      <c r="D10020" s="4">
        <v>3.0029406843823299E-5</v>
      </c>
      <c r="E10020" s="4"/>
    </row>
    <row r="10021" spans="1:5" x14ac:dyDescent="0.2">
      <c r="A10021" t="s">
        <v>66</v>
      </c>
      <c r="B10021">
        <v>0.1</v>
      </c>
      <c r="C10021">
        <v>0</v>
      </c>
      <c r="D10021" s="4">
        <v>3.2040918540587802E-7</v>
      </c>
      <c r="E10021" s="4"/>
    </row>
    <row r="10022" spans="1:5" x14ac:dyDescent="0.2">
      <c r="A10022" t="s">
        <v>65</v>
      </c>
      <c r="B10022">
        <v>0.2</v>
      </c>
      <c r="C10022">
        <v>0</v>
      </c>
      <c r="D10022" s="4">
        <v>3.3594227716093802E-5</v>
      </c>
      <c r="E10022" s="4"/>
    </row>
    <row r="10023" spans="1:5" x14ac:dyDescent="0.2">
      <c r="A10023" t="s">
        <v>66</v>
      </c>
      <c r="B10023">
        <v>0.2</v>
      </c>
      <c r="C10023">
        <v>0</v>
      </c>
      <c r="D10023" s="4">
        <v>1.4795348306506599E-6</v>
      </c>
      <c r="E10023" s="4"/>
    </row>
    <row r="10024" spans="1:5" x14ac:dyDescent="0.2">
      <c r="A10024" t="s">
        <v>65</v>
      </c>
      <c r="B10024">
        <v>0.5</v>
      </c>
      <c r="C10024">
        <v>0</v>
      </c>
      <c r="D10024" s="4">
        <v>3.7846755003556598E-4</v>
      </c>
    </row>
    <row r="10025" spans="1:5" x14ac:dyDescent="0.2">
      <c r="A10025" t="s">
        <v>66</v>
      </c>
      <c r="B10025">
        <v>0.5</v>
      </c>
      <c r="C10025">
        <v>0</v>
      </c>
      <c r="D10025" s="4">
        <v>4.4205378799233498E-5</v>
      </c>
      <c r="E10025" s="4"/>
    </row>
    <row r="10026" spans="1:5" x14ac:dyDescent="0.2">
      <c r="A10026" t="s">
        <v>65</v>
      </c>
      <c r="B10026">
        <v>1</v>
      </c>
      <c r="C10026">
        <v>0</v>
      </c>
      <c r="D10026" s="4">
        <v>4.36931877629831E-4</v>
      </c>
    </row>
    <row r="10027" spans="1:5" x14ac:dyDescent="0.2">
      <c r="A10027" t="s">
        <v>66</v>
      </c>
      <c r="B10027">
        <v>1</v>
      </c>
      <c r="C10027">
        <v>0</v>
      </c>
      <c r="D10027" s="4">
        <v>9.6832904091570499E-5</v>
      </c>
      <c r="E10027" s="4"/>
    </row>
    <row r="10028" spans="1:5" x14ac:dyDescent="0.2">
      <c r="A10028" t="s">
        <v>65</v>
      </c>
      <c r="B10028">
        <v>1.5</v>
      </c>
      <c r="C10028">
        <v>0</v>
      </c>
      <c r="D10028">
        <v>8.4404577501118096E-4</v>
      </c>
    </row>
    <row r="10029" spans="1:5" x14ac:dyDescent="0.2">
      <c r="A10029" t="s">
        <v>66</v>
      </c>
      <c r="B10029">
        <v>1.5</v>
      </c>
      <c r="C10029">
        <v>0</v>
      </c>
      <c r="D10029">
        <v>2.3702476755715901E-4</v>
      </c>
    </row>
    <row r="10030" spans="1:5" x14ac:dyDescent="0.2">
      <c r="A10030" t="s">
        <v>65</v>
      </c>
      <c r="B10030">
        <v>2</v>
      </c>
      <c r="C10030">
        <v>0</v>
      </c>
      <c r="D10030" s="4">
        <v>3.09798394937388E-7</v>
      </c>
      <c r="E10030" s="4"/>
    </row>
    <row r="10031" spans="1:5" x14ac:dyDescent="0.2">
      <c r="A10031" t="s">
        <v>66</v>
      </c>
      <c r="B10031">
        <v>2</v>
      </c>
      <c r="C10031">
        <v>0</v>
      </c>
      <c r="D10031" s="4">
        <v>3.7328250073187502E-6</v>
      </c>
      <c r="E10031" s="4"/>
    </row>
    <row r="10032" spans="1:5" x14ac:dyDescent="0.2">
      <c r="A10032" t="s">
        <v>65</v>
      </c>
      <c r="B10032">
        <v>0.01</v>
      </c>
      <c r="C10032">
        <v>1</v>
      </c>
      <c r="D10032">
        <v>0.66959357261657704</v>
      </c>
    </row>
    <row r="10033" spans="1:5" x14ac:dyDescent="0.2">
      <c r="A10033" t="s">
        <v>66</v>
      </c>
      <c r="B10033">
        <v>0.01</v>
      </c>
      <c r="C10033">
        <v>1</v>
      </c>
      <c r="D10033">
        <v>3.2118139788508398E-3</v>
      </c>
      <c r="E10033" s="4"/>
    </row>
    <row r="10034" spans="1:5" x14ac:dyDescent="0.2">
      <c r="A10034" t="s">
        <v>65</v>
      </c>
      <c r="B10034">
        <v>0.02</v>
      </c>
      <c r="C10034">
        <v>1</v>
      </c>
      <c r="D10034" s="4">
        <v>4.08165752887725E-2</v>
      </c>
    </row>
    <row r="10035" spans="1:5" x14ac:dyDescent="0.2">
      <c r="A10035" t="s">
        <v>66</v>
      </c>
      <c r="B10035">
        <v>0.02</v>
      </c>
      <c r="C10035">
        <v>1</v>
      </c>
      <c r="D10035">
        <v>9.9972151219844804E-2</v>
      </c>
    </row>
    <row r="10036" spans="1:5" x14ac:dyDescent="0.2">
      <c r="A10036" t="s">
        <v>65</v>
      </c>
      <c r="B10036">
        <v>0.05</v>
      </c>
      <c r="C10036">
        <v>1</v>
      </c>
      <c r="D10036">
        <v>0.98173749446868896</v>
      </c>
    </row>
    <row r="10037" spans="1:5" x14ac:dyDescent="0.2">
      <c r="A10037" t="s">
        <v>66</v>
      </c>
      <c r="B10037">
        <v>0.05</v>
      </c>
      <c r="C10037">
        <v>1</v>
      </c>
      <c r="D10037" s="4">
        <v>0.43274974822998002</v>
      </c>
    </row>
    <row r="10038" spans="1:5" x14ac:dyDescent="0.2">
      <c r="A10038" t="s">
        <v>65</v>
      </c>
      <c r="B10038">
        <v>0.1</v>
      </c>
      <c r="C10038">
        <v>1</v>
      </c>
      <c r="D10038">
        <v>0.98164325952529896</v>
      </c>
    </row>
    <row r="10039" spans="1:5" x14ac:dyDescent="0.2">
      <c r="A10039" t="s">
        <v>66</v>
      </c>
      <c r="B10039">
        <v>0.1</v>
      </c>
      <c r="C10039">
        <v>1</v>
      </c>
      <c r="D10039">
        <v>0.98735100030899003</v>
      </c>
    </row>
    <row r="10040" spans="1:5" x14ac:dyDescent="0.2">
      <c r="A10040" t="s">
        <v>65</v>
      </c>
      <c r="B10040">
        <v>0.2</v>
      </c>
      <c r="C10040">
        <v>1</v>
      </c>
      <c r="D10040">
        <v>0.87963551282882602</v>
      </c>
    </row>
    <row r="10041" spans="1:5" x14ac:dyDescent="0.2">
      <c r="A10041" t="s">
        <v>66</v>
      </c>
      <c r="B10041">
        <v>0.2</v>
      </c>
      <c r="C10041">
        <v>1</v>
      </c>
      <c r="D10041">
        <v>0.60023212432861295</v>
      </c>
    </row>
    <row r="10042" spans="1:5" x14ac:dyDescent="0.2">
      <c r="A10042" t="s">
        <v>65</v>
      </c>
      <c r="B10042">
        <v>0.5</v>
      </c>
      <c r="C10042">
        <v>1</v>
      </c>
      <c r="D10042">
        <v>0.38412776589393599</v>
      </c>
    </row>
    <row r="10043" spans="1:5" x14ac:dyDescent="0.2">
      <c r="A10043" t="s">
        <v>66</v>
      </c>
      <c r="B10043">
        <v>0.5</v>
      </c>
      <c r="C10043">
        <v>1</v>
      </c>
      <c r="D10043">
        <v>0.196888968348503</v>
      </c>
    </row>
    <row r="10044" spans="1:5" x14ac:dyDescent="0.2">
      <c r="A10044" t="s">
        <v>65</v>
      </c>
      <c r="B10044">
        <v>1</v>
      </c>
      <c r="C10044">
        <v>1</v>
      </c>
      <c r="D10044">
        <v>0.99733489751815796</v>
      </c>
    </row>
    <row r="10045" spans="1:5" x14ac:dyDescent="0.2">
      <c r="A10045" t="s">
        <v>66</v>
      </c>
      <c r="B10045">
        <v>1</v>
      </c>
      <c r="C10045">
        <v>1</v>
      </c>
      <c r="D10045">
        <v>0.99238294363021795</v>
      </c>
    </row>
    <row r="10046" spans="1:5" x14ac:dyDescent="0.2">
      <c r="A10046" t="s">
        <v>65</v>
      </c>
      <c r="B10046">
        <v>1.5</v>
      </c>
      <c r="C10046">
        <v>1</v>
      </c>
      <c r="D10046">
        <v>0.39196246862411499</v>
      </c>
    </row>
    <row r="10047" spans="1:5" x14ac:dyDescent="0.2">
      <c r="A10047" t="s">
        <v>66</v>
      </c>
      <c r="B10047">
        <v>1.5</v>
      </c>
      <c r="C10047">
        <v>1</v>
      </c>
      <c r="D10047">
        <v>3.8257770240306799E-2</v>
      </c>
    </row>
    <row r="10048" spans="1:5" x14ac:dyDescent="0.2">
      <c r="A10048" t="s">
        <v>65</v>
      </c>
      <c r="B10048">
        <v>2</v>
      </c>
      <c r="C10048">
        <v>1</v>
      </c>
      <c r="D10048">
        <v>0.74368876218795699</v>
      </c>
    </row>
    <row r="10049" spans="1:5" x14ac:dyDescent="0.2">
      <c r="A10049" t="s">
        <v>66</v>
      </c>
      <c r="B10049">
        <v>2</v>
      </c>
      <c r="C10049">
        <v>1</v>
      </c>
      <c r="D10049">
        <v>0.86812585592269897</v>
      </c>
    </row>
    <row r="10050" spans="1:5" x14ac:dyDescent="0.2">
      <c r="A10050" t="s">
        <v>65</v>
      </c>
      <c r="B10050">
        <v>0.01</v>
      </c>
      <c r="C10050">
        <v>0</v>
      </c>
      <c r="D10050" s="4">
        <v>1.1549387863851701E-6</v>
      </c>
      <c r="E10050" s="4"/>
    </row>
    <row r="10051" spans="1:5" x14ac:dyDescent="0.2">
      <c r="A10051" t="s">
        <v>66</v>
      </c>
      <c r="B10051">
        <v>0.01</v>
      </c>
      <c r="C10051">
        <v>0</v>
      </c>
      <c r="D10051">
        <v>6.3141342252492905E-4</v>
      </c>
      <c r="E10051" s="4"/>
    </row>
    <row r="10052" spans="1:5" x14ac:dyDescent="0.2">
      <c r="A10052" t="s">
        <v>65</v>
      </c>
      <c r="B10052">
        <v>0.02</v>
      </c>
      <c r="C10052">
        <v>0</v>
      </c>
      <c r="D10052">
        <v>1.2542074546217899E-2</v>
      </c>
    </row>
    <row r="10053" spans="1:5" x14ac:dyDescent="0.2">
      <c r="A10053" t="s">
        <v>66</v>
      </c>
      <c r="B10053">
        <v>0.02</v>
      </c>
      <c r="C10053">
        <v>0</v>
      </c>
      <c r="D10053">
        <v>2.35797895584255E-4</v>
      </c>
      <c r="E10053" s="4"/>
    </row>
    <row r="10054" spans="1:5" x14ac:dyDescent="0.2">
      <c r="A10054" t="s">
        <v>65</v>
      </c>
      <c r="B10054">
        <v>0.05</v>
      </c>
      <c r="C10054">
        <v>0</v>
      </c>
      <c r="D10054" s="4">
        <v>2.01113889488624E-5</v>
      </c>
      <c r="E10054" s="4"/>
    </row>
    <row r="10055" spans="1:5" x14ac:dyDescent="0.2">
      <c r="A10055" t="s">
        <v>66</v>
      </c>
      <c r="B10055">
        <v>0.05</v>
      </c>
      <c r="C10055">
        <v>0</v>
      </c>
      <c r="D10055" s="4">
        <v>8.4026498825551201E-7</v>
      </c>
      <c r="E10055" s="4"/>
    </row>
    <row r="10056" spans="1:5" x14ac:dyDescent="0.2">
      <c r="A10056" t="s">
        <v>65</v>
      </c>
      <c r="B10056">
        <v>0.1</v>
      </c>
      <c r="C10056">
        <v>0</v>
      </c>
      <c r="D10056">
        <v>2.2889126557856798E-3</v>
      </c>
    </row>
    <row r="10057" spans="1:5" x14ac:dyDescent="0.2">
      <c r="A10057" t="s">
        <v>66</v>
      </c>
      <c r="B10057">
        <v>0.1</v>
      </c>
      <c r="C10057">
        <v>0</v>
      </c>
      <c r="D10057" s="4">
        <v>1.6047984536271499E-4</v>
      </c>
    </row>
    <row r="10058" spans="1:5" x14ac:dyDescent="0.2">
      <c r="A10058" t="s">
        <v>65</v>
      </c>
      <c r="B10058">
        <v>0.2</v>
      </c>
      <c r="C10058">
        <v>0</v>
      </c>
      <c r="D10058" s="4">
        <v>3.5514156593308101E-7</v>
      </c>
      <c r="E10058" s="4"/>
    </row>
    <row r="10059" spans="1:5" x14ac:dyDescent="0.2">
      <c r="A10059" t="s">
        <v>66</v>
      </c>
      <c r="B10059">
        <v>0.2</v>
      </c>
      <c r="C10059">
        <v>0</v>
      </c>
      <c r="D10059" s="4">
        <v>4.6398716222029098E-5</v>
      </c>
      <c r="E10059" s="4"/>
    </row>
    <row r="10060" spans="1:5" x14ac:dyDescent="0.2">
      <c r="A10060" t="s">
        <v>65</v>
      </c>
      <c r="B10060">
        <v>0.5</v>
      </c>
      <c r="C10060">
        <v>0</v>
      </c>
      <c r="D10060">
        <v>0.96795469522476196</v>
      </c>
    </row>
    <row r="10061" spans="1:5" x14ac:dyDescent="0.2">
      <c r="A10061" t="s">
        <v>66</v>
      </c>
      <c r="B10061">
        <v>0.5</v>
      </c>
      <c r="C10061">
        <v>0</v>
      </c>
      <c r="D10061" s="4">
        <v>7.0434980443678796E-6</v>
      </c>
      <c r="E10061" s="4"/>
    </row>
    <row r="10062" spans="1:5" x14ac:dyDescent="0.2">
      <c r="A10062" t="s">
        <v>65</v>
      </c>
      <c r="B10062">
        <v>1</v>
      </c>
      <c r="C10062">
        <v>0</v>
      </c>
      <c r="D10062">
        <v>1.03183658793568E-2</v>
      </c>
    </row>
    <row r="10063" spans="1:5" x14ac:dyDescent="0.2">
      <c r="A10063" t="s">
        <v>66</v>
      </c>
      <c r="B10063">
        <v>1</v>
      </c>
      <c r="C10063">
        <v>0</v>
      </c>
      <c r="D10063" s="4">
        <v>4.46141821157652E-5</v>
      </c>
      <c r="E10063" s="4"/>
    </row>
    <row r="10064" spans="1:5" x14ac:dyDescent="0.2">
      <c r="A10064" t="s">
        <v>65</v>
      </c>
      <c r="B10064">
        <v>1.5</v>
      </c>
      <c r="C10064">
        <v>0</v>
      </c>
      <c r="D10064" s="4">
        <v>1.23758323024958E-3</v>
      </c>
    </row>
    <row r="10065" spans="1:5" x14ac:dyDescent="0.2">
      <c r="A10065" t="s">
        <v>66</v>
      </c>
      <c r="B10065">
        <v>1.5</v>
      </c>
      <c r="C10065">
        <v>0</v>
      </c>
      <c r="D10065" s="4">
        <v>6.7308587858860796E-6</v>
      </c>
      <c r="E10065" s="4"/>
    </row>
    <row r="10066" spans="1:5" x14ac:dyDescent="0.2">
      <c r="A10066" t="s">
        <v>65</v>
      </c>
      <c r="B10066">
        <v>2</v>
      </c>
      <c r="C10066">
        <v>0</v>
      </c>
      <c r="D10066">
        <v>1.9691052148118599E-4</v>
      </c>
      <c r="E10066" s="4"/>
    </row>
    <row r="10067" spans="1:5" x14ac:dyDescent="0.2">
      <c r="A10067" t="s">
        <v>66</v>
      </c>
      <c r="B10067">
        <v>2</v>
      </c>
      <c r="C10067">
        <v>0</v>
      </c>
      <c r="D10067" s="4">
        <v>2.5225544959539501E-6</v>
      </c>
      <c r="E10067" s="4"/>
    </row>
    <row r="10068" spans="1:5" x14ac:dyDescent="0.2">
      <c r="A10068" t="s">
        <v>65</v>
      </c>
      <c r="B10068">
        <v>0.01</v>
      </c>
      <c r="C10068">
        <v>1</v>
      </c>
      <c r="D10068">
        <v>6.99443519115448E-2</v>
      </c>
    </row>
    <row r="10069" spans="1:5" x14ac:dyDescent="0.2">
      <c r="A10069" t="s">
        <v>66</v>
      </c>
      <c r="B10069">
        <v>0.01</v>
      </c>
      <c r="C10069">
        <v>1</v>
      </c>
      <c r="D10069">
        <v>3.2382704317569698E-2</v>
      </c>
    </row>
    <row r="10070" spans="1:5" x14ac:dyDescent="0.2">
      <c r="A10070" t="s">
        <v>65</v>
      </c>
      <c r="B10070">
        <v>0.02</v>
      </c>
      <c r="C10070">
        <v>1</v>
      </c>
      <c r="D10070" s="4">
        <v>2.0801158098038199E-4</v>
      </c>
      <c r="E10070" s="4"/>
    </row>
    <row r="10071" spans="1:5" x14ac:dyDescent="0.2">
      <c r="A10071" t="s">
        <v>66</v>
      </c>
      <c r="B10071">
        <v>0.02</v>
      </c>
      <c r="C10071">
        <v>1</v>
      </c>
      <c r="D10071" s="4">
        <v>4.5591019443236203E-5</v>
      </c>
      <c r="E10071" s="4"/>
    </row>
    <row r="10072" spans="1:5" x14ac:dyDescent="0.2">
      <c r="A10072" t="s">
        <v>65</v>
      </c>
      <c r="B10072">
        <v>0.05</v>
      </c>
      <c r="C10072">
        <v>1</v>
      </c>
      <c r="D10072">
        <v>0.93964338302612305</v>
      </c>
    </row>
    <row r="10073" spans="1:5" x14ac:dyDescent="0.2">
      <c r="A10073" t="s">
        <v>66</v>
      </c>
      <c r="B10073">
        <v>0.05</v>
      </c>
      <c r="C10073">
        <v>1</v>
      </c>
      <c r="D10073">
        <v>0.99266421794891302</v>
      </c>
    </row>
    <row r="10074" spans="1:5" x14ac:dyDescent="0.2">
      <c r="A10074" t="s">
        <v>65</v>
      </c>
      <c r="B10074">
        <v>0.1</v>
      </c>
      <c r="C10074">
        <v>1</v>
      </c>
      <c r="D10074">
        <v>0.87242680788040095</v>
      </c>
    </row>
    <row r="10075" spans="1:5" x14ac:dyDescent="0.2">
      <c r="A10075" t="s">
        <v>66</v>
      </c>
      <c r="B10075">
        <v>0.1</v>
      </c>
      <c r="C10075">
        <v>1</v>
      </c>
      <c r="D10075">
        <v>0.6302130818367</v>
      </c>
    </row>
    <row r="10076" spans="1:5" x14ac:dyDescent="0.2">
      <c r="A10076" t="s">
        <v>65</v>
      </c>
      <c r="B10076">
        <v>0.2</v>
      </c>
      <c r="C10076">
        <v>1</v>
      </c>
      <c r="D10076">
        <v>0.97262966632842995</v>
      </c>
    </row>
    <row r="10077" spans="1:5" x14ac:dyDescent="0.2">
      <c r="A10077" t="s">
        <v>66</v>
      </c>
      <c r="B10077">
        <v>0.2</v>
      </c>
      <c r="C10077">
        <v>1</v>
      </c>
      <c r="D10077">
        <v>0.94630801677703802</v>
      </c>
    </row>
    <row r="10078" spans="1:5" x14ac:dyDescent="0.2">
      <c r="A10078" t="s">
        <v>65</v>
      </c>
      <c r="B10078">
        <v>0.5</v>
      </c>
      <c r="C10078">
        <v>1</v>
      </c>
      <c r="D10078">
        <v>0.60711514949798495</v>
      </c>
    </row>
    <row r="10079" spans="1:5" x14ac:dyDescent="0.2">
      <c r="A10079" t="s">
        <v>66</v>
      </c>
      <c r="B10079">
        <v>0.5</v>
      </c>
      <c r="C10079">
        <v>1</v>
      </c>
      <c r="D10079">
        <v>0.15951173007488201</v>
      </c>
    </row>
    <row r="10080" spans="1:5" x14ac:dyDescent="0.2">
      <c r="A10080" t="s">
        <v>65</v>
      </c>
      <c r="B10080">
        <v>1</v>
      </c>
      <c r="C10080">
        <v>1</v>
      </c>
      <c r="D10080" s="4">
        <v>0.97691112756729104</v>
      </c>
    </row>
    <row r="10081" spans="1:5" x14ac:dyDescent="0.2">
      <c r="A10081" t="s">
        <v>66</v>
      </c>
      <c r="B10081">
        <v>1</v>
      </c>
      <c r="C10081">
        <v>1</v>
      </c>
      <c r="D10081">
        <v>0.84564644098281805</v>
      </c>
    </row>
    <row r="10082" spans="1:5" x14ac:dyDescent="0.2">
      <c r="A10082" t="s">
        <v>65</v>
      </c>
      <c r="B10082">
        <v>1.5</v>
      </c>
      <c r="C10082">
        <v>1</v>
      </c>
      <c r="D10082">
        <v>0.92890113592147805</v>
      </c>
    </row>
    <row r="10083" spans="1:5" x14ac:dyDescent="0.2">
      <c r="A10083" t="s">
        <v>66</v>
      </c>
      <c r="B10083">
        <v>1.5</v>
      </c>
      <c r="C10083">
        <v>1</v>
      </c>
      <c r="D10083">
        <v>0.88143181800842196</v>
      </c>
    </row>
    <row r="10084" spans="1:5" x14ac:dyDescent="0.2">
      <c r="A10084" t="s">
        <v>65</v>
      </c>
      <c r="B10084">
        <v>2</v>
      </c>
      <c r="C10084">
        <v>1</v>
      </c>
      <c r="D10084">
        <v>0.84227591753005904</v>
      </c>
    </row>
    <row r="10085" spans="1:5" x14ac:dyDescent="0.2">
      <c r="A10085" t="s">
        <v>66</v>
      </c>
      <c r="B10085">
        <v>2</v>
      </c>
      <c r="C10085">
        <v>1</v>
      </c>
      <c r="D10085">
        <v>0.92255288362502996</v>
      </c>
    </row>
    <row r="10086" spans="1:5" x14ac:dyDescent="0.2">
      <c r="A10086" t="s">
        <v>65</v>
      </c>
      <c r="B10086">
        <v>0.01</v>
      </c>
      <c r="C10086">
        <v>0</v>
      </c>
      <c r="D10086">
        <v>3.6596637219190502E-3</v>
      </c>
    </row>
    <row r="10087" spans="1:5" x14ac:dyDescent="0.2">
      <c r="A10087" t="s">
        <v>66</v>
      </c>
      <c r="B10087">
        <v>0.01</v>
      </c>
      <c r="C10087">
        <v>0</v>
      </c>
      <c r="D10087" s="4">
        <v>1.46592756209429E-5</v>
      </c>
      <c r="E10087" s="4"/>
    </row>
    <row r="10088" spans="1:5" x14ac:dyDescent="0.2">
      <c r="A10088" t="s">
        <v>65</v>
      </c>
      <c r="B10088">
        <v>0.02</v>
      </c>
      <c r="C10088">
        <v>0</v>
      </c>
      <c r="D10088">
        <v>1.9314186647534301E-3</v>
      </c>
    </row>
    <row r="10089" spans="1:5" x14ac:dyDescent="0.2">
      <c r="A10089" t="s">
        <v>66</v>
      </c>
      <c r="B10089">
        <v>0.02</v>
      </c>
      <c r="C10089">
        <v>0</v>
      </c>
      <c r="D10089" s="4">
        <v>2.94757251140254E-6</v>
      </c>
      <c r="E10089" s="4"/>
    </row>
    <row r="10090" spans="1:5" x14ac:dyDescent="0.2">
      <c r="A10090" t="s">
        <v>65</v>
      </c>
      <c r="B10090">
        <v>0.05</v>
      </c>
      <c r="C10090">
        <v>0</v>
      </c>
      <c r="D10090">
        <v>3.56960605131462E-4</v>
      </c>
    </row>
    <row r="10091" spans="1:5" x14ac:dyDescent="0.2">
      <c r="A10091" t="s">
        <v>66</v>
      </c>
      <c r="B10091">
        <v>0.05</v>
      </c>
      <c r="C10091">
        <v>0</v>
      </c>
      <c r="D10091">
        <v>1.2158615281805301E-3</v>
      </c>
    </row>
    <row r="10092" spans="1:5" x14ac:dyDescent="0.2">
      <c r="A10092" t="s">
        <v>65</v>
      </c>
      <c r="B10092">
        <v>0.1</v>
      </c>
      <c r="C10092">
        <v>0</v>
      </c>
      <c r="D10092" s="4">
        <v>2.9313076083781099E-5</v>
      </c>
      <c r="E10092" s="4"/>
    </row>
    <row r="10093" spans="1:5" x14ac:dyDescent="0.2">
      <c r="A10093" t="s">
        <v>66</v>
      </c>
      <c r="B10093">
        <v>0.1</v>
      </c>
      <c r="C10093">
        <v>0</v>
      </c>
      <c r="D10093" s="4">
        <v>9.9401358966133506E-6</v>
      </c>
      <c r="E10093" s="4"/>
    </row>
    <row r="10094" spans="1:5" x14ac:dyDescent="0.2">
      <c r="A10094" t="s">
        <v>65</v>
      </c>
      <c r="B10094">
        <v>0.2</v>
      </c>
      <c r="C10094">
        <v>0</v>
      </c>
      <c r="D10094">
        <v>3.8881189539097201E-4</v>
      </c>
    </row>
    <row r="10095" spans="1:5" x14ac:dyDescent="0.2">
      <c r="A10095" t="s">
        <v>66</v>
      </c>
      <c r="B10095">
        <v>0.2</v>
      </c>
      <c r="C10095">
        <v>0</v>
      </c>
      <c r="D10095">
        <v>1.6857782611623401E-4</v>
      </c>
      <c r="E10095" s="4"/>
    </row>
    <row r="10096" spans="1:5" x14ac:dyDescent="0.2">
      <c r="A10096" t="s">
        <v>65</v>
      </c>
      <c r="B10096">
        <v>0.5</v>
      </c>
      <c r="C10096">
        <v>0</v>
      </c>
      <c r="D10096" s="4">
        <v>2.1210054910625301E-5</v>
      </c>
      <c r="E10096" s="4"/>
    </row>
    <row r="10097" spans="1:5" x14ac:dyDescent="0.2">
      <c r="A10097" t="s">
        <v>66</v>
      </c>
      <c r="B10097">
        <v>0.5</v>
      </c>
      <c r="C10097">
        <v>0</v>
      </c>
      <c r="D10097" s="4">
        <v>6.2813242038828304E-6</v>
      </c>
      <c r="E10097" s="4"/>
    </row>
    <row r="10098" spans="1:5" x14ac:dyDescent="0.2">
      <c r="A10098" t="s">
        <v>65</v>
      </c>
      <c r="B10098">
        <v>1</v>
      </c>
      <c r="C10098">
        <v>0</v>
      </c>
      <c r="D10098" s="4">
        <v>2.25362856872379E-3</v>
      </c>
      <c r="E10098" s="4"/>
    </row>
    <row r="10099" spans="1:5" x14ac:dyDescent="0.2">
      <c r="A10099" t="s">
        <v>66</v>
      </c>
      <c r="B10099">
        <v>1</v>
      </c>
      <c r="C10099">
        <v>0</v>
      </c>
      <c r="D10099" s="4">
        <v>4.84952624901779E-6</v>
      </c>
      <c r="E10099" s="4"/>
    </row>
    <row r="10100" spans="1:5" x14ac:dyDescent="0.2">
      <c r="A10100" t="s">
        <v>65</v>
      </c>
      <c r="B10100">
        <v>1.5</v>
      </c>
      <c r="C10100">
        <v>0</v>
      </c>
      <c r="D10100">
        <v>6.19524216745048E-4</v>
      </c>
    </row>
    <row r="10101" spans="1:5" x14ac:dyDescent="0.2">
      <c r="A10101" t="s">
        <v>66</v>
      </c>
      <c r="B10101">
        <v>1.5</v>
      </c>
      <c r="C10101">
        <v>0</v>
      </c>
      <c r="D10101" s="4">
        <v>3.4334600059082698E-5</v>
      </c>
      <c r="E10101" s="4"/>
    </row>
    <row r="10102" spans="1:5" x14ac:dyDescent="0.2">
      <c r="A10102" t="s">
        <v>65</v>
      </c>
      <c r="B10102">
        <v>2</v>
      </c>
      <c r="C10102">
        <v>0</v>
      </c>
      <c r="D10102">
        <v>3.9820073288865301E-4</v>
      </c>
    </row>
    <row r="10103" spans="1:5" x14ac:dyDescent="0.2">
      <c r="A10103" t="s">
        <v>66</v>
      </c>
      <c r="B10103">
        <v>2</v>
      </c>
      <c r="C10103">
        <v>0</v>
      </c>
      <c r="D10103" s="4">
        <v>6.9061065914865998E-6</v>
      </c>
      <c r="E10103" s="4"/>
    </row>
    <row r="10104" spans="1:5" x14ac:dyDescent="0.2">
      <c r="A10104" t="s">
        <v>65</v>
      </c>
      <c r="B10104">
        <v>0.01</v>
      </c>
      <c r="C10104">
        <v>1</v>
      </c>
      <c r="D10104" s="4">
        <v>4.3063671910203898E-5</v>
      </c>
      <c r="E10104" s="4"/>
    </row>
    <row r="10105" spans="1:5" x14ac:dyDescent="0.2">
      <c r="A10105" t="s">
        <v>66</v>
      </c>
      <c r="B10105">
        <v>0.01</v>
      </c>
      <c r="C10105">
        <v>1</v>
      </c>
      <c r="D10105">
        <v>1.4765067317057401E-4</v>
      </c>
      <c r="E10105" s="4"/>
    </row>
    <row r="10106" spans="1:5" x14ac:dyDescent="0.2">
      <c r="A10106" t="s">
        <v>65</v>
      </c>
      <c r="B10106">
        <v>0.02</v>
      </c>
      <c r="C10106">
        <v>1</v>
      </c>
      <c r="D10106" s="4">
        <v>0.13024100661277699</v>
      </c>
      <c r="E10106" s="4"/>
    </row>
    <row r="10107" spans="1:5" x14ac:dyDescent="0.2">
      <c r="A10107" t="s">
        <v>66</v>
      </c>
      <c r="B10107">
        <v>0.02</v>
      </c>
      <c r="C10107">
        <v>1</v>
      </c>
      <c r="D10107" s="4">
        <v>0.18710421025752999</v>
      </c>
      <c r="E10107" s="4"/>
    </row>
    <row r="10108" spans="1:5" x14ac:dyDescent="0.2">
      <c r="A10108" t="s">
        <v>65</v>
      </c>
      <c r="B10108">
        <v>0.05</v>
      </c>
      <c r="C10108">
        <v>1</v>
      </c>
      <c r="D10108">
        <v>0.65859895944595304</v>
      </c>
    </row>
    <row r="10109" spans="1:5" x14ac:dyDescent="0.2">
      <c r="A10109" t="s">
        <v>66</v>
      </c>
      <c r="B10109">
        <v>0.05</v>
      </c>
      <c r="C10109">
        <v>1</v>
      </c>
      <c r="D10109">
        <v>0.94658887386321999</v>
      </c>
    </row>
    <row r="10110" spans="1:5" x14ac:dyDescent="0.2">
      <c r="A10110" t="s">
        <v>65</v>
      </c>
      <c r="B10110">
        <v>0.1</v>
      </c>
      <c r="C10110">
        <v>1</v>
      </c>
      <c r="D10110" s="4">
        <v>0.33537971973419101</v>
      </c>
    </row>
    <row r="10111" spans="1:5" x14ac:dyDescent="0.2">
      <c r="A10111" t="s">
        <v>66</v>
      </c>
      <c r="B10111">
        <v>0.1</v>
      </c>
      <c r="C10111">
        <v>1</v>
      </c>
      <c r="D10111">
        <v>0.80284100770950295</v>
      </c>
      <c r="E10111" s="4"/>
    </row>
    <row r="10112" spans="1:5" x14ac:dyDescent="0.2">
      <c r="A10112" t="s">
        <v>65</v>
      </c>
      <c r="B10112">
        <v>0.2</v>
      </c>
      <c r="C10112">
        <v>1</v>
      </c>
      <c r="D10112">
        <v>0.96419429779052701</v>
      </c>
    </row>
    <row r="10113" spans="1:5" x14ac:dyDescent="0.2">
      <c r="A10113" t="s">
        <v>66</v>
      </c>
      <c r="B10113">
        <v>0.2</v>
      </c>
      <c r="C10113">
        <v>1</v>
      </c>
      <c r="D10113">
        <v>0.79215848445892301</v>
      </c>
    </row>
    <row r="10114" spans="1:5" x14ac:dyDescent="0.2">
      <c r="A10114" t="s">
        <v>65</v>
      </c>
      <c r="B10114">
        <v>0.5</v>
      </c>
      <c r="C10114">
        <v>1</v>
      </c>
      <c r="D10114">
        <v>0.991108298301696</v>
      </c>
    </row>
    <row r="10115" spans="1:5" x14ac:dyDescent="0.2">
      <c r="A10115" t="s">
        <v>66</v>
      </c>
      <c r="B10115">
        <v>0.5</v>
      </c>
      <c r="C10115">
        <v>1</v>
      </c>
      <c r="D10115">
        <v>0.98976713418960505</v>
      </c>
    </row>
    <row r="10116" spans="1:5" x14ac:dyDescent="0.2">
      <c r="A10116" t="s">
        <v>65</v>
      </c>
      <c r="B10116">
        <v>1</v>
      </c>
      <c r="C10116">
        <v>1</v>
      </c>
      <c r="D10116">
        <v>0.96795523166656405</v>
      </c>
    </row>
    <row r="10117" spans="1:5" x14ac:dyDescent="0.2">
      <c r="A10117" t="s">
        <v>66</v>
      </c>
      <c r="B10117">
        <v>1</v>
      </c>
      <c r="C10117">
        <v>1</v>
      </c>
      <c r="D10117">
        <v>0.93541675806045499</v>
      </c>
    </row>
    <row r="10118" spans="1:5" x14ac:dyDescent="0.2">
      <c r="A10118" t="s">
        <v>65</v>
      </c>
      <c r="B10118">
        <v>1.5</v>
      </c>
      <c r="C10118">
        <v>1</v>
      </c>
      <c r="D10118" s="4">
        <v>0.91232800483703602</v>
      </c>
    </row>
    <row r="10119" spans="1:5" x14ac:dyDescent="0.2">
      <c r="A10119" t="s">
        <v>66</v>
      </c>
      <c r="B10119">
        <v>1.5</v>
      </c>
      <c r="C10119">
        <v>1</v>
      </c>
      <c r="D10119" s="4">
        <v>0.79077184200286799</v>
      </c>
      <c r="E10119" s="4"/>
    </row>
    <row r="10120" spans="1:5" x14ac:dyDescent="0.2">
      <c r="A10120" t="s">
        <v>65</v>
      </c>
      <c r="B10120">
        <v>2</v>
      </c>
      <c r="C10120">
        <v>1</v>
      </c>
      <c r="D10120">
        <v>0.414448082447052</v>
      </c>
    </row>
    <row r="10121" spans="1:5" x14ac:dyDescent="0.2">
      <c r="A10121" t="s">
        <v>66</v>
      </c>
      <c r="B10121">
        <v>2</v>
      </c>
      <c r="C10121">
        <v>1</v>
      </c>
      <c r="D10121">
        <v>0.32474938035011203</v>
      </c>
    </row>
    <row r="10122" spans="1:5" x14ac:dyDescent="0.2">
      <c r="A10122" t="s">
        <v>65</v>
      </c>
      <c r="B10122">
        <v>0.01</v>
      </c>
      <c r="C10122">
        <v>0</v>
      </c>
      <c r="D10122">
        <v>1.65857502724975E-3</v>
      </c>
    </row>
    <row r="10123" spans="1:5" x14ac:dyDescent="0.2">
      <c r="A10123" t="s">
        <v>66</v>
      </c>
      <c r="B10123">
        <v>0.01</v>
      </c>
      <c r="C10123">
        <v>0</v>
      </c>
      <c r="D10123" s="4">
        <v>6.7894998210249401E-6</v>
      </c>
      <c r="E10123" s="4"/>
    </row>
    <row r="10124" spans="1:5" x14ac:dyDescent="0.2">
      <c r="A10124" t="s">
        <v>65</v>
      </c>
      <c r="B10124">
        <v>0.02</v>
      </c>
      <c r="C10124">
        <v>0</v>
      </c>
      <c r="D10124">
        <v>1.2171320850029501E-3</v>
      </c>
    </row>
    <row r="10125" spans="1:5" x14ac:dyDescent="0.2">
      <c r="A10125" t="s">
        <v>66</v>
      </c>
      <c r="B10125">
        <v>0.02</v>
      </c>
      <c r="C10125">
        <v>0</v>
      </c>
      <c r="D10125">
        <v>1.8949287186842401E-4</v>
      </c>
    </row>
    <row r="10126" spans="1:5" x14ac:dyDescent="0.2">
      <c r="A10126" t="s">
        <v>65</v>
      </c>
      <c r="B10126">
        <v>0.05</v>
      </c>
      <c r="C10126">
        <v>0</v>
      </c>
      <c r="D10126" s="4">
        <v>1.37161832753918E-5</v>
      </c>
      <c r="E10126" s="4"/>
    </row>
    <row r="10127" spans="1:5" x14ac:dyDescent="0.2">
      <c r="A10127" t="s">
        <v>66</v>
      </c>
      <c r="B10127">
        <v>0.05</v>
      </c>
      <c r="C10127">
        <v>0</v>
      </c>
      <c r="D10127" s="4">
        <v>2.2921865820535401E-5</v>
      </c>
      <c r="E10127" s="4"/>
    </row>
    <row r="10128" spans="1:5" x14ac:dyDescent="0.2">
      <c r="A10128" t="s">
        <v>65</v>
      </c>
      <c r="B10128">
        <v>0.1</v>
      </c>
      <c r="C10128">
        <v>0</v>
      </c>
      <c r="D10128" s="4">
        <v>2.2255582734942399E-5</v>
      </c>
      <c r="E10128" s="4"/>
    </row>
    <row r="10129" spans="1:5" x14ac:dyDescent="0.2">
      <c r="A10129" t="s">
        <v>66</v>
      </c>
      <c r="B10129">
        <v>0.1</v>
      </c>
      <c r="C10129">
        <v>0</v>
      </c>
      <c r="D10129" s="4">
        <v>2.2925407392904101E-5</v>
      </c>
      <c r="E10129" s="4"/>
    </row>
    <row r="10130" spans="1:5" x14ac:dyDescent="0.2">
      <c r="A10130" t="s">
        <v>65</v>
      </c>
      <c r="B10130">
        <v>0.2</v>
      </c>
      <c r="C10130">
        <v>0</v>
      </c>
      <c r="D10130" s="4">
        <v>1.0925247806881001E-5</v>
      </c>
      <c r="E10130" s="4"/>
    </row>
    <row r="10131" spans="1:5" x14ac:dyDescent="0.2">
      <c r="A10131" t="s">
        <v>66</v>
      </c>
      <c r="B10131">
        <v>0.2</v>
      </c>
      <c r="C10131">
        <v>0</v>
      </c>
      <c r="D10131">
        <v>1.3719635317102001E-3</v>
      </c>
    </row>
    <row r="10132" spans="1:5" x14ac:dyDescent="0.2">
      <c r="A10132" t="s">
        <v>65</v>
      </c>
      <c r="B10132">
        <v>0.5</v>
      </c>
      <c r="C10132">
        <v>0</v>
      </c>
      <c r="D10132">
        <v>1.9861871376633599E-2</v>
      </c>
    </row>
    <row r="10133" spans="1:5" x14ac:dyDescent="0.2">
      <c r="A10133" t="s">
        <v>66</v>
      </c>
      <c r="B10133">
        <v>0.5</v>
      </c>
      <c r="C10133">
        <v>0</v>
      </c>
      <c r="D10133" s="4">
        <v>2.4049115836532998E-6</v>
      </c>
      <c r="E10133" s="4"/>
    </row>
    <row r="10134" spans="1:5" x14ac:dyDescent="0.2">
      <c r="A10134" t="s">
        <v>65</v>
      </c>
      <c r="B10134">
        <v>1</v>
      </c>
      <c r="C10134">
        <v>0</v>
      </c>
      <c r="D10134">
        <v>1.1018472723662799E-3</v>
      </c>
    </row>
    <row r="10135" spans="1:5" x14ac:dyDescent="0.2">
      <c r="A10135" t="s">
        <v>66</v>
      </c>
      <c r="B10135">
        <v>1</v>
      </c>
      <c r="C10135">
        <v>0</v>
      </c>
      <c r="D10135" s="4">
        <v>3.5801636840915301E-5</v>
      </c>
      <c r="E10135" s="4"/>
    </row>
    <row r="10136" spans="1:5" x14ac:dyDescent="0.2">
      <c r="A10136" t="s">
        <v>65</v>
      </c>
      <c r="B10136">
        <v>1.5</v>
      </c>
      <c r="C10136">
        <v>0</v>
      </c>
      <c r="D10136">
        <v>4.5905765146016997E-3</v>
      </c>
    </row>
    <row r="10137" spans="1:5" x14ac:dyDescent="0.2">
      <c r="A10137" t="s">
        <v>66</v>
      </c>
      <c r="B10137">
        <v>1.5</v>
      </c>
      <c r="C10137">
        <v>0</v>
      </c>
      <c r="D10137" s="4">
        <v>2.3261076421476901E-5</v>
      </c>
      <c r="E10137" s="4"/>
    </row>
    <row r="10138" spans="1:5" x14ac:dyDescent="0.2">
      <c r="A10138" t="s">
        <v>65</v>
      </c>
      <c r="B10138">
        <v>2</v>
      </c>
      <c r="C10138">
        <v>0</v>
      </c>
      <c r="D10138">
        <v>9.2168303672224196E-4</v>
      </c>
    </row>
    <row r="10139" spans="1:5" x14ac:dyDescent="0.2">
      <c r="A10139" t="s">
        <v>66</v>
      </c>
      <c r="B10139">
        <v>2</v>
      </c>
      <c r="C10139">
        <v>0</v>
      </c>
      <c r="D10139" s="4">
        <v>7.7868808148195899E-6</v>
      </c>
      <c r="E10139" s="4"/>
    </row>
    <row r="10140" spans="1:5" x14ac:dyDescent="0.2">
      <c r="A10140" t="s">
        <v>65</v>
      </c>
      <c r="B10140">
        <v>0.01</v>
      </c>
      <c r="C10140">
        <v>1</v>
      </c>
      <c r="D10140">
        <v>8.5473507642745902E-2</v>
      </c>
    </row>
    <row r="10141" spans="1:5" x14ac:dyDescent="0.2">
      <c r="A10141" t="s">
        <v>66</v>
      </c>
      <c r="B10141">
        <v>0.01</v>
      </c>
      <c r="C10141">
        <v>1</v>
      </c>
      <c r="D10141" s="4">
        <v>3.7917781155556401E-3</v>
      </c>
    </row>
    <row r="10142" spans="1:5" x14ac:dyDescent="0.2">
      <c r="A10142" t="s">
        <v>65</v>
      </c>
      <c r="B10142">
        <v>0.02</v>
      </c>
      <c r="C10142">
        <v>1</v>
      </c>
      <c r="D10142">
        <v>0.60889607667922896</v>
      </c>
    </row>
    <row r="10143" spans="1:5" x14ac:dyDescent="0.2">
      <c r="A10143" t="s">
        <v>66</v>
      </c>
      <c r="B10143">
        <v>0.02</v>
      </c>
      <c r="C10143">
        <v>1</v>
      </c>
      <c r="D10143">
        <v>4.02714423835277E-2</v>
      </c>
    </row>
    <row r="10144" spans="1:5" x14ac:dyDescent="0.2">
      <c r="A10144" t="s">
        <v>65</v>
      </c>
      <c r="B10144">
        <v>0.05</v>
      </c>
      <c r="C10144">
        <v>1</v>
      </c>
      <c r="D10144" s="4">
        <v>0.98333823680877597</v>
      </c>
      <c r="E10144" s="4"/>
    </row>
    <row r="10145" spans="1:5" x14ac:dyDescent="0.2">
      <c r="A10145" t="s">
        <v>66</v>
      </c>
      <c r="B10145">
        <v>0.05</v>
      </c>
      <c r="C10145">
        <v>1</v>
      </c>
      <c r="D10145" s="4">
        <v>0.96090859174728305</v>
      </c>
      <c r="E10145" s="4"/>
    </row>
    <row r="10146" spans="1:5" x14ac:dyDescent="0.2">
      <c r="A10146" t="s">
        <v>65</v>
      </c>
      <c r="B10146">
        <v>0.1</v>
      </c>
      <c r="C10146">
        <v>1</v>
      </c>
      <c r="D10146">
        <v>0.58124923706054599</v>
      </c>
    </row>
    <row r="10147" spans="1:5" x14ac:dyDescent="0.2">
      <c r="A10147" t="s">
        <v>66</v>
      </c>
      <c r="B10147">
        <v>0.1</v>
      </c>
      <c r="C10147">
        <v>1</v>
      </c>
      <c r="D10147">
        <v>0.74574035406112604</v>
      </c>
    </row>
    <row r="10148" spans="1:5" x14ac:dyDescent="0.2">
      <c r="A10148" t="s">
        <v>65</v>
      </c>
      <c r="B10148">
        <v>0.2</v>
      </c>
      <c r="C10148">
        <v>1</v>
      </c>
      <c r="D10148">
        <v>0.97718369960784901</v>
      </c>
    </row>
    <row r="10149" spans="1:5" x14ac:dyDescent="0.2">
      <c r="A10149" t="s">
        <v>66</v>
      </c>
      <c r="B10149">
        <v>0.2</v>
      </c>
      <c r="C10149">
        <v>1</v>
      </c>
      <c r="D10149">
        <v>0.99407541751861495</v>
      </c>
    </row>
    <row r="10150" spans="1:5" x14ac:dyDescent="0.2">
      <c r="A10150" t="s">
        <v>65</v>
      </c>
      <c r="B10150">
        <v>0.5</v>
      </c>
      <c r="C10150">
        <v>1</v>
      </c>
      <c r="D10150">
        <v>0.97502636909484797</v>
      </c>
    </row>
    <row r="10151" spans="1:5" x14ac:dyDescent="0.2">
      <c r="A10151" t="s">
        <v>66</v>
      </c>
      <c r="B10151">
        <v>0.5</v>
      </c>
      <c r="C10151">
        <v>1</v>
      </c>
      <c r="D10151">
        <v>0.91588670015335005</v>
      </c>
    </row>
    <row r="10152" spans="1:5" x14ac:dyDescent="0.2">
      <c r="A10152" t="s">
        <v>65</v>
      </c>
      <c r="B10152">
        <v>1</v>
      </c>
      <c r="C10152">
        <v>1</v>
      </c>
      <c r="D10152">
        <v>0.95126652717590299</v>
      </c>
    </row>
    <row r="10153" spans="1:5" x14ac:dyDescent="0.2">
      <c r="A10153" t="s">
        <v>66</v>
      </c>
      <c r="B10153">
        <v>1</v>
      </c>
      <c r="C10153">
        <v>1</v>
      </c>
      <c r="D10153">
        <v>0.87643241882324197</v>
      </c>
    </row>
    <row r="10154" spans="1:5" x14ac:dyDescent="0.2">
      <c r="A10154" t="s">
        <v>65</v>
      </c>
      <c r="B10154">
        <v>1.5</v>
      </c>
      <c r="C10154">
        <v>1</v>
      </c>
      <c r="D10154">
        <v>0.80698585510253895</v>
      </c>
    </row>
    <row r="10155" spans="1:5" x14ac:dyDescent="0.2">
      <c r="A10155" t="s">
        <v>66</v>
      </c>
      <c r="B10155">
        <v>1.5</v>
      </c>
      <c r="C10155">
        <v>1</v>
      </c>
      <c r="D10155">
        <v>0.466991096735</v>
      </c>
    </row>
    <row r="10156" spans="1:5" x14ac:dyDescent="0.2">
      <c r="A10156" t="s">
        <v>65</v>
      </c>
      <c r="B10156">
        <v>2</v>
      </c>
      <c r="C10156">
        <v>1</v>
      </c>
      <c r="D10156" s="4">
        <v>0.45180046558380099</v>
      </c>
    </row>
    <row r="10157" spans="1:5" x14ac:dyDescent="0.2">
      <c r="A10157" t="s">
        <v>66</v>
      </c>
      <c r="B10157">
        <v>2</v>
      </c>
      <c r="C10157">
        <v>1</v>
      </c>
      <c r="D10157" s="4">
        <v>0.96625107526779097</v>
      </c>
      <c r="E10157" s="4"/>
    </row>
    <row r="10158" spans="1:5" x14ac:dyDescent="0.2">
      <c r="A10158" t="s">
        <v>65</v>
      </c>
      <c r="B10158">
        <v>0.01</v>
      </c>
      <c r="C10158">
        <v>0</v>
      </c>
      <c r="D10158">
        <v>1.6023004427552199E-2</v>
      </c>
    </row>
    <row r="10159" spans="1:5" x14ac:dyDescent="0.2">
      <c r="A10159" t="s">
        <v>66</v>
      </c>
      <c r="B10159">
        <v>0.01</v>
      </c>
      <c r="C10159">
        <v>0</v>
      </c>
      <c r="D10159" s="4">
        <v>1.20615277410252E-5</v>
      </c>
      <c r="E10159" s="4"/>
    </row>
    <row r="10160" spans="1:5" x14ac:dyDescent="0.2">
      <c r="A10160" t="s">
        <v>65</v>
      </c>
      <c r="B10160">
        <v>0.02</v>
      </c>
      <c r="C10160">
        <v>0</v>
      </c>
      <c r="D10160" s="4">
        <v>7.6108939538244104E-5</v>
      </c>
      <c r="E10160" s="4"/>
    </row>
    <row r="10161" spans="1:5" x14ac:dyDescent="0.2">
      <c r="A10161" t="s">
        <v>66</v>
      </c>
      <c r="B10161">
        <v>0.02</v>
      </c>
      <c r="C10161">
        <v>0</v>
      </c>
      <c r="D10161" s="4">
        <v>1.7375448805978501E-5</v>
      </c>
      <c r="E10161" s="4"/>
    </row>
    <row r="10162" spans="1:5" x14ac:dyDescent="0.2">
      <c r="A10162" t="s">
        <v>65</v>
      </c>
      <c r="B10162">
        <v>0.05</v>
      </c>
      <c r="C10162">
        <v>0</v>
      </c>
      <c r="D10162" s="4">
        <v>1.9977142073912499E-5</v>
      </c>
      <c r="E10162" s="4"/>
    </row>
    <row r="10163" spans="1:5" x14ac:dyDescent="0.2">
      <c r="A10163" t="s">
        <v>66</v>
      </c>
      <c r="B10163">
        <v>0.05</v>
      </c>
      <c r="C10163">
        <v>0</v>
      </c>
      <c r="D10163">
        <v>2.4463431909680301E-3</v>
      </c>
    </row>
    <row r="10164" spans="1:5" x14ac:dyDescent="0.2">
      <c r="A10164" t="s">
        <v>65</v>
      </c>
      <c r="B10164">
        <v>0.1</v>
      </c>
      <c r="C10164">
        <v>0</v>
      </c>
      <c r="D10164">
        <v>6.8381302990019304E-3</v>
      </c>
    </row>
    <row r="10165" spans="1:5" x14ac:dyDescent="0.2">
      <c r="A10165" t="s">
        <v>66</v>
      </c>
      <c r="B10165">
        <v>0.1</v>
      </c>
      <c r="C10165">
        <v>0</v>
      </c>
      <c r="D10165" s="4">
        <v>2.9518025257857499E-5</v>
      </c>
      <c r="E10165" s="4"/>
    </row>
    <row r="10166" spans="1:5" x14ac:dyDescent="0.2">
      <c r="A10166" t="s">
        <v>65</v>
      </c>
      <c r="B10166">
        <v>0.2</v>
      </c>
      <c r="C10166">
        <v>0</v>
      </c>
      <c r="D10166" s="4">
        <v>1.7320901155471798E-2</v>
      </c>
      <c r="E10166" s="4"/>
    </row>
    <row r="10167" spans="1:5" x14ac:dyDescent="0.2">
      <c r="A10167" t="s">
        <v>66</v>
      </c>
      <c r="B10167">
        <v>0.2</v>
      </c>
      <c r="C10167">
        <v>0</v>
      </c>
      <c r="D10167" s="4">
        <v>1.45795172556972E-6</v>
      </c>
      <c r="E10167" s="4"/>
    </row>
    <row r="10168" spans="1:5" x14ac:dyDescent="0.2">
      <c r="A10168" t="s">
        <v>65</v>
      </c>
      <c r="B10168">
        <v>0.5</v>
      </c>
      <c r="C10168">
        <v>0</v>
      </c>
      <c r="D10168" s="4">
        <v>5.6944186326290904E-6</v>
      </c>
      <c r="E10168" s="4"/>
    </row>
    <row r="10169" spans="1:5" x14ac:dyDescent="0.2">
      <c r="A10169" t="s">
        <v>66</v>
      </c>
      <c r="B10169">
        <v>0.5</v>
      </c>
      <c r="C10169">
        <v>0</v>
      </c>
      <c r="D10169" s="4">
        <v>2.4354900233447501E-5</v>
      </c>
      <c r="E10169" s="4"/>
    </row>
    <row r="10170" spans="1:5" x14ac:dyDescent="0.2">
      <c r="A10170" t="s">
        <v>65</v>
      </c>
      <c r="B10170">
        <v>1</v>
      </c>
      <c r="C10170">
        <v>0</v>
      </c>
      <c r="D10170" s="4">
        <v>1.8379929315415201E-5</v>
      </c>
      <c r="E10170" s="4"/>
    </row>
    <row r="10171" spans="1:5" x14ac:dyDescent="0.2">
      <c r="A10171" t="s">
        <v>66</v>
      </c>
      <c r="B10171">
        <v>1</v>
      </c>
      <c r="C10171">
        <v>0</v>
      </c>
      <c r="D10171">
        <v>2.5568224373273503E-4</v>
      </c>
    </row>
    <row r="10172" spans="1:5" x14ac:dyDescent="0.2">
      <c r="A10172" t="s">
        <v>65</v>
      </c>
      <c r="B10172">
        <v>1.5</v>
      </c>
      <c r="C10172">
        <v>0</v>
      </c>
      <c r="D10172" s="4">
        <v>1.6205495967369601E-6</v>
      </c>
      <c r="E10172" s="4"/>
    </row>
    <row r="10173" spans="1:5" x14ac:dyDescent="0.2">
      <c r="A10173" t="s">
        <v>66</v>
      </c>
      <c r="B10173">
        <v>1.5</v>
      </c>
      <c r="C10173">
        <v>0</v>
      </c>
      <c r="D10173" s="4">
        <v>9.9993121693842096E-6</v>
      </c>
      <c r="E10173" s="4"/>
    </row>
    <row r="10174" spans="1:5" x14ac:dyDescent="0.2">
      <c r="A10174" t="s">
        <v>65</v>
      </c>
      <c r="B10174">
        <v>2</v>
      </c>
      <c r="C10174">
        <v>0</v>
      </c>
      <c r="D10174" s="4">
        <v>6.5317726694047397E-5</v>
      </c>
      <c r="E10174" s="4"/>
    </row>
    <row r="10175" spans="1:5" x14ac:dyDescent="0.2">
      <c r="A10175" t="s">
        <v>66</v>
      </c>
      <c r="B10175">
        <v>2</v>
      </c>
      <c r="C10175">
        <v>0</v>
      </c>
      <c r="D10175" s="4">
        <v>6.3087477428780403E-6</v>
      </c>
      <c r="E10175" s="4"/>
    </row>
    <row r="10176" spans="1:5" x14ac:dyDescent="0.2">
      <c r="A10176" t="s">
        <v>65</v>
      </c>
      <c r="B10176">
        <v>0.01</v>
      </c>
      <c r="C10176">
        <v>1</v>
      </c>
      <c r="D10176" s="4">
        <v>2.4692322767805301E-5</v>
      </c>
      <c r="E10176" s="4"/>
    </row>
    <row r="10177" spans="1:5" x14ac:dyDescent="0.2">
      <c r="A10177" t="s">
        <v>66</v>
      </c>
      <c r="B10177">
        <v>0.01</v>
      </c>
      <c r="C10177">
        <v>1</v>
      </c>
      <c r="D10177" s="4">
        <v>3.23447488881356E-6</v>
      </c>
      <c r="E10177" s="4"/>
    </row>
    <row r="10178" spans="1:5" x14ac:dyDescent="0.2">
      <c r="A10178" t="s">
        <v>65</v>
      </c>
      <c r="B10178">
        <v>0.02</v>
      </c>
      <c r="C10178">
        <v>1</v>
      </c>
      <c r="D10178">
        <v>0.88428932428359897</v>
      </c>
    </row>
    <row r="10179" spans="1:5" x14ac:dyDescent="0.2">
      <c r="A10179" t="s">
        <v>66</v>
      </c>
      <c r="B10179">
        <v>0.02</v>
      </c>
      <c r="C10179">
        <v>1</v>
      </c>
      <c r="D10179">
        <v>0.959228456020355</v>
      </c>
    </row>
    <row r="10180" spans="1:5" x14ac:dyDescent="0.2">
      <c r="A10180" t="s">
        <v>65</v>
      </c>
      <c r="B10180">
        <v>0.05</v>
      </c>
      <c r="C10180">
        <v>1</v>
      </c>
      <c r="D10180">
        <v>6.5938308835029602E-2</v>
      </c>
    </row>
    <row r="10181" spans="1:5" x14ac:dyDescent="0.2">
      <c r="A10181" t="s">
        <v>66</v>
      </c>
      <c r="B10181">
        <v>0.05</v>
      </c>
      <c r="C10181">
        <v>1</v>
      </c>
      <c r="D10181">
        <v>0.75427830219268799</v>
      </c>
    </row>
    <row r="10182" spans="1:5" x14ac:dyDescent="0.2">
      <c r="A10182" t="s">
        <v>65</v>
      </c>
      <c r="B10182">
        <v>0.1</v>
      </c>
      <c r="C10182">
        <v>1</v>
      </c>
      <c r="D10182">
        <v>0.72515088319778398</v>
      </c>
    </row>
    <row r="10183" spans="1:5" x14ac:dyDescent="0.2">
      <c r="A10183" t="s">
        <v>66</v>
      </c>
      <c r="B10183">
        <v>0.1</v>
      </c>
      <c r="C10183">
        <v>1</v>
      </c>
      <c r="D10183">
        <v>0.82392632961273105</v>
      </c>
    </row>
    <row r="10184" spans="1:5" x14ac:dyDescent="0.2">
      <c r="A10184" t="s">
        <v>65</v>
      </c>
      <c r="B10184">
        <v>0.2</v>
      </c>
      <c r="C10184">
        <v>1</v>
      </c>
      <c r="D10184">
        <v>0.98471802473068204</v>
      </c>
    </row>
    <row r="10185" spans="1:5" x14ac:dyDescent="0.2">
      <c r="A10185" t="s">
        <v>66</v>
      </c>
      <c r="B10185">
        <v>0.2</v>
      </c>
      <c r="C10185">
        <v>1</v>
      </c>
      <c r="D10185">
        <v>0.85153520107269198</v>
      </c>
    </row>
    <row r="10186" spans="1:5" x14ac:dyDescent="0.2">
      <c r="A10186" t="s">
        <v>65</v>
      </c>
      <c r="B10186">
        <v>0.5</v>
      </c>
      <c r="C10186">
        <v>1</v>
      </c>
      <c r="D10186">
        <v>0.941927850246429</v>
      </c>
    </row>
    <row r="10187" spans="1:5" x14ac:dyDescent="0.2">
      <c r="A10187" t="s">
        <v>66</v>
      </c>
      <c r="B10187">
        <v>0.5</v>
      </c>
      <c r="C10187">
        <v>1</v>
      </c>
      <c r="D10187">
        <v>0.69111251831054599</v>
      </c>
    </row>
    <row r="10188" spans="1:5" x14ac:dyDescent="0.2">
      <c r="A10188" t="s">
        <v>65</v>
      </c>
      <c r="B10188">
        <v>1</v>
      </c>
      <c r="C10188">
        <v>1</v>
      </c>
      <c r="D10188">
        <v>0.97709721326828003</v>
      </c>
    </row>
    <row r="10189" spans="1:5" x14ac:dyDescent="0.2">
      <c r="A10189" t="s">
        <v>66</v>
      </c>
      <c r="B10189">
        <v>1</v>
      </c>
      <c r="C10189">
        <v>1</v>
      </c>
      <c r="D10189">
        <v>0.97003561258315996</v>
      </c>
    </row>
    <row r="10190" spans="1:5" x14ac:dyDescent="0.2">
      <c r="A10190" t="s">
        <v>65</v>
      </c>
      <c r="B10190">
        <v>1.5</v>
      </c>
      <c r="C10190">
        <v>1</v>
      </c>
      <c r="D10190">
        <v>0.33981141448020902</v>
      </c>
    </row>
    <row r="10191" spans="1:5" x14ac:dyDescent="0.2">
      <c r="A10191" t="s">
        <v>66</v>
      </c>
      <c r="B10191">
        <v>1.5</v>
      </c>
      <c r="C10191">
        <v>1</v>
      </c>
      <c r="D10191">
        <v>0.16455051302909801</v>
      </c>
    </row>
    <row r="10192" spans="1:5" x14ac:dyDescent="0.2">
      <c r="A10192" t="s">
        <v>65</v>
      </c>
      <c r="B10192">
        <v>2</v>
      </c>
      <c r="C10192">
        <v>1</v>
      </c>
      <c r="D10192">
        <v>0.99917834997177102</v>
      </c>
    </row>
    <row r="10193" spans="1:5" x14ac:dyDescent="0.2">
      <c r="A10193" t="s">
        <v>66</v>
      </c>
      <c r="B10193">
        <v>2</v>
      </c>
      <c r="C10193">
        <v>1</v>
      </c>
      <c r="D10193">
        <v>0.996681869029998</v>
      </c>
    </row>
    <row r="10194" spans="1:5" x14ac:dyDescent="0.2">
      <c r="A10194" t="s">
        <v>65</v>
      </c>
      <c r="B10194">
        <v>0.01</v>
      </c>
      <c r="C10194">
        <v>0</v>
      </c>
      <c r="D10194" s="4">
        <v>1.5933066606521601E-4</v>
      </c>
      <c r="E10194" s="4"/>
    </row>
    <row r="10195" spans="1:5" x14ac:dyDescent="0.2">
      <c r="A10195" t="s">
        <v>66</v>
      </c>
      <c r="B10195">
        <v>0.01</v>
      </c>
      <c r="C10195">
        <v>0</v>
      </c>
      <c r="D10195" s="4">
        <v>1.5353692288044799E-4</v>
      </c>
    </row>
    <row r="10196" spans="1:5" x14ac:dyDescent="0.2">
      <c r="A10196" t="s">
        <v>65</v>
      </c>
      <c r="B10196">
        <v>0.02</v>
      </c>
      <c r="C10196">
        <v>0</v>
      </c>
      <c r="D10196">
        <v>2.3260274610947801E-4</v>
      </c>
    </row>
    <row r="10197" spans="1:5" x14ac:dyDescent="0.2">
      <c r="A10197" t="s">
        <v>66</v>
      </c>
      <c r="B10197">
        <v>0.02</v>
      </c>
      <c r="C10197">
        <v>0</v>
      </c>
      <c r="D10197" s="4">
        <v>1.8855196685763001E-5</v>
      </c>
      <c r="E10197" s="4"/>
    </row>
    <row r="10198" spans="1:5" x14ac:dyDescent="0.2">
      <c r="A10198" t="s">
        <v>65</v>
      </c>
      <c r="B10198">
        <v>0.05</v>
      </c>
      <c r="C10198">
        <v>0</v>
      </c>
      <c r="D10198">
        <v>1.5568146773148301E-4</v>
      </c>
      <c r="E10198" s="4"/>
    </row>
    <row r="10199" spans="1:5" x14ac:dyDescent="0.2">
      <c r="A10199" t="s">
        <v>66</v>
      </c>
      <c r="B10199">
        <v>0.05</v>
      </c>
      <c r="C10199">
        <v>0</v>
      </c>
      <c r="D10199" s="4">
        <v>7.4299700827396001E-6</v>
      </c>
      <c r="E10199" s="4"/>
    </row>
    <row r="10200" spans="1:5" x14ac:dyDescent="0.2">
      <c r="A10200" t="s">
        <v>65</v>
      </c>
      <c r="B10200">
        <v>0.1</v>
      </c>
      <c r="C10200">
        <v>0</v>
      </c>
      <c r="D10200" s="4">
        <v>5.2009363571414703E-7</v>
      </c>
      <c r="E10200" s="4"/>
    </row>
    <row r="10201" spans="1:5" x14ac:dyDescent="0.2">
      <c r="A10201" t="s">
        <v>66</v>
      </c>
      <c r="B10201">
        <v>0.1</v>
      </c>
      <c r="C10201">
        <v>0</v>
      </c>
      <c r="D10201" s="4">
        <v>5.9654179494827898E-5</v>
      </c>
      <c r="E10201" s="4"/>
    </row>
    <row r="10202" spans="1:5" x14ac:dyDescent="0.2">
      <c r="A10202" t="s">
        <v>65</v>
      </c>
      <c r="B10202">
        <v>0.2</v>
      </c>
      <c r="C10202">
        <v>0</v>
      </c>
      <c r="D10202">
        <v>1.9935520831495502E-3</v>
      </c>
    </row>
    <row r="10203" spans="1:5" x14ac:dyDescent="0.2">
      <c r="A10203" t="s">
        <v>66</v>
      </c>
      <c r="B10203">
        <v>0.2</v>
      </c>
      <c r="C10203">
        <v>0</v>
      </c>
      <c r="D10203" s="4">
        <v>6.2639346651849303E-6</v>
      </c>
      <c r="E10203" s="4"/>
    </row>
    <row r="10204" spans="1:5" x14ac:dyDescent="0.2">
      <c r="A10204" t="s">
        <v>65</v>
      </c>
      <c r="B10204">
        <v>0.5</v>
      </c>
      <c r="C10204">
        <v>0</v>
      </c>
      <c r="D10204">
        <v>3.29638039693236E-3</v>
      </c>
    </row>
    <row r="10205" spans="1:5" x14ac:dyDescent="0.2">
      <c r="A10205" t="s">
        <v>66</v>
      </c>
      <c r="B10205">
        <v>0.5</v>
      </c>
      <c r="C10205">
        <v>0</v>
      </c>
      <c r="D10205" s="4">
        <v>1.9010076357517299E-4</v>
      </c>
      <c r="E10205" s="4"/>
    </row>
    <row r="10206" spans="1:5" x14ac:dyDescent="0.2">
      <c r="A10206" t="s">
        <v>65</v>
      </c>
      <c r="B10206">
        <v>1</v>
      </c>
      <c r="C10206">
        <v>0</v>
      </c>
      <c r="D10206">
        <v>1.9524537026882099E-2</v>
      </c>
    </row>
    <row r="10207" spans="1:5" x14ac:dyDescent="0.2">
      <c r="A10207" t="s">
        <v>66</v>
      </c>
      <c r="B10207">
        <v>1</v>
      </c>
      <c r="C10207">
        <v>0</v>
      </c>
      <c r="D10207">
        <v>1.2104284949600599E-2</v>
      </c>
    </row>
    <row r="10208" spans="1:5" x14ac:dyDescent="0.2">
      <c r="A10208" t="s">
        <v>65</v>
      </c>
      <c r="B10208">
        <v>1.5</v>
      </c>
      <c r="C10208">
        <v>0</v>
      </c>
      <c r="D10208" s="4">
        <v>1.8467479094397199E-5</v>
      </c>
      <c r="E10208" s="4"/>
    </row>
    <row r="10209" spans="1:5" x14ac:dyDescent="0.2">
      <c r="A10209" t="s">
        <v>66</v>
      </c>
      <c r="B10209">
        <v>1.5</v>
      </c>
      <c r="C10209">
        <v>0</v>
      </c>
      <c r="D10209" s="4">
        <v>2.3090937247616202E-5</v>
      </c>
      <c r="E10209" s="4"/>
    </row>
    <row r="10210" spans="1:5" x14ac:dyDescent="0.2">
      <c r="A10210" t="s">
        <v>65</v>
      </c>
      <c r="B10210">
        <v>2</v>
      </c>
      <c r="C10210">
        <v>0</v>
      </c>
      <c r="D10210" s="4">
        <v>9.1490837803576108E-6</v>
      </c>
      <c r="E10210" s="4"/>
    </row>
    <row r="10211" spans="1:5" x14ac:dyDescent="0.2">
      <c r="A10211" t="s">
        <v>66</v>
      </c>
      <c r="B10211">
        <v>2</v>
      </c>
      <c r="C10211">
        <v>0</v>
      </c>
      <c r="D10211" s="4">
        <v>3.0707928999618098E-7</v>
      </c>
      <c r="E10211" s="4"/>
    </row>
    <row r="10212" spans="1:5" x14ac:dyDescent="0.2">
      <c r="A10212" t="s">
        <v>65</v>
      </c>
      <c r="B10212">
        <v>0.01</v>
      </c>
      <c r="C10212">
        <v>1</v>
      </c>
      <c r="D10212">
        <v>0.486591666936874</v>
      </c>
    </row>
    <row r="10213" spans="1:5" x14ac:dyDescent="0.2">
      <c r="A10213" t="s">
        <v>66</v>
      </c>
      <c r="B10213">
        <v>0.01</v>
      </c>
      <c r="C10213">
        <v>1</v>
      </c>
      <c r="D10213">
        <v>0.62772417068481401</v>
      </c>
    </row>
    <row r="10214" spans="1:5" x14ac:dyDescent="0.2">
      <c r="A10214" t="s">
        <v>65</v>
      </c>
      <c r="B10214">
        <v>0.02</v>
      </c>
      <c r="C10214">
        <v>1</v>
      </c>
      <c r="D10214" s="4">
        <v>2.2102429284132001E-5</v>
      </c>
      <c r="E10214" s="4"/>
    </row>
    <row r="10215" spans="1:5" x14ac:dyDescent="0.2">
      <c r="A10215" t="s">
        <v>66</v>
      </c>
      <c r="B10215">
        <v>0.02</v>
      </c>
      <c r="C10215">
        <v>1</v>
      </c>
      <c r="D10215" s="4">
        <v>1.6052177670644501E-5</v>
      </c>
      <c r="E10215" s="4"/>
    </row>
    <row r="10216" spans="1:5" x14ac:dyDescent="0.2">
      <c r="A10216" t="s">
        <v>65</v>
      </c>
      <c r="B10216">
        <v>0.05</v>
      </c>
      <c r="C10216">
        <v>1</v>
      </c>
      <c r="D10216">
        <v>0.79231911897659302</v>
      </c>
    </row>
    <row r="10217" spans="1:5" x14ac:dyDescent="0.2">
      <c r="A10217" t="s">
        <v>66</v>
      </c>
      <c r="B10217">
        <v>0.05</v>
      </c>
      <c r="C10217">
        <v>1</v>
      </c>
      <c r="D10217">
        <v>0.78084731101989702</v>
      </c>
    </row>
    <row r="10218" spans="1:5" x14ac:dyDescent="0.2">
      <c r="A10218" t="s">
        <v>65</v>
      </c>
      <c r="B10218">
        <v>0.1</v>
      </c>
      <c r="C10218">
        <v>1</v>
      </c>
      <c r="D10218">
        <v>0.94955295324325495</v>
      </c>
    </row>
    <row r="10219" spans="1:5" x14ac:dyDescent="0.2">
      <c r="A10219" t="s">
        <v>66</v>
      </c>
      <c r="B10219">
        <v>0.1</v>
      </c>
      <c r="C10219">
        <v>1</v>
      </c>
      <c r="D10219">
        <v>0.81736856698989802</v>
      </c>
    </row>
    <row r="10220" spans="1:5" x14ac:dyDescent="0.2">
      <c r="A10220" t="s">
        <v>65</v>
      </c>
      <c r="B10220">
        <v>0.2</v>
      </c>
      <c r="C10220">
        <v>1</v>
      </c>
      <c r="D10220">
        <v>0.89066261053085305</v>
      </c>
    </row>
    <row r="10221" spans="1:5" x14ac:dyDescent="0.2">
      <c r="A10221" t="s">
        <v>66</v>
      </c>
      <c r="B10221">
        <v>0.2</v>
      </c>
      <c r="C10221">
        <v>1</v>
      </c>
      <c r="D10221">
        <v>0.57872670888900701</v>
      </c>
    </row>
    <row r="10222" spans="1:5" x14ac:dyDescent="0.2">
      <c r="A10222" t="s">
        <v>65</v>
      </c>
      <c r="B10222">
        <v>0.5</v>
      </c>
      <c r="C10222">
        <v>1</v>
      </c>
      <c r="D10222" s="4">
        <v>0.16672624647617301</v>
      </c>
    </row>
    <row r="10223" spans="1:5" x14ac:dyDescent="0.2">
      <c r="A10223" t="s">
        <v>66</v>
      </c>
      <c r="B10223">
        <v>0.5</v>
      </c>
      <c r="C10223">
        <v>1</v>
      </c>
      <c r="D10223" s="4">
        <v>0.27288600802421498</v>
      </c>
    </row>
    <row r="10224" spans="1:5" x14ac:dyDescent="0.2">
      <c r="A10224" t="s">
        <v>65</v>
      </c>
      <c r="B10224">
        <v>1</v>
      </c>
      <c r="C10224">
        <v>1</v>
      </c>
      <c r="D10224">
        <v>0.83770257234573298</v>
      </c>
    </row>
    <row r="10225" spans="1:5" x14ac:dyDescent="0.2">
      <c r="A10225" t="s">
        <v>66</v>
      </c>
      <c r="B10225">
        <v>1</v>
      </c>
      <c r="C10225">
        <v>1</v>
      </c>
      <c r="D10225">
        <v>0.75780850648880005</v>
      </c>
    </row>
    <row r="10226" spans="1:5" x14ac:dyDescent="0.2">
      <c r="A10226" t="s">
        <v>65</v>
      </c>
      <c r="B10226">
        <v>1.5</v>
      </c>
      <c r="C10226">
        <v>1</v>
      </c>
      <c r="D10226">
        <v>0.80759531259536699</v>
      </c>
    </row>
    <row r="10227" spans="1:5" x14ac:dyDescent="0.2">
      <c r="A10227" t="s">
        <v>66</v>
      </c>
      <c r="B10227">
        <v>1.5</v>
      </c>
      <c r="C10227">
        <v>1</v>
      </c>
      <c r="D10227">
        <v>0.51420980691909701</v>
      </c>
    </row>
    <row r="10228" spans="1:5" x14ac:dyDescent="0.2">
      <c r="A10228" t="s">
        <v>65</v>
      </c>
      <c r="B10228">
        <v>2</v>
      </c>
      <c r="C10228">
        <v>1</v>
      </c>
      <c r="D10228">
        <v>0.56985926628112704</v>
      </c>
    </row>
    <row r="10229" spans="1:5" x14ac:dyDescent="0.2">
      <c r="A10229" t="s">
        <v>66</v>
      </c>
      <c r="B10229">
        <v>2</v>
      </c>
      <c r="C10229">
        <v>1</v>
      </c>
      <c r="D10229">
        <v>4.1205767542123697E-2</v>
      </c>
      <c r="E10229" s="4"/>
    </row>
    <row r="10230" spans="1:5" x14ac:dyDescent="0.2">
      <c r="A10230" t="s">
        <v>65</v>
      </c>
      <c r="B10230">
        <v>0.01</v>
      </c>
      <c r="C10230">
        <v>0</v>
      </c>
      <c r="D10230" s="4">
        <v>2.1045301764388501E-5</v>
      </c>
      <c r="E10230" s="4"/>
    </row>
    <row r="10231" spans="1:5" x14ac:dyDescent="0.2">
      <c r="A10231" t="s">
        <v>66</v>
      </c>
      <c r="B10231">
        <v>0.01</v>
      </c>
      <c r="C10231">
        <v>0</v>
      </c>
      <c r="D10231" s="4">
        <v>1.7736181689542701E-5</v>
      </c>
      <c r="E10231" s="4"/>
    </row>
    <row r="10232" spans="1:5" x14ac:dyDescent="0.2">
      <c r="A10232" t="s">
        <v>65</v>
      </c>
      <c r="B10232">
        <v>0.02</v>
      </c>
      <c r="C10232">
        <v>0</v>
      </c>
      <c r="D10232" s="4">
        <v>4.8620691813994199E-5</v>
      </c>
      <c r="E10232" s="4"/>
    </row>
    <row r="10233" spans="1:5" x14ac:dyDescent="0.2">
      <c r="A10233" t="s">
        <v>66</v>
      </c>
      <c r="B10233">
        <v>0.02</v>
      </c>
      <c r="C10233">
        <v>0</v>
      </c>
      <c r="D10233" s="4">
        <v>2.6717348191596102E-6</v>
      </c>
      <c r="E10233" s="4"/>
    </row>
    <row r="10234" spans="1:5" x14ac:dyDescent="0.2">
      <c r="A10234" t="s">
        <v>65</v>
      </c>
      <c r="B10234">
        <v>0.05</v>
      </c>
      <c r="C10234">
        <v>0</v>
      </c>
      <c r="D10234" s="4">
        <v>5.1571517251431899E-3</v>
      </c>
    </row>
    <row r="10235" spans="1:5" x14ac:dyDescent="0.2">
      <c r="A10235" t="s">
        <v>66</v>
      </c>
      <c r="B10235">
        <v>0.05</v>
      </c>
      <c r="C10235">
        <v>0</v>
      </c>
      <c r="D10235" s="4">
        <v>7.1894487518875301E-6</v>
      </c>
      <c r="E10235" s="4"/>
    </row>
    <row r="10236" spans="1:5" x14ac:dyDescent="0.2">
      <c r="A10236" t="s">
        <v>65</v>
      </c>
      <c r="B10236">
        <v>0.1</v>
      </c>
      <c r="C10236">
        <v>0</v>
      </c>
      <c r="D10236" s="4">
        <v>3.7071185943204901E-6</v>
      </c>
      <c r="E10236" s="4"/>
    </row>
    <row r="10237" spans="1:5" x14ac:dyDescent="0.2">
      <c r="A10237" t="s">
        <v>66</v>
      </c>
      <c r="B10237">
        <v>0.1</v>
      </c>
      <c r="C10237">
        <v>0</v>
      </c>
      <c r="D10237" s="4">
        <v>3.6608630580303699E-6</v>
      </c>
      <c r="E10237" s="4"/>
    </row>
    <row r="10238" spans="1:5" x14ac:dyDescent="0.2">
      <c r="A10238" t="s">
        <v>65</v>
      </c>
      <c r="B10238">
        <v>0.2</v>
      </c>
      <c r="C10238">
        <v>0</v>
      </c>
      <c r="D10238" s="4">
        <v>1.39849772676825E-3</v>
      </c>
      <c r="E10238" s="4"/>
    </row>
    <row r="10239" spans="1:5" x14ac:dyDescent="0.2">
      <c r="A10239" t="s">
        <v>66</v>
      </c>
      <c r="B10239">
        <v>0.2</v>
      </c>
      <c r="C10239">
        <v>0</v>
      </c>
      <c r="D10239" s="4">
        <v>3.44054315064568E-5</v>
      </c>
      <c r="E10239" s="4"/>
    </row>
    <row r="10240" spans="1:5" x14ac:dyDescent="0.2">
      <c r="A10240" t="s">
        <v>65</v>
      </c>
      <c r="B10240">
        <v>0.5</v>
      </c>
      <c r="C10240">
        <v>0</v>
      </c>
      <c r="D10240" s="4">
        <v>2.7462107027531601E-5</v>
      </c>
      <c r="E10240" s="4"/>
    </row>
    <row r="10241" spans="1:5" x14ac:dyDescent="0.2">
      <c r="A10241" t="s">
        <v>66</v>
      </c>
      <c r="B10241">
        <v>0.5</v>
      </c>
      <c r="C10241">
        <v>0</v>
      </c>
      <c r="D10241" s="4">
        <v>1.2363177665974899E-4</v>
      </c>
    </row>
    <row r="10242" spans="1:5" x14ac:dyDescent="0.2">
      <c r="A10242" t="s">
        <v>65</v>
      </c>
      <c r="B10242">
        <v>1</v>
      </c>
      <c r="C10242">
        <v>0</v>
      </c>
      <c r="D10242">
        <v>2.9025934054516202E-4</v>
      </c>
      <c r="E10242" s="4"/>
    </row>
    <row r="10243" spans="1:5" x14ac:dyDescent="0.2">
      <c r="A10243" t="s">
        <v>66</v>
      </c>
      <c r="B10243">
        <v>1</v>
      </c>
      <c r="C10243">
        <v>0</v>
      </c>
      <c r="D10243" s="4">
        <v>1.80404708771675E-6</v>
      </c>
      <c r="E10243" s="4"/>
    </row>
    <row r="10244" spans="1:5" x14ac:dyDescent="0.2">
      <c r="A10244" t="s">
        <v>65</v>
      </c>
      <c r="B10244">
        <v>1.5</v>
      </c>
      <c r="C10244">
        <v>0</v>
      </c>
      <c r="D10244" s="4">
        <v>5.1026471192017198E-4</v>
      </c>
      <c r="E10244" s="4"/>
    </row>
    <row r="10245" spans="1:5" x14ac:dyDescent="0.2">
      <c r="A10245" t="s">
        <v>66</v>
      </c>
      <c r="B10245">
        <v>1.5</v>
      </c>
      <c r="C10245">
        <v>0</v>
      </c>
      <c r="D10245" s="4">
        <v>2.8985527933400501E-6</v>
      </c>
      <c r="E10245" s="4"/>
    </row>
    <row r="10246" spans="1:5" x14ac:dyDescent="0.2">
      <c r="A10246" t="s">
        <v>65</v>
      </c>
      <c r="B10246">
        <v>2</v>
      </c>
      <c r="C10246">
        <v>0</v>
      </c>
      <c r="D10246" s="4">
        <v>1.29773441585712E-4</v>
      </c>
      <c r="E10246" s="4"/>
    </row>
    <row r="10247" spans="1:5" x14ac:dyDescent="0.2">
      <c r="A10247" t="s">
        <v>66</v>
      </c>
      <c r="B10247">
        <v>2</v>
      </c>
      <c r="C10247">
        <v>0</v>
      </c>
      <c r="D10247" s="4">
        <v>5.36478592039202E-6</v>
      </c>
      <c r="E10247" s="4"/>
    </row>
    <row r="10248" spans="1:5" x14ac:dyDescent="0.2">
      <c r="A10248" t="s">
        <v>65</v>
      </c>
      <c r="B10248">
        <v>0.01</v>
      </c>
      <c r="C10248">
        <v>1</v>
      </c>
      <c r="D10248">
        <v>0.45430621504783603</v>
      </c>
    </row>
    <row r="10249" spans="1:5" x14ac:dyDescent="0.2">
      <c r="A10249" t="s">
        <v>66</v>
      </c>
      <c r="B10249">
        <v>0.01</v>
      </c>
      <c r="C10249">
        <v>1</v>
      </c>
      <c r="D10249" s="4">
        <v>0.23463056981563499</v>
      </c>
    </row>
    <row r="10250" spans="1:5" x14ac:dyDescent="0.2">
      <c r="A10250" t="s">
        <v>65</v>
      </c>
      <c r="B10250">
        <v>0.02</v>
      </c>
      <c r="C10250">
        <v>1</v>
      </c>
      <c r="D10250">
        <v>7.6912208460271298E-3</v>
      </c>
    </row>
    <row r="10251" spans="1:5" x14ac:dyDescent="0.2">
      <c r="A10251" t="s">
        <v>66</v>
      </c>
      <c r="B10251">
        <v>0.02</v>
      </c>
      <c r="C10251">
        <v>1</v>
      </c>
      <c r="D10251">
        <v>8.1533990800380707E-2</v>
      </c>
    </row>
    <row r="10252" spans="1:5" x14ac:dyDescent="0.2">
      <c r="A10252" t="s">
        <v>65</v>
      </c>
      <c r="B10252">
        <v>0.05</v>
      </c>
      <c r="C10252">
        <v>1</v>
      </c>
      <c r="D10252">
        <v>0.65726804733276301</v>
      </c>
    </row>
    <row r="10253" spans="1:5" x14ac:dyDescent="0.2">
      <c r="A10253" t="s">
        <v>66</v>
      </c>
      <c r="B10253">
        <v>0.05</v>
      </c>
      <c r="C10253">
        <v>1</v>
      </c>
      <c r="D10253">
        <v>0.96645820140838601</v>
      </c>
    </row>
    <row r="10254" spans="1:5" x14ac:dyDescent="0.2">
      <c r="A10254" t="s">
        <v>65</v>
      </c>
      <c r="B10254">
        <v>0.1</v>
      </c>
      <c r="C10254">
        <v>1</v>
      </c>
      <c r="D10254" s="4">
        <v>0.96068763732910101</v>
      </c>
    </row>
    <row r="10255" spans="1:5" x14ac:dyDescent="0.2">
      <c r="A10255" t="s">
        <v>66</v>
      </c>
      <c r="B10255">
        <v>0.1</v>
      </c>
      <c r="C10255">
        <v>1</v>
      </c>
      <c r="D10255" s="4">
        <v>0.36506277322769098</v>
      </c>
      <c r="E10255" s="4"/>
    </row>
    <row r="10256" spans="1:5" x14ac:dyDescent="0.2">
      <c r="A10256" t="s">
        <v>65</v>
      </c>
      <c r="B10256">
        <v>0.2</v>
      </c>
      <c r="C10256">
        <v>1</v>
      </c>
      <c r="D10256">
        <v>0.98604637384414595</v>
      </c>
    </row>
    <row r="10257" spans="1:5" x14ac:dyDescent="0.2">
      <c r="A10257" t="s">
        <v>66</v>
      </c>
      <c r="B10257">
        <v>0.2</v>
      </c>
      <c r="C10257">
        <v>1</v>
      </c>
      <c r="D10257">
        <v>0.97755444049835205</v>
      </c>
    </row>
    <row r="10258" spans="1:5" x14ac:dyDescent="0.2">
      <c r="A10258" t="s">
        <v>65</v>
      </c>
      <c r="B10258">
        <v>0.5</v>
      </c>
      <c r="C10258">
        <v>1</v>
      </c>
      <c r="D10258">
        <v>0.99326068162918002</v>
      </c>
    </row>
    <row r="10259" spans="1:5" x14ac:dyDescent="0.2">
      <c r="A10259" t="s">
        <v>66</v>
      </c>
      <c r="B10259">
        <v>0.5</v>
      </c>
      <c r="C10259">
        <v>1</v>
      </c>
      <c r="D10259">
        <v>0.96601504087448098</v>
      </c>
    </row>
    <row r="10260" spans="1:5" x14ac:dyDescent="0.2">
      <c r="A10260" t="s">
        <v>65</v>
      </c>
      <c r="B10260">
        <v>1</v>
      </c>
      <c r="C10260">
        <v>1</v>
      </c>
      <c r="D10260">
        <v>0.26948636770248402</v>
      </c>
    </row>
    <row r="10261" spans="1:5" x14ac:dyDescent="0.2">
      <c r="A10261" t="s">
        <v>66</v>
      </c>
      <c r="B10261">
        <v>1</v>
      </c>
      <c r="C10261">
        <v>1</v>
      </c>
      <c r="D10261">
        <v>0.87167412042617798</v>
      </c>
    </row>
    <row r="10262" spans="1:5" x14ac:dyDescent="0.2">
      <c r="A10262" t="s">
        <v>65</v>
      </c>
      <c r="B10262">
        <v>1.5</v>
      </c>
      <c r="C10262">
        <v>1</v>
      </c>
      <c r="D10262">
        <v>0.99975126981735196</v>
      </c>
    </row>
    <row r="10263" spans="1:5" x14ac:dyDescent="0.2">
      <c r="A10263" t="s">
        <v>66</v>
      </c>
      <c r="B10263">
        <v>1.5</v>
      </c>
      <c r="C10263">
        <v>1</v>
      </c>
      <c r="D10263">
        <v>0.99441355466842596</v>
      </c>
    </row>
    <row r="10264" spans="1:5" x14ac:dyDescent="0.2">
      <c r="A10264" t="s">
        <v>65</v>
      </c>
      <c r="B10264">
        <v>2</v>
      </c>
      <c r="C10264">
        <v>1</v>
      </c>
      <c r="D10264">
        <v>0.996942818164825</v>
      </c>
    </row>
    <row r="10265" spans="1:5" x14ac:dyDescent="0.2">
      <c r="A10265" t="s">
        <v>66</v>
      </c>
      <c r="B10265">
        <v>2</v>
      </c>
      <c r="C10265">
        <v>1</v>
      </c>
      <c r="D10265">
        <v>0.97883933782577504</v>
      </c>
    </row>
    <row r="10266" spans="1:5" x14ac:dyDescent="0.2">
      <c r="A10266" t="s">
        <v>65</v>
      </c>
      <c r="B10266">
        <v>0.01</v>
      </c>
      <c r="C10266">
        <v>0</v>
      </c>
      <c r="D10266" s="4">
        <v>1.50902433233568E-5</v>
      </c>
      <c r="E10266" s="4"/>
    </row>
    <row r="10267" spans="1:5" x14ac:dyDescent="0.2">
      <c r="A10267" t="s">
        <v>66</v>
      </c>
      <c r="B10267">
        <v>0.01</v>
      </c>
      <c r="C10267">
        <v>0</v>
      </c>
      <c r="D10267" s="4">
        <v>3.0590223332183002E-7</v>
      </c>
      <c r="E10267" s="4"/>
    </row>
    <row r="10268" spans="1:5" x14ac:dyDescent="0.2">
      <c r="A10268" t="s">
        <v>65</v>
      </c>
      <c r="B10268">
        <v>0.02</v>
      </c>
      <c r="C10268">
        <v>0</v>
      </c>
      <c r="D10268" s="4">
        <v>1.7072890841518502E-5</v>
      </c>
      <c r="E10268" s="4"/>
    </row>
    <row r="10269" spans="1:5" x14ac:dyDescent="0.2">
      <c r="A10269" t="s">
        <v>66</v>
      </c>
      <c r="B10269">
        <v>0.02</v>
      </c>
      <c r="C10269">
        <v>0</v>
      </c>
      <c r="D10269" s="4">
        <v>6.3904890339472297E-6</v>
      </c>
      <c r="E10269" s="4"/>
    </row>
    <row r="10270" spans="1:5" x14ac:dyDescent="0.2">
      <c r="A10270" t="s">
        <v>65</v>
      </c>
      <c r="B10270">
        <v>0.05</v>
      </c>
      <c r="C10270">
        <v>0</v>
      </c>
      <c r="D10270" s="4">
        <v>4.6088258386589499E-5</v>
      </c>
      <c r="E10270" s="4"/>
    </row>
    <row r="10271" spans="1:5" x14ac:dyDescent="0.2">
      <c r="A10271" t="s">
        <v>66</v>
      </c>
      <c r="B10271">
        <v>0.05</v>
      </c>
      <c r="C10271">
        <v>0</v>
      </c>
      <c r="D10271" s="4">
        <v>4.4707157940138097E-5</v>
      </c>
      <c r="E10271" s="4"/>
    </row>
    <row r="10272" spans="1:5" x14ac:dyDescent="0.2">
      <c r="A10272" t="s">
        <v>65</v>
      </c>
      <c r="B10272">
        <v>0.1</v>
      </c>
      <c r="C10272">
        <v>0</v>
      </c>
      <c r="D10272" s="4">
        <v>2.7436476666480298E-3</v>
      </c>
      <c r="E10272" s="4"/>
    </row>
    <row r="10273" spans="1:5" x14ac:dyDescent="0.2">
      <c r="A10273" t="s">
        <v>66</v>
      </c>
      <c r="B10273">
        <v>0.1</v>
      </c>
      <c r="C10273">
        <v>0</v>
      </c>
      <c r="D10273" s="4">
        <v>2.56750546395778E-2</v>
      </c>
    </row>
    <row r="10274" spans="1:5" x14ac:dyDescent="0.2">
      <c r="A10274" t="s">
        <v>65</v>
      </c>
      <c r="B10274">
        <v>0.2</v>
      </c>
      <c r="C10274">
        <v>0</v>
      </c>
      <c r="D10274" s="4">
        <v>1.0060366548714199E-5</v>
      </c>
      <c r="E10274" s="4"/>
    </row>
    <row r="10275" spans="1:5" x14ac:dyDescent="0.2">
      <c r="A10275" t="s">
        <v>66</v>
      </c>
      <c r="B10275">
        <v>0.2</v>
      </c>
      <c r="C10275">
        <v>0</v>
      </c>
      <c r="D10275" s="4">
        <v>3.0590223332183002E-7</v>
      </c>
      <c r="E10275" s="4"/>
    </row>
    <row r="10276" spans="1:5" x14ac:dyDescent="0.2">
      <c r="A10276" t="s">
        <v>65</v>
      </c>
      <c r="B10276">
        <v>0.5</v>
      </c>
      <c r="C10276">
        <v>0</v>
      </c>
      <c r="D10276">
        <v>5.3783180192112901E-4</v>
      </c>
    </row>
    <row r="10277" spans="1:5" x14ac:dyDescent="0.2">
      <c r="A10277" t="s">
        <v>66</v>
      </c>
      <c r="B10277">
        <v>0.5</v>
      </c>
      <c r="C10277">
        <v>0</v>
      </c>
      <c r="D10277" s="4">
        <v>1.48050210555084E-4</v>
      </c>
    </row>
    <row r="10278" spans="1:5" x14ac:dyDescent="0.2">
      <c r="A10278" t="s">
        <v>65</v>
      </c>
      <c r="B10278">
        <v>1</v>
      </c>
      <c r="C10278">
        <v>0</v>
      </c>
      <c r="D10278" s="4">
        <v>8.6533646026509797E-6</v>
      </c>
      <c r="E10278" s="4"/>
    </row>
    <row r="10279" spans="1:5" x14ac:dyDescent="0.2">
      <c r="A10279" t="s">
        <v>66</v>
      </c>
      <c r="B10279">
        <v>1</v>
      </c>
      <c r="C10279">
        <v>0</v>
      </c>
      <c r="D10279" s="4">
        <v>2.37543899856973E-5</v>
      </c>
      <c r="E10279" s="4"/>
    </row>
    <row r="10280" spans="1:5" x14ac:dyDescent="0.2">
      <c r="A10280" t="s">
        <v>65</v>
      </c>
      <c r="B10280">
        <v>1.5</v>
      </c>
      <c r="C10280">
        <v>0</v>
      </c>
      <c r="D10280" s="4">
        <v>2.22046182898338E-5</v>
      </c>
      <c r="E10280" s="4"/>
    </row>
    <row r="10281" spans="1:5" x14ac:dyDescent="0.2">
      <c r="A10281" t="s">
        <v>66</v>
      </c>
      <c r="B10281">
        <v>1.5</v>
      </c>
      <c r="C10281">
        <v>0</v>
      </c>
      <c r="D10281" s="4">
        <v>3.9307692532020096E-6</v>
      </c>
      <c r="E10281" s="4"/>
    </row>
    <row r="10282" spans="1:5" x14ac:dyDescent="0.2">
      <c r="A10282" t="s">
        <v>65</v>
      </c>
      <c r="B10282">
        <v>2</v>
      </c>
      <c r="C10282">
        <v>0</v>
      </c>
      <c r="D10282">
        <v>3.3695955062285001E-4</v>
      </c>
    </row>
    <row r="10283" spans="1:5" x14ac:dyDescent="0.2">
      <c r="A10283" t="s">
        <v>66</v>
      </c>
      <c r="B10283">
        <v>2</v>
      </c>
      <c r="C10283">
        <v>0</v>
      </c>
      <c r="D10283" s="4">
        <v>7.9451956480625001E-6</v>
      </c>
      <c r="E10283" s="4"/>
    </row>
    <row r="10284" spans="1:5" x14ac:dyDescent="0.2">
      <c r="A10284" t="s">
        <v>65</v>
      </c>
      <c r="B10284">
        <v>0.01</v>
      </c>
      <c r="C10284">
        <v>1</v>
      </c>
      <c r="D10284">
        <v>0.2034572660923</v>
      </c>
    </row>
    <row r="10285" spans="1:5" x14ac:dyDescent="0.2">
      <c r="A10285" t="s">
        <v>66</v>
      </c>
      <c r="B10285">
        <v>0.01</v>
      </c>
      <c r="C10285">
        <v>1</v>
      </c>
      <c r="D10285">
        <v>0.24318639934062899</v>
      </c>
    </row>
    <row r="10286" spans="1:5" x14ac:dyDescent="0.2">
      <c r="A10286" t="s">
        <v>65</v>
      </c>
      <c r="B10286">
        <v>0.02</v>
      </c>
      <c r="C10286">
        <v>1</v>
      </c>
      <c r="D10286" s="4">
        <v>1.64362543728202E-3</v>
      </c>
      <c r="E10286" s="4"/>
    </row>
    <row r="10287" spans="1:5" x14ac:dyDescent="0.2">
      <c r="A10287" t="s">
        <v>66</v>
      </c>
      <c r="B10287">
        <v>0.02</v>
      </c>
      <c r="C10287">
        <v>1</v>
      </c>
      <c r="D10287">
        <v>2.87749506533145E-2</v>
      </c>
    </row>
    <row r="10288" spans="1:5" x14ac:dyDescent="0.2">
      <c r="A10288" t="s">
        <v>65</v>
      </c>
      <c r="B10288">
        <v>0.05</v>
      </c>
      <c r="C10288">
        <v>1</v>
      </c>
      <c r="D10288" s="4">
        <v>0.36960798501968301</v>
      </c>
    </row>
    <row r="10289" spans="1:5" x14ac:dyDescent="0.2">
      <c r="A10289" t="s">
        <v>66</v>
      </c>
      <c r="B10289">
        <v>0.05</v>
      </c>
      <c r="C10289">
        <v>1</v>
      </c>
      <c r="D10289" s="4">
        <v>0.559567630290985</v>
      </c>
    </row>
    <row r="10290" spans="1:5" x14ac:dyDescent="0.2">
      <c r="A10290" t="s">
        <v>65</v>
      </c>
      <c r="B10290">
        <v>0.1</v>
      </c>
      <c r="C10290">
        <v>1</v>
      </c>
      <c r="D10290">
        <v>0.17117261886596599</v>
      </c>
    </row>
    <row r="10291" spans="1:5" x14ac:dyDescent="0.2">
      <c r="A10291" t="s">
        <v>66</v>
      </c>
      <c r="B10291">
        <v>0.1</v>
      </c>
      <c r="C10291">
        <v>1</v>
      </c>
      <c r="D10291">
        <v>4.1761305183172198E-2</v>
      </c>
    </row>
    <row r="10292" spans="1:5" x14ac:dyDescent="0.2">
      <c r="A10292" t="s">
        <v>65</v>
      </c>
      <c r="B10292">
        <v>0.2</v>
      </c>
      <c r="C10292">
        <v>1</v>
      </c>
      <c r="D10292">
        <v>0.97678136825561501</v>
      </c>
    </row>
    <row r="10293" spans="1:5" x14ac:dyDescent="0.2">
      <c r="A10293" t="s">
        <v>66</v>
      </c>
      <c r="B10293">
        <v>0.2</v>
      </c>
      <c r="C10293">
        <v>1</v>
      </c>
      <c r="D10293">
        <v>0.90866744518279996</v>
      </c>
    </row>
    <row r="10294" spans="1:5" x14ac:dyDescent="0.2">
      <c r="A10294" t="s">
        <v>65</v>
      </c>
      <c r="B10294">
        <v>0.5</v>
      </c>
      <c r="C10294">
        <v>1</v>
      </c>
      <c r="D10294">
        <v>0.95187824964523304</v>
      </c>
    </row>
    <row r="10295" spans="1:5" x14ac:dyDescent="0.2">
      <c r="A10295" t="s">
        <v>66</v>
      </c>
      <c r="B10295">
        <v>0.5</v>
      </c>
      <c r="C10295">
        <v>1</v>
      </c>
      <c r="D10295">
        <v>0.80208766460418701</v>
      </c>
    </row>
    <row r="10296" spans="1:5" x14ac:dyDescent="0.2">
      <c r="A10296" t="s">
        <v>65</v>
      </c>
      <c r="B10296">
        <v>1</v>
      </c>
      <c r="C10296">
        <v>1</v>
      </c>
      <c r="D10296">
        <v>0.65208822488784701</v>
      </c>
    </row>
    <row r="10297" spans="1:5" x14ac:dyDescent="0.2">
      <c r="A10297" t="s">
        <v>66</v>
      </c>
      <c r="B10297">
        <v>1</v>
      </c>
      <c r="C10297">
        <v>1</v>
      </c>
      <c r="D10297">
        <v>0.39134994149208002</v>
      </c>
    </row>
    <row r="10298" spans="1:5" x14ac:dyDescent="0.2">
      <c r="A10298" t="s">
        <v>65</v>
      </c>
      <c r="B10298">
        <v>1.5</v>
      </c>
      <c r="C10298">
        <v>1</v>
      </c>
      <c r="D10298">
        <v>0.100692495703697</v>
      </c>
    </row>
    <row r="10299" spans="1:5" x14ac:dyDescent="0.2">
      <c r="A10299" t="s">
        <v>66</v>
      </c>
      <c r="B10299">
        <v>1.5</v>
      </c>
      <c r="C10299">
        <v>1</v>
      </c>
      <c r="D10299">
        <v>2.87357438355684E-2</v>
      </c>
    </row>
    <row r="10300" spans="1:5" x14ac:dyDescent="0.2">
      <c r="A10300" t="s">
        <v>65</v>
      </c>
      <c r="B10300">
        <v>2</v>
      </c>
      <c r="C10300">
        <v>1</v>
      </c>
      <c r="D10300">
        <v>6.4234428107738495E-2</v>
      </c>
    </row>
    <row r="10301" spans="1:5" x14ac:dyDescent="0.2">
      <c r="A10301" t="s">
        <v>66</v>
      </c>
      <c r="B10301">
        <v>2</v>
      </c>
      <c r="C10301">
        <v>1</v>
      </c>
      <c r="D10301">
        <v>0.206577062606811</v>
      </c>
    </row>
    <row r="10302" spans="1:5" x14ac:dyDescent="0.2">
      <c r="A10302" t="s">
        <v>65</v>
      </c>
      <c r="B10302">
        <v>0.01</v>
      </c>
      <c r="C10302">
        <v>0</v>
      </c>
      <c r="D10302">
        <v>1.14133197348564E-3</v>
      </c>
    </row>
    <row r="10303" spans="1:5" x14ac:dyDescent="0.2">
      <c r="A10303" t="s">
        <v>66</v>
      </c>
      <c r="B10303">
        <v>0.01</v>
      </c>
      <c r="C10303">
        <v>0</v>
      </c>
      <c r="D10303" s="4">
        <v>2.3816629254724801E-4</v>
      </c>
    </row>
    <row r="10304" spans="1:5" x14ac:dyDescent="0.2">
      <c r="A10304" t="s">
        <v>65</v>
      </c>
      <c r="B10304">
        <v>0.02</v>
      </c>
      <c r="C10304">
        <v>0</v>
      </c>
      <c r="D10304" s="4">
        <v>1.11154686237568E-5</v>
      </c>
      <c r="E10304" s="4"/>
    </row>
    <row r="10305" spans="1:5" x14ac:dyDescent="0.2">
      <c r="A10305" t="s">
        <v>66</v>
      </c>
      <c r="B10305">
        <v>0.02</v>
      </c>
      <c r="C10305">
        <v>0</v>
      </c>
      <c r="D10305" s="4">
        <v>2.69030515482882E-5</v>
      </c>
      <c r="E10305" s="4"/>
    </row>
    <row r="10306" spans="1:5" x14ac:dyDescent="0.2">
      <c r="A10306" t="s">
        <v>65</v>
      </c>
      <c r="B10306">
        <v>0.05</v>
      </c>
      <c r="C10306">
        <v>0</v>
      </c>
      <c r="D10306">
        <v>1.29396808915771E-4</v>
      </c>
      <c r="E10306" s="4"/>
    </row>
    <row r="10307" spans="1:5" x14ac:dyDescent="0.2">
      <c r="A10307" t="s">
        <v>66</v>
      </c>
      <c r="B10307">
        <v>0.05</v>
      </c>
      <c r="C10307">
        <v>0</v>
      </c>
      <c r="D10307" s="4">
        <v>1.5667534898966499E-4</v>
      </c>
      <c r="E10307" s="4"/>
    </row>
    <row r="10308" spans="1:5" x14ac:dyDescent="0.2">
      <c r="A10308" t="s">
        <v>65</v>
      </c>
      <c r="B10308">
        <v>0.1</v>
      </c>
      <c r="C10308">
        <v>0</v>
      </c>
      <c r="D10308">
        <v>1.1529978655744301E-4</v>
      </c>
      <c r="E10308" s="4"/>
    </row>
    <row r="10309" spans="1:5" x14ac:dyDescent="0.2">
      <c r="A10309" t="s">
        <v>66</v>
      </c>
      <c r="B10309">
        <v>0.1</v>
      </c>
      <c r="C10309">
        <v>0</v>
      </c>
      <c r="D10309" s="4">
        <v>3.4999346098629697E-5</v>
      </c>
      <c r="E10309" s="4"/>
    </row>
    <row r="10310" spans="1:5" x14ac:dyDescent="0.2">
      <c r="A10310" t="s">
        <v>65</v>
      </c>
      <c r="B10310">
        <v>0.2</v>
      </c>
      <c r="C10310">
        <v>0</v>
      </c>
      <c r="D10310" s="4">
        <v>2.6332741981605E-5</v>
      </c>
      <c r="E10310" s="4"/>
    </row>
    <row r="10311" spans="1:5" x14ac:dyDescent="0.2">
      <c r="A10311" t="s">
        <v>66</v>
      </c>
      <c r="B10311">
        <v>0.2</v>
      </c>
      <c r="C10311">
        <v>0</v>
      </c>
      <c r="D10311" s="4">
        <v>3.1154704061009302E-7</v>
      </c>
      <c r="E10311" s="4"/>
    </row>
    <row r="10312" spans="1:5" x14ac:dyDescent="0.2">
      <c r="A10312" t="s">
        <v>65</v>
      </c>
      <c r="B10312">
        <v>0.5</v>
      </c>
      <c r="C10312">
        <v>0</v>
      </c>
      <c r="D10312" s="4">
        <v>1.09664051706204E-6</v>
      </c>
      <c r="E10312" s="4"/>
    </row>
    <row r="10313" spans="1:5" x14ac:dyDescent="0.2">
      <c r="A10313" t="s">
        <v>66</v>
      </c>
      <c r="B10313">
        <v>0.5</v>
      </c>
      <c r="C10313">
        <v>0</v>
      </c>
      <c r="D10313" s="4">
        <v>3.54287135451158E-6</v>
      </c>
      <c r="E10313" s="4"/>
    </row>
    <row r="10314" spans="1:5" x14ac:dyDescent="0.2">
      <c r="A10314" t="s">
        <v>65</v>
      </c>
      <c r="B10314">
        <v>1</v>
      </c>
      <c r="C10314">
        <v>0</v>
      </c>
      <c r="D10314">
        <v>4.8615923151373798E-4</v>
      </c>
      <c r="E10314" s="4"/>
    </row>
    <row r="10315" spans="1:5" x14ac:dyDescent="0.2">
      <c r="A10315" t="s">
        <v>66</v>
      </c>
      <c r="B10315">
        <v>1</v>
      </c>
      <c r="C10315">
        <v>0</v>
      </c>
      <c r="D10315">
        <v>1.9891647389158601E-4</v>
      </c>
    </row>
    <row r="10316" spans="1:5" x14ac:dyDescent="0.2">
      <c r="A10316" t="s">
        <v>65</v>
      </c>
      <c r="B10316">
        <v>1.5</v>
      </c>
      <c r="C10316">
        <v>0</v>
      </c>
      <c r="D10316" s="4">
        <v>2.7837692759931001E-3</v>
      </c>
      <c r="E10316" s="4"/>
    </row>
    <row r="10317" spans="1:5" x14ac:dyDescent="0.2">
      <c r="A10317" t="s">
        <v>66</v>
      </c>
      <c r="B10317">
        <v>1.5</v>
      </c>
      <c r="C10317">
        <v>0</v>
      </c>
      <c r="D10317" s="4">
        <v>9.4980998255778104E-5</v>
      </c>
      <c r="E10317" s="4"/>
    </row>
    <row r="10318" spans="1:5" x14ac:dyDescent="0.2">
      <c r="A10318" t="s">
        <v>65</v>
      </c>
      <c r="B10318">
        <v>2</v>
      </c>
      <c r="C10318">
        <v>0</v>
      </c>
      <c r="D10318">
        <v>5.7474151253700202E-4</v>
      </c>
      <c r="E10318" s="4"/>
    </row>
    <row r="10319" spans="1:5" x14ac:dyDescent="0.2">
      <c r="A10319" t="s">
        <v>66</v>
      </c>
      <c r="B10319">
        <v>2</v>
      </c>
      <c r="C10319">
        <v>0</v>
      </c>
      <c r="D10319">
        <v>1.42183492425829E-3</v>
      </c>
      <c r="E10319" s="4"/>
    </row>
    <row r="10320" spans="1:5" x14ac:dyDescent="0.2">
      <c r="A10320" t="s">
        <v>65</v>
      </c>
      <c r="B10320">
        <v>0.01</v>
      </c>
      <c r="C10320">
        <v>1</v>
      </c>
      <c r="D10320">
        <v>0.28544166684150601</v>
      </c>
    </row>
    <row r="10321" spans="1:5" x14ac:dyDescent="0.2">
      <c r="A10321" t="s">
        <v>66</v>
      </c>
      <c r="B10321">
        <v>0.01</v>
      </c>
      <c r="C10321">
        <v>1</v>
      </c>
      <c r="D10321">
        <v>2.8909950051456599E-3</v>
      </c>
    </row>
    <row r="10322" spans="1:5" x14ac:dyDescent="0.2">
      <c r="A10322" t="s">
        <v>65</v>
      </c>
      <c r="B10322">
        <v>0.02</v>
      </c>
      <c r="C10322">
        <v>1</v>
      </c>
      <c r="D10322">
        <v>0.33557477593421903</v>
      </c>
    </row>
    <row r="10323" spans="1:5" x14ac:dyDescent="0.2">
      <c r="A10323" t="s">
        <v>66</v>
      </c>
      <c r="B10323">
        <v>0.02</v>
      </c>
      <c r="C10323">
        <v>1</v>
      </c>
      <c r="D10323">
        <v>0.39500644803047102</v>
      </c>
    </row>
    <row r="10324" spans="1:5" x14ac:dyDescent="0.2">
      <c r="A10324" t="s">
        <v>65</v>
      </c>
      <c r="B10324">
        <v>0.05</v>
      </c>
      <c r="C10324">
        <v>1</v>
      </c>
      <c r="D10324" s="4">
        <v>0.98392635583877497</v>
      </c>
      <c r="E10324" s="4"/>
    </row>
    <row r="10325" spans="1:5" x14ac:dyDescent="0.2">
      <c r="A10325" t="s">
        <v>66</v>
      </c>
      <c r="B10325">
        <v>0.05</v>
      </c>
      <c r="C10325">
        <v>1</v>
      </c>
      <c r="D10325" s="4">
        <v>0.77623820304870605</v>
      </c>
      <c r="E10325" s="4"/>
    </row>
    <row r="10326" spans="1:5" x14ac:dyDescent="0.2">
      <c r="A10326" t="s">
        <v>65</v>
      </c>
      <c r="B10326">
        <v>0.1</v>
      </c>
      <c r="C10326">
        <v>1</v>
      </c>
      <c r="D10326" s="4">
        <v>0.969390928745269</v>
      </c>
    </row>
    <row r="10327" spans="1:5" x14ac:dyDescent="0.2">
      <c r="A10327" t="s">
        <v>66</v>
      </c>
      <c r="B10327">
        <v>0.1</v>
      </c>
      <c r="C10327">
        <v>1</v>
      </c>
      <c r="D10327" s="4">
        <v>0.99301260709762496</v>
      </c>
    </row>
    <row r="10328" spans="1:5" x14ac:dyDescent="0.2">
      <c r="A10328" t="s">
        <v>65</v>
      </c>
      <c r="B10328">
        <v>0.2</v>
      </c>
      <c r="C10328">
        <v>1</v>
      </c>
      <c r="D10328">
        <v>0.924127757549285</v>
      </c>
    </row>
    <row r="10329" spans="1:5" x14ac:dyDescent="0.2">
      <c r="A10329" t="s">
        <v>66</v>
      </c>
      <c r="B10329">
        <v>0.2</v>
      </c>
      <c r="C10329">
        <v>1</v>
      </c>
      <c r="D10329">
        <v>0.98621410131454401</v>
      </c>
    </row>
    <row r="10330" spans="1:5" x14ac:dyDescent="0.2">
      <c r="A10330" t="s">
        <v>65</v>
      </c>
      <c r="B10330">
        <v>0.5</v>
      </c>
      <c r="C10330">
        <v>1</v>
      </c>
      <c r="D10330">
        <v>0.98844969272613503</v>
      </c>
    </row>
    <row r="10331" spans="1:5" x14ac:dyDescent="0.2">
      <c r="A10331" t="s">
        <v>66</v>
      </c>
      <c r="B10331">
        <v>0.5</v>
      </c>
      <c r="C10331">
        <v>1</v>
      </c>
      <c r="D10331">
        <v>0.983709216117858</v>
      </c>
    </row>
    <row r="10332" spans="1:5" x14ac:dyDescent="0.2">
      <c r="A10332" t="s">
        <v>65</v>
      </c>
      <c r="B10332">
        <v>1</v>
      </c>
      <c r="C10332">
        <v>1</v>
      </c>
      <c r="D10332">
        <v>0.99932646751403797</v>
      </c>
    </row>
    <row r="10333" spans="1:5" x14ac:dyDescent="0.2">
      <c r="A10333" t="s">
        <v>66</v>
      </c>
      <c r="B10333">
        <v>1</v>
      </c>
      <c r="C10333">
        <v>1</v>
      </c>
      <c r="D10333">
        <v>0.99915957450866699</v>
      </c>
    </row>
    <row r="10334" spans="1:5" x14ac:dyDescent="0.2">
      <c r="A10334" t="s">
        <v>65</v>
      </c>
      <c r="B10334">
        <v>1.5</v>
      </c>
      <c r="C10334">
        <v>1</v>
      </c>
      <c r="D10334">
        <v>0.121258899569511</v>
      </c>
    </row>
    <row r="10335" spans="1:5" x14ac:dyDescent="0.2">
      <c r="A10335" t="s">
        <v>66</v>
      </c>
      <c r="B10335">
        <v>1.5</v>
      </c>
      <c r="C10335">
        <v>1</v>
      </c>
      <c r="D10335" s="4">
        <v>0.63696098327636697</v>
      </c>
    </row>
    <row r="10336" spans="1:5" x14ac:dyDescent="0.2">
      <c r="A10336" t="s">
        <v>65</v>
      </c>
      <c r="B10336">
        <v>2</v>
      </c>
      <c r="C10336">
        <v>1</v>
      </c>
      <c r="D10336">
        <v>0.99672651290893499</v>
      </c>
    </row>
    <row r="10337" spans="1:5" x14ac:dyDescent="0.2">
      <c r="A10337" t="s">
        <v>66</v>
      </c>
      <c r="B10337">
        <v>2</v>
      </c>
      <c r="C10337">
        <v>1</v>
      </c>
      <c r="D10337">
        <v>0.99688631296157804</v>
      </c>
    </row>
    <row r="10338" spans="1:5" x14ac:dyDescent="0.2">
      <c r="A10338" t="s">
        <v>65</v>
      </c>
      <c r="B10338">
        <v>0.01</v>
      </c>
      <c r="C10338">
        <v>0</v>
      </c>
      <c r="D10338">
        <v>1.1341598583385301E-3</v>
      </c>
      <c r="E10338" s="4"/>
    </row>
    <row r="10339" spans="1:5" x14ac:dyDescent="0.2">
      <c r="A10339" t="s">
        <v>66</v>
      </c>
      <c r="B10339">
        <v>0.01</v>
      </c>
      <c r="C10339">
        <v>0</v>
      </c>
      <c r="D10339">
        <v>4.2976278928108503E-4</v>
      </c>
      <c r="E10339" s="4"/>
    </row>
    <row r="10340" spans="1:5" x14ac:dyDescent="0.2">
      <c r="A10340" t="s">
        <v>65</v>
      </c>
      <c r="B10340">
        <v>0.02</v>
      </c>
      <c r="C10340">
        <v>0</v>
      </c>
      <c r="D10340" s="4">
        <v>7.9475037637166598E-5</v>
      </c>
      <c r="E10340" s="4"/>
    </row>
    <row r="10341" spans="1:5" x14ac:dyDescent="0.2">
      <c r="A10341" t="s">
        <v>66</v>
      </c>
      <c r="B10341">
        <v>0.02</v>
      </c>
      <c r="C10341">
        <v>0</v>
      </c>
      <c r="D10341" s="4">
        <v>2.0824336388614002E-5</v>
      </c>
      <c r="E10341" s="4"/>
    </row>
    <row r="10342" spans="1:5" x14ac:dyDescent="0.2">
      <c r="A10342" t="s">
        <v>65</v>
      </c>
      <c r="B10342">
        <v>0.05</v>
      </c>
      <c r="C10342">
        <v>0</v>
      </c>
      <c r="D10342" s="4">
        <v>3.4743385185720399E-5</v>
      </c>
      <c r="E10342" s="4"/>
    </row>
    <row r="10343" spans="1:5" x14ac:dyDescent="0.2">
      <c r="A10343" t="s">
        <v>66</v>
      </c>
      <c r="B10343">
        <v>0.05</v>
      </c>
      <c r="C10343">
        <v>0</v>
      </c>
      <c r="D10343" s="4">
        <v>5.0310259211982998E-6</v>
      </c>
      <c r="E10343" s="4"/>
    </row>
    <row r="10344" spans="1:5" x14ac:dyDescent="0.2">
      <c r="A10344" t="s">
        <v>65</v>
      </c>
      <c r="B10344">
        <v>0.1</v>
      </c>
      <c r="C10344">
        <v>0</v>
      </c>
      <c r="D10344">
        <v>8.5553126409649797E-3</v>
      </c>
    </row>
    <row r="10345" spans="1:5" x14ac:dyDescent="0.2">
      <c r="A10345" t="s">
        <v>66</v>
      </c>
      <c r="B10345">
        <v>0.1</v>
      </c>
      <c r="C10345">
        <v>0</v>
      </c>
      <c r="D10345" s="4">
        <v>4.0511469705961597E-5</v>
      </c>
      <c r="E10345" s="4"/>
    </row>
    <row r="10346" spans="1:5" x14ac:dyDescent="0.2">
      <c r="A10346" t="s">
        <v>65</v>
      </c>
      <c r="B10346">
        <v>0.2</v>
      </c>
      <c r="C10346">
        <v>0</v>
      </c>
      <c r="D10346" s="4">
        <v>1.3708548067370401E-5</v>
      </c>
      <c r="E10346" s="4"/>
    </row>
    <row r="10347" spans="1:5" x14ac:dyDescent="0.2">
      <c r="A10347" t="s">
        <v>66</v>
      </c>
      <c r="B10347">
        <v>0.2</v>
      </c>
      <c r="C10347">
        <v>0</v>
      </c>
      <c r="D10347" s="4">
        <v>1.3017948731430799E-5</v>
      </c>
      <c r="E10347" s="4"/>
    </row>
    <row r="10348" spans="1:5" x14ac:dyDescent="0.2">
      <c r="A10348" t="s">
        <v>65</v>
      </c>
      <c r="B10348">
        <v>0.5</v>
      </c>
      <c r="C10348">
        <v>0</v>
      </c>
      <c r="D10348" s="4">
        <v>6.4146319346036694E-5</v>
      </c>
      <c r="E10348" s="4"/>
    </row>
    <row r="10349" spans="1:5" x14ac:dyDescent="0.2">
      <c r="A10349" t="s">
        <v>66</v>
      </c>
      <c r="B10349">
        <v>0.5</v>
      </c>
      <c r="C10349">
        <v>0</v>
      </c>
      <c r="D10349" s="4">
        <v>1.41002910822862E-5</v>
      </c>
      <c r="E10349" s="4"/>
    </row>
    <row r="10350" spans="1:5" x14ac:dyDescent="0.2">
      <c r="A10350" t="s">
        <v>65</v>
      </c>
      <c r="B10350">
        <v>1</v>
      </c>
      <c r="C10350">
        <v>0</v>
      </c>
      <c r="D10350" s="4">
        <v>1.9269161857664501E-3</v>
      </c>
      <c r="E10350" s="4"/>
    </row>
    <row r="10351" spans="1:5" x14ac:dyDescent="0.2">
      <c r="A10351" t="s">
        <v>66</v>
      </c>
      <c r="B10351">
        <v>1</v>
      </c>
      <c r="C10351">
        <v>0</v>
      </c>
      <c r="D10351" s="4">
        <v>1.07927837234456E-4</v>
      </c>
      <c r="E10351" s="4"/>
    </row>
    <row r="10352" spans="1:5" x14ac:dyDescent="0.2">
      <c r="A10352" t="s">
        <v>65</v>
      </c>
      <c r="B10352">
        <v>1.5</v>
      </c>
      <c r="C10352">
        <v>0</v>
      </c>
      <c r="D10352" s="4">
        <v>2.2581363096833201E-2</v>
      </c>
      <c r="E10352" s="4"/>
    </row>
    <row r="10353" spans="1:5" x14ac:dyDescent="0.2">
      <c r="A10353" t="s">
        <v>66</v>
      </c>
      <c r="B10353">
        <v>1.5</v>
      </c>
      <c r="C10353">
        <v>0</v>
      </c>
      <c r="D10353" s="4">
        <v>2.9086077120155001E-5</v>
      </c>
      <c r="E10353" s="4"/>
    </row>
    <row r="10354" spans="1:5" x14ac:dyDescent="0.2">
      <c r="A10354" t="s">
        <v>65</v>
      </c>
      <c r="B10354">
        <v>2</v>
      </c>
      <c r="C10354">
        <v>0</v>
      </c>
      <c r="D10354" s="4">
        <v>1.6083064838312501E-4</v>
      </c>
      <c r="E10354" s="4"/>
    </row>
    <row r="10355" spans="1:5" x14ac:dyDescent="0.2">
      <c r="A10355" t="s">
        <v>66</v>
      </c>
      <c r="B10355">
        <v>2</v>
      </c>
      <c r="C10355">
        <v>0</v>
      </c>
      <c r="D10355" s="4">
        <v>3.8558737287530599E-6</v>
      </c>
      <c r="E10355" s="4"/>
    </row>
    <row r="10356" spans="1:5" x14ac:dyDescent="0.2">
      <c r="A10356" t="s">
        <v>65</v>
      </c>
      <c r="B10356">
        <v>0.01</v>
      </c>
      <c r="C10356">
        <v>1</v>
      </c>
      <c r="D10356" s="4">
        <v>1.1647469364106601E-3</v>
      </c>
    </row>
    <row r="10357" spans="1:5" x14ac:dyDescent="0.2">
      <c r="A10357" t="s">
        <v>66</v>
      </c>
      <c r="B10357">
        <v>0.01</v>
      </c>
      <c r="C10357">
        <v>1</v>
      </c>
      <c r="D10357" s="4">
        <v>1.2843367585446599E-4</v>
      </c>
      <c r="E10357" s="4"/>
    </row>
    <row r="10358" spans="1:5" x14ac:dyDescent="0.2">
      <c r="A10358" t="s">
        <v>65</v>
      </c>
      <c r="B10358">
        <v>0.02</v>
      </c>
      <c r="C10358">
        <v>1</v>
      </c>
      <c r="D10358">
        <v>0.222447380423545</v>
      </c>
    </row>
    <row r="10359" spans="1:5" x14ac:dyDescent="0.2">
      <c r="A10359" t="s">
        <v>66</v>
      </c>
      <c r="B10359">
        <v>0.02</v>
      </c>
      <c r="C10359">
        <v>1</v>
      </c>
      <c r="D10359">
        <v>0.24437557160854301</v>
      </c>
    </row>
    <row r="10360" spans="1:5" x14ac:dyDescent="0.2">
      <c r="A10360" t="s">
        <v>65</v>
      </c>
      <c r="B10360">
        <v>0.05</v>
      </c>
      <c r="C10360">
        <v>1</v>
      </c>
      <c r="D10360">
        <v>0.99982398748397805</v>
      </c>
    </row>
    <row r="10361" spans="1:5" x14ac:dyDescent="0.2">
      <c r="A10361" t="s">
        <v>66</v>
      </c>
      <c r="B10361">
        <v>0.05</v>
      </c>
      <c r="C10361">
        <v>1</v>
      </c>
      <c r="D10361" s="4">
        <v>0.99075609445571899</v>
      </c>
    </row>
    <row r="10362" spans="1:5" x14ac:dyDescent="0.2">
      <c r="A10362" t="s">
        <v>65</v>
      </c>
      <c r="B10362">
        <v>0.1</v>
      </c>
      <c r="C10362">
        <v>1</v>
      </c>
      <c r="D10362">
        <v>0.67005807161331099</v>
      </c>
    </row>
    <row r="10363" spans="1:5" x14ac:dyDescent="0.2">
      <c r="A10363" t="s">
        <v>66</v>
      </c>
      <c r="B10363">
        <v>0.1</v>
      </c>
      <c r="C10363">
        <v>1</v>
      </c>
      <c r="D10363">
        <v>0.67666083574295</v>
      </c>
    </row>
    <row r="10364" spans="1:5" x14ac:dyDescent="0.2">
      <c r="A10364" t="s">
        <v>65</v>
      </c>
      <c r="B10364">
        <v>0.2</v>
      </c>
      <c r="C10364">
        <v>1</v>
      </c>
      <c r="D10364" s="4">
        <v>0.77216434478759699</v>
      </c>
    </row>
    <row r="10365" spans="1:5" x14ac:dyDescent="0.2">
      <c r="A10365" t="s">
        <v>66</v>
      </c>
      <c r="B10365">
        <v>0.2</v>
      </c>
      <c r="C10365">
        <v>1</v>
      </c>
      <c r="D10365" s="4">
        <v>0.63253557682037298</v>
      </c>
      <c r="E10365" s="4"/>
    </row>
    <row r="10366" spans="1:5" x14ac:dyDescent="0.2">
      <c r="A10366" t="s">
        <v>65</v>
      </c>
      <c r="B10366">
        <v>0.5</v>
      </c>
      <c r="C10366">
        <v>1</v>
      </c>
      <c r="D10366">
        <v>0.78337007761001498</v>
      </c>
    </row>
    <row r="10367" spans="1:5" x14ac:dyDescent="0.2">
      <c r="A10367" t="s">
        <v>66</v>
      </c>
      <c r="B10367">
        <v>0.5</v>
      </c>
      <c r="C10367">
        <v>1</v>
      </c>
      <c r="D10367">
        <v>0.72139966487884499</v>
      </c>
    </row>
    <row r="10368" spans="1:5" x14ac:dyDescent="0.2">
      <c r="A10368" t="s">
        <v>65</v>
      </c>
      <c r="B10368">
        <v>1</v>
      </c>
      <c r="C10368">
        <v>1</v>
      </c>
      <c r="D10368">
        <v>0.213691011071205</v>
      </c>
    </row>
    <row r="10369" spans="1:5" x14ac:dyDescent="0.2">
      <c r="A10369" t="s">
        <v>66</v>
      </c>
      <c r="B10369">
        <v>1</v>
      </c>
      <c r="C10369">
        <v>1</v>
      </c>
      <c r="D10369">
        <v>0.23442305624484999</v>
      </c>
    </row>
    <row r="10370" spans="1:5" x14ac:dyDescent="0.2">
      <c r="A10370" t="s">
        <v>65</v>
      </c>
      <c r="B10370">
        <v>1.5</v>
      </c>
      <c r="C10370">
        <v>1</v>
      </c>
      <c r="D10370">
        <v>0.58280640840530396</v>
      </c>
    </row>
    <row r="10371" spans="1:5" x14ac:dyDescent="0.2">
      <c r="A10371" t="s">
        <v>66</v>
      </c>
      <c r="B10371">
        <v>1.5</v>
      </c>
      <c r="C10371">
        <v>1</v>
      </c>
      <c r="D10371">
        <v>2.9726034030318201E-2</v>
      </c>
    </row>
    <row r="10372" spans="1:5" x14ac:dyDescent="0.2">
      <c r="A10372" t="s">
        <v>65</v>
      </c>
      <c r="B10372">
        <v>2</v>
      </c>
      <c r="C10372">
        <v>1</v>
      </c>
      <c r="D10372">
        <v>0.98456150293350198</v>
      </c>
    </row>
    <row r="10373" spans="1:5" x14ac:dyDescent="0.2">
      <c r="A10373" t="s">
        <v>66</v>
      </c>
      <c r="B10373">
        <v>2</v>
      </c>
      <c r="C10373">
        <v>1</v>
      </c>
      <c r="D10373">
        <v>0.90237832069396895</v>
      </c>
    </row>
    <row r="10374" spans="1:5" x14ac:dyDescent="0.2">
      <c r="A10374" t="s">
        <v>65</v>
      </c>
      <c r="B10374">
        <v>0.01</v>
      </c>
      <c r="C10374">
        <v>0</v>
      </c>
      <c r="D10374" s="4">
        <v>1.70569671809062E-6</v>
      </c>
      <c r="E10374" s="4"/>
    </row>
    <row r="10375" spans="1:5" x14ac:dyDescent="0.2">
      <c r="A10375" t="s">
        <v>66</v>
      </c>
      <c r="B10375">
        <v>0.01</v>
      </c>
      <c r="C10375">
        <v>0</v>
      </c>
      <c r="D10375" s="4">
        <v>2.6615991373546401E-5</v>
      </c>
      <c r="E10375" s="4"/>
    </row>
    <row r="10376" spans="1:5" x14ac:dyDescent="0.2">
      <c r="A10376" t="s">
        <v>65</v>
      </c>
      <c r="B10376">
        <v>0.02</v>
      </c>
      <c r="C10376">
        <v>0</v>
      </c>
      <c r="D10376">
        <v>2.4012494832277201E-2</v>
      </c>
    </row>
    <row r="10377" spans="1:5" x14ac:dyDescent="0.2">
      <c r="A10377" t="s">
        <v>66</v>
      </c>
      <c r="B10377">
        <v>0.02</v>
      </c>
      <c r="C10377">
        <v>0</v>
      </c>
      <c r="D10377" s="4">
        <v>2.1304026631696598E-6</v>
      </c>
      <c r="E10377" s="4"/>
    </row>
    <row r="10378" spans="1:5" x14ac:dyDescent="0.2">
      <c r="A10378" t="s">
        <v>65</v>
      </c>
      <c r="B10378">
        <v>0.05</v>
      </c>
      <c r="C10378">
        <v>0</v>
      </c>
      <c r="D10378" s="4">
        <v>5.6774406402837397E-5</v>
      </c>
      <c r="E10378" s="4"/>
    </row>
    <row r="10379" spans="1:5" x14ac:dyDescent="0.2">
      <c r="A10379" t="s">
        <v>66</v>
      </c>
      <c r="B10379">
        <v>0.05</v>
      </c>
      <c r="C10379">
        <v>0</v>
      </c>
      <c r="D10379" s="4">
        <v>3.38808445121685E-6</v>
      </c>
      <c r="E10379" s="4"/>
    </row>
    <row r="10380" spans="1:5" x14ac:dyDescent="0.2">
      <c r="A10380" t="s">
        <v>65</v>
      </c>
      <c r="B10380">
        <v>0.1</v>
      </c>
      <c r="C10380">
        <v>0</v>
      </c>
      <c r="D10380" s="4">
        <v>3.5216533433413099E-5</v>
      </c>
      <c r="E10380" s="4"/>
    </row>
    <row r="10381" spans="1:5" x14ac:dyDescent="0.2">
      <c r="A10381" t="s">
        <v>66</v>
      </c>
      <c r="B10381">
        <v>0.1</v>
      </c>
      <c r="C10381">
        <v>0</v>
      </c>
      <c r="D10381" s="4">
        <v>5.6309763749595698E-6</v>
      </c>
      <c r="E10381" s="4"/>
    </row>
    <row r="10382" spans="1:5" x14ac:dyDescent="0.2">
      <c r="A10382" t="s">
        <v>65</v>
      </c>
      <c r="B10382">
        <v>0.2</v>
      </c>
      <c r="C10382">
        <v>0</v>
      </c>
      <c r="D10382">
        <v>7.4695947114378203E-4</v>
      </c>
    </row>
    <row r="10383" spans="1:5" x14ac:dyDescent="0.2">
      <c r="A10383" t="s">
        <v>66</v>
      </c>
      <c r="B10383">
        <v>0.2</v>
      </c>
      <c r="C10383">
        <v>0</v>
      </c>
      <c r="D10383" s="4">
        <v>3.3006130252033398E-3</v>
      </c>
    </row>
    <row r="10384" spans="1:5" x14ac:dyDescent="0.2">
      <c r="A10384" t="s">
        <v>65</v>
      </c>
      <c r="B10384">
        <v>0.5</v>
      </c>
      <c r="C10384">
        <v>0</v>
      </c>
      <c r="D10384">
        <v>3.2856350298970899E-3</v>
      </c>
    </row>
    <row r="10385" spans="1:5" x14ac:dyDescent="0.2">
      <c r="A10385" t="s">
        <v>66</v>
      </c>
      <c r="B10385">
        <v>0.5</v>
      </c>
      <c r="C10385">
        <v>0</v>
      </c>
      <c r="D10385" s="4">
        <v>7.0982008537612199E-7</v>
      </c>
      <c r="E10385" s="4"/>
    </row>
    <row r="10386" spans="1:5" x14ac:dyDescent="0.2">
      <c r="A10386" t="s">
        <v>65</v>
      </c>
      <c r="B10386">
        <v>1</v>
      </c>
      <c r="C10386">
        <v>0</v>
      </c>
      <c r="D10386">
        <v>3.1009871512651398E-2</v>
      </c>
    </row>
    <row r="10387" spans="1:5" x14ac:dyDescent="0.2">
      <c r="A10387" t="s">
        <v>66</v>
      </c>
      <c r="B10387">
        <v>1</v>
      </c>
      <c r="C10387">
        <v>0</v>
      </c>
      <c r="D10387" s="4">
        <v>5.1449133025016602E-5</v>
      </c>
      <c r="E10387" s="4"/>
    </row>
    <row r="10388" spans="1:5" x14ac:dyDescent="0.2">
      <c r="A10388" t="s">
        <v>65</v>
      </c>
      <c r="B10388">
        <v>1.5</v>
      </c>
      <c r="C10388">
        <v>0</v>
      </c>
      <c r="D10388">
        <v>6.06509037315845E-2</v>
      </c>
    </row>
    <row r="10389" spans="1:5" x14ac:dyDescent="0.2">
      <c r="A10389" t="s">
        <v>66</v>
      </c>
      <c r="B10389">
        <v>1.5</v>
      </c>
      <c r="C10389">
        <v>0</v>
      </c>
      <c r="D10389" s="4">
        <v>1.7670423403615101E-5</v>
      </c>
      <c r="E10389" s="4"/>
    </row>
    <row r="10390" spans="1:5" x14ac:dyDescent="0.2">
      <c r="A10390" t="s">
        <v>65</v>
      </c>
      <c r="B10390">
        <v>2</v>
      </c>
      <c r="C10390">
        <v>0</v>
      </c>
      <c r="D10390">
        <v>7.2178151458501805E-4</v>
      </c>
    </row>
    <row r="10391" spans="1:5" x14ac:dyDescent="0.2">
      <c r="A10391" t="s">
        <v>66</v>
      </c>
      <c r="B10391">
        <v>2</v>
      </c>
      <c r="C10391">
        <v>0</v>
      </c>
      <c r="D10391" s="4">
        <v>1.80220449692569E-5</v>
      </c>
      <c r="E10391" s="4"/>
    </row>
    <row r="10392" spans="1:5" x14ac:dyDescent="0.2">
      <c r="A10392" t="s">
        <v>65</v>
      </c>
      <c r="B10392">
        <v>0.01</v>
      </c>
      <c r="C10392">
        <v>1</v>
      </c>
      <c r="D10392">
        <v>0.61879438161849898</v>
      </c>
    </row>
    <row r="10393" spans="1:5" x14ac:dyDescent="0.2">
      <c r="A10393" t="s">
        <v>66</v>
      </c>
      <c r="B10393">
        <v>0.01</v>
      </c>
      <c r="C10393">
        <v>1</v>
      </c>
      <c r="D10393" s="4">
        <v>3.5977028310298899E-2</v>
      </c>
    </row>
    <row r="10394" spans="1:5" x14ac:dyDescent="0.2">
      <c r="A10394" t="s">
        <v>65</v>
      </c>
      <c r="B10394">
        <v>0.02</v>
      </c>
      <c r="C10394">
        <v>1</v>
      </c>
      <c r="D10394">
        <v>0.94564896821975697</v>
      </c>
    </row>
    <row r="10395" spans="1:5" x14ac:dyDescent="0.2">
      <c r="A10395" t="s">
        <v>66</v>
      </c>
      <c r="B10395">
        <v>0.02</v>
      </c>
      <c r="C10395">
        <v>1</v>
      </c>
      <c r="D10395" s="4">
        <v>5.6299988180398899E-2</v>
      </c>
      <c r="E10395" s="4"/>
    </row>
    <row r="10396" spans="1:5" x14ac:dyDescent="0.2">
      <c r="A10396" t="s">
        <v>65</v>
      </c>
      <c r="B10396">
        <v>0.05</v>
      </c>
      <c r="C10396">
        <v>1</v>
      </c>
      <c r="D10396">
        <v>0.645862817764282</v>
      </c>
    </row>
    <row r="10397" spans="1:5" x14ac:dyDescent="0.2">
      <c r="A10397" t="s">
        <v>66</v>
      </c>
      <c r="B10397">
        <v>0.05</v>
      </c>
      <c r="C10397">
        <v>1</v>
      </c>
      <c r="D10397">
        <v>0.16331088542938199</v>
      </c>
      <c r="E10397" s="4"/>
    </row>
    <row r="10398" spans="1:5" x14ac:dyDescent="0.2">
      <c r="A10398" t="s">
        <v>65</v>
      </c>
      <c r="B10398">
        <v>0.1</v>
      </c>
      <c r="C10398">
        <v>1</v>
      </c>
      <c r="D10398">
        <v>0.99536824226379395</v>
      </c>
    </row>
    <row r="10399" spans="1:5" x14ac:dyDescent="0.2">
      <c r="A10399" t="s">
        <v>66</v>
      </c>
      <c r="B10399">
        <v>0.1</v>
      </c>
      <c r="C10399">
        <v>1</v>
      </c>
      <c r="D10399">
        <v>0.99672985076904297</v>
      </c>
    </row>
    <row r="10400" spans="1:5" x14ac:dyDescent="0.2">
      <c r="A10400" t="s">
        <v>65</v>
      </c>
      <c r="B10400">
        <v>0.2</v>
      </c>
      <c r="C10400">
        <v>1</v>
      </c>
      <c r="D10400">
        <v>0.99534153938293402</v>
      </c>
    </row>
    <row r="10401" spans="1:5" x14ac:dyDescent="0.2">
      <c r="A10401" t="s">
        <v>66</v>
      </c>
      <c r="B10401">
        <v>0.2</v>
      </c>
      <c r="C10401">
        <v>1</v>
      </c>
      <c r="D10401">
        <v>0.97853857278823797</v>
      </c>
    </row>
    <row r="10402" spans="1:5" x14ac:dyDescent="0.2">
      <c r="A10402" t="s">
        <v>65</v>
      </c>
      <c r="B10402">
        <v>0.5</v>
      </c>
      <c r="C10402">
        <v>1</v>
      </c>
      <c r="D10402">
        <v>0.83778750896453802</v>
      </c>
    </row>
    <row r="10403" spans="1:5" x14ac:dyDescent="0.2">
      <c r="A10403" t="s">
        <v>66</v>
      </c>
      <c r="B10403">
        <v>0.5</v>
      </c>
      <c r="C10403">
        <v>1</v>
      </c>
      <c r="D10403">
        <v>0.97960734367370605</v>
      </c>
    </row>
    <row r="10404" spans="1:5" x14ac:dyDescent="0.2">
      <c r="A10404" t="s">
        <v>65</v>
      </c>
      <c r="B10404">
        <v>1</v>
      </c>
      <c r="C10404">
        <v>1</v>
      </c>
      <c r="D10404">
        <v>0.13128612935542999</v>
      </c>
    </row>
    <row r="10405" spans="1:5" x14ac:dyDescent="0.2">
      <c r="A10405" t="s">
        <v>66</v>
      </c>
      <c r="B10405">
        <v>1</v>
      </c>
      <c r="C10405">
        <v>1</v>
      </c>
      <c r="D10405">
        <v>8.2503035664558397E-2</v>
      </c>
    </row>
    <row r="10406" spans="1:5" x14ac:dyDescent="0.2">
      <c r="A10406" t="s">
        <v>65</v>
      </c>
      <c r="B10406">
        <v>1.5</v>
      </c>
      <c r="C10406">
        <v>1</v>
      </c>
      <c r="D10406">
        <v>0.998934566974639</v>
      </c>
    </row>
    <row r="10407" spans="1:5" x14ac:dyDescent="0.2">
      <c r="A10407" t="s">
        <v>66</v>
      </c>
      <c r="B10407">
        <v>1.5</v>
      </c>
      <c r="C10407">
        <v>1</v>
      </c>
      <c r="D10407">
        <v>0.97095978260040205</v>
      </c>
    </row>
    <row r="10408" spans="1:5" x14ac:dyDescent="0.2">
      <c r="A10408" t="s">
        <v>65</v>
      </c>
      <c r="B10408">
        <v>2</v>
      </c>
      <c r="C10408">
        <v>1</v>
      </c>
      <c r="D10408">
        <v>0.114546120166778</v>
      </c>
    </row>
    <row r="10409" spans="1:5" x14ac:dyDescent="0.2">
      <c r="A10409" t="s">
        <v>66</v>
      </c>
      <c r="B10409">
        <v>2</v>
      </c>
      <c r="C10409">
        <v>1</v>
      </c>
      <c r="D10409">
        <v>0.32420426607131902</v>
      </c>
    </row>
    <row r="10410" spans="1:5" x14ac:dyDescent="0.2">
      <c r="A10410" t="s">
        <v>65</v>
      </c>
      <c r="B10410">
        <v>0.01</v>
      </c>
      <c r="C10410">
        <v>0</v>
      </c>
      <c r="D10410" s="4">
        <v>1.4303888019639999E-4</v>
      </c>
      <c r="E10410" s="4"/>
    </row>
    <row r="10411" spans="1:5" x14ac:dyDescent="0.2">
      <c r="A10411" t="s">
        <v>66</v>
      </c>
      <c r="B10411">
        <v>0.01</v>
      </c>
      <c r="C10411">
        <v>0</v>
      </c>
      <c r="D10411" s="4">
        <v>1.28087958728428E-5</v>
      </c>
      <c r="E10411" s="4"/>
    </row>
    <row r="10412" spans="1:5" x14ac:dyDescent="0.2">
      <c r="A10412" t="s">
        <v>65</v>
      </c>
      <c r="B10412">
        <v>0.02</v>
      </c>
      <c r="C10412">
        <v>0</v>
      </c>
      <c r="D10412">
        <v>3.6054913653060702E-4</v>
      </c>
      <c r="E10412" s="4"/>
    </row>
    <row r="10413" spans="1:5" x14ac:dyDescent="0.2">
      <c r="A10413" t="s">
        <v>66</v>
      </c>
      <c r="B10413">
        <v>0.02</v>
      </c>
      <c r="C10413">
        <v>0</v>
      </c>
      <c r="D10413" s="4">
        <v>3.0590223332183002E-7</v>
      </c>
      <c r="E10413" s="4"/>
    </row>
    <row r="10414" spans="1:5" x14ac:dyDescent="0.2">
      <c r="A10414" t="s">
        <v>65</v>
      </c>
      <c r="B10414">
        <v>0.05</v>
      </c>
      <c r="C10414">
        <v>0</v>
      </c>
      <c r="D10414">
        <v>3.3947391784749898E-4</v>
      </c>
    </row>
    <row r="10415" spans="1:5" x14ac:dyDescent="0.2">
      <c r="A10415" t="s">
        <v>66</v>
      </c>
      <c r="B10415">
        <v>0.05</v>
      </c>
      <c r="C10415">
        <v>0</v>
      </c>
      <c r="D10415" s="4">
        <v>2.71835906460182E-5</v>
      </c>
      <c r="E10415" s="4"/>
    </row>
    <row r="10416" spans="1:5" x14ac:dyDescent="0.2">
      <c r="A10416" t="s">
        <v>65</v>
      </c>
      <c r="B10416">
        <v>0.1</v>
      </c>
      <c r="C10416">
        <v>0</v>
      </c>
      <c r="D10416">
        <v>9.7126744687557207E-2</v>
      </c>
    </row>
    <row r="10417" spans="1:5" x14ac:dyDescent="0.2">
      <c r="A10417" t="s">
        <v>66</v>
      </c>
      <c r="B10417">
        <v>0.1</v>
      </c>
      <c r="C10417">
        <v>0</v>
      </c>
      <c r="D10417" s="4">
        <v>1.9400245946599099E-5</v>
      </c>
      <c r="E10417" s="4"/>
    </row>
    <row r="10418" spans="1:5" x14ac:dyDescent="0.2">
      <c r="A10418" t="s">
        <v>65</v>
      </c>
      <c r="B10418">
        <v>0.2</v>
      </c>
      <c r="C10418">
        <v>0</v>
      </c>
      <c r="D10418" s="4">
        <v>3.0027197226445398E-6</v>
      </c>
      <c r="E10418" s="4"/>
    </row>
    <row r="10419" spans="1:5" x14ac:dyDescent="0.2">
      <c r="A10419" t="s">
        <v>66</v>
      </c>
      <c r="B10419">
        <v>0.2</v>
      </c>
      <c r="C10419">
        <v>0</v>
      </c>
      <c r="D10419" s="4">
        <v>1.9183888070983799E-5</v>
      </c>
      <c r="E10419" s="4"/>
    </row>
    <row r="10420" spans="1:5" x14ac:dyDescent="0.2">
      <c r="A10420" t="s">
        <v>65</v>
      </c>
      <c r="B10420">
        <v>0.5</v>
      </c>
      <c r="C10420">
        <v>0</v>
      </c>
      <c r="D10420" s="4">
        <v>2.4642855860292899E-3</v>
      </c>
    </row>
    <row r="10421" spans="1:5" x14ac:dyDescent="0.2">
      <c r="A10421" t="s">
        <v>66</v>
      </c>
      <c r="B10421">
        <v>0.5</v>
      </c>
      <c r="C10421">
        <v>0</v>
      </c>
      <c r="D10421" s="4">
        <v>1.13295009214198E-5</v>
      </c>
      <c r="E10421" s="4"/>
    </row>
    <row r="10422" spans="1:5" x14ac:dyDescent="0.2">
      <c r="A10422" t="s">
        <v>65</v>
      </c>
      <c r="B10422">
        <v>1</v>
      </c>
      <c r="C10422">
        <v>0</v>
      </c>
      <c r="D10422">
        <v>4.6686810674145801E-4</v>
      </c>
      <c r="E10422" s="4"/>
    </row>
    <row r="10423" spans="1:5" x14ac:dyDescent="0.2">
      <c r="A10423" t="s">
        <v>66</v>
      </c>
      <c r="B10423">
        <v>1</v>
      </c>
      <c r="C10423">
        <v>0</v>
      </c>
      <c r="D10423" s="4">
        <v>1.11452373676002E-3</v>
      </c>
      <c r="E10423" s="4"/>
    </row>
    <row r="10424" spans="1:5" x14ac:dyDescent="0.2">
      <c r="A10424" t="s">
        <v>65</v>
      </c>
      <c r="B10424">
        <v>1.5</v>
      </c>
      <c r="C10424">
        <v>0</v>
      </c>
      <c r="D10424">
        <v>9.1370362788438797E-3</v>
      </c>
    </row>
    <row r="10425" spans="1:5" x14ac:dyDescent="0.2">
      <c r="A10425" t="s">
        <v>66</v>
      </c>
      <c r="B10425">
        <v>1.5</v>
      </c>
      <c r="C10425">
        <v>0</v>
      </c>
      <c r="D10425">
        <v>1.0947705595754E-4</v>
      </c>
      <c r="E10425" s="4"/>
    </row>
    <row r="10426" spans="1:5" x14ac:dyDescent="0.2">
      <c r="A10426" t="s">
        <v>65</v>
      </c>
      <c r="B10426">
        <v>2</v>
      </c>
      <c r="C10426">
        <v>0</v>
      </c>
      <c r="D10426" s="4">
        <v>2.98946288239676E-5</v>
      </c>
      <c r="E10426" s="4"/>
    </row>
    <row r="10427" spans="1:5" x14ac:dyDescent="0.2">
      <c r="A10427" t="s">
        <v>66</v>
      </c>
      <c r="B10427">
        <v>2</v>
      </c>
      <c r="C10427">
        <v>0</v>
      </c>
      <c r="D10427" s="4">
        <v>3.9889623622002503E-6</v>
      </c>
      <c r="E10427" s="4"/>
    </row>
    <row r="10428" spans="1:5" x14ac:dyDescent="0.2">
      <c r="A10428" t="s">
        <v>65</v>
      </c>
      <c r="B10428">
        <v>0.01</v>
      </c>
      <c r="C10428">
        <v>1</v>
      </c>
      <c r="D10428" s="4">
        <v>5.4770495742559398E-2</v>
      </c>
      <c r="E10428" s="4"/>
    </row>
    <row r="10429" spans="1:5" x14ac:dyDescent="0.2">
      <c r="A10429" t="s">
        <v>66</v>
      </c>
      <c r="B10429">
        <v>0.01</v>
      </c>
      <c r="C10429">
        <v>1</v>
      </c>
      <c r="D10429" s="4">
        <v>6.6378936171531594E-2</v>
      </c>
      <c r="E10429" s="4"/>
    </row>
    <row r="10430" spans="1:5" x14ac:dyDescent="0.2">
      <c r="A10430" t="s">
        <v>65</v>
      </c>
      <c r="B10430">
        <v>0.02</v>
      </c>
      <c r="C10430">
        <v>1</v>
      </c>
      <c r="D10430">
        <v>0.98860758543014504</v>
      </c>
    </row>
    <row r="10431" spans="1:5" x14ac:dyDescent="0.2">
      <c r="A10431" t="s">
        <v>66</v>
      </c>
      <c r="B10431">
        <v>0.02</v>
      </c>
      <c r="C10431">
        <v>1</v>
      </c>
      <c r="D10431">
        <v>0.98382991552352905</v>
      </c>
    </row>
    <row r="10432" spans="1:5" x14ac:dyDescent="0.2">
      <c r="A10432" t="s">
        <v>65</v>
      </c>
      <c r="B10432">
        <v>0.05</v>
      </c>
      <c r="C10432">
        <v>1</v>
      </c>
      <c r="D10432">
        <v>0.79629290103912298</v>
      </c>
    </row>
    <row r="10433" spans="1:5" x14ac:dyDescent="0.2">
      <c r="A10433" t="s">
        <v>66</v>
      </c>
      <c r="B10433">
        <v>0.05</v>
      </c>
      <c r="C10433">
        <v>1</v>
      </c>
      <c r="D10433">
        <v>0.51908385753631503</v>
      </c>
    </row>
    <row r="10434" spans="1:5" x14ac:dyDescent="0.2">
      <c r="A10434" t="s">
        <v>65</v>
      </c>
      <c r="B10434">
        <v>0.1</v>
      </c>
      <c r="C10434">
        <v>1</v>
      </c>
      <c r="D10434">
        <v>0.87260901927947998</v>
      </c>
    </row>
    <row r="10435" spans="1:5" x14ac:dyDescent="0.2">
      <c r="A10435" t="s">
        <v>66</v>
      </c>
      <c r="B10435">
        <v>0.1</v>
      </c>
      <c r="C10435">
        <v>1</v>
      </c>
      <c r="D10435">
        <v>0.81261235475540095</v>
      </c>
    </row>
    <row r="10436" spans="1:5" x14ac:dyDescent="0.2">
      <c r="A10436" t="s">
        <v>65</v>
      </c>
      <c r="B10436">
        <v>0.2</v>
      </c>
      <c r="C10436">
        <v>1</v>
      </c>
      <c r="D10436">
        <v>0.82417756319045998</v>
      </c>
    </row>
    <row r="10437" spans="1:5" x14ac:dyDescent="0.2">
      <c r="A10437" t="s">
        <v>66</v>
      </c>
      <c r="B10437">
        <v>0.2</v>
      </c>
      <c r="C10437">
        <v>1</v>
      </c>
      <c r="D10437">
        <v>0.62958574295043901</v>
      </c>
    </row>
    <row r="10438" spans="1:5" x14ac:dyDescent="0.2">
      <c r="A10438" t="s">
        <v>65</v>
      </c>
      <c r="B10438">
        <v>0.5</v>
      </c>
      <c r="C10438">
        <v>1</v>
      </c>
      <c r="D10438" s="4">
        <v>9.4755269587039906E-2</v>
      </c>
    </row>
    <row r="10439" spans="1:5" x14ac:dyDescent="0.2">
      <c r="A10439" t="s">
        <v>66</v>
      </c>
      <c r="B10439">
        <v>0.5</v>
      </c>
      <c r="C10439">
        <v>1</v>
      </c>
      <c r="D10439" s="4">
        <v>0.92239159345626798</v>
      </c>
    </row>
    <row r="10440" spans="1:5" x14ac:dyDescent="0.2">
      <c r="A10440" t="s">
        <v>65</v>
      </c>
      <c r="B10440">
        <v>1</v>
      </c>
      <c r="C10440">
        <v>1</v>
      </c>
      <c r="D10440">
        <v>0.92362064123153598</v>
      </c>
    </row>
    <row r="10441" spans="1:5" x14ac:dyDescent="0.2">
      <c r="A10441" t="s">
        <v>66</v>
      </c>
      <c r="B10441">
        <v>1</v>
      </c>
      <c r="C10441">
        <v>1</v>
      </c>
      <c r="D10441">
        <v>0.96375042200088501</v>
      </c>
    </row>
    <row r="10442" spans="1:5" x14ac:dyDescent="0.2">
      <c r="A10442" t="s">
        <v>65</v>
      </c>
      <c r="B10442">
        <v>1.5</v>
      </c>
      <c r="C10442">
        <v>1</v>
      </c>
      <c r="D10442">
        <v>0.111367687582969</v>
      </c>
    </row>
    <row r="10443" spans="1:5" x14ac:dyDescent="0.2">
      <c r="A10443" t="s">
        <v>66</v>
      </c>
      <c r="B10443">
        <v>1.5</v>
      </c>
      <c r="C10443">
        <v>1</v>
      </c>
      <c r="D10443">
        <v>5.39538338780403E-2</v>
      </c>
    </row>
    <row r="10444" spans="1:5" x14ac:dyDescent="0.2">
      <c r="A10444" t="s">
        <v>65</v>
      </c>
      <c r="B10444">
        <v>2</v>
      </c>
      <c r="C10444">
        <v>1</v>
      </c>
      <c r="D10444">
        <v>0.91795057058334295</v>
      </c>
    </row>
    <row r="10445" spans="1:5" x14ac:dyDescent="0.2">
      <c r="A10445" t="s">
        <v>66</v>
      </c>
      <c r="B10445">
        <v>2</v>
      </c>
      <c r="C10445">
        <v>1</v>
      </c>
      <c r="D10445">
        <v>0.95761603116989102</v>
      </c>
    </row>
    <row r="10446" spans="1:5" x14ac:dyDescent="0.2">
      <c r="A10446" t="s">
        <v>65</v>
      </c>
      <c r="B10446">
        <v>0.01</v>
      </c>
      <c r="C10446">
        <v>0</v>
      </c>
      <c r="D10446">
        <v>3.5901484079658898E-3</v>
      </c>
    </row>
    <row r="10447" spans="1:5" x14ac:dyDescent="0.2">
      <c r="A10447" t="s">
        <v>66</v>
      </c>
      <c r="B10447">
        <v>0.01</v>
      </c>
      <c r="C10447">
        <v>0</v>
      </c>
      <c r="D10447">
        <v>1.2343823618721201E-4</v>
      </c>
      <c r="E10447" s="4"/>
    </row>
    <row r="10448" spans="1:5" x14ac:dyDescent="0.2">
      <c r="A10448" t="s">
        <v>65</v>
      </c>
      <c r="B10448">
        <v>0.02</v>
      </c>
      <c r="C10448">
        <v>0</v>
      </c>
      <c r="D10448" s="4">
        <v>5.3976864364812997E-6</v>
      </c>
      <c r="E10448" s="4"/>
    </row>
    <row r="10449" spans="1:5" x14ac:dyDescent="0.2">
      <c r="A10449" t="s">
        <v>66</v>
      </c>
      <c r="B10449">
        <v>0.02</v>
      </c>
      <c r="C10449">
        <v>0</v>
      </c>
      <c r="D10449">
        <v>1.2671563308686001E-3</v>
      </c>
    </row>
    <row r="10450" spans="1:5" x14ac:dyDescent="0.2">
      <c r="A10450" t="s">
        <v>65</v>
      </c>
      <c r="B10450">
        <v>0.05</v>
      </c>
      <c r="C10450">
        <v>0</v>
      </c>
      <c r="D10450" s="4">
        <v>5.68233235753723E-6</v>
      </c>
      <c r="E10450" s="4"/>
    </row>
    <row r="10451" spans="1:5" x14ac:dyDescent="0.2">
      <c r="A10451" t="s">
        <v>66</v>
      </c>
      <c r="B10451">
        <v>0.05</v>
      </c>
      <c r="C10451">
        <v>0</v>
      </c>
      <c r="D10451" s="4">
        <v>7.5456205195223396E-6</v>
      </c>
      <c r="E10451" s="4"/>
    </row>
    <row r="10452" spans="1:5" x14ac:dyDescent="0.2">
      <c r="A10452" t="s">
        <v>65</v>
      </c>
      <c r="B10452">
        <v>0.1</v>
      </c>
      <c r="C10452">
        <v>0</v>
      </c>
      <c r="D10452">
        <v>2.8007456567138399E-3</v>
      </c>
    </row>
    <row r="10453" spans="1:5" x14ac:dyDescent="0.2">
      <c r="A10453" t="s">
        <v>66</v>
      </c>
      <c r="B10453">
        <v>0.1</v>
      </c>
      <c r="C10453">
        <v>0</v>
      </c>
      <c r="D10453" s="4">
        <v>3.0459300432994399E-6</v>
      </c>
      <c r="E10453" s="4"/>
    </row>
    <row r="10454" spans="1:5" x14ac:dyDescent="0.2">
      <c r="A10454" t="s">
        <v>65</v>
      </c>
      <c r="B10454">
        <v>0.2</v>
      </c>
      <c r="C10454">
        <v>0</v>
      </c>
      <c r="D10454" s="4">
        <v>3.8723719626432197E-5</v>
      </c>
      <c r="E10454" s="4"/>
    </row>
    <row r="10455" spans="1:5" x14ac:dyDescent="0.2">
      <c r="A10455" t="s">
        <v>66</v>
      </c>
      <c r="B10455">
        <v>0.2</v>
      </c>
      <c r="C10455">
        <v>0</v>
      </c>
      <c r="D10455" s="4">
        <v>1.0319831744709501E-6</v>
      </c>
      <c r="E10455" s="4"/>
    </row>
    <row r="10456" spans="1:5" x14ac:dyDescent="0.2">
      <c r="A10456" t="s">
        <v>65</v>
      </c>
      <c r="B10456">
        <v>0.5</v>
      </c>
      <c r="C10456">
        <v>0</v>
      </c>
      <c r="D10456" s="4">
        <v>5.1396659728197804E-6</v>
      </c>
      <c r="E10456" s="4"/>
    </row>
    <row r="10457" spans="1:5" x14ac:dyDescent="0.2">
      <c r="A10457" t="s">
        <v>66</v>
      </c>
      <c r="B10457">
        <v>0.5</v>
      </c>
      <c r="C10457">
        <v>0</v>
      </c>
      <c r="D10457" s="4">
        <v>3.07549862554878E-6</v>
      </c>
      <c r="E10457" s="4"/>
    </row>
    <row r="10458" spans="1:5" x14ac:dyDescent="0.2">
      <c r="A10458" t="s">
        <v>65</v>
      </c>
      <c r="B10458">
        <v>1</v>
      </c>
      <c r="C10458">
        <v>0</v>
      </c>
      <c r="D10458" s="4">
        <v>1.2219649215694501E-4</v>
      </c>
      <c r="E10458" s="4"/>
    </row>
    <row r="10459" spans="1:5" x14ac:dyDescent="0.2">
      <c r="A10459" t="s">
        <v>66</v>
      </c>
      <c r="B10459">
        <v>1</v>
      </c>
      <c r="C10459">
        <v>0</v>
      </c>
      <c r="D10459" s="4">
        <v>7.8144721555872803E-6</v>
      </c>
      <c r="E10459" s="4"/>
    </row>
    <row r="10460" spans="1:5" x14ac:dyDescent="0.2">
      <c r="A10460" t="s">
        <v>65</v>
      </c>
      <c r="B10460">
        <v>1.5</v>
      </c>
      <c r="C10460">
        <v>0</v>
      </c>
      <c r="D10460" s="4">
        <v>2.4191911506932198E-5</v>
      </c>
      <c r="E10460" s="4"/>
    </row>
    <row r="10461" spans="1:5" x14ac:dyDescent="0.2">
      <c r="A10461" t="s">
        <v>66</v>
      </c>
      <c r="B10461">
        <v>1.5</v>
      </c>
      <c r="C10461">
        <v>0</v>
      </c>
      <c r="D10461">
        <v>1.7217660206369999E-4</v>
      </c>
      <c r="E10461" s="4"/>
    </row>
    <row r="10462" spans="1:5" x14ac:dyDescent="0.2">
      <c r="A10462" t="s">
        <v>65</v>
      </c>
      <c r="B10462">
        <v>2</v>
      </c>
      <c r="C10462">
        <v>0</v>
      </c>
      <c r="D10462" s="4">
        <v>6.1176986491773196E-5</v>
      </c>
      <c r="E10462" s="4"/>
    </row>
    <row r="10463" spans="1:5" x14ac:dyDescent="0.2">
      <c r="A10463" t="s">
        <v>66</v>
      </c>
      <c r="B10463">
        <v>2</v>
      </c>
      <c r="C10463">
        <v>0</v>
      </c>
      <c r="D10463" s="4">
        <v>1.4772336953683401E-6</v>
      </c>
      <c r="E10463" s="4"/>
    </row>
    <row r="10464" spans="1:5" x14ac:dyDescent="0.2">
      <c r="A10464" t="s">
        <v>65</v>
      </c>
      <c r="B10464">
        <v>0.01</v>
      </c>
      <c r="C10464">
        <v>1</v>
      </c>
      <c r="D10464" s="4">
        <v>0.75474047660827603</v>
      </c>
      <c r="E10464" s="4"/>
    </row>
    <row r="10465" spans="1:5" x14ac:dyDescent="0.2">
      <c r="A10465" t="s">
        <v>66</v>
      </c>
      <c r="B10465">
        <v>0.01</v>
      </c>
      <c r="C10465">
        <v>1</v>
      </c>
      <c r="D10465" s="4">
        <v>0.59806859493255604</v>
      </c>
      <c r="E10465" s="4"/>
    </row>
    <row r="10466" spans="1:5" x14ac:dyDescent="0.2">
      <c r="A10466" t="s">
        <v>65</v>
      </c>
      <c r="B10466">
        <v>0.02</v>
      </c>
      <c r="C10466">
        <v>1</v>
      </c>
      <c r="D10466">
        <v>6.5570608712732696E-3</v>
      </c>
    </row>
    <row r="10467" spans="1:5" x14ac:dyDescent="0.2">
      <c r="A10467" t="s">
        <v>66</v>
      </c>
      <c r="B10467">
        <v>0.02</v>
      </c>
      <c r="C10467">
        <v>1</v>
      </c>
      <c r="D10467" s="4">
        <v>3.1323641451308497E-5</v>
      </c>
      <c r="E10467" s="4"/>
    </row>
    <row r="10468" spans="1:5" x14ac:dyDescent="0.2">
      <c r="A10468" t="s">
        <v>65</v>
      </c>
      <c r="B10468">
        <v>0.05</v>
      </c>
      <c r="C10468">
        <v>1</v>
      </c>
      <c r="D10468">
        <v>0.98333400487899703</v>
      </c>
    </row>
    <row r="10469" spans="1:5" x14ac:dyDescent="0.2">
      <c r="A10469" t="s">
        <v>66</v>
      </c>
      <c r="B10469">
        <v>0.05</v>
      </c>
      <c r="C10469">
        <v>1</v>
      </c>
      <c r="D10469">
        <v>0.84572941064834595</v>
      </c>
    </row>
    <row r="10470" spans="1:5" x14ac:dyDescent="0.2">
      <c r="A10470" t="s">
        <v>65</v>
      </c>
      <c r="B10470">
        <v>0.1</v>
      </c>
      <c r="C10470">
        <v>1</v>
      </c>
      <c r="D10470">
        <v>0.93374049663543701</v>
      </c>
    </row>
    <row r="10471" spans="1:5" x14ac:dyDescent="0.2">
      <c r="A10471" t="s">
        <v>66</v>
      </c>
      <c r="B10471">
        <v>0.1</v>
      </c>
      <c r="C10471">
        <v>1</v>
      </c>
      <c r="D10471">
        <v>0.97016268968582098</v>
      </c>
    </row>
    <row r="10472" spans="1:5" x14ac:dyDescent="0.2">
      <c r="A10472" t="s">
        <v>65</v>
      </c>
      <c r="B10472">
        <v>0.2</v>
      </c>
      <c r="C10472">
        <v>1</v>
      </c>
      <c r="D10472">
        <v>0.97283923625946001</v>
      </c>
    </row>
    <row r="10473" spans="1:5" x14ac:dyDescent="0.2">
      <c r="A10473" t="s">
        <v>66</v>
      </c>
      <c r="B10473">
        <v>0.2</v>
      </c>
      <c r="C10473">
        <v>1</v>
      </c>
      <c r="D10473">
        <v>0.74431520700454701</v>
      </c>
    </row>
    <row r="10474" spans="1:5" x14ac:dyDescent="0.2">
      <c r="A10474" t="s">
        <v>65</v>
      </c>
      <c r="B10474">
        <v>0.5</v>
      </c>
      <c r="C10474">
        <v>1</v>
      </c>
      <c r="D10474">
        <v>0.91462683677673295</v>
      </c>
    </row>
    <row r="10475" spans="1:5" x14ac:dyDescent="0.2">
      <c r="A10475" t="s">
        <v>66</v>
      </c>
      <c r="B10475">
        <v>0.5</v>
      </c>
      <c r="C10475">
        <v>1</v>
      </c>
      <c r="D10475">
        <v>0.63961678743362405</v>
      </c>
    </row>
    <row r="10476" spans="1:5" x14ac:dyDescent="0.2">
      <c r="A10476" t="s">
        <v>65</v>
      </c>
      <c r="B10476">
        <v>1</v>
      </c>
      <c r="C10476">
        <v>1</v>
      </c>
      <c r="D10476">
        <v>0.28787016868591297</v>
      </c>
    </row>
    <row r="10477" spans="1:5" x14ac:dyDescent="0.2">
      <c r="A10477" t="s">
        <v>66</v>
      </c>
      <c r="B10477">
        <v>1</v>
      </c>
      <c r="C10477">
        <v>1</v>
      </c>
      <c r="D10477">
        <v>6.2346938997506998E-2</v>
      </c>
    </row>
    <row r="10478" spans="1:5" x14ac:dyDescent="0.2">
      <c r="A10478" t="s">
        <v>65</v>
      </c>
      <c r="B10478">
        <v>1.5</v>
      </c>
      <c r="C10478">
        <v>1</v>
      </c>
      <c r="D10478">
        <v>0.988039791584014</v>
      </c>
    </row>
    <row r="10479" spans="1:5" x14ac:dyDescent="0.2">
      <c r="A10479" t="s">
        <v>66</v>
      </c>
      <c r="B10479">
        <v>1.5</v>
      </c>
      <c r="C10479">
        <v>1</v>
      </c>
      <c r="D10479">
        <v>0.99278354644775302</v>
      </c>
    </row>
    <row r="10480" spans="1:5" x14ac:dyDescent="0.2">
      <c r="A10480" t="s">
        <v>65</v>
      </c>
      <c r="B10480">
        <v>2</v>
      </c>
      <c r="C10480">
        <v>1</v>
      </c>
      <c r="D10480" s="4">
        <v>9.3006841838359805E-2</v>
      </c>
    </row>
    <row r="10481" spans="1:5" x14ac:dyDescent="0.2">
      <c r="A10481" t="s">
        <v>66</v>
      </c>
      <c r="B10481">
        <v>2</v>
      </c>
      <c r="C10481">
        <v>1</v>
      </c>
      <c r="D10481" s="4">
        <v>4.95119206607341E-2</v>
      </c>
    </row>
    <row r="10482" spans="1:5" x14ac:dyDescent="0.2">
      <c r="A10482" t="s">
        <v>65</v>
      </c>
      <c r="B10482">
        <v>0.01</v>
      </c>
      <c r="C10482">
        <v>0</v>
      </c>
      <c r="D10482" s="4">
        <v>2.75013917416799E-5</v>
      </c>
      <c r="E10482" s="4"/>
    </row>
    <row r="10483" spans="1:5" x14ac:dyDescent="0.2">
      <c r="A10483" t="s">
        <v>66</v>
      </c>
      <c r="B10483">
        <v>0.01</v>
      </c>
      <c r="C10483">
        <v>0</v>
      </c>
      <c r="D10483" s="4">
        <v>3.0590223332183002E-7</v>
      </c>
      <c r="E10483" s="4"/>
    </row>
    <row r="10484" spans="1:5" x14ac:dyDescent="0.2">
      <c r="A10484" t="s">
        <v>65</v>
      </c>
      <c r="B10484">
        <v>0.02</v>
      </c>
      <c r="C10484">
        <v>0</v>
      </c>
      <c r="D10484" s="4">
        <v>1.5997605398297299E-2</v>
      </c>
      <c r="E10484" s="4"/>
    </row>
    <row r="10485" spans="1:5" x14ac:dyDescent="0.2">
      <c r="A10485" t="s">
        <v>66</v>
      </c>
      <c r="B10485">
        <v>0.02</v>
      </c>
      <c r="C10485">
        <v>0</v>
      </c>
      <c r="D10485" s="4">
        <v>7.2468611733711399E-7</v>
      </c>
      <c r="E10485" s="4"/>
    </row>
    <row r="10486" spans="1:5" x14ac:dyDescent="0.2">
      <c r="A10486" t="s">
        <v>65</v>
      </c>
      <c r="B10486">
        <v>0.05</v>
      </c>
      <c r="C10486">
        <v>0</v>
      </c>
      <c r="D10486" s="4">
        <v>1.1194595117558399E-6</v>
      </c>
      <c r="E10486" s="4"/>
    </row>
    <row r="10487" spans="1:5" x14ac:dyDescent="0.2">
      <c r="A10487" t="s">
        <v>66</v>
      </c>
      <c r="B10487">
        <v>0.05</v>
      </c>
      <c r="C10487">
        <v>0</v>
      </c>
      <c r="D10487" s="4">
        <v>5.1578917918959599E-5</v>
      </c>
      <c r="E10487" s="4"/>
    </row>
    <row r="10488" spans="1:5" x14ac:dyDescent="0.2">
      <c r="A10488" t="s">
        <v>65</v>
      </c>
      <c r="B10488">
        <v>0.1</v>
      </c>
      <c r="C10488">
        <v>0</v>
      </c>
      <c r="D10488" s="4">
        <v>3.5309096801938701E-7</v>
      </c>
      <c r="E10488" s="4"/>
    </row>
    <row r="10489" spans="1:5" x14ac:dyDescent="0.2">
      <c r="A10489" t="s">
        <v>66</v>
      </c>
      <c r="B10489">
        <v>0.1</v>
      </c>
      <c r="C10489">
        <v>0</v>
      </c>
      <c r="D10489" s="4">
        <v>9.707149501991799E-7</v>
      </c>
      <c r="E10489" s="4"/>
    </row>
    <row r="10490" spans="1:5" x14ac:dyDescent="0.2">
      <c r="A10490" t="s">
        <v>65</v>
      </c>
      <c r="B10490">
        <v>0.2</v>
      </c>
      <c r="C10490">
        <v>0</v>
      </c>
      <c r="D10490" s="4">
        <v>2.4005623345146799E-5</v>
      </c>
      <c r="E10490" s="4"/>
    </row>
    <row r="10491" spans="1:5" x14ac:dyDescent="0.2">
      <c r="A10491" t="s">
        <v>66</v>
      </c>
      <c r="B10491">
        <v>0.2</v>
      </c>
      <c r="C10491">
        <v>0</v>
      </c>
      <c r="D10491" s="4">
        <v>9.8736549261957393E-5</v>
      </c>
      <c r="E10491" s="4"/>
    </row>
    <row r="10492" spans="1:5" x14ac:dyDescent="0.2">
      <c r="A10492" t="s">
        <v>65</v>
      </c>
      <c r="B10492">
        <v>0.5</v>
      </c>
      <c r="C10492">
        <v>0</v>
      </c>
      <c r="D10492" s="4">
        <v>1.07271895103622E-4</v>
      </c>
      <c r="E10492" s="4"/>
    </row>
    <row r="10493" spans="1:5" x14ac:dyDescent="0.2">
      <c r="A10493" t="s">
        <v>66</v>
      </c>
      <c r="B10493">
        <v>0.5</v>
      </c>
      <c r="C10493">
        <v>0</v>
      </c>
      <c r="D10493" s="4">
        <v>1.0121020750375401E-6</v>
      </c>
      <c r="E10493" s="4"/>
    </row>
    <row r="10494" spans="1:5" x14ac:dyDescent="0.2">
      <c r="A10494" t="s">
        <v>65</v>
      </c>
      <c r="B10494">
        <v>1</v>
      </c>
      <c r="C10494">
        <v>0</v>
      </c>
      <c r="D10494" s="4">
        <v>4.4897882617078701E-5</v>
      </c>
      <c r="E10494" s="4"/>
    </row>
    <row r="10495" spans="1:5" x14ac:dyDescent="0.2">
      <c r="A10495" t="s">
        <v>66</v>
      </c>
      <c r="B10495">
        <v>1</v>
      </c>
      <c r="C10495">
        <v>0</v>
      </c>
      <c r="D10495" s="4">
        <v>6.2701285060029396E-5</v>
      </c>
      <c r="E10495" s="4"/>
    </row>
    <row r="10496" spans="1:5" x14ac:dyDescent="0.2">
      <c r="A10496" t="s">
        <v>65</v>
      </c>
      <c r="B10496">
        <v>1.5</v>
      </c>
      <c r="C10496">
        <v>0</v>
      </c>
      <c r="D10496" s="4">
        <v>3.0590223332183002E-7</v>
      </c>
      <c r="E10496" s="4"/>
    </row>
    <row r="10497" spans="1:5" x14ac:dyDescent="0.2">
      <c r="A10497" t="s">
        <v>66</v>
      </c>
      <c r="B10497">
        <v>1.5</v>
      </c>
      <c r="C10497">
        <v>0</v>
      </c>
      <c r="D10497" s="4">
        <v>2.9226991955511001E-6</v>
      </c>
      <c r="E10497" s="4"/>
    </row>
    <row r="10498" spans="1:5" x14ac:dyDescent="0.2">
      <c r="A10498" t="s">
        <v>65</v>
      </c>
      <c r="B10498">
        <v>2</v>
      </c>
      <c r="C10498">
        <v>0</v>
      </c>
      <c r="D10498" s="4">
        <v>5.4759766499046202E-5</v>
      </c>
      <c r="E10498" s="4"/>
    </row>
    <row r="10499" spans="1:5" x14ac:dyDescent="0.2">
      <c r="A10499" t="s">
        <v>66</v>
      </c>
      <c r="B10499">
        <v>2</v>
      </c>
      <c r="C10499">
        <v>0</v>
      </c>
      <c r="D10499" s="4">
        <v>2.4918397684814402E-5</v>
      </c>
      <c r="E10499" s="4"/>
    </row>
    <row r="10500" spans="1:5" x14ac:dyDescent="0.2">
      <c r="A10500" t="s">
        <v>65</v>
      </c>
      <c r="B10500">
        <v>0.01</v>
      </c>
      <c r="C10500">
        <v>1</v>
      </c>
      <c r="D10500">
        <v>0.97599118947982699</v>
      </c>
    </row>
    <row r="10501" spans="1:5" x14ac:dyDescent="0.2">
      <c r="A10501" t="s">
        <v>66</v>
      </c>
      <c r="B10501">
        <v>0.01</v>
      </c>
      <c r="C10501">
        <v>1</v>
      </c>
      <c r="D10501">
        <v>0.90800029039382901</v>
      </c>
    </row>
    <row r="10502" spans="1:5" x14ac:dyDescent="0.2">
      <c r="A10502" t="s">
        <v>65</v>
      </c>
      <c r="B10502">
        <v>0.02</v>
      </c>
      <c r="C10502">
        <v>1</v>
      </c>
      <c r="D10502">
        <v>0.33075550198554898</v>
      </c>
    </row>
    <row r="10503" spans="1:5" x14ac:dyDescent="0.2">
      <c r="A10503" t="s">
        <v>66</v>
      </c>
      <c r="B10503">
        <v>0.02</v>
      </c>
      <c r="C10503">
        <v>1</v>
      </c>
      <c r="D10503" s="4">
        <v>0.31424865126609802</v>
      </c>
    </row>
    <row r="10504" spans="1:5" x14ac:dyDescent="0.2">
      <c r="A10504" t="s">
        <v>65</v>
      </c>
      <c r="B10504">
        <v>0.05</v>
      </c>
      <c r="C10504">
        <v>1</v>
      </c>
      <c r="D10504" s="4">
        <v>0.87428963184356601</v>
      </c>
    </row>
    <row r="10505" spans="1:5" x14ac:dyDescent="0.2">
      <c r="A10505" t="s">
        <v>66</v>
      </c>
      <c r="B10505">
        <v>0.05</v>
      </c>
      <c r="C10505">
        <v>1</v>
      </c>
      <c r="D10505" s="4">
        <v>0.68387752771377497</v>
      </c>
    </row>
    <row r="10506" spans="1:5" x14ac:dyDescent="0.2">
      <c r="A10506" t="s">
        <v>65</v>
      </c>
      <c r="B10506">
        <v>0.1</v>
      </c>
      <c r="C10506">
        <v>1</v>
      </c>
      <c r="D10506">
        <v>0.99925905466079701</v>
      </c>
    </row>
    <row r="10507" spans="1:5" x14ac:dyDescent="0.2">
      <c r="A10507" t="s">
        <v>66</v>
      </c>
      <c r="B10507">
        <v>0.1</v>
      </c>
      <c r="C10507">
        <v>1</v>
      </c>
      <c r="D10507">
        <v>0.97719299793243397</v>
      </c>
    </row>
    <row r="10508" spans="1:5" x14ac:dyDescent="0.2">
      <c r="A10508" t="s">
        <v>65</v>
      </c>
      <c r="B10508">
        <v>0.2</v>
      </c>
      <c r="C10508">
        <v>1</v>
      </c>
      <c r="D10508">
        <v>0.999456346035003</v>
      </c>
    </row>
    <row r="10509" spans="1:5" x14ac:dyDescent="0.2">
      <c r="A10509" t="s">
        <v>66</v>
      </c>
      <c r="B10509">
        <v>0.2</v>
      </c>
      <c r="C10509">
        <v>1</v>
      </c>
      <c r="D10509">
        <v>0.99443143606185902</v>
      </c>
    </row>
    <row r="10510" spans="1:5" x14ac:dyDescent="0.2">
      <c r="A10510" t="s">
        <v>65</v>
      </c>
      <c r="B10510">
        <v>0.5</v>
      </c>
      <c r="C10510">
        <v>1</v>
      </c>
      <c r="D10510">
        <v>0.95461088418960505</v>
      </c>
    </row>
    <row r="10511" spans="1:5" x14ac:dyDescent="0.2">
      <c r="A10511" t="s">
        <v>66</v>
      </c>
      <c r="B10511">
        <v>0.5</v>
      </c>
      <c r="C10511">
        <v>1</v>
      </c>
      <c r="D10511">
        <v>0.213275671005249</v>
      </c>
    </row>
    <row r="10512" spans="1:5" x14ac:dyDescent="0.2">
      <c r="A10512" t="s">
        <v>65</v>
      </c>
      <c r="B10512">
        <v>1</v>
      </c>
      <c r="C10512">
        <v>1</v>
      </c>
      <c r="D10512">
        <v>0.98233836889266901</v>
      </c>
    </row>
    <row r="10513" spans="1:5" x14ac:dyDescent="0.2">
      <c r="A10513" t="s">
        <v>66</v>
      </c>
      <c r="B10513">
        <v>1</v>
      </c>
      <c r="C10513">
        <v>1</v>
      </c>
      <c r="D10513">
        <v>0.80415868759155196</v>
      </c>
    </row>
    <row r="10514" spans="1:5" x14ac:dyDescent="0.2">
      <c r="A10514" t="s">
        <v>65</v>
      </c>
      <c r="B10514">
        <v>1.5</v>
      </c>
      <c r="C10514">
        <v>1</v>
      </c>
      <c r="D10514">
        <v>0.99953365325927701</v>
      </c>
    </row>
    <row r="10515" spans="1:5" x14ac:dyDescent="0.2">
      <c r="A10515" t="s">
        <v>66</v>
      </c>
      <c r="B10515">
        <v>1.5</v>
      </c>
      <c r="C10515">
        <v>1</v>
      </c>
      <c r="D10515">
        <v>0.99825984239578203</v>
      </c>
    </row>
    <row r="10516" spans="1:5" x14ac:dyDescent="0.2">
      <c r="A10516" t="s">
        <v>65</v>
      </c>
      <c r="B10516">
        <v>2</v>
      </c>
      <c r="C10516">
        <v>1</v>
      </c>
      <c r="D10516" s="4">
        <v>0.90098577737808205</v>
      </c>
    </row>
    <row r="10517" spans="1:5" x14ac:dyDescent="0.2">
      <c r="A10517" t="s">
        <v>66</v>
      </c>
      <c r="B10517">
        <v>2</v>
      </c>
      <c r="C10517">
        <v>1</v>
      </c>
      <c r="D10517" s="4">
        <v>0.25790759921073902</v>
      </c>
    </row>
    <row r="10518" spans="1:5" x14ac:dyDescent="0.2">
      <c r="A10518" t="s">
        <v>65</v>
      </c>
      <c r="B10518">
        <v>0.01</v>
      </c>
      <c r="C10518">
        <v>0</v>
      </c>
      <c r="D10518" s="4">
        <v>7.3860748670995195E-5</v>
      </c>
      <c r="E10518" s="4"/>
    </row>
    <row r="10519" spans="1:5" x14ac:dyDescent="0.2">
      <c r="A10519" t="s">
        <v>66</v>
      </c>
      <c r="B10519">
        <v>0.01</v>
      </c>
      <c r="C10519">
        <v>0</v>
      </c>
      <c r="D10519" s="4">
        <v>6.0473898884083602E-6</v>
      </c>
      <c r="E10519" s="4"/>
    </row>
    <row r="10520" spans="1:5" x14ac:dyDescent="0.2">
      <c r="A10520" t="s">
        <v>65</v>
      </c>
      <c r="B10520">
        <v>0.02</v>
      </c>
      <c r="C10520">
        <v>0</v>
      </c>
      <c r="D10520" s="4">
        <v>2.9758835808024701E-5</v>
      </c>
      <c r="E10520" s="4"/>
    </row>
    <row r="10521" spans="1:5" x14ac:dyDescent="0.2">
      <c r="A10521" t="s">
        <v>66</v>
      </c>
      <c r="B10521">
        <v>0.02</v>
      </c>
      <c r="C10521">
        <v>0</v>
      </c>
      <c r="D10521" s="4">
        <v>1.79296112037263E-5</v>
      </c>
      <c r="E10521" s="4"/>
    </row>
    <row r="10522" spans="1:5" x14ac:dyDescent="0.2">
      <c r="A10522" t="s">
        <v>65</v>
      </c>
      <c r="B10522">
        <v>0.05</v>
      </c>
      <c r="C10522">
        <v>0</v>
      </c>
      <c r="D10522" s="4">
        <v>1.6978603525785699E-5</v>
      </c>
      <c r="E10522" s="4"/>
    </row>
    <row r="10523" spans="1:5" x14ac:dyDescent="0.2">
      <c r="A10523" t="s">
        <v>66</v>
      </c>
      <c r="B10523">
        <v>0.05</v>
      </c>
      <c r="C10523">
        <v>0</v>
      </c>
      <c r="D10523" s="4">
        <v>3.4181891805928899E-6</v>
      </c>
      <c r="E10523" s="4"/>
    </row>
    <row r="10524" spans="1:5" x14ac:dyDescent="0.2">
      <c r="A10524" t="s">
        <v>65</v>
      </c>
      <c r="B10524">
        <v>0.1</v>
      </c>
      <c r="C10524">
        <v>0</v>
      </c>
      <c r="D10524">
        <v>3.2139248214662001E-3</v>
      </c>
    </row>
    <row r="10525" spans="1:5" x14ac:dyDescent="0.2">
      <c r="A10525" t="s">
        <v>66</v>
      </c>
      <c r="B10525">
        <v>0.1</v>
      </c>
      <c r="C10525">
        <v>0</v>
      </c>
      <c r="D10525" s="4">
        <v>2.2078440906625402E-6</v>
      </c>
      <c r="E10525" s="4"/>
    </row>
    <row r="10526" spans="1:5" x14ac:dyDescent="0.2">
      <c r="A10526" t="s">
        <v>65</v>
      </c>
      <c r="B10526">
        <v>0.2</v>
      </c>
      <c r="C10526">
        <v>0</v>
      </c>
      <c r="D10526" s="4">
        <v>2.2379108486347801E-5</v>
      </c>
      <c r="E10526" s="4"/>
    </row>
    <row r="10527" spans="1:5" x14ac:dyDescent="0.2">
      <c r="A10527" t="s">
        <v>66</v>
      </c>
      <c r="B10527">
        <v>0.2</v>
      </c>
      <c r="C10527">
        <v>0</v>
      </c>
      <c r="D10527" s="4">
        <v>1.0934970759990299E-6</v>
      </c>
      <c r="E10527" s="4"/>
    </row>
    <row r="10528" spans="1:5" x14ac:dyDescent="0.2">
      <c r="A10528" t="s">
        <v>65</v>
      </c>
      <c r="B10528">
        <v>0.5</v>
      </c>
      <c r="C10528">
        <v>0</v>
      </c>
      <c r="D10528" s="4">
        <v>1.67273117313015E-6</v>
      </c>
      <c r="E10528" s="4"/>
    </row>
    <row r="10529" spans="1:5" x14ac:dyDescent="0.2">
      <c r="A10529" t="s">
        <v>66</v>
      </c>
      <c r="B10529">
        <v>0.5</v>
      </c>
      <c r="C10529">
        <v>0</v>
      </c>
      <c r="D10529" s="4">
        <v>5.1408865147095597E-6</v>
      </c>
      <c r="E10529" s="4"/>
    </row>
    <row r="10530" spans="1:5" x14ac:dyDescent="0.2">
      <c r="A10530" t="s">
        <v>65</v>
      </c>
      <c r="B10530">
        <v>1</v>
      </c>
      <c r="C10530">
        <v>0</v>
      </c>
      <c r="D10530" s="4">
        <v>4.4886666728416397E-5</v>
      </c>
      <c r="E10530" s="4"/>
    </row>
    <row r="10531" spans="1:5" x14ac:dyDescent="0.2">
      <c r="A10531" t="s">
        <v>66</v>
      </c>
      <c r="B10531">
        <v>1</v>
      </c>
      <c r="C10531">
        <v>0</v>
      </c>
      <c r="D10531">
        <v>7.1601808303967097E-4</v>
      </c>
    </row>
    <row r="10532" spans="1:5" x14ac:dyDescent="0.2">
      <c r="A10532" t="s">
        <v>65</v>
      </c>
      <c r="B10532">
        <v>1.5</v>
      </c>
      <c r="C10532">
        <v>0</v>
      </c>
      <c r="D10532" s="4">
        <v>4.8845503479242299E-3</v>
      </c>
      <c r="E10532" s="4"/>
    </row>
    <row r="10533" spans="1:5" x14ac:dyDescent="0.2">
      <c r="A10533" t="s">
        <v>66</v>
      </c>
      <c r="B10533">
        <v>1.5</v>
      </c>
      <c r="C10533">
        <v>0</v>
      </c>
      <c r="D10533" s="4">
        <v>1.5263780369423299E-5</v>
      </c>
      <c r="E10533" s="4"/>
    </row>
    <row r="10534" spans="1:5" x14ac:dyDescent="0.2">
      <c r="A10534" t="s">
        <v>65</v>
      </c>
      <c r="B10534">
        <v>2</v>
      </c>
      <c r="C10534">
        <v>0</v>
      </c>
      <c r="D10534">
        <v>2.5865196948871E-4</v>
      </c>
      <c r="E10534" s="4"/>
    </row>
    <row r="10535" spans="1:5" x14ac:dyDescent="0.2">
      <c r="A10535" t="s">
        <v>66</v>
      </c>
      <c r="B10535">
        <v>2</v>
      </c>
      <c r="C10535">
        <v>0</v>
      </c>
      <c r="D10535" s="4">
        <v>1.17272298666648E-4</v>
      </c>
      <c r="E10535" s="4"/>
    </row>
    <row r="10536" spans="1:5" x14ac:dyDescent="0.2">
      <c r="A10536" t="s">
        <v>65</v>
      </c>
      <c r="B10536">
        <v>0.01</v>
      </c>
      <c r="C10536">
        <v>1</v>
      </c>
      <c r="D10536" s="4">
        <v>7.4985677201766494E-5</v>
      </c>
      <c r="E10536" s="4"/>
    </row>
    <row r="10537" spans="1:5" x14ac:dyDescent="0.2">
      <c r="A10537" t="s">
        <v>66</v>
      </c>
      <c r="B10537">
        <v>0.01</v>
      </c>
      <c r="C10537">
        <v>1</v>
      </c>
      <c r="D10537" s="4">
        <v>1.0265623859595501E-4</v>
      </c>
      <c r="E10537" s="4"/>
    </row>
    <row r="10538" spans="1:5" x14ac:dyDescent="0.2">
      <c r="A10538" t="s">
        <v>65</v>
      </c>
      <c r="B10538">
        <v>0.02</v>
      </c>
      <c r="C10538">
        <v>1</v>
      </c>
      <c r="D10538">
        <v>0.99209529161453203</v>
      </c>
    </row>
    <row r="10539" spans="1:5" x14ac:dyDescent="0.2">
      <c r="A10539" t="s">
        <v>66</v>
      </c>
      <c r="B10539">
        <v>0.02</v>
      </c>
      <c r="C10539">
        <v>1</v>
      </c>
      <c r="D10539">
        <v>0.84239834547042802</v>
      </c>
    </row>
    <row r="10540" spans="1:5" x14ac:dyDescent="0.2">
      <c r="A10540" t="s">
        <v>65</v>
      </c>
      <c r="B10540">
        <v>0.05</v>
      </c>
      <c r="C10540">
        <v>1</v>
      </c>
      <c r="D10540" s="4">
        <v>9.9944500107085298E-6</v>
      </c>
      <c r="E10540" s="4"/>
    </row>
    <row r="10541" spans="1:5" x14ac:dyDescent="0.2">
      <c r="A10541" t="s">
        <v>66</v>
      </c>
      <c r="B10541">
        <v>0.05</v>
      </c>
      <c r="C10541">
        <v>1</v>
      </c>
      <c r="D10541">
        <v>2.1308623254299101E-2</v>
      </c>
    </row>
    <row r="10542" spans="1:5" x14ac:dyDescent="0.2">
      <c r="A10542" t="s">
        <v>65</v>
      </c>
      <c r="B10542">
        <v>0.1</v>
      </c>
      <c r="C10542">
        <v>1</v>
      </c>
      <c r="D10542">
        <v>8.4663793677464095E-4</v>
      </c>
    </row>
    <row r="10543" spans="1:5" x14ac:dyDescent="0.2">
      <c r="A10543" t="s">
        <v>66</v>
      </c>
      <c r="B10543">
        <v>0.1</v>
      </c>
      <c r="C10543">
        <v>1</v>
      </c>
      <c r="D10543">
        <v>3.4023920306935901E-4</v>
      </c>
      <c r="E10543" s="4"/>
    </row>
    <row r="10544" spans="1:5" x14ac:dyDescent="0.2">
      <c r="A10544" t="s">
        <v>65</v>
      </c>
      <c r="B10544">
        <v>0.2</v>
      </c>
      <c r="C10544">
        <v>1</v>
      </c>
      <c r="D10544">
        <v>0.76745200157165505</v>
      </c>
    </row>
    <row r="10545" spans="1:5" x14ac:dyDescent="0.2">
      <c r="A10545" t="s">
        <v>66</v>
      </c>
      <c r="B10545">
        <v>0.2</v>
      </c>
      <c r="C10545">
        <v>1</v>
      </c>
      <c r="D10545">
        <v>0.99309444427490201</v>
      </c>
    </row>
    <row r="10546" spans="1:5" x14ac:dyDescent="0.2">
      <c r="A10546" t="s">
        <v>65</v>
      </c>
      <c r="B10546">
        <v>0.5</v>
      </c>
      <c r="C10546">
        <v>1</v>
      </c>
      <c r="D10546">
        <v>7.7942095696926103E-2</v>
      </c>
    </row>
    <row r="10547" spans="1:5" x14ac:dyDescent="0.2">
      <c r="A10547" t="s">
        <v>66</v>
      </c>
      <c r="B10547">
        <v>0.5</v>
      </c>
      <c r="C10547">
        <v>1</v>
      </c>
      <c r="D10547">
        <v>0.113967329263687</v>
      </c>
    </row>
    <row r="10548" spans="1:5" x14ac:dyDescent="0.2">
      <c r="A10548" t="s">
        <v>65</v>
      </c>
      <c r="B10548">
        <v>1</v>
      </c>
      <c r="C10548">
        <v>1</v>
      </c>
      <c r="D10548">
        <v>0.99922335147857599</v>
      </c>
    </row>
    <row r="10549" spans="1:5" x14ac:dyDescent="0.2">
      <c r="A10549" t="s">
        <v>66</v>
      </c>
      <c r="B10549">
        <v>1</v>
      </c>
      <c r="C10549">
        <v>1</v>
      </c>
      <c r="D10549">
        <v>0.99788528680801303</v>
      </c>
    </row>
    <row r="10550" spans="1:5" x14ac:dyDescent="0.2">
      <c r="A10550" t="s">
        <v>65</v>
      </c>
      <c r="B10550">
        <v>1.5</v>
      </c>
      <c r="C10550">
        <v>1</v>
      </c>
      <c r="D10550">
        <v>0.99505472183227495</v>
      </c>
    </row>
    <row r="10551" spans="1:5" x14ac:dyDescent="0.2">
      <c r="A10551" t="s">
        <v>66</v>
      </c>
      <c r="B10551">
        <v>1.5</v>
      </c>
      <c r="C10551">
        <v>1</v>
      </c>
      <c r="D10551">
        <v>0.96604031324386597</v>
      </c>
    </row>
    <row r="10552" spans="1:5" x14ac:dyDescent="0.2">
      <c r="A10552" t="s">
        <v>65</v>
      </c>
      <c r="B10552">
        <v>2</v>
      </c>
      <c r="C10552">
        <v>1</v>
      </c>
      <c r="D10552" s="4">
        <v>0.63830506801605202</v>
      </c>
      <c r="E10552" s="4"/>
    </row>
    <row r="10553" spans="1:5" x14ac:dyDescent="0.2">
      <c r="A10553" t="s">
        <v>66</v>
      </c>
      <c r="B10553">
        <v>2</v>
      </c>
      <c r="C10553">
        <v>1</v>
      </c>
      <c r="D10553" s="4">
        <v>0.93817657232284501</v>
      </c>
    </row>
    <row r="10554" spans="1:5" x14ac:dyDescent="0.2">
      <c r="A10554" t="s">
        <v>65</v>
      </c>
      <c r="B10554">
        <v>0.01</v>
      </c>
      <c r="C10554">
        <v>0</v>
      </c>
      <c r="D10554" s="4">
        <v>1.97320448933169E-4</v>
      </c>
      <c r="E10554" s="4"/>
    </row>
    <row r="10555" spans="1:5" x14ac:dyDescent="0.2">
      <c r="A10555" t="s">
        <v>66</v>
      </c>
      <c r="B10555">
        <v>0.01</v>
      </c>
      <c r="C10555">
        <v>0</v>
      </c>
      <c r="D10555" s="4">
        <v>5.25719988218043E-5</v>
      </c>
      <c r="E10555" s="4"/>
    </row>
    <row r="10556" spans="1:5" x14ac:dyDescent="0.2">
      <c r="A10556" t="s">
        <v>65</v>
      </c>
      <c r="B10556">
        <v>0.02</v>
      </c>
      <c r="C10556">
        <v>0</v>
      </c>
      <c r="D10556">
        <v>2.6373119908384897E-4</v>
      </c>
    </row>
    <row r="10557" spans="1:5" x14ac:dyDescent="0.2">
      <c r="A10557" t="s">
        <v>66</v>
      </c>
      <c r="B10557">
        <v>0.02</v>
      </c>
      <c r="C10557">
        <v>0</v>
      </c>
      <c r="D10557" s="4">
        <v>3.7302018540685801E-7</v>
      </c>
      <c r="E10557" s="4"/>
    </row>
    <row r="10558" spans="1:5" x14ac:dyDescent="0.2">
      <c r="A10558" t="s">
        <v>65</v>
      </c>
      <c r="B10558">
        <v>0.05</v>
      </c>
      <c r="C10558">
        <v>0</v>
      </c>
      <c r="D10558" s="4">
        <v>2.8022460173815402E-4</v>
      </c>
      <c r="E10558" s="4"/>
    </row>
    <row r="10559" spans="1:5" x14ac:dyDescent="0.2">
      <c r="A10559" t="s">
        <v>66</v>
      </c>
      <c r="B10559">
        <v>0.05</v>
      </c>
      <c r="C10559">
        <v>0</v>
      </c>
      <c r="D10559" s="4">
        <v>3.7812547816429199E-5</v>
      </c>
      <c r="E10559" s="4"/>
    </row>
    <row r="10560" spans="1:5" x14ac:dyDescent="0.2">
      <c r="A10560" t="s">
        <v>65</v>
      </c>
      <c r="B10560">
        <v>0.1</v>
      </c>
      <c r="C10560">
        <v>0</v>
      </c>
      <c r="D10560">
        <v>1.0996858589351099E-2</v>
      </c>
    </row>
    <row r="10561" spans="1:5" x14ac:dyDescent="0.2">
      <c r="A10561" t="s">
        <v>66</v>
      </c>
      <c r="B10561">
        <v>0.1</v>
      </c>
      <c r="C10561">
        <v>0</v>
      </c>
      <c r="D10561" s="4">
        <v>1.1105769954156099E-4</v>
      </c>
      <c r="E10561" s="4"/>
    </row>
    <row r="10562" spans="1:5" x14ac:dyDescent="0.2">
      <c r="A10562" t="s">
        <v>65</v>
      </c>
      <c r="B10562">
        <v>0.2</v>
      </c>
      <c r="C10562">
        <v>0</v>
      </c>
      <c r="D10562">
        <v>2.0345845259726E-3</v>
      </c>
    </row>
    <row r="10563" spans="1:5" x14ac:dyDescent="0.2">
      <c r="A10563" t="s">
        <v>66</v>
      </c>
      <c r="B10563">
        <v>0.2</v>
      </c>
      <c r="C10563">
        <v>0</v>
      </c>
      <c r="D10563" s="4">
        <v>4.5765649701934301E-5</v>
      </c>
      <c r="E10563" s="4"/>
    </row>
    <row r="10564" spans="1:5" x14ac:dyDescent="0.2">
      <c r="A10564" t="s">
        <v>65</v>
      </c>
      <c r="B10564">
        <v>0.5</v>
      </c>
      <c r="C10564">
        <v>0</v>
      </c>
      <c r="D10564" s="4">
        <v>6.3099632825469598E-6</v>
      </c>
      <c r="E10564" s="4"/>
    </row>
    <row r="10565" spans="1:5" x14ac:dyDescent="0.2">
      <c r="A10565" t="s">
        <v>66</v>
      </c>
      <c r="B10565">
        <v>0.5</v>
      </c>
      <c r="C10565">
        <v>0</v>
      </c>
      <c r="D10565" s="4">
        <v>1.36725511765689E-5</v>
      </c>
      <c r="E10565" s="4"/>
    </row>
    <row r="10566" spans="1:5" x14ac:dyDescent="0.2">
      <c r="A10566" t="s">
        <v>65</v>
      </c>
      <c r="B10566">
        <v>1</v>
      </c>
      <c r="C10566">
        <v>0</v>
      </c>
      <c r="D10566">
        <v>3.0340712983161198E-3</v>
      </c>
    </row>
    <row r="10567" spans="1:5" x14ac:dyDescent="0.2">
      <c r="A10567" t="s">
        <v>66</v>
      </c>
      <c r="B10567">
        <v>1</v>
      </c>
      <c r="C10567">
        <v>0</v>
      </c>
      <c r="D10567" s="4">
        <v>2.8926177765242701E-4</v>
      </c>
      <c r="E10567" s="4"/>
    </row>
    <row r="10568" spans="1:5" x14ac:dyDescent="0.2">
      <c r="A10568" t="s">
        <v>65</v>
      </c>
      <c r="B10568">
        <v>1.5</v>
      </c>
      <c r="C10568">
        <v>0</v>
      </c>
      <c r="D10568" s="4">
        <v>1.9820470697595701E-5</v>
      </c>
      <c r="E10568" s="4"/>
    </row>
    <row r="10569" spans="1:5" x14ac:dyDescent="0.2">
      <c r="A10569" t="s">
        <v>66</v>
      </c>
      <c r="B10569">
        <v>1.5</v>
      </c>
      <c r="C10569">
        <v>0</v>
      </c>
      <c r="D10569" s="4">
        <v>1.06897587102139E-5</v>
      </c>
      <c r="E10569" s="4"/>
    </row>
    <row r="10570" spans="1:5" x14ac:dyDescent="0.2">
      <c r="A10570" t="s">
        <v>65</v>
      </c>
      <c r="B10570">
        <v>2</v>
      </c>
      <c r="C10570">
        <v>0</v>
      </c>
      <c r="D10570">
        <v>2.1011512726545299E-3</v>
      </c>
    </row>
    <row r="10571" spans="1:5" x14ac:dyDescent="0.2">
      <c r="A10571" t="s">
        <v>66</v>
      </c>
      <c r="B10571">
        <v>2</v>
      </c>
      <c r="C10571">
        <v>0</v>
      </c>
      <c r="D10571" s="4">
        <v>9.7902695415541503E-5</v>
      </c>
      <c r="E10571" s="4"/>
    </row>
    <row r="10572" spans="1:5" x14ac:dyDescent="0.2">
      <c r="A10572" t="s">
        <v>65</v>
      </c>
      <c r="B10572">
        <v>0.01</v>
      </c>
      <c r="C10572">
        <v>1</v>
      </c>
      <c r="D10572">
        <v>0.96346342563629095</v>
      </c>
    </row>
    <row r="10573" spans="1:5" x14ac:dyDescent="0.2">
      <c r="A10573" t="s">
        <v>66</v>
      </c>
      <c r="B10573">
        <v>0.01</v>
      </c>
      <c r="C10573">
        <v>1</v>
      </c>
      <c r="D10573">
        <v>0.59998840093612604</v>
      </c>
    </row>
    <row r="10574" spans="1:5" x14ac:dyDescent="0.2">
      <c r="A10574" t="s">
        <v>65</v>
      </c>
      <c r="B10574">
        <v>0.02</v>
      </c>
      <c r="C10574">
        <v>1</v>
      </c>
      <c r="D10574">
        <v>0.55916637182235696</v>
      </c>
    </row>
    <row r="10575" spans="1:5" x14ac:dyDescent="0.2">
      <c r="A10575" t="s">
        <v>66</v>
      </c>
      <c r="B10575">
        <v>0.02</v>
      </c>
      <c r="C10575">
        <v>1</v>
      </c>
      <c r="D10575">
        <v>9.6826255321502602E-2</v>
      </c>
    </row>
    <row r="10576" spans="1:5" x14ac:dyDescent="0.2">
      <c r="A10576" t="s">
        <v>65</v>
      </c>
      <c r="B10576">
        <v>0.05</v>
      </c>
      <c r="C10576">
        <v>1</v>
      </c>
      <c r="D10576">
        <v>0.99827671051025302</v>
      </c>
    </row>
    <row r="10577" spans="1:5" x14ac:dyDescent="0.2">
      <c r="A10577" t="s">
        <v>66</v>
      </c>
      <c r="B10577">
        <v>0.05</v>
      </c>
      <c r="C10577">
        <v>1</v>
      </c>
      <c r="D10577">
        <v>0.99293422698974598</v>
      </c>
    </row>
    <row r="10578" spans="1:5" x14ac:dyDescent="0.2">
      <c r="A10578" t="s">
        <v>65</v>
      </c>
      <c r="B10578">
        <v>0.1</v>
      </c>
      <c r="C10578">
        <v>1</v>
      </c>
      <c r="D10578">
        <v>0.84857332706451405</v>
      </c>
    </row>
    <row r="10579" spans="1:5" x14ac:dyDescent="0.2">
      <c r="A10579" t="s">
        <v>66</v>
      </c>
      <c r="B10579">
        <v>0.1</v>
      </c>
      <c r="C10579">
        <v>1</v>
      </c>
      <c r="D10579">
        <v>0.90869659185409501</v>
      </c>
    </row>
    <row r="10580" spans="1:5" x14ac:dyDescent="0.2">
      <c r="A10580" t="s">
        <v>65</v>
      </c>
      <c r="B10580">
        <v>0.2</v>
      </c>
      <c r="C10580">
        <v>1</v>
      </c>
      <c r="D10580">
        <v>0.44731655716896002</v>
      </c>
    </row>
    <row r="10581" spans="1:5" x14ac:dyDescent="0.2">
      <c r="A10581" t="s">
        <v>66</v>
      </c>
      <c r="B10581">
        <v>0.2</v>
      </c>
      <c r="C10581">
        <v>1</v>
      </c>
      <c r="D10581">
        <v>0.96715074777603105</v>
      </c>
    </row>
    <row r="10582" spans="1:5" x14ac:dyDescent="0.2">
      <c r="A10582" t="s">
        <v>65</v>
      </c>
      <c r="B10582">
        <v>0.5</v>
      </c>
      <c r="C10582">
        <v>1</v>
      </c>
      <c r="D10582">
        <v>0.977403104305267</v>
      </c>
    </row>
    <row r="10583" spans="1:5" x14ac:dyDescent="0.2">
      <c r="A10583" t="s">
        <v>66</v>
      </c>
      <c r="B10583">
        <v>0.5</v>
      </c>
      <c r="C10583">
        <v>1</v>
      </c>
      <c r="D10583">
        <v>0.97021985054016102</v>
      </c>
    </row>
    <row r="10584" spans="1:5" x14ac:dyDescent="0.2">
      <c r="A10584" t="s">
        <v>65</v>
      </c>
      <c r="B10584">
        <v>1</v>
      </c>
      <c r="C10584">
        <v>1</v>
      </c>
      <c r="D10584">
        <v>0.98563498258590698</v>
      </c>
    </row>
    <row r="10585" spans="1:5" x14ac:dyDescent="0.2">
      <c r="A10585" t="s">
        <v>66</v>
      </c>
      <c r="B10585">
        <v>1</v>
      </c>
      <c r="C10585">
        <v>1</v>
      </c>
      <c r="D10585">
        <v>0.96981930732726995</v>
      </c>
    </row>
    <row r="10586" spans="1:5" x14ac:dyDescent="0.2">
      <c r="A10586" t="s">
        <v>65</v>
      </c>
      <c r="B10586">
        <v>1.5</v>
      </c>
      <c r="C10586">
        <v>1</v>
      </c>
      <c r="D10586">
        <v>9.6022896468639304E-2</v>
      </c>
    </row>
    <row r="10587" spans="1:5" x14ac:dyDescent="0.2">
      <c r="A10587" t="s">
        <v>66</v>
      </c>
      <c r="B10587">
        <v>1.5</v>
      </c>
      <c r="C10587">
        <v>1</v>
      </c>
      <c r="D10587">
        <v>6.5453918650746302E-3</v>
      </c>
    </row>
    <row r="10588" spans="1:5" x14ac:dyDescent="0.2">
      <c r="A10588" t="s">
        <v>65</v>
      </c>
      <c r="B10588">
        <v>2</v>
      </c>
      <c r="C10588">
        <v>1</v>
      </c>
      <c r="D10588" s="4">
        <v>0.96232408285140902</v>
      </c>
    </row>
    <row r="10589" spans="1:5" x14ac:dyDescent="0.2">
      <c r="A10589" t="s">
        <v>66</v>
      </c>
      <c r="B10589">
        <v>2</v>
      </c>
      <c r="C10589">
        <v>1</v>
      </c>
      <c r="D10589" s="4">
        <v>0.74901878833770696</v>
      </c>
      <c r="E10589" s="4"/>
    </row>
    <row r="10590" spans="1:5" x14ac:dyDescent="0.2">
      <c r="A10590" t="s">
        <v>65</v>
      </c>
      <c r="B10590">
        <v>0.01</v>
      </c>
      <c r="C10590">
        <v>0</v>
      </c>
      <c r="D10590" s="4">
        <v>2.5954539887606998E-3</v>
      </c>
    </row>
    <row r="10591" spans="1:5" x14ac:dyDescent="0.2">
      <c r="A10591" t="s">
        <v>66</v>
      </c>
      <c r="B10591">
        <v>0.01</v>
      </c>
      <c r="C10591">
        <v>0</v>
      </c>
      <c r="D10591" s="4">
        <v>8.7812559286248802E-6</v>
      </c>
      <c r="E10591" s="4"/>
    </row>
    <row r="10592" spans="1:5" x14ac:dyDescent="0.2">
      <c r="A10592" t="s">
        <v>65</v>
      </c>
      <c r="B10592">
        <v>0.02</v>
      </c>
      <c r="C10592">
        <v>0</v>
      </c>
      <c r="D10592" s="4">
        <v>2.2238567908061601E-5</v>
      </c>
      <c r="E10592" s="4"/>
    </row>
    <row r="10593" spans="1:5" x14ac:dyDescent="0.2">
      <c r="A10593" t="s">
        <v>66</v>
      </c>
      <c r="B10593">
        <v>0.02</v>
      </c>
      <c r="C10593">
        <v>0</v>
      </c>
      <c r="D10593" s="4">
        <v>4.0817900298861699E-5</v>
      </c>
      <c r="E10593" s="4"/>
    </row>
    <row r="10594" spans="1:5" x14ac:dyDescent="0.2">
      <c r="A10594" t="s">
        <v>65</v>
      </c>
      <c r="B10594">
        <v>0.05</v>
      </c>
      <c r="C10594">
        <v>0</v>
      </c>
      <c r="D10594">
        <v>7.6058253645896898E-2</v>
      </c>
    </row>
    <row r="10595" spans="1:5" x14ac:dyDescent="0.2">
      <c r="A10595" t="s">
        <v>66</v>
      </c>
      <c r="B10595">
        <v>0.05</v>
      </c>
      <c r="C10595">
        <v>0</v>
      </c>
      <c r="D10595" s="4">
        <v>1.4325873053167E-5</v>
      </c>
      <c r="E10595" s="4"/>
    </row>
    <row r="10596" spans="1:5" x14ac:dyDescent="0.2">
      <c r="A10596" t="s">
        <v>65</v>
      </c>
      <c r="B10596">
        <v>0.1</v>
      </c>
      <c r="C10596">
        <v>0</v>
      </c>
      <c r="D10596" s="4">
        <v>2.9375064514169901E-6</v>
      </c>
      <c r="E10596" s="4"/>
    </row>
    <row r="10597" spans="1:5" x14ac:dyDescent="0.2">
      <c r="A10597" t="s">
        <v>66</v>
      </c>
      <c r="B10597">
        <v>0.1</v>
      </c>
      <c r="C10597">
        <v>0</v>
      </c>
      <c r="D10597" s="4">
        <v>5.8448957133805298E-5</v>
      </c>
      <c r="E10597" s="4"/>
    </row>
    <row r="10598" spans="1:5" x14ac:dyDescent="0.2">
      <c r="A10598" t="s">
        <v>65</v>
      </c>
      <c r="B10598">
        <v>0.2</v>
      </c>
      <c r="C10598">
        <v>0</v>
      </c>
      <c r="D10598" s="4">
        <v>5.64209949516225E-5</v>
      </c>
      <c r="E10598" s="4"/>
    </row>
    <row r="10599" spans="1:5" x14ac:dyDescent="0.2">
      <c r="A10599" t="s">
        <v>66</v>
      </c>
      <c r="B10599">
        <v>0.2</v>
      </c>
      <c r="C10599">
        <v>0</v>
      </c>
      <c r="D10599" s="4">
        <v>3.8765806493756802E-6</v>
      </c>
      <c r="E10599" s="4"/>
    </row>
    <row r="10600" spans="1:5" x14ac:dyDescent="0.2">
      <c r="A10600" t="s">
        <v>65</v>
      </c>
      <c r="B10600">
        <v>0.5</v>
      </c>
      <c r="C10600">
        <v>0</v>
      </c>
      <c r="D10600">
        <v>2.0870773587375801E-3</v>
      </c>
      <c r="E10600" s="4"/>
    </row>
    <row r="10601" spans="1:5" x14ac:dyDescent="0.2">
      <c r="A10601" t="s">
        <v>66</v>
      </c>
      <c r="B10601">
        <v>0.5</v>
      </c>
      <c r="C10601">
        <v>0</v>
      </c>
      <c r="D10601" s="4">
        <v>8.7492854800075195E-4</v>
      </c>
      <c r="E10601" s="4"/>
    </row>
    <row r="10602" spans="1:5" x14ac:dyDescent="0.2">
      <c r="A10602" t="s">
        <v>65</v>
      </c>
      <c r="B10602">
        <v>1</v>
      </c>
      <c r="C10602">
        <v>0</v>
      </c>
      <c r="D10602" s="4">
        <v>6.09855815127957E-5</v>
      </c>
      <c r="E10602" s="4"/>
    </row>
    <row r="10603" spans="1:5" x14ac:dyDescent="0.2">
      <c r="A10603" t="s">
        <v>66</v>
      </c>
      <c r="B10603">
        <v>1</v>
      </c>
      <c r="C10603">
        <v>0</v>
      </c>
      <c r="D10603" s="4">
        <v>1.9929209884139699E-5</v>
      </c>
      <c r="E10603" s="4"/>
    </row>
    <row r="10604" spans="1:5" x14ac:dyDescent="0.2">
      <c r="A10604" t="s">
        <v>65</v>
      </c>
      <c r="B10604">
        <v>1.5</v>
      </c>
      <c r="C10604">
        <v>0</v>
      </c>
      <c r="D10604" s="4">
        <v>1.8706774653765E-6</v>
      </c>
      <c r="E10604" s="4"/>
    </row>
    <row r="10605" spans="1:5" x14ac:dyDescent="0.2">
      <c r="A10605" t="s">
        <v>66</v>
      </c>
      <c r="B10605">
        <v>1.5</v>
      </c>
      <c r="C10605">
        <v>0</v>
      </c>
      <c r="D10605" s="4">
        <v>1.71099986800982E-6</v>
      </c>
      <c r="E10605" s="4"/>
    </row>
    <row r="10606" spans="1:5" x14ac:dyDescent="0.2">
      <c r="A10606" t="s">
        <v>65</v>
      </c>
      <c r="B10606">
        <v>2</v>
      </c>
      <c r="C10606">
        <v>0</v>
      </c>
      <c r="D10606" s="4">
        <v>6.0180987929925302E-5</v>
      </c>
      <c r="E10606" s="4"/>
    </row>
    <row r="10607" spans="1:5" x14ac:dyDescent="0.2">
      <c r="A10607" t="s">
        <v>66</v>
      </c>
      <c r="B10607">
        <v>2</v>
      </c>
      <c r="C10607">
        <v>0</v>
      </c>
      <c r="D10607" s="4">
        <v>2.8318429485807398E-6</v>
      </c>
      <c r="E10607" s="4"/>
    </row>
    <row r="10608" spans="1:5" x14ac:dyDescent="0.2">
      <c r="A10608" t="s">
        <v>65</v>
      </c>
      <c r="B10608">
        <v>0.01</v>
      </c>
      <c r="C10608">
        <v>1</v>
      </c>
      <c r="D10608">
        <v>3.5399761050939497E-2</v>
      </c>
    </row>
    <row r="10609" spans="1:5" x14ac:dyDescent="0.2">
      <c r="A10609" t="s">
        <v>66</v>
      </c>
      <c r="B10609">
        <v>0.01</v>
      </c>
      <c r="C10609">
        <v>1</v>
      </c>
      <c r="D10609" s="4">
        <v>2.2596172057092099E-3</v>
      </c>
    </row>
    <row r="10610" spans="1:5" x14ac:dyDescent="0.2">
      <c r="A10610" t="s">
        <v>65</v>
      </c>
      <c r="B10610">
        <v>0.02</v>
      </c>
      <c r="C10610">
        <v>1</v>
      </c>
      <c r="D10610" s="4">
        <v>9.6436939202248996E-5</v>
      </c>
      <c r="E10610" s="4"/>
    </row>
    <row r="10611" spans="1:5" x14ac:dyDescent="0.2">
      <c r="A10611" t="s">
        <v>66</v>
      </c>
      <c r="B10611">
        <v>0.02</v>
      </c>
      <c r="C10611">
        <v>1</v>
      </c>
      <c r="D10611" s="4">
        <v>1.05558938230387E-4</v>
      </c>
      <c r="E10611" s="4"/>
    </row>
    <row r="10612" spans="1:5" x14ac:dyDescent="0.2">
      <c r="A10612" t="s">
        <v>65</v>
      </c>
      <c r="B10612">
        <v>0.05</v>
      </c>
      <c r="C10612">
        <v>1</v>
      </c>
      <c r="D10612">
        <v>0.54639279842376698</v>
      </c>
    </row>
    <row r="10613" spans="1:5" x14ac:dyDescent="0.2">
      <c r="A10613" t="s">
        <v>66</v>
      </c>
      <c r="B10613">
        <v>0.05</v>
      </c>
      <c r="C10613">
        <v>1</v>
      </c>
      <c r="D10613">
        <v>0.130771204829216</v>
      </c>
    </row>
    <row r="10614" spans="1:5" x14ac:dyDescent="0.2">
      <c r="A10614" t="s">
        <v>65</v>
      </c>
      <c r="B10614">
        <v>0.1</v>
      </c>
      <c r="C10614">
        <v>1</v>
      </c>
      <c r="D10614">
        <v>0.99852532148361195</v>
      </c>
    </row>
    <row r="10615" spans="1:5" x14ac:dyDescent="0.2">
      <c r="A10615" t="s">
        <v>66</v>
      </c>
      <c r="B10615">
        <v>0.1</v>
      </c>
      <c r="C10615">
        <v>1</v>
      </c>
      <c r="D10615">
        <v>0.99386888742446899</v>
      </c>
    </row>
    <row r="10616" spans="1:5" x14ac:dyDescent="0.2">
      <c r="A10616" t="s">
        <v>65</v>
      </c>
      <c r="B10616">
        <v>0.2</v>
      </c>
      <c r="C10616">
        <v>1</v>
      </c>
      <c r="D10616">
        <v>0.55549699068069402</v>
      </c>
    </row>
    <row r="10617" spans="1:5" x14ac:dyDescent="0.2">
      <c r="A10617" t="s">
        <v>66</v>
      </c>
      <c r="B10617">
        <v>0.2</v>
      </c>
      <c r="C10617">
        <v>1</v>
      </c>
      <c r="D10617">
        <v>3.4785876050591399E-3</v>
      </c>
    </row>
    <row r="10618" spans="1:5" x14ac:dyDescent="0.2">
      <c r="A10618" t="s">
        <v>65</v>
      </c>
      <c r="B10618">
        <v>0.5</v>
      </c>
      <c r="C10618">
        <v>1</v>
      </c>
      <c r="D10618">
        <v>0.97574734687805098</v>
      </c>
    </row>
    <row r="10619" spans="1:5" x14ac:dyDescent="0.2">
      <c r="A10619" t="s">
        <v>66</v>
      </c>
      <c r="B10619">
        <v>0.5</v>
      </c>
      <c r="C10619">
        <v>1</v>
      </c>
      <c r="D10619">
        <v>0.90719765424728305</v>
      </c>
    </row>
    <row r="10620" spans="1:5" x14ac:dyDescent="0.2">
      <c r="A10620" t="s">
        <v>65</v>
      </c>
      <c r="B10620">
        <v>1</v>
      </c>
      <c r="C10620">
        <v>1</v>
      </c>
      <c r="D10620">
        <v>0.84617102146148604</v>
      </c>
    </row>
    <row r="10621" spans="1:5" x14ac:dyDescent="0.2">
      <c r="A10621" t="s">
        <v>66</v>
      </c>
      <c r="B10621">
        <v>1</v>
      </c>
      <c r="C10621">
        <v>1</v>
      </c>
      <c r="D10621" s="4">
        <v>0.55859351158142001</v>
      </c>
    </row>
    <row r="10622" spans="1:5" x14ac:dyDescent="0.2">
      <c r="A10622" t="s">
        <v>65</v>
      </c>
      <c r="B10622">
        <v>1.5</v>
      </c>
      <c r="C10622">
        <v>1</v>
      </c>
      <c r="D10622">
        <v>0.74536728858947698</v>
      </c>
    </row>
    <row r="10623" spans="1:5" x14ac:dyDescent="0.2">
      <c r="A10623" t="s">
        <v>66</v>
      </c>
      <c r="B10623">
        <v>1.5</v>
      </c>
      <c r="C10623">
        <v>1</v>
      </c>
      <c r="D10623">
        <v>0.72785317897796598</v>
      </c>
    </row>
    <row r="10624" spans="1:5" x14ac:dyDescent="0.2">
      <c r="A10624" t="s">
        <v>65</v>
      </c>
      <c r="B10624">
        <v>2</v>
      </c>
      <c r="C10624">
        <v>1</v>
      </c>
      <c r="D10624">
        <v>0.98885464668273904</v>
      </c>
    </row>
    <row r="10625" spans="1:5" x14ac:dyDescent="0.2">
      <c r="A10625" t="s">
        <v>66</v>
      </c>
      <c r="B10625">
        <v>2</v>
      </c>
      <c r="C10625">
        <v>1</v>
      </c>
      <c r="D10625">
        <v>0.97559273242950395</v>
      </c>
    </row>
    <row r="10626" spans="1:5" x14ac:dyDescent="0.2">
      <c r="A10626" t="s">
        <v>65</v>
      </c>
      <c r="B10626">
        <v>0.01</v>
      </c>
      <c r="C10626">
        <v>0</v>
      </c>
      <c r="D10626" s="4">
        <v>3.9159617153927603E-4</v>
      </c>
      <c r="E10626" s="4"/>
    </row>
    <row r="10627" spans="1:5" x14ac:dyDescent="0.2">
      <c r="A10627" t="s">
        <v>66</v>
      </c>
      <c r="B10627">
        <v>0.01</v>
      </c>
      <c r="C10627">
        <v>0</v>
      </c>
      <c r="D10627">
        <v>1.5613563300575999E-4</v>
      </c>
      <c r="E10627" s="4"/>
    </row>
    <row r="10628" spans="1:5" x14ac:dyDescent="0.2">
      <c r="A10628" t="s">
        <v>65</v>
      </c>
      <c r="B10628">
        <v>0.02</v>
      </c>
      <c r="C10628">
        <v>0</v>
      </c>
      <c r="D10628">
        <v>7.0108816726133195E-4</v>
      </c>
      <c r="E10628" s="4"/>
    </row>
    <row r="10629" spans="1:5" x14ac:dyDescent="0.2">
      <c r="A10629" t="s">
        <v>66</v>
      </c>
      <c r="B10629">
        <v>0.02</v>
      </c>
      <c r="C10629">
        <v>0</v>
      </c>
      <c r="D10629" s="4">
        <v>5.5901287851156599E-5</v>
      </c>
      <c r="E10629" s="4"/>
    </row>
    <row r="10630" spans="1:5" x14ac:dyDescent="0.2">
      <c r="A10630" t="s">
        <v>65</v>
      </c>
      <c r="B10630">
        <v>0.05</v>
      </c>
      <c r="C10630">
        <v>0</v>
      </c>
      <c r="D10630">
        <v>1.1483781039714799E-2</v>
      </c>
    </row>
    <row r="10631" spans="1:5" x14ac:dyDescent="0.2">
      <c r="A10631" t="s">
        <v>66</v>
      </c>
      <c r="B10631">
        <v>0.05</v>
      </c>
      <c r="C10631">
        <v>0</v>
      </c>
      <c r="D10631">
        <v>1.63093078299425E-4</v>
      </c>
      <c r="E10631" s="4"/>
    </row>
    <row r="10632" spans="1:5" x14ac:dyDescent="0.2">
      <c r="A10632" t="s">
        <v>65</v>
      </c>
      <c r="B10632">
        <v>0.1</v>
      </c>
      <c r="C10632">
        <v>0</v>
      </c>
      <c r="D10632" s="4">
        <v>1.2219472864671801E-6</v>
      </c>
      <c r="E10632" s="4"/>
    </row>
    <row r="10633" spans="1:5" x14ac:dyDescent="0.2">
      <c r="A10633" t="s">
        <v>66</v>
      </c>
      <c r="B10633">
        <v>0.1</v>
      </c>
      <c r="C10633">
        <v>0</v>
      </c>
      <c r="D10633" s="4">
        <v>3.0590223332183002E-7</v>
      </c>
      <c r="E10633" s="4"/>
    </row>
    <row r="10634" spans="1:5" x14ac:dyDescent="0.2">
      <c r="A10634" t="s">
        <v>65</v>
      </c>
      <c r="B10634">
        <v>0.2</v>
      </c>
      <c r="C10634">
        <v>0</v>
      </c>
      <c r="D10634" s="4">
        <v>1.7341908460366499E-6</v>
      </c>
      <c r="E10634" s="4"/>
    </row>
    <row r="10635" spans="1:5" x14ac:dyDescent="0.2">
      <c r="A10635" t="s">
        <v>66</v>
      </c>
      <c r="B10635">
        <v>0.2</v>
      </c>
      <c r="C10635">
        <v>0</v>
      </c>
      <c r="D10635" s="4">
        <v>1.8092089248966599E-6</v>
      </c>
      <c r="E10635" s="4"/>
    </row>
    <row r="10636" spans="1:5" x14ac:dyDescent="0.2">
      <c r="A10636" t="s">
        <v>65</v>
      </c>
      <c r="B10636">
        <v>0.5</v>
      </c>
      <c r="C10636">
        <v>0</v>
      </c>
      <c r="D10636">
        <v>2.07882584072649E-3</v>
      </c>
    </row>
    <row r="10637" spans="1:5" x14ac:dyDescent="0.2">
      <c r="A10637" t="s">
        <v>66</v>
      </c>
      <c r="B10637">
        <v>0.5</v>
      </c>
      <c r="C10637">
        <v>0</v>
      </c>
      <c r="D10637" s="4">
        <v>2.80196272797184E-5</v>
      </c>
      <c r="E10637" s="4"/>
    </row>
    <row r="10638" spans="1:5" x14ac:dyDescent="0.2">
      <c r="A10638" t="s">
        <v>65</v>
      </c>
      <c r="B10638">
        <v>1</v>
      </c>
      <c r="C10638">
        <v>0</v>
      </c>
      <c r="D10638">
        <v>1.3461832888424299E-2</v>
      </c>
    </row>
    <row r="10639" spans="1:5" x14ac:dyDescent="0.2">
      <c r="A10639" t="s">
        <v>66</v>
      </c>
      <c r="B10639">
        <v>1</v>
      </c>
      <c r="C10639">
        <v>0</v>
      </c>
      <c r="D10639" s="4">
        <v>9.8862187769555E-7</v>
      </c>
      <c r="E10639" s="4"/>
    </row>
    <row r="10640" spans="1:5" x14ac:dyDescent="0.2">
      <c r="A10640" t="s">
        <v>65</v>
      </c>
      <c r="B10640">
        <v>1.5</v>
      </c>
      <c r="C10640">
        <v>0</v>
      </c>
      <c r="D10640">
        <v>1.02910780697129E-4</v>
      </c>
      <c r="E10640" s="4"/>
    </row>
    <row r="10641" spans="1:5" x14ac:dyDescent="0.2">
      <c r="A10641" t="s">
        <v>66</v>
      </c>
      <c r="B10641">
        <v>1.5</v>
      </c>
      <c r="C10641">
        <v>0</v>
      </c>
      <c r="D10641" s="4">
        <v>2.9784700018353699E-5</v>
      </c>
      <c r="E10641" s="4"/>
    </row>
    <row r="10642" spans="1:5" x14ac:dyDescent="0.2">
      <c r="A10642" t="s">
        <v>65</v>
      </c>
      <c r="B10642">
        <v>2</v>
      </c>
      <c r="C10642">
        <v>0</v>
      </c>
      <c r="D10642" s="4">
        <v>2.749279155978E-5</v>
      </c>
      <c r="E10642" s="4"/>
    </row>
    <row r="10643" spans="1:5" x14ac:dyDescent="0.2">
      <c r="A10643" t="s">
        <v>66</v>
      </c>
      <c r="B10643">
        <v>2</v>
      </c>
      <c r="C10643">
        <v>0</v>
      </c>
      <c r="D10643" s="4">
        <v>3.5993181768390001E-7</v>
      </c>
      <c r="E10643" s="4"/>
    </row>
    <row r="10644" spans="1:5" x14ac:dyDescent="0.2">
      <c r="A10644" t="s">
        <v>65</v>
      </c>
      <c r="B10644">
        <v>0.01</v>
      </c>
      <c r="C10644">
        <v>1</v>
      </c>
      <c r="D10644" s="4">
        <v>0.96557813882827703</v>
      </c>
    </row>
    <row r="10645" spans="1:5" x14ac:dyDescent="0.2">
      <c r="A10645" t="s">
        <v>66</v>
      </c>
      <c r="B10645">
        <v>0.01</v>
      </c>
      <c r="C10645">
        <v>1</v>
      </c>
      <c r="D10645" s="4">
        <v>0.98768460750579801</v>
      </c>
    </row>
    <row r="10646" spans="1:5" x14ac:dyDescent="0.2">
      <c r="A10646" t="s">
        <v>65</v>
      </c>
      <c r="B10646">
        <v>0.02</v>
      </c>
      <c r="C10646">
        <v>1</v>
      </c>
      <c r="D10646">
        <v>0.99188494682312001</v>
      </c>
    </row>
    <row r="10647" spans="1:5" x14ac:dyDescent="0.2">
      <c r="A10647" t="s">
        <v>66</v>
      </c>
      <c r="B10647">
        <v>0.02</v>
      </c>
      <c r="C10647">
        <v>1</v>
      </c>
      <c r="D10647">
        <v>0.96508550643920898</v>
      </c>
    </row>
    <row r="10648" spans="1:5" x14ac:dyDescent="0.2">
      <c r="A10648" t="s">
        <v>65</v>
      </c>
      <c r="B10648">
        <v>0.05</v>
      </c>
      <c r="C10648">
        <v>1</v>
      </c>
      <c r="D10648">
        <v>0.99841654300689697</v>
      </c>
    </row>
    <row r="10649" spans="1:5" x14ac:dyDescent="0.2">
      <c r="A10649" t="s">
        <v>66</v>
      </c>
      <c r="B10649">
        <v>0.05</v>
      </c>
      <c r="C10649">
        <v>1</v>
      </c>
      <c r="D10649">
        <v>0.99434208869934004</v>
      </c>
    </row>
    <row r="10650" spans="1:5" x14ac:dyDescent="0.2">
      <c r="A10650" t="s">
        <v>65</v>
      </c>
      <c r="B10650">
        <v>0.1</v>
      </c>
      <c r="C10650">
        <v>1</v>
      </c>
      <c r="D10650" s="4">
        <v>0.64287948608398404</v>
      </c>
    </row>
    <row r="10651" spans="1:5" x14ac:dyDescent="0.2">
      <c r="A10651" t="s">
        <v>66</v>
      </c>
      <c r="B10651">
        <v>0.1</v>
      </c>
      <c r="C10651">
        <v>1</v>
      </c>
      <c r="D10651" s="4">
        <v>0.65712374448776201</v>
      </c>
      <c r="E10651" s="4"/>
    </row>
    <row r="10652" spans="1:5" x14ac:dyDescent="0.2">
      <c r="A10652" t="s">
        <v>65</v>
      </c>
      <c r="B10652">
        <v>0.2</v>
      </c>
      <c r="C10652">
        <v>1</v>
      </c>
      <c r="D10652">
        <v>0.32564836740493702</v>
      </c>
    </row>
    <row r="10653" spans="1:5" x14ac:dyDescent="0.2">
      <c r="A10653" t="s">
        <v>66</v>
      </c>
      <c r="B10653">
        <v>0.2</v>
      </c>
      <c r="C10653">
        <v>1</v>
      </c>
      <c r="D10653">
        <v>1.12657072022557E-2</v>
      </c>
    </row>
    <row r="10654" spans="1:5" x14ac:dyDescent="0.2">
      <c r="A10654" t="s">
        <v>65</v>
      </c>
      <c r="B10654">
        <v>0.5</v>
      </c>
      <c r="C10654">
        <v>1</v>
      </c>
      <c r="D10654">
        <v>0.99967980384826605</v>
      </c>
    </row>
    <row r="10655" spans="1:5" x14ac:dyDescent="0.2">
      <c r="A10655" t="s">
        <v>66</v>
      </c>
      <c r="B10655">
        <v>0.5</v>
      </c>
      <c r="C10655">
        <v>1</v>
      </c>
      <c r="D10655" s="4">
        <v>0.99650251865386896</v>
      </c>
      <c r="E10655" s="4"/>
    </row>
    <row r="10656" spans="1:5" x14ac:dyDescent="0.2">
      <c r="A10656" t="s">
        <v>65</v>
      </c>
      <c r="B10656">
        <v>1</v>
      </c>
      <c r="C10656">
        <v>1</v>
      </c>
      <c r="D10656">
        <v>0.73188298940658503</v>
      </c>
    </row>
    <row r="10657" spans="1:5" x14ac:dyDescent="0.2">
      <c r="A10657" t="s">
        <v>66</v>
      </c>
      <c r="B10657">
        <v>1</v>
      </c>
      <c r="C10657">
        <v>1</v>
      </c>
      <c r="D10657">
        <v>0.423009663820266</v>
      </c>
    </row>
    <row r="10658" spans="1:5" x14ac:dyDescent="0.2">
      <c r="A10658" t="s">
        <v>65</v>
      </c>
      <c r="B10658">
        <v>1.5</v>
      </c>
      <c r="C10658">
        <v>1</v>
      </c>
      <c r="D10658">
        <v>0.98800510168075495</v>
      </c>
    </row>
    <row r="10659" spans="1:5" x14ac:dyDescent="0.2">
      <c r="A10659" t="s">
        <v>66</v>
      </c>
      <c r="B10659">
        <v>1.5</v>
      </c>
      <c r="C10659">
        <v>1</v>
      </c>
      <c r="D10659">
        <v>0.98615264892578103</v>
      </c>
    </row>
    <row r="10660" spans="1:5" x14ac:dyDescent="0.2">
      <c r="A10660" t="s">
        <v>65</v>
      </c>
      <c r="B10660">
        <v>2</v>
      </c>
      <c r="C10660">
        <v>1</v>
      </c>
      <c r="D10660">
        <v>7.4918024241924203E-2</v>
      </c>
    </row>
    <row r="10661" spans="1:5" x14ac:dyDescent="0.2">
      <c r="A10661" t="s">
        <v>66</v>
      </c>
      <c r="B10661">
        <v>2</v>
      </c>
      <c r="C10661">
        <v>1</v>
      </c>
      <c r="D10661" s="4">
        <v>3.3533178269863101E-2</v>
      </c>
    </row>
    <row r="10662" spans="1:5" x14ac:dyDescent="0.2">
      <c r="A10662" t="s">
        <v>65</v>
      </c>
      <c r="B10662">
        <v>0.01</v>
      </c>
      <c r="C10662">
        <v>0</v>
      </c>
      <c r="D10662" s="4">
        <v>1.4889583326294E-5</v>
      </c>
      <c r="E10662" s="4"/>
    </row>
    <row r="10663" spans="1:5" x14ac:dyDescent="0.2">
      <c r="A10663" t="s">
        <v>66</v>
      </c>
      <c r="B10663">
        <v>0.01</v>
      </c>
      <c r="C10663">
        <v>0</v>
      </c>
      <c r="D10663" s="4">
        <v>7.8751372711849399E-7</v>
      </c>
      <c r="E10663" s="4"/>
    </row>
    <row r="10664" spans="1:5" x14ac:dyDescent="0.2">
      <c r="A10664" t="s">
        <v>65</v>
      </c>
      <c r="B10664">
        <v>0.02</v>
      </c>
      <c r="C10664">
        <v>0</v>
      </c>
      <c r="D10664" s="4">
        <v>1.2078426152584101E-5</v>
      </c>
      <c r="E10664" s="4"/>
    </row>
    <row r="10665" spans="1:5" x14ac:dyDescent="0.2">
      <c r="A10665" t="s">
        <v>66</v>
      </c>
      <c r="B10665">
        <v>0.02</v>
      </c>
      <c r="C10665">
        <v>0</v>
      </c>
      <c r="D10665">
        <v>4.5613411930389702E-4</v>
      </c>
    </row>
    <row r="10666" spans="1:5" x14ac:dyDescent="0.2">
      <c r="A10666" t="s">
        <v>65</v>
      </c>
      <c r="B10666">
        <v>0.05</v>
      </c>
      <c r="C10666">
        <v>0</v>
      </c>
      <c r="D10666">
        <v>6.2893744325265202E-4</v>
      </c>
      <c r="E10666" s="4"/>
    </row>
    <row r="10667" spans="1:5" x14ac:dyDescent="0.2">
      <c r="A10667" t="s">
        <v>66</v>
      </c>
      <c r="B10667">
        <v>0.05</v>
      </c>
      <c r="C10667">
        <v>0</v>
      </c>
      <c r="D10667" s="4">
        <v>9.0126814029645107E-6</v>
      </c>
      <c r="E10667" s="4"/>
    </row>
    <row r="10668" spans="1:5" x14ac:dyDescent="0.2">
      <c r="A10668" t="s">
        <v>65</v>
      </c>
      <c r="B10668">
        <v>0.1</v>
      </c>
      <c r="C10668">
        <v>0</v>
      </c>
      <c r="D10668" s="4">
        <v>2.6020282530225803E-4</v>
      </c>
      <c r="E10668" s="4"/>
    </row>
    <row r="10669" spans="1:5" x14ac:dyDescent="0.2">
      <c r="A10669" t="s">
        <v>66</v>
      </c>
      <c r="B10669">
        <v>0.1</v>
      </c>
      <c r="C10669">
        <v>0</v>
      </c>
      <c r="D10669" s="4">
        <v>6.6756010710378101E-6</v>
      </c>
      <c r="E10669" s="4"/>
    </row>
    <row r="10670" spans="1:5" x14ac:dyDescent="0.2">
      <c r="A10670" t="s">
        <v>65</v>
      </c>
      <c r="B10670">
        <v>0.2</v>
      </c>
      <c r="C10670">
        <v>0</v>
      </c>
      <c r="D10670">
        <v>1.96373229846358E-3</v>
      </c>
    </row>
    <row r="10671" spans="1:5" x14ac:dyDescent="0.2">
      <c r="A10671" t="s">
        <v>66</v>
      </c>
      <c r="B10671">
        <v>0.2</v>
      </c>
      <c r="C10671">
        <v>0</v>
      </c>
      <c r="D10671" s="4">
        <v>9.9566705102915791E-7</v>
      </c>
      <c r="E10671" s="4"/>
    </row>
    <row r="10672" spans="1:5" x14ac:dyDescent="0.2">
      <c r="A10672" t="s">
        <v>65</v>
      </c>
      <c r="B10672">
        <v>0.5</v>
      </c>
      <c r="C10672">
        <v>0</v>
      </c>
      <c r="D10672" s="4">
        <v>1.26538754557259E-4</v>
      </c>
      <c r="E10672" s="4"/>
    </row>
    <row r="10673" spans="1:5" x14ac:dyDescent="0.2">
      <c r="A10673" t="s">
        <v>66</v>
      </c>
      <c r="B10673">
        <v>0.5</v>
      </c>
      <c r="C10673">
        <v>0</v>
      </c>
      <c r="D10673" s="4">
        <v>5.23883272762759E-6</v>
      </c>
      <c r="E10673" s="4"/>
    </row>
    <row r="10674" spans="1:5" x14ac:dyDescent="0.2">
      <c r="A10674" t="s">
        <v>65</v>
      </c>
      <c r="B10674">
        <v>1</v>
      </c>
      <c r="C10674">
        <v>0</v>
      </c>
      <c r="D10674">
        <v>8.9625635882839495E-4</v>
      </c>
    </row>
    <row r="10675" spans="1:5" x14ac:dyDescent="0.2">
      <c r="A10675" t="s">
        <v>66</v>
      </c>
      <c r="B10675">
        <v>1</v>
      </c>
      <c r="C10675">
        <v>0</v>
      </c>
      <c r="D10675">
        <v>9.8951277323067102E-4</v>
      </c>
    </row>
    <row r="10676" spans="1:5" x14ac:dyDescent="0.2">
      <c r="A10676" t="s">
        <v>65</v>
      </c>
      <c r="B10676">
        <v>1.5</v>
      </c>
      <c r="C10676">
        <v>0</v>
      </c>
      <c r="D10676">
        <v>1.0597758955555E-4</v>
      </c>
      <c r="E10676" s="4"/>
    </row>
    <row r="10677" spans="1:5" x14ac:dyDescent="0.2">
      <c r="A10677" t="s">
        <v>66</v>
      </c>
      <c r="B10677">
        <v>1.5</v>
      </c>
      <c r="C10677">
        <v>0</v>
      </c>
      <c r="D10677" s="4">
        <v>1.04171376733575E-5</v>
      </c>
      <c r="E10677" s="4"/>
    </row>
    <row r="10678" spans="1:5" x14ac:dyDescent="0.2">
      <c r="A10678" t="s">
        <v>65</v>
      </c>
      <c r="B10678">
        <v>2</v>
      </c>
      <c r="C10678">
        <v>0</v>
      </c>
      <c r="D10678">
        <v>1.59169561811722E-4</v>
      </c>
      <c r="E10678" s="4"/>
    </row>
    <row r="10679" spans="1:5" x14ac:dyDescent="0.2">
      <c r="A10679" t="s">
        <v>66</v>
      </c>
      <c r="B10679">
        <v>2</v>
      </c>
      <c r="C10679">
        <v>0</v>
      </c>
      <c r="D10679" s="4">
        <v>4.0599738713353802E-4</v>
      </c>
      <c r="E10679" s="4"/>
    </row>
    <row r="10680" spans="1:5" x14ac:dyDescent="0.2">
      <c r="A10680" t="s">
        <v>65</v>
      </c>
      <c r="B10680">
        <v>0.01</v>
      </c>
      <c r="C10680">
        <v>1</v>
      </c>
      <c r="D10680">
        <v>2.5841334718279503E-4</v>
      </c>
      <c r="E10680" s="4"/>
    </row>
    <row r="10681" spans="1:5" x14ac:dyDescent="0.2">
      <c r="A10681" t="s">
        <v>66</v>
      </c>
      <c r="B10681">
        <v>0.01</v>
      </c>
      <c r="C10681">
        <v>1</v>
      </c>
      <c r="D10681">
        <v>2.3990360205061701E-4</v>
      </c>
    </row>
    <row r="10682" spans="1:5" x14ac:dyDescent="0.2">
      <c r="A10682" t="s">
        <v>65</v>
      </c>
      <c r="B10682">
        <v>0.02</v>
      </c>
      <c r="C10682">
        <v>1</v>
      </c>
      <c r="D10682">
        <v>2.1482296288013402E-3</v>
      </c>
    </row>
    <row r="10683" spans="1:5" x14ac:dyDescent="0.2">
      <c r="A10683" t="s">
        <v>66</v>
      </c>
      <c r="B10683">
        <v>0.02</v>
      </c>
      <c r="C10683">
        <v>1</v>
      </c>
      <c r="D10683">
        <v>4.6444334089755998E-2</v>
      </c>
    </row>
    <row r="10684" spans="1:5" x14ac:dyDescent="0.2">
      <c r="A10684" t="s">
        <v>65</v>
      </c>
      <c r="B10684">
        <v>0.05</v>
      </c>
      <c r="C10684">
        <v>1</v>
      </c>
      <c r="D10684">
        <v>0.70017111301422097</v>
      </c>
    </row>
    <row r="10685" spans="1:5" x14ac:dyDescent="0.2">
      <c r="A10685" t="s">
        <v>66</v>
      </c>
      <c r="B10685">
        <v>0.05</v>
      </c>
      <c r="C10685">
        <v>1</v>
      </c>
      <c r="D10685">
        <v>0.75248801708221402</v>
      </c>
    </row>
    <row r="10686" spans="1:5" x14ac:dyDescent="0.2">
      <c r="A10686" t="s">
        <v>65</v>
      </c>
      <c r="B10686">
        <v>0.1</v>
      </c>
      <c r="C10686">
        <v>1</v>
      </c>
      <c r="D10686" s="4">
        <v>1.18330707773566E-2</v>
      </c>
    </row>
    <row r="10687" spans="1:5" x14ac:dyDescent="0.2">
      <c r="A10687" t="s">
        <v>66</v>
      </c>
      <c r="B10687">
        <v>0.1</v>
      </c>
      <c r="C10687">
        <v>1</v>
      </c>
      <c r="D10687">
        <v>5.4041476687416402E-4</v>
      </c>
    </row>
    <row r="10688" spans="1:5" x14ac:dyDescent="0.2">
      <c r="A10688" t="s">
        <v>65</v>
      </c>
      <c r="B10688">
        <v>0.2</v>
      </c>
      <c r="C10688">
        <v>1</v>
      </c>
      <c r="D10688">
        <v>0.51388567686080899</v>
      </c>
    </row>
    <row r="10689" spans="1:5" x14ac:dyDescent="0.2">
      <c r="A10689" t="s">
        <v>66</v>
      </c>
      <c r="B10689">
        <v>0.2</v>
      </c>
      <c r="C10689">
        <v>1</v>
      </c>
      <c r="D10689" s="4">
        <v>0.44733846187591497</v>
      </c>
    </row>
    <row r="10690" spans="1:5" x14ac:dyDescent="0.2">
      <c r="A10690" t="s">
        <v>65</v>
      </c>
      <c r="B10690">
        <v>0.5</v>
      </c>
      <c r="C10690">
        <v>1</v>
      </c>
      <c r="D10690" s="4">
        <v>0.99979525804519598</v>
      </c>
    </row>
    <row r="10691" spans="1:5" x14ac:dyDescent="0.2">
      <c r="A10691" t="s">
        <v>66</v>
      </c>
      <c r="B10691">
        <v>0.5</v>
      </c>
      <c r="C10691">
        <v>1</v>
      </c>
      <c r="D10691" s="4">
        <v>0.99983298778533902</v>
      </c>
    </row>
    <row r="10692" spans="1:5" x14ac:dyDescent="0.2">
      <c r="A10692" t="s">
        <v>65</v>
      </c>
      <c r="B10692">
        <v>1</v>
      </c>
      <c r="C10692">
        <v>1</v>
      </c>
      <c r="D10692" s="4">
        <v>0.92207825183868397</v>
      </c>
      <c r="E10692" s="4"/>
    </row>
    <row r="10693" spans="1:5" x14ac:dyDescent="0.2">
      <c r="A10693" t="s">
        <v>66</v>
      </c>
      <c r="B10693">
        <v>1</v>
      </c>
      <c r="C10693">
        <v>1</v>
      </c>
      <c r="D10693" s="4">
        <v>0.951762795448303</v>
      </c>
      <c r="E10693" s="4"/>
    </row>
    <row r="10694" spans="1:5" x14ac:dyDescent="0.2">
      <c r="A10694" t="s">
        <v>65</v>
      </c>
      <c r="B10694">
        <v>1.5</v>
      </c>
      <c r="C10694">
        <v>1</v>
      </c>
      <c r="D10694">
        <v>0.30126938223838801</v>
      </c>
    </row>
    <row r="10695" spans="1:5" x14ac:dyDescent="0.2">
      <c r="A10695" t="s">
        <v>66</v>
      </c>
      <c r="B10695">
        <v>1.5</v>
      </c>
      <c r="C10695">
        <v>1</v>
      </c>
      <c r="D10695">
        <v>0.60631126165390004</v>
      </c>
    </row>
    <row r="10696" spans="1:5" x14ac:dyDescent="0.2">
      <c r="A10696" t="s">
        <v>65</v>
      </c>
      <c r="B10696">
        <v>2</v>
      </c>
      <c r="C10696">
        <v>1</v>
      </c>
      <c r="D10696">
        <v>0.95282614231109597</v>
      </c>
    </row>
    <row r="10697" spans="1:5" x14ac:dyDescent="0.2">
      <c r="A10697" t="s">
        <v>66</v>
      </c>
      <c r="B10697">
        <v>2</v>
      </c>
      <c r="C10697">
        <v>1</v>
      </c>
      <c r="D10697">
        <v>0.88547241687774603</v>
      </c>
    </row>
    <row r="10698" spans="1:5" x14ac:dyDescent="0.2">
      <c r="A10698" t="s">
        <v>65</v>
      </c>
      <c r="B10698">
        <v>0.01</v>
      </c>
      <c r="C10698">
        <v>0</v>
      </c>
      <c r="D10698" s="4">
        <v>1.21155617307522E-5</v>
      </c>
      <c r="E10698" s="4"/>
    </row>
    <row r="10699" spans="1:5" x14ac:dyDescent="0.2">
      <c r="A10699" t="s">
        <v>66</v>
      </c>
      <c r="B10699">
        <v>0.01</v>
      </c>
      <c r="C10699">
        <v>0</v>
      </c>
      <c r="D10699" s="4">
        <v>5.80161031393799E-6</v>
      </c>
      <c r="E10699" s="4"/>
    </row>
    <row r="10700" spans="1:5" x14ac:dyDescent="0.2">
      <c r="A10700" t="s">
        <v>65</v>
      </c>
      <c r="B10700">
        <v>0.02</v>
      </c>
      <c r="C10700">
        <v>0</v>
      </c>
      <c r="D10700" s="4">
        <v>5.5205709941219498E-5</v>
      </c>
      <c r="E10700" s="4"/>
    </row>
    <row r="10701" spans="1:5" x14ac:dyDescent="0.2">
      <c r="A10701" t="s">
        <v>66</v>
      </c>
      <c r="B10701">
        <v>0.02</v>
      </c>
      <c r="C10701">
        <v>0</v>
      </c>
      <c r="D10701">
        <v>5.0475075840950001E-4</v>
      </c>
    </row>
    <row r="10702" spans="1:5" x14ac:dyDescent="0.2">
      <c r="A10702" t="s">
        <v>65</v>
      </c>
      <c r="B10702">
        <v>0.05</v>
      </c>
      <c r="C10702">
        <v>0</v>
      </c>
      <c r="D10702" s="4">
        <v>3.9716345781925998E-5</v>
      </c>
      <c r="E10702" s="4"/>
    </row>
    <row r="10703" spans="1:5" x14ac:dyDescent="0.2">
      <c r="A10703" t="s">
        <v>66</v>
      </c>
      <c r="B10703">
        <v>0.05</v>
      </c>
      <c r="C10703">
        <v>0</v>
      </c>
      <c r="D10703" s="4">
        <v>4.6340842345671203E-6</v>
      </c>
      <c r="E10703" s="4"/>
    </row>
    <row r="10704" spans="1:5" x14ac:dyDescent="0.2">
      <c r="A10704" t="s">
        <v>65</v>
      </c>
      <c r="B10704">
        <v>0.1</v>
      </c>
      <c r="C10704">
        <v>0</v>
      </c>
      <c r="D10704">
        <v>3.4867622889578299E-4</v>
      </c>
      <c r="E10704" s="4"/>
    </row>
    <row r="10705" spans="1:5" x14ac:dyDescent="0.2">
      <c r="A10705" t="s">
        <v>66</v>
      </c>
      <c r="B10705">
        <v>0.1</v>
      </c>
      <c r="C10705">
        <v>0</v>
      </c>
      <c r="D10705" s="4">
        <v>3.5582099371822497E-5</v>
      </c>
      <c r="E10705" s="4"/>
    </row>
    <row r="10706" spans="1:5" x14ac:dyDescent="0.2">
      <c r="A10706" t="s">
        <v>65</v>
      </c>
      <c r="B10706">
        <v>0.2</v>
      </c>
      <c r="C10706">
        <v>0</v>
      </c>
      <c r="D10706" s="4">
        <v>1.0245695193589199E-5</v>
      </c>
      <c r="E10706" s="4"/>
    </row>
    <row r="10707" spans="1:5" x14ac:dyDescent="0.2">
      <c r="A10707" t="s">
        <v>66</v>
      </c>
      <c r="B10707">
        <v>0.2</v>
      </c>
      <c r="C10707">
        <v>0</v>
      </c>
      <c r="D10707" s="4">
        <v>6.9977992097847096E-5</v>
      </c>
      <c r="E10707" s="4"/>
    </row>
    <row r="10708" spans="1:5" x14ac:dyDescent="0.2">
      <c r="A10708" t="s">
        <v>65</v>
      </c>
      <c r="B10708">
        <v>0.5</v>
      </c>
      <c r="C10708">
        <v>0</v>
      </c>
      <c r="D10708">
        <v>1.18645029142498E-2</v>
      </c>
    </row>
    <row r="10709" spans="1:5" x14ac:dyDescent="0.2">
      <c r="A10709" t="s">
        <v>66</v>
      </c>
      <c r="B10709">
        <v>0.5</v>
      </c>
      <c r="C10709">
        <v>0</v>
      </c>
      <c r="D10709" s="4">
        <v>1.0248129456158399E-6</v>
      </c>
      <c r="E10709" s="4"/>
    </row>
    <row r="10710" spans="1:5" x14ac:dyDescent="0.2">
      <c r="A10710" t="s">
        <v>65</v>
      </c>
      <c r="B10710">
        <v>1</v>
      </c>
      <c r="C10710">
        <v>0</v>
      </c>
      <c r="D10710">
        <v>5.5364525178447301E-4</v>
      </c>
    </row>
    <row r="10711" spans="1:5" x14ac:dyDescent="0.2">
      <c r="A10711" t="s">
        <v>66</v>
      </c>
      <c r="B10711">
        <v>1</v>
      </c>
      <c r="C10711">
        <v>0</v>
      </c>
      <c r="D10711" s="4">
        <v>3.9139275031629902E-5</v>
      </c>
      <c r="E10711" s="4"/>
    </row>
    <row r="10712" spans="1:5" x14ac:dyDescent="0.2">
      <c r="A10712" t="s">
        <v>65</v>
      </c>
      <c r="B10712">
        <v>1.5</v>
      </c>
      <c r="C10712">
        <v>0</v>
      </c>
      <c r="D10712" s="4">
        <v>2.3632917873328501E-5</v>
      </c>
      <c r="E10712" s="4"/>
    </row>
    <row r="10713" spans="1:5" x14ac:dyDescent="0.2">
      <c r="A10713" t="s">
        <v>66</v>
      </c>
      <c r="B10713">
        <v>1.5</v>
      </c>
      <c r="C10713">
        <v>0</v>
      </c>
      <c r="D10713" s="4">
        <v>8.6805550381541198E-5</v>
      </c>
      <c r="E10713" s="4"/>
    </row>
    <row r="10714" spans="1:5" x14ac:dyDescent="0.2">
      <c r="A10714" t="s">
        <v>65</v>
      </c>
      <c r="B10714">
        <v>2</v>
      </c>
      <c r="C10714">
        <v>0</v>
      </c>
      <c r="D10714" s="4">
        <v>1.1335560120642101E-3</v>
      </c>
    </row>
    <row r="10715" spans="1:5" x14ac:dyDescent="0.2">
      <c r="A10715" t="s">
        <v>66</v>
      </c>
      <c r="B10715">
        <v>2</v>
      </c>
      <c r="C10715">
        <v>0</v>
      </c>
      <c r="D10715" s="4">
        <v>2.2900346721144101E-6</v>
      </c>
      <c r="E10715" s="4"/>
    </row>
    <row r="10716" spans="1:5" x14ac:dyDescent="0.2">
      <c r="A10716" t="s">
        <v>65</v>
      </c>
      <c r="B10716">
        <v>0.01</v>
      </c>
      <c r="C10716">
        <v>1</v>
      </c>
      <c r="D10716" s="4">
        <v>2.26161224418319E-4</v>
      </c>
    </row>
    <row r="10717" spans="1:5" x14ac:dyDescent="0.2">
      <c r="A10717" t="s">
        <v>66</v>
      </c>
      <c r="B10717">
        <v>0.01</v>
      </c>
      <c r="C10717">
        <v>1</v>
      </c>
      <c r="D10717">
        <v>6.9442589301615899E-4</v>
      </c>
    </row>
    <row r="10718" spans="1:5" x14ac:dyDescent="0.2">
      <c r="A10718" t="s">
        <v>65</v>
      </c>
      <c r="B10718">
        <v>0.02</v>
      </c>
      <c r="C10718">
        <v>1</v>
      </c>
      <c r="D10718" s="4">
        <v>0.99676394462585405</v>
      </c>
    </row>
    <row r="10719" spans="1:5" x14ac:dyDescent="0.2">
      <c r="A10719" t="s">
        <v>66</v>
      </c>
      <c r="B10719">
        <v>0.02</v>
      </c>
      <c r="C10719">
        <v>1</v>
      </c>
      <c r="D10719">
        <v>0.98968654870986905</v>
      </c>
    </row>
    <row r="10720" spans="1:5" x14ac:dyDescent="0.2">
      <c r="A10720" t="s">
        <v>65</v>
      </c>
      <c r="B10720">
        <v>0.05</v>
      </c>
      <c r="C10720">
        <v>1</v>
      </c>
      <c r="D10720" s="4">
        <v>0.14542859792709301</v>
      </c>
    </row>
    <row r="10721" spans="1:5" x14ac:dyDescent="0.2">
      <c r="A10721" t="s">
        <v>66</v>
      </c>
      <c r="B10721">
        <v>0.05</v>
      </c>
      <c r="C10721">
        <v>1</v>
      </c>
      <c r="D10721" s="4">
        <v>9.9609218537807395E-2</v>
      </c>
    </row>
    <row r="10722" spans="1:5" x14ac:dyDescent="0.2">
      <c r="A10722" t="s">
        <v>65</v>
      </c>
      <c r="B10722">
        <v>0.1</v>
      </c>
      <c r="C10722">
        <v>1</v>
      </c>
      <c r="D10722">
        <v>0.17384321987628901</v>
      </c>
    </row>
    <row r="10723" spans="1:5" x14ac:dyDescent="0.2">
      <c r="A10723" t="s">
        <v>66</v>
      </c>
      <c r="B10723">
        <v>0.1</v>
      </c>
      <c r="C10723">
        <v>1</v>
      </c>
      <c r="D10723">
        <v>3.9849426597356699E-2</v>
      </c>
    </row>
    <row r="10724" spans="1:5" x14ac:dyDescent="0.2">
      <c r="A10724" t="s">
        <v>65</v>
      </c>
      <c r="B10724">
        <v>0.2</v>
      </c>
      <c r="C10724">
        <v>1</v>
      </c>
      <c r="D10724" s="4">
        <v>0.99852764606475797</v>
      </c>
    </row>
    <row r="10725" spans="1:5" x14ac:dyDescent="0.2">
      <c r="A10725" t="s">
        <v>66</v>
      </c>
      <c r="B10725">
        <v>0.2</v>
      </c>
      <c r="C10725">
        <v>1</v>
      </c>
      <c r="D10725" s="4">
        <v>0.96665745973587003</v>
      </c>
    </row>
    <row r="10726" spans="1:5" x14ac:dyDescent="0.2">
      <c r="A10726" t="s">
        <v>65</v>
      </c>
      <c r="B10726">
        <v>0.5</v>
      </c>
      <c r="C10726">
        <v>1</v>
      </c>
      <c r="D10726">
        <v>0.98769426345825195</v>
      </c>
    </row>
    <row r="10727" spans="1:5" x14ac:dyDescent="0.2">
      <c r="A10727" t="s">
        <v>66</v>
      </c>
      <c r="B10727">
        <v>0.5</v>
      </c>
      <c r="C10727">
        <v>1</v>
      </c>
      <c r="D10727">
        <v>0.96639662981033303</v>
      </c>
    </row>
    <row r="10728" spans="1:5" x14ac:dyDescent="0.2">
      <c r="A10728" t="s">
        <v>65</v>
      </c>
      <c r="B10728">
        <v>1</v>
      </c>
      <c r="C10728">
        <v>1</v>
      </c>
      <c r="D10728">
        <v>0.93372356891632002</v>
      </c>
    </row>
    <row r="10729" spans="1:5" x14ac:dyDescent="0.2">
      <c r="A10729" t="s">
        <v>66</v>
      </c>
      <c r="B10729">
        <v>1</v>
      </c>
      <c r="C10729">
        <v>1</v>
      </c>
      <c r="D10729">
        <v>0.51622468233108498</v>
      </c>
    </row>
    <row r="10730" spans="1:5" x14ac:dyDescent="0.2">
      <c r="A10730" t="s">
        <v>65</v>
      </c>
      <c r="B10730">
        <v>1.5</v>
      </c>
      <c r="C10730">
        <v>1</v>
      </c>
      <c r="D10730">
        <v>0.95047402381896895</v>
      </c>
    </row>
    <row r="10731" spans="1:5" x14ac:dyDescent="0.2">
      <c r="A10731" t="s">
        <v>66</v>
      </c>
      <c r="B10731">
        <v>1.5</v>
      </c>
      <c r="C10731">
        <v>1</v>
      </c>
      <c r="D10731">
        <v>0.502965748310089</v>
      </c>
    </row>
    <row r="10732" spans="1:5" x14ac:dyDescent="0.2">
      <c r="A10732" t="s">
        <v>65</v>
      </c>
      <c r="B10732">
        <v>2</v>
      </c>
      <c r="C10732">
        <v>1</v>
      </c>
      <c r="D10732">
        <v>0.97128999233245805</v>
      </c>
    </row>
    <row r="10733" spans="1:5" x14ac:dyDescent="0.2">
      <c r="A10733" t="s">
        <v>66</v>
      </c>
      <c r="B10733">
        <v>2</v>
      </c>
      <c r="C10733">
        <v>1</v>
      </c>
      <c r="D10733">
        <v>0.94764512777328402</v>
      </c>
    </row>
    <row r="10734" spans="1:5" x14ac:dyDescent="0.2">
      <c r="A10734" t="s">
        <v>65</v>
      </c>
      <c r="B10734">
        <v>0.01</v>
      </c>
      <c r="C10734">
        <v>0</v>
      </c>
      <c r="D10734" s="4">
        <v>5.9708985645556802E-5</v>
      </c>
      <c r="E10734" s="4"/>
    </row>
    <row r="10735" spans="1:5" x14ac:dyDescent="0.2">
      <c r="A10735" t="s">
        <v>66</v>
      </c>
      <c r="B10735">
        <v>0.01</v>
      </c>
      <c r="C10735">
        <v>0</v>
      </c>
      <c r="D10735">
        <v>4.3949173414148298E-4</v>
      </c>
    </row>
    <row r="10736" spans="1:5" x14ac:dyDescent="0.2">
      <c r="A10736" t="s">
        <v>65</v>
      </c>
      <c r="B10736">
        <v>0.02</v>
      </c>
      <c r="C10736">
        <v>0</v>
      </c>
      <c r="D10736" s="4">
        <v>1.07925268821418E-4</v>
      </c>
      <c r="E10736" s="4"/>
    </row>
    <row r="10737" spans="1:5" x14ac:dyDescent="0.2">
      <c r="A10737" t="s">
        <v>66</v>
      </c>
      <c r="B10737">
        <v>0.02</v>
      </c>
      <c r="C10737">
        <v>0</v>
      </c>
      <c r="D10737" s="4">
        <v>3.0590223332183002E-7</v>
      </c>
      <c r="E10737" s="4"/>
    </row>
    <row r="10738" spans="1:5" x14ac:dyDescent="0.2">
      <c r="A10738" t="s">
        <v>65</v>
      </c>
      <c r="B10738">
        <v>0.05</v>
      </c>
      <c r="C10738">
        <v>0</v>
      </c>
      <c r="D10738" s="4">
        <v>2.08932469831779E-4</v>
      </c>
      <c r="E10738" s="4"/>
    </row>
    <row r="10739" spans="1:5" x14ac:dyDescent="0.2">
      <c r="A10739" t="s">
        <v>66</v>
      </c>
      <c r="B10739">
        <v>0.05</v>
      </c>
      <c r="C10739">
        <v>0</v>
      </c>
      <c r="D10739" s="4">
        <v>1.4634109675171201E-6</v>
      </c>
      <c r="E10739" s="4"/>
    </row>
    <row r="10740" spans="1:5" x14ac:dyDescent="0.2">
      <c r="A10740" t="s">
        <v>65</v>
      </c>
      <c r="B10740">
        <v>0.1</v>
      </c>
      <c r="C10740">
        <v>0</v>
      </c>
      <c r="D10740">
        <v>7.5938325608149095E-4</v>
      </c>
      <c r="E10740" s="4"/>
    </row>
    <row r="10741" spans="1:5" x14ac:dyDescent="0.2">
      <c r="A10741" t="s">
        <v>66</v>
      </c>
      <c r="B10741">
        <v>0.1</v>
      </c>
      <c r="C10741">
        <v>0</v>
      </c>
      <c r="D10741" s="4">
        <v>1.54543686221586E-5</v>
      </c>
      <c r="E10741" s="4"/>
    </row>
    <row r="10742" spans="1:5" x14ac:dyDescent="0.2">
      <c r="A10742" t="s">
        <v>65</v>
      </c>
      <c r="B10742">
        <v>0.2</v>
      </c>
      <c r="C10742">
        <v>0</v>
      </c>
      <c r="D10742">
        <v>4.1036767652258201E-4</v>
      </c>
      <c r="E10742" s="4"/>
    </row>
    <row r="10743" spans="1:5" x14ac:dyDescent="0.2">
      <c r="A10743" t="s">
        <v>66</v>
      </c>
      <c r="B10743">
        <v>0.2</v>
      </c>
      <c r="C10743">
        <v>0</v>
      </c>
      <c r="D10743" s="4">
        <v>3.4018918881883998E-7</v>
      </c>
      <c r="E10743" s="4"/>
    </row>
    <row r="10744" spans="1:5" x14ac:dyDescent="0.2">
      <c r="A10744" t="s">
        <v>65</v>
      </c>
      <c r="B10744">
        <v>0.5</v>
      </c>
      <c r="C10744">
        <v>0</v>
      </c>
      <c r="D10744">
        <v>3.7971206475049201E-3</v>
      </c>
    </row>
    <row r="10745" spans="1:5" x14ac:dyDescent="0.2">
      <c r="A10745" t="s">
        <v>66</v>
      </c>
      <c r="B10745">
        <v>0.5</v>
      </c>
      <c r="C10745">
        <v>0</v>
      </c>
      <c r="D10745" s="4">
        <v>2.4664150550961399E-3</v>
      </c>
      <c r="E10745" s="4"/>
    </row>
    <row r="10746" spans="1:5" x14ac:dyDescent="0.2">
      <c r="A10746" t="s">
        <v>65</v>
      </c>
      <c r="B10746">
        <v>1</v>
      </c>
      <c r="C10746">
        <v>0</v>
      </c>
      <c r="D10746" s="4">
        <v>2.7571435202844398E-4</v>
      </c>
      <c r="E10746" s="4"/>
    </row>
    <row r="10747" spans="1:5" x14ac:dyDescent="0.2">
      <c r="A10747" t="s">
        <v>66</v>
      </c>
      <c r="B10747">
        <v>1</v>
      </c>
      <c r="C10747">
        <v>0</v>
      </c>
      <c r="D10747" s="4">
        <v>1.0772321274998801E-6</v>
      </c>
      <c r="E10747" s="4"/>
    </row>
    <row r="10748" spans="1:5" x14ac:dyDescent="0.2">
      <c r="A10748" t="s">
        <v>65</v>
      </c>
      <c r="B10748">
        <v>1.5</v>
      </c>
      <c r="C10748">
        <v>0</v>
      </c>
      <c r="D10748" s="4">
        <v>0.19901582598686199</v>
      </c>
      <c r="E10748" s="4"/>
    </row>
    <row r="10749" spans="1:5" x14ac:dyDescent="0.2">
      <c r="A10749" t="s">
        <v>66</v>
      </c>
      <c r="B10749">
        <v>1.5</v>
      </c>
      <c r="C10749">
        <v>0</v>
      </c>
      <c r="D10749" s="4">
        <v>3.9717131294309998E-3</v>
      </c>
      <c r="E10749" s="4"/>
    </row>
    <row r="10750" spans="1:5" x14ac:dyDescent="0.2">
      <c r="A10750" t="s">
        <v>65</v>
      </c>
      <c r="B10750">
        <v>2</v>
      </c>
      <c r="C10750">
        <v>0</v>
      </c>
      <c r="D10750" s="4">
        <v>2.26843985728919E-5</v>
      </c>
      <c r="E10750" s="4"/>
    </row>
    <row r="10751" spans="1:5" x14ac:dyDescent="0.2">
      <c r="A10751" t="s">
        <v>66</v>
      </c>
      <c r="B10751">
        <v>2</v>
      </c>
      <c r="C10751">
        <v>0</v>
      </c>
      <c r="D10751" s="4">
        <v>2.5763341909623701E-5</v>
      </c>
      <c r="E10751" s="4"/>
    </row>
    <row r="10752" spans="1:5" x14ac:dyDescent="0.2">
      <c r="A10752" t="s">
        <v>65</v>
      </c>
      <c r="B10752">
        <v>0.01</v>
      </c>
      <c r="C10752">
        <v>1</v>
      </c>
      <c r="D10752">
        <v>1.2860940769314701E-3</v>
      </c>
    </row>
    <row r="10753" spans="1:5" x14ac:dyDescent="0.2">
      <c r="A10753" t="s">
        <v>66</v>
      </c>
      <c r="B10753">
        <v>0.01</v>
      </c>
      <c r="C10753">
        <v>1</v>
      </c>
      <c r="D10753" s="4">
        <v>1.9301266002003101E-4</v>
      </c>
      <c r="E10753" s="4"/>
    </row>
    <row r="10754" spans="1:5" x14ac:dyDescent="0.2">
      <c r="A10754" t="s">
        <v>65</v>
      </c>
      <c r="B10754">
        <v>0.02</v>
      </c>
      <c r="C10754">
        <v>1</v>
      </c>
      <c r="D10754">
        <v>0.22697697579860601</v>
      </c>
    </row>
    <row r="10755" spans="1:5" x14ac:dyDescent="0.2">
      <c r="A10755" t="s">
        <v>66</v>
      </c>
      <c r="B10755">
        <v>0.02</v>
      </c>
      <c r="C10755">
        <v>1</v>
      </c>
      <c r="D10755">
        <v>8.3407498896121895E-2</v>
      </c>
    </row>
    <row r="10756" spans="1:5" x14ac:dyDescent="0.2">
      <c r="A10756" t="s">
        <v>65</v>
      </c>
      <c r="B10756">
        <v>0.05</v>
      </c>
      <c r="C10756">
        <v>1</v>
      </c>
      <c r="D10756">
        <v>0.13586370646953499</v>
      </c>
    </row>
    <row r="10757" spans="1:5" x14ac:dyDescent="0.2">
      <c r="A10757" t="s">
        <v>66</v>
      </c>
      <c r="B10757">
        <v>0.05</v>
      </c>
      <c r="C10757">
        <v>1</v>
      </c>
      <c r="D10757">
        <v>0.421557396650314</v>
      </c>
    </row>
    <row r="10758" spans="1:5" x14ac:dyDescent="0.2">
      <c r="A10758" t="s">
        <v>65</v>
      </c>
      <c r="B10758">
        <v>0.1</v>
      </c>
      <c r="C10758">
        <v>1</v>
      </c>
      <c r="D10758">
        <v>4.9552213400602299E-2</v>
      </c>
    </row>
    <row r="10759" spans="1:5" x14ac:dyDescent="0.2">
      <c r="A10759" t="s">
        <v>66</v>
      </c>
      <c r="B10759">
        <v>0.1</v>
      </c>
      <c r="C10759">
        <v>1</v>
      </c>
      <c r="D10759">
        <v>0.28616806864738398</v>
      </c>
    </row>
    <row r="10760" spans="1:5" x14ac:dyDescent="0.2">
      <c r="A10760" t="s">
        <v>65</v>
      </c>
      <c r="B10760">
        <v>0.2</v>
      </c>
      <c r="C10760">
        <v>1</v>
      </c>
      <c r="D10760">
        <v>9.7175808623433096E-3</v>
      </c>
    </row>
    <row r="10761" spans="1:5" x14ac:dyDescent="0.2">
      <c r="A10761" t="s">
        <v>66</v>
      </c>
      <c r="B10761">
        <v>0.2</v>
      </c>
      <c r="C10761">
        <v>1</v>
      </c>
      <c r="D10761">
        <v>5.6659955531358698E-2</v>
      </c>
    </row>
    <row r="10762" spans="1:5" x14ac:dyDescent="0.2">
      <c r="A10762" t="s">
        <v>65</v>
      </c>
      <c r="B10762">
        <v>0.5</v>
      </c>
      <c r="C10762">
        <v>1</v>
      </c>
      <c r="D10762">
        <v>0.99864584207534701</v>
      </c>
    </row>
    <row r="10763" spans="1:5" x14ac:dyDescent="0.2">
      <c r="A10763" t="s">
        <v>66</v>
      </c>
      <c r="B10763">
        <v>0.5</v>
      </c>
      <c r="C10763">
        <v>1</v>
      </c>
      <c r="D10763" s="4">
        <v>0.91350513696670499</v>
      </c>
    </row>
    <row r="10764" spans="1:5" x14ac:dyDescent="0.2">
      <c r="A10764" t="s">
        <v>65</v>
      </c>
      <c r="B10764">
        <v>1</v>
      </c>
      <c r="C10764">
        <v>1</v>
      </c>
      <c r="D10764">
        <v>0.80402845144271795</v>
      </c>
    </row>
    <row r="10765" spans="1:5" x14ac:dyDescent="0.2">
      <c r="A10765" t="s">
        <v>66</v>
      </c>
      <c r="B10765">
        <v>1</v>
      </c>
      <c r="C10765">
        <v>1</v>
      </c>
      <c r="D10765">
        <v>0.709331154823303</v>
      </c>
    </row>
    <row r="10766" spans="1:5" x14ac:dyDescent="0.2">
      <c r="A10766" t="s">
        <v>65</v>
      </c>
      <c r="B10766">
        <v>1.5</v>
      </c>
      <c r="C10766">
        <v>1</v>
      </c>
      <c r="D10766">
        <v>4.5773480087518597E-3</v>
      </c>
    </row>
    <row r="10767" spans="1:5" x14ac:dyDescent="0.2">
      <c r="A10767" t="s">
        <v>66</v>
      </c>
      <c r="B10767">
        <v>1.5</v>
      </c>
      <c r="C10767">
        <v>1</v>
      </c>
      <c r="D10767">
        <v>7.70063837990164E-4</v>
      </c>
    </row>
    <row r="10768" spans="1:5" x14ac:dyDescent="0.2">
      <c r="A10768" t="s">
        <v>65</v>
      </c>
      <c r="B10768">
        <v>2</v>
      </c>
      <c r="C10768">
        <v>1</v>
      </c>
      <c r="D10768">
        <v>0.97785985469818104</v>
      </c>
    </row>
    <row r="10769" spans="1:5" x14ac:dyDescent="0.2">
      <c r="A10769" t="s">
        <v>66</v>
      </c>
      <c r="B10769">
        <v>2</v>
      </c>
      <c r="C10769">
        <v>1</v>
      </c>
      <c r="D10769" s="4">
        <v>0.97166115045547397</v>
      </c>
    </row>
    <row r="10770" spans="1:5" x14ac:dyDescent="0.2">
      <c r="A10770" t="s">
        <v>65</v>
      </c>
      <c r="B10770">
        <v>0.01</v>
      </c>
      <c r="C10770">
        <v>0</v>
      </c>
      <c r="D10770" s="4">
        <v>5.7185632613254697E-5</v>
      </c>
      <c r="E10770" s="4"/>
    </row>
    <row r="10771" spans="1:5" x14ac:dyDescent="0.2">
      <c r="A10771" t="s">
        <v>66</v>
      </c>
      <c r="B10771">
        <v>0.01</v>
      </c>
      <c r="C10771">
        <v>0</v>
      </c>
      <c r="D10771" s="4">
        <v>5.0956554332515198E-5</v>
      </c>
      <c r="E10771" s="4"/>
    </row>
    <row r="10772" spans="1:5" x14ac:dyDescent="0.2">
      <c r="A10772" t="s">
        <v>65</v>
      </c>
      <c r="B10772">
        <v>0.02</v>
      </c>
      <c r="C10772">
        <v>0</v>
      </c>
      <c r="D10772">
        <v>6.2576763331890106E-2</v>
      </c>
    </row>
    <row r="10773" spans="1:5" x14ac:dyDescent="0.2">
      <c r="A10773" t="s">
        <v>66</v>
      </c>
      <c r="B10773">
        <v>0.02</v>
      </c>
      <c r="C10773">
        <v>0</v>
      </c>
      <c r="D10773" s="4">
        <v>0.273706644773483</v>
      </c>
    </row>
    <row r="10774" spans="1:5" x14ac:dyDescent="0.2">
      <c r="A10774" t="s">
        <v>65</v>
      </c>
      <c r="B10774">
        <v>0.05</v>
      </c>
      <c r="C10774">
        <v>0</v>
      </c>
      <c r="D10774">
        <v>1.0768915526568801E-3</v>
      </c>
      <c r="E10774" s="4"/>
    </row>
    <row r="10775" spans="1:5" x14ac:dyDescent="0.2">
      <c r="A10775" t="s">
        <v>66</v>
      </c>
      <c r="B10775">
        <v>0.05</v>
      </c>
      <c r="C10775">
        <v>0</v>
      </c>
      <c r="D10775" s="4">
        <v>2.1889811250730401E-5</v>
      </c>
      <c r="E10775" s="4"/>
    </row>
    <row r="10776" spans="1:5" x14ac:dyDescent="0.2">
      <c r="A10776" t="s">
        <v>65</v>
      </c>
      <c r="B10776">
        <v>0.1</v>
      </c>
      <c r="C10776">
        <v>0</v>
      </c>
      <c r="D10776" s="4">
        <v>1.4521476987283601E-4</v>
      </c>
    </row>
    <row r="10777" spans="1:5" x14ac:dyDescent="0.2">
      <c r="A10777" t="s">
        <v>66</v>
      </c>
      <c r="B10777">
        <v>0.1</v>
      </c>
      <c r="C10777">
        <v>0</v>
      </c>
      <c r="D10777" s="4">
        <v>1.24599537230096E-4</v>
      </c>
    </row>
    <row r="10778" spans="1:5" x14ac:dyDescent="0.2">
      <c r="A10778" t="s">
        <v>65</v>
      </c>
      <c r="B10778">
        <v>0.2</v>
      </c>
      <c r="C10778">
        <v>0</v>
      </c>
      <c r="D10778" s="4">
        <v>3.09923575514403E-6</v>
      </c>
      <c r="E10778" s="4"/>
    </row>
    <row r="10779" spans="1:5" x14ac:dyDescent="0.2">
      <c r="A10779" t="s">
        <v>66</v>
      </c>
      <c r="B10779">
        <v>0.2</v>
      </c>
      <c r="C10779">
        <v>0</v>
      </c>
      <c r="D10779" s="4">
        <v>5.9230083024885903E-6</v>
      </c>
      <c r="E10779" s="4"/>
    </row>
    <row r="10780" spans="1:5" x14ac:dyDescent="0.2">
      <c r="A10780" t="s">
        <v>65</v>
      </c>
      <c r="B10780">
        <v>0.5</v>
      </c>
      <c r="C10780">
        <v>0</v>
      </c>
      <c r="D10780" s="4">
        <v>5.7791025028564002E-5</v>
      </c>
      <c r="E10780" s="4"/>
    </row>
    <row r="10781" spans="1:5" x14ac:dyDescent="0.2">
      <c r="A10781" t="s">
        <v>66</v>
      </c>
      <c r="B10781">
        <v>0.5</v>
      </c>
      <c r="C10781">
        <v>0</v>
      </c>
      <c r="D10781" s="4">
        <v>1.2976175867152E-6</v>
      </c>
      <c r="E10781" s="4"/>
    </row>
    <row r="10782" spans="1:5" x14ac:dyDescent="0.2">
      <c r="A10782" t="s">
        <v>65</v>
      </c>
      <c r="B10782">
        <v>1</v>
      </c>
      <c r="C10782">
        <v>0</v>
      </c>
      <c r="D10782">
        <v>3.53654623031616E-2</v>
      </c>
    </row>
    <row r="10783" spans="1:5" x14ac:dyDescent="0.2">
      <c r="A10783" t="s">
        <v>66</v>
      </c>
      <c r="B10783">
        <v>1</v>
      </c>
      <c r="C10783">
        <v>0</v>
      </c>
      <c r="D10783" s="4">
        <v>6.3115636294241995E-5</v>
      </c>
      <c r="E10783" s="4"/>
    </row>
    <row r="10784" spans="1:5" x14ac:dyDescent="0.2">
      <c r="A10784" t="s">
        <v>65</v>
      </c>
      <c r="B10784">
        <v>1.5</v>
      </c>
      <c r="C10784">
        <v>0</v>
      </c>
      <c r="D10784" s="4">
        <v>3.1795073300599998E-4</v>
      </c>
    </row>
    <row r="10785" spans="1:5" x14ac:dyDescent="0.2">
      <c r="A10785" t="s">
        <v>66</v>
      </c>
      <c r="B10785">
        <v>1.5</v>
      </c>
      <c r="C10785">
        <v>0</v>
      </c>
      <c r="D10785" s="4">
        <v>3.5099990782327903E-5</v>
      </c>
      <c r="E10785" s="4"/>
    </row>
    <row r="10786" spans="1:5" x14ac:dyDescent="0.2">
      <c r="A10786" t="s">
        <v>65</v>
      </c>
      <c r="B10786">
        <v>2</v>
      </c>
      <c r="C10786">
        <v>0</v>
      </c>
      <c r="D10786">
        <v>0.38429415225982599</v>
      </c>
    </row>
    <row r="10787" spans="1:5" x14ac:dyDescent="0.2">
      <c r="A10787" t="s">
        <v>66</v>
      </c>
      <c r="B10787">
        <v>2</v>
      </c>
      <c r="C10787">
        <v>0</v>
      </c>
      <c r="D10787">
        <v>4.1635744273662498E-3</v>
      </c>
    </row>
    <row r="10788" spans="1:5" x14ac:dyDescent="0.2">
      <c r="A10788" t="s">
        <v>65</v>
      </c>
      <c r="B10788">
        <v>0.01</v>
      </c>
      <c r="C10788">
        <v>1</v>
      </c>
      <c r="D10788">
        <v>3.5834833979606598E-3</v>
      </c>
    </row>
    <row r="10789" spans="1:5" x14ac:dyDescent="0.2">
      <c r="A10789" t="s">
        <v>66</v>
      </c>
      <c r="B10789">
        <v>0.01</v>
      </c>
      <c r="C10789">
        <v>1</v>
      </c>
      <c r="D10789" s="4">
        <v>8.4617160609923303E-5</v>
      </c>
      <c r="E10789" s="4"/>
    </row>
    <row r="10790" spans="1:5" x14ac:dyDescent="0.2">
      <c r="A10790" t="s">
        <v>65</v>
      </c>
      <c r="B10790">
        <v>0.02</v>
      </c>
      <c r="C10790">
        <v>1</v>
      </c>
      <c r="D10790">
        <v>0.57968401908874501</v>
      </c>
    </row>
    <row r="10791" spans="1:5" x14ac:dyDescent="0.2">
      <c r="A10791" t="s">
        <v>66</v>
      </c>
      <c r="B10791">
        <v>0.02</v>
      </c>
      <c r="C10791">
        <v>1</v>
      </c>
      <c r="D10791">
        <v>0.32026287913322399</v>
      </c>
    </row>
    <row r="10792" spans="1:5" x14ac:dyDescent="0.2">
      <c r="A10792" t="s">
        <v>65</v>
      </c>
      <c r="B10792">
        <v>0.05</v>
      </c>
      <c r="C10792">
        <v>1</v>
      </c>
      <c r="D10792">
        <v>0.937303125858306</v>
      </c>
    </row>
    <row r="10793" spans="1:5" x14ac:dyDescent="0.2">
      <c r="A10793" t="s">
        <v>66</v>
      </c>
      <c r="B10793">
        <v>0.05</v>
      </c>
      <c r="C10793">
        <v>1</v>
      </c>
      <c r="D10793">
        <v>0.452767193317413</v>
      </c>
    </row>
    <row r="10794" spans="1:5" x14ac:dyDescent="0.2">
      <c r="A10794" t="s">
        <v>65</v>
      </c>
      <c r="B10794">
        <v>0.1</v>
      </c>
      <c r="C10794">
        <v>1</v>
      </c>
      <c r="D10794">
        <v>1.0735205141827399E-3</v>
      </c>
    </row>
    <row r="10795" spans="1:5" x14ac:dyDescent="0.2">
      <c r="A10795" t="s">
        <v>66</v>
      </c>
      <c r="B10795">
        <v>0.1</v>
      </c>
      <c r="C10795">
        <v>1</v>
      </c>
      <c r="D10795">
        <v>0.47713860869407598</v>
      </c>
    </row>
    <row r="10796" spans="1:5" x14ac:dyDescent="0.2">
      <c r="A10796" t="s">
        <v>65</v>
      </c>
      <c r="B10796">
        <v>0.2</v>
      </c>
      <c r="C10796">
        <v>1</v>
      </c>
      <c r="D10796">
        <v>0.94651561975479104</v>
      </c>
    </row>
    <row r="10797" spans="1:5" x14ac:dyDescent="0.2">
      <c r="A10797" t="s">
        <v>66</v>
      </c>
      <c r="B10797">
        <v>0.2</v>
      </c>
      <c r="C10797">
        <v>1</v>
      </c>
      <c r="D10797">
        <v>0.98787993192672696</v>
      </c>
    </row>
    <row r="10798" spans="1:5" x14ac:dyDescent="0.2">
      <c r="A10798" t="s">
        <v>65</v>
      </c>
      <c r="B10798">
        <v>0.5</v>
      </c>
      <c r="C10798">
        <v>1</v>
      </c>
      <c r="D10798">
        <v>0.99928027391433705</v>
      </c>
    </row>
    <row r="10799" spans="1:5" x14ac:dyDescent="0.2">
      <c r="A10799" t="s">
        <v>66</v>
      </c>
      <c r="B10799">
        <v>0.5</v>
      </c>
      <c r="C10799">
        <v>1</v>
      </c>
      <c r="D10799">
        <v>0.99512958526611295</v>
      </c>
    </row>
    <row r="10800" spans="1:5" x14ac:dyDescent="0.2">
      <c r="A10800" t="s">
        <v>65</v>
      </c>
      <c r="B10800">
        <v>1</v>
      </c>
      <c r="C10800">
        <v>1</v>
      </c>
      <c r="D10800">
        <v>0.93709152936935403</v>
      </c>
    </row>
    <row r="10801" spans="1:5" x14ac:dyDescent="0.2">
      <c r="A10801" t="s">
        <v>66</v>
      </c>
      <c r="B10801">
        <v>1</v>
      </c>
      <c r="C10801">
        <v>1</v>
      </c>
      <c r="D10801">
        <v>0.80473780632018999</v>
      </c>
    </row>
    <row r="10802" spans="1:5" x14ac:dyDescent="0.2">
      <c r="A10802" t="s">
        <v>65</v>
      </c>
      <c r="B10802">
        <v>1.5</v>
      </c>
      <c r="C10802">
        <v>1</v>
      </c>
      <c r="D10802">
        <v>0.57045269012451105</v>
      </c>
    </row>
    <row r="10803" spans="1:5" x14ac:dyDescent="0.2">
      <c r="A10803" t="s">
        <v>66</v>
      </c>
      <c r="B10803">
        <v>1.5</v>
      </c>
      <c r="C10803">
        <v>1</v>
      </c>
      <c r="D10803">
        <v>0.56447499990463201</v>
      </c>
    </row>
    <row r="10804" spans="1:5" x14ac:dyDescent="0.2">
      <c r="A10804" t="s">
        <v>65</v>
      </c>
      <c r="B10804">
        <v>2</v>
      </c>
      <c r="C10804">
        <v>1</v>
      </c>
      <c r="D10804">
        <v>0.99814236164092995</v>
      </c>
    </row>
    <row r="10805" spans="1:5" x14ac:dyDescent="0.2">
      <c r="A10805" t="s">
        <v>66</v>
      </c>
      <c r="B10805">
        <v>2</v>
      </c>
      <c r="C10805">
        <v>1</v>
      </c>
      <c r="D10805">
        <v>0.97042423486709595</v>
      </c>
    </row>
    <row r="10806" spans="1:5" x14ac:dyDescent="0.2">
      <c r="A10806" t="s">
        <v>65</v>
      </c>
      <c r="B10806">
        <v>0.01</v>
      </c>
      <c r="C10806">
        <v>0</v>
      </c>
      <c r="D10806" s="4">
        <v>8.6113897850736894E-5</v>
      </c>
      <c r="E10806" s="4"/>
    </row>
    <row r="10807" spans="1:5" x14ac:dyDescent="0.2">
      <c r="A10807" t="s">
        <v>66</v>
      </c>
      <c r="B10807">
        <v>0.01</v>
      </c>
      <c r="C10807">
        <v>0</v>
      </c>
      <c r="D10807" s="4">
        <v>4.6706742296009901E-7</v>
      </c>
      <c r="E10807" s="4"/>
    </row>
    <row r="10808" spans="1:5" x14ac:dyDescent="0.2">
      <c r="A10808" t="s">
        <v>65</v>
      </c>
      <c r="B10808">
        <v>0.02</v>
      </c>
      <c r="C10808">
        <v>0</v>
      </c>
      <c r="D10808" s="4">
        <v>3.1296826819016099E-6</v>
      </c>
      <c r="E10808" s="4"/>
    </row>
    <row r="10809" spans="1:5" x14ac:dyDescent="0.2">
      <c r="A10809" t="s">
        <v>66</v>
      </c>
      <c r="B10809">
        <v>0.02</v>
      </c>
      <c r="C10809">
        <v>0</v>
      </c>
      <c r="D10809" s="4">
        <v>2.7045200113207098E-5</v>
      </c>
      <c r="E10809" s="4"/>
    </row>
    <row r="10810" spans="1:5" x14ac:dyDescent="0.2">
      <c r="A10810" t="s">
        <v>65</v>
      </c>
      <c r="B10810">
        <v>0.05</v>
      </c>
      <c r="C10810">
        <v>0</v>
      </c>
      <c r="D10810" s="4">
        <v>8.6232728790491806E-5</v>
      </c>
      <c r="E10810" s="4"/>
    </row>
    <row r="10811" spans="1:5" x14ac:dyDescent="0.2">
      <c r="A10811" t="s">
        <v>66</v>
      </c>
      <c r="B10811">
        <v>0.05</v>
      </c>
      <c r="C10811">
        <v>0</v>
      </c>
      <c r="D10811" s="4">
        <v>1.8566177459433599E-4</v>
      </c>
      <c r="E10811" s="4"/>
    </row>
    <row r="10812" spans="1:5" x14ac:dyDescent="0.2">
      <c r="A10812" t="s">
        <v>65</v>
      </c>
      <c r="B10812">
        <v>0.1</v>
      </c>
      <c r="C10812">
        <v>0</v>
      </c>
      <c r="D10812">
        <v>3.3978183637373101E-4</v>
      </c>
    </row>
    <row r="10813" spans="1:5" x14ac:dyDescent="0.2">
      <c r="A10813" t="s">
        <v>66</v>
      </c>
      <c r="B10813">
        <v>0.1</v>
      </c>
      <c r="C10813">
        <v>0</v>
      </c>
      <c r="D10813">
        <v>2.22849586862139E-4</v>
      </c>
    </row>
    <row r="10814" spans="1:5" x14ac:dyDescent="0.2">
      <c r="A10814" t="s">
        <v>65</v>
      </c>
      <c r="B10814">
        <v>0.2</v>
      </c>
      <c r="C10814">
        <v>0</v>
      </c>
      <c r="D10814" s="4">
        <v>9.9865801530540904E-6</v>
      </c>
      <c r="E10814" s="4"/>
    </row>
    <row r="10815" spans="1:5" x14ac:dyDescent="0.2">
      <c r="A10815" t="s">
        <v>66</v>
      </c>
      <c r="B10815">
        <v>0.2</v>
      </c>
      <c r="C10815">
        <v>0</v>
      </c>
      <c r="D10815" s="4">
        <v>1.51986205310095E-5</v>
      </c>
      <c r="E10815" s="4"/>
    </row>
    <row r="10816" spans="1:5" x14ac:dyDescent="0.2">
      <c r="A10816" t="s">
        <v>65</v>
      </c>
      <c r="B10816">
        <v>0.5</v>
      </c>
      <c r="C10816">
        <v>0</v>
      </c>
      <c r="D10816" s="4">
        <v>5.0239545089425499E-5</v>
      </c>
      <c r="E10816" s="4"/>
    </row>
    <row r="10817" spans="1:5" x14ac:dyDescent="0.2">
      <c r="A10817" t="s">
        <v>66</v>
      </c>
      <c r="B10817">
        <v>0.5</v>
      </c>
      <c r="C10817">
        <v>0</v>
      </c>
      <c r="D10817" s="4">
        <v>1.51119302245206E-5</v>
      </c>
      <c r="E10817" s="4"/>
    </row>
    <row r="10818" spans="1:5" x14ac:dyDescent="0.2">
      <c r="A10818" t="s">
        <v>65</v>
      </c>
      <c r="B10818">
        <v>1</v>
      </c>
      <c r="C10818">
        <v>0</v>
      </c>
      <c r="D10818">
        <v>6.0085754375904799E-4</v>
      </c>
      <c r="E10818" s="4"/>
    </row>
    <row r="10819" spans="1:5" x14ac:dyDescent="0.2">
      <c r="A10819" t="s">
        <v>66</v>
      </c>
      <c r="B10819">
        <v>1</v>
      </c>
      <c r="C10819">
        <v>0</v>
      </c>
      <c r="D10819">
        <v>1.1448946781456399E-2</v>
      </c>
    </row>
    <row r="10820" spans="1:5" x14ac:dyDescent="0.2">
      <c r="A10820" t="s">
        <v>65</v>
      </c>
      <c r="B10820">
        <v>1.5</v>
      </c>
      <c r="C10820">
        <v>0</v>
      </c>
      <c r="D10820" s="4">
        <v>5.6655733260413399E-7</v>
      </c>
      <c r="E10820" s="4"/>
    </row>
    <row r="10821" spans="1:5" x14ac:dyDescent="0.2">
      <c r="A10821" t="s">
        <v>66</v>
      </c>
      <c r="B10821">
        <v>1.5</v>
      </c>
      <c r="C10821">
        <v>0</v>
      </c>
      <c r="D10821" s="4">
        <v>4.7992480176617298E-6</v>
      </c>
      <c r="E10821" s="4"/>
    </row>
    <row r="10822" spans="1:5" x14ac:dyDescent="0.2">
      <c r="A10822" t="s">
        <v>65</v>
      </c>
      <c r="B10822">
        <v>2</v>
      </c>
      <c r="C10822">
        <v>0</v>
      </c>
      <c r="D10822" s="4">
        <v>8.5693340224679505E-5</v>
      </c>
      <c r="E10822" s="4"/>
    </row>
    <row r="10823" spans="1:5" x14ac:dyDescent="0.2">
      <c r="A10823" t="s">
        <v>66</v>
      </c>
      <c r="B10823">
        <v>2</v>
      </c>
      <c r="C10823">
        <v>0</v>
      </c>
      <c r="D10823" s="4">
        <v>6.2760751461610198E-5</v>
      </c>
      <c r="E10823" s="4"/>
    </row>
    <row r="10824" spans="1:5" x14ac:dyDescent="0.2">
      <c r="A10824" t="s">
        <v>65</v>
      </c>
      <c r="B10824">
        <v>0.01</v>
      </c>
      <c r="C10824">
        <v>1</v>
      </c>
      <c r="D10824" s="4">
        <v>1.8627341660248901E-6</v>
      </c>
      <c r="E10824" s="4"/>
    </row>
    <row r="10825" spans="1:5" x14ac:dyDescent="0.2">
      <c r="A10825" t="s">
        <v>66</v>
      </c>
      <c r="B10825">
        <v>0.01</v>
      </c>
      <c r="C10825">
        <v>1</v>
      </c>
      <c r="D10825" s="4">
        <v>3.4167820558650399E-5</v>
      </c>
      <c r="E10825" s="4"/>
    </row>
    <row r="10826" spans="1:5" x14ac:dyDescent="0.2">
      <c r="A10826" t="s">
        <v>65</v>
      </c>
      <c r="B10826">
        <v>0.02</v>
      </c>
      <c r="C10826">
        <v>1</v>
      </c>
      <c r="D10826">
        <v>3.8154274225234899E-3</v>
      </c>
      <c r="E10826" s="4"/>
    </row>
    <row r="10827" spans="1:5" x14ac:dyDescent="0.2">
      <c r="A10827" t="s">
        <v>66</v>
      </c>
      <c r="B10827">
        <v>0.02</v>
      </c>
      <c r="C10827">
        <v>1</v>
      </c>
      <c r="D10827" s="4">
        <v>3.13071854179725E-4</v>
      </c>
      <c r="E10827" s="4"/>
    </row>
    <row r="10828" spans="1:5" x14ac:dyDescent="0.2">
      <c r="A10828" t="s">
        <v>65</v>
      </c>
      <c r="B10828">
        <v>0.05</v>
      </c>
      <c r="C10828">
        <v>1</v>
      </c>
      <c r="D10828">
        <v>0.94204646348953203</v>
      </c>
    </row>
    <row r="10829" spans="1:5" x14ac:dyDescent="0.2">
      <c r="A10829" t="s">
        <v>66</v>
      </c>
      <c r="B10829">
        <v>0.05</v>
      </c>
      <c r="C10829">
        <v>1</v>
      </c>
      <c r="D10829">
        <v>0.33959519863128601</v>
      </c>
    </row>
    <row r="10830" spans="1:5" x14ac:dyDescent="0.2">
      <c r="A10830" t="s">
        <v>65</v>
      </c>
      <c r="B10830">
        <v>0.1</v>
      </c>
      <c r="C10830">
        <v>1</v>
      </c>
      <c r="D10830">
        <v>0.55063825845718295</v>
      </c>
    </row>
    <row r="10831" spans="1:5" x14ac:dyDescent="0.2">
      <c r="A10831" t="s">
        <v>66</v>
      </c>
      <c r="B10831">
        <v>0.1</v>
      </c>
      <c r="C10831">
        <v>1</v>
      </c>
      <c r="D10831">
        <v>0.23532418906688601</v>
      </c>
    </row>
    <row r="10832" spans="1:5" x14ac:dyDescent="0.2">
      <c r="A10832" t="s">
        <v>65</v>
      </c>
      <c r="B10832">
        <v>0.2</v>
      </c>
      <c r="C10832">
        <v>1</v>
      </c>
      <c r="D10832" s="4">
        <v>0.99894946813583296</v>
      </c>
    </row>
    <row r="10833" spans="1:5" x14ac:dyDescent="0.2">
      <c r="A10833" t="s">
        <v>66</v>
      </c>
      <c r="B10833">
        <v>0.2</v>
      </c>
      <c r="C10833">
        <v>1</v>
      </c>
      <c r="D10833" s="4">
        <v>0.98836213350295998</v>
      </c>
    </row>
    <row r="10834" spans="1:5" x14ac:dyDescent="0.2">
      <c r="A10834" t="s">
        <v>65</v>
      </c>
      <c r="B10834">
        <v>0.5</v>
      </c>
      <c r="C10834">
        <v>1</v>
      </c>
      <c r="D10834" s="4">
        <v>0.33444151282310403</v>
      </c>
    </row>
    <row r="10835" spans="1:5" x14ac:dyDescent="0.2">
      <c r="A10835" t="s">
        <v>66</v>
      </c>
      <c r="B10835">
        <v>0.5</v>
      </c>
      <c r="C10835">
        <v>1</v>
      </c>
      <c r="D10835">
        <v>0.20879819989204401</v>
      </c>
    </row>
    <row r="10836" spans="1:5" x14ac:dyDescent="0.2">
      <c r="A10836" t="s">
        <v>65</v>
      </c>
      <c r="B10836">
        <v>1</v>
      </c>
      <c r="C10836">
        <v>1</v>
      </c>
      <c r="D10836">
        <v>0.82377946376800504</v>
      </c>
    </row>
    <row r="10837" spans="1:5" x14ac:dyDescent="0.2">
      <c r="A10837" t="s">
        <v>66</v>
      </c>
      <c r="B10837">
        <v>1</v>
      </c>
      <c r="C10837">
        <v>1</v>
      </c>
      <c r="D10837">
        <v>0.86701357364654497</v>
      </c>
    </row>
    <row r="10838" spans="1:5" x14ac:dyDescent="0.2">
      <c r="A10838" t="s">
        <v>65</v>
      </c>
      <c r="B10838">
        <v>1.5</v>
      </c>
      <c r="C10838">
        <v>1</v>
      </c>
      <c r="D10838">
        <v>0.34324946999549799</v>
      </c>
    </row>
    <row r="10839" spans="1:5" x14ac:dyDescent="0.2">
      <c r="A10839" t="s">
        <v>66</v>
      </c>
      <c r="B10839">
        <v>1.5</v>
      </c>
      <c r="C10839">
        <v>1</v>
      </c>
      <c r="D10839">
        <v>0.34041288495063698</v>
      </c>
    </row>
    <row r="10840" spans="1:5" x14ac:dyDescent="0.2">
      <c r="A10840" t="s">
        <v>65</v>
      </c>
      <c r="B10840">
        <v>2</v>
      </c>
      <c r="C10840">
        <v>1</v>
      </c>
      <c r="D10840" s="4">
        <v>0.762431800365448</v>
      </c>
    </row>
    <row r="10841" spans="1:5" x14ac:dyDescent="0.2">
      <c r="A10841" t="s">
        <v>66</v>
      </c>
      <c r="B10841">
        <v>2</v>
      </c>
      <c r="C10841">
        <v>1</v>
      </c>
      <c r="D10841" s="4">
        <v>0.81588047742843595</v>
      </c>
      <c r="E10841" s="4"/>
    </row>
    <row r="10842" spans="1:5" x14ac:dyDescent="0.2">
      <c r="A10842" t="s">
        <v>65</v>
      </c>
      <c r="B10842">
        <v>0.01</v>
      </c>
      <c r="C10842">
        <v>0</v>
      </c>
      <c r="D10842" s="4">
        <v>8.78691571415402E-5</v>
      </c>
      <c r="E10842" s="4"/>
    </row>
    <row r="10843" spans="1:5" x14ac:dyDescent="0.2">
      <c r="A10843" t="s">
        <v>66</v>
      </c>
      <c r="B10843">
        <v>0.01</v>
      </c>
      <c r="C10843">
        <v>0</v>
      </c>
      <c r="D10843" s="4">
        <v>5.6520886573707597E-5</v>
      </c>
      <c r="E10843" s="4"/>
    </row>
    <row r="10844" spans="1:5" x14ac:dyDescent="0.2">
      <c r="A10844" t="s">
        <v>65</v>
      </c>
      <c r="B10844">
        <v>0.02</v>
      </c>
      <c r="C10844">
        <v>0</v>
      </c>
      <c r="D10844">
        <v>9.7348680719733204E-3</v>
      </c>
    </row>
    <row r="10845" spans="1:5" x14ac:dyDescent="0.2">
      <c r="A10845" t="s">
        <v>66</v>
      </c>
      <c r="B10845">
        <v>0.02</v>
      </c>
      <c r="C10845">
        <v>0</v>
      </c>
      <c r="D10845">
        <v>3.9467038586735699E-3</v>
      </c>
      <c r="E10845" s="4"/>
    </row>
    <row r="10846" spans="1:5" x14ac:dyDescent="0.2">
      <c r="A10846" t="s">
        <v>65</v>
      </c>
      <c r="B10846">
        <v>0.05</v>
      </c>
      <c r="C10846">
        <v>0</v>
      </c>
      <c r="D10846">
        <v>4.2779301293194199E-3</v>
      </c>
    </row>
    <row r="10847" spans="1:5" x14ac:dyDescent="0.2">
      <c r="A10847" t="s">
        <v>66</v>
      </c>
      <c r="B10847">
        <v>0.05</v>
      </c>
      <c r="C10847">
        <v>0</v>
      </c>
      <c r="D10847" s="4">
        <v>3.5370416298974299E-5</v>
      </c>
      <c r="E10847" s="4"/>
    </row>
    <row r="10848" spans="1:5" x14ac:dyDescent="0.2">
      <c r="A10848" t="s">
        <v>65</v>
      </c>
      <c r="B10848">
        <v>0.1</v>
      </c>
      <c r="C10848">
        <v>0</v>
      </c>
      <c r="D10848" s="4">
        <v>3.9943559386301698E-5</v>
      </c>
      <c r="E10848" s="4"/>
    </row>
    <row r="10849" spans="1:5" x14ac:dyDescent="0.2">
      <c r="A10849" t="s">
        <v>66</v>
      </c>
      <c r="B10849">
        <v>0.1</v>
      </c>
      <c r="C10849">
        <v>0</v>
      </c>
      <c r="D10849" s="4">
        <v>8.3498271123971695E-5</v>
      </c>
      <c r="E10849" s="4"/>
    </row>
    <row r="10850" spans="1:5" x14ac:dyDescent="0.2">
      <c r="A10850" t="s">
        <v>65</v>
      </c>
      <c r="B10850">
        <v>0.2</v>
      </c>
      <c r="C10850">
        <v>0</v>
      </c>
      <c r="D10850" s="4">
        <v>7.6996702773612907E-6</v>
      </c>
      <c r="E10850" s="4"/>
    </row>
    <row r="10851" spans="1:5" x14ac:dyDescent="0.2">
      <c r="A10851" t="s">
        <v>66</v>
      </c>
      <c r="B10851">
        <v>0.2</v>
      </c>
      <c r="C10851">
        <v>0</v>
      </c>
      <c r="D10851" s="4">
        <v>3.0785460694460198E-5</v>
      </c>
      <c r="E10851" s="4"/>
    </row>
    <row r="10852" spans="1:5" x14ac:dyDescent="0.2">
      <c r="A10852" t="s">
        <v>65</v>
      </c>
      <c r="B10852">
        <v>0.5</v>
      </c>
      <c r="C10852">
        <v>0</v>
      </c>
      <c r="D10852" s="4">
        <v>8.9403865786152892E-6</v>
      </c>
      <c r="E10852" s="4"/>
    </row>
    <row r="10853" spans="1:5" x14ac:dyDescent="0.2">
      <c r="A10853" t="s">
        <v>66</v>
      </c>
      <c r="B10853">
        <v>0.5</v>
      </c>
      <c r="C10853">
        <v>0</v>
      </c>
      <c r="D10853" s="4">
        <v>2.5698682293295801E-4</v>
      </c>
    </row>
    <row r="10854" spans="1:5" x14ac:dyDescent="0.2">
      <c r="A10854" t="s">
        <v>65</v>
      </c>
      <c r="B10854">
        <v>1</v>
      </c>
      <c r="C10854">
        <v>0</v>
      </c>
      <c r="D10854" s="4">
        <v>8.4603304276242798E-4</v>
      </c>
      <c r="E10854" s="4"/>
    </row>
    <row r="10855" spans="1:5" x14ac:dyDescent="0.2">
      <c r="A10855" t="s">
        <v>66</v>
      </c>
      <c r="B10855">
        <v>1</v>
      </c>
      <c r="C10855">
        <v>0</v>
      </c>
      <c r="D10855" s="4">
        <v>4.25182770413812E-6</v>
      </c>
      <c r="E10855" s="4"/>
    </row>
    <row r="10856" spans="1:5" x14ac:dyDescent="0.2">
      <c r="A10856" t="s">
        <v>65</v>
      </c>
      <c r="B10856">
        <v>1.5</v>
      </c>
      <c r="C10856">
        <v>0</v>
      </c>
      <c r="D10856" s="4">
        <v>1.4939885295461801E-4</v>
      </c>
      <c r="E10856" s="4"/>
    </row>
    <row r="10857" spans="1:5" x14ac:dyDescent="0.2">
      <c r="A10857" t="s">
        <v>66</v>
      </c>
      <c r="B10857">
        <v>1.5</v>
      </c>
      <c r="C10857">
        <v>0</v>
      </c>
      <c r="D10857" s="4">
        <v>3.0444107324001301E-5</v>
      </c>
      <c r="E10857" s="4"/>
    </row>
    <row r="10858" spans="1:5" x14ac:dyDescent="0.2">
      <c r="A10858" t="s">
        <v>65</v>
      </c>
      <c r="B10858">
        <v>2</v>
      </c>
      <c r="C10858">
        <v>0</v>
      </c>
      <c r="D10858" s="4">
        <v>2.6840032205654998E-6</v>
      </c>
      <c r="E10858" s="4"/>
    </row>
    <row r="10859" spans="1:5" x14ac:dyDescent="0.2">
      <c r="A10859" t="s">
        <v>66</v>
      </c>
      <c r="B10859">
        <v>2</v>
      </c>
      <c r="C10859">
        <v>0</v>
      </c>
      <c r="D10859" s="4">
        <v>4.5524808228947202E-5</v>
      </c>
      <c r="E10859" s="4"/>
    </row>
    <row r="10860" spans="1:5" x14ac:dyDescent="0.2">
      <c r="A10860" t="s">
        <v>65</v>
      </c>
      <c r="B10860">
        <v>0.01</v>
      </c>
      <c r="C10860">
        <v>1</v>
      </c>
      <c r="D10860">
        <v>0.58553200960159302</v>
      </c>
    </row>
    <row r="10861" spans="1:5" x14ac:dyDescent="0.2">
      <c r="A10861" t="s">
        <v>66</v>
      </c>
      <c r="B10861">
        <v>0.01</v>
      </c>
      <c r="C10861">
        <v>1</v>
      </c>
      <c r="D10861">
        <v>0.63098084926605202</v>
      </c>
    </row>
    <row r="10862" spans="1:5" x14ac:dyDescent="0.2">
      <c r="A10862" t="s">
        <v>65</v>
      </c>
      <c r="B10862">
        <v>0.02</v>
      </c>
      <c r="C10862">
        <v>1</v>
      </c>
      <c r="D10862">
        <v>0.97469383478164595</v>
      </c>
    </row>
    <row r="10863" spans="1:5" x14ac:dyDescent="0.2">
      <c r="A10863" t="s">
        <v>66</v>
      </c>
      <c r="B10863">
        <v>0.02</v>
      </c>
      <c r="C10863">
        <v>1</v>
      </c>
      <c r="D10863">
        <v>0.86580085754394498</v>
      </c>
    </row>
    <row r="10864" spans="1:5" x14ac:dyDescent="0.2">
      <c r="A10864" t="s">
        <v>65</v>
      </c>
      <c r="B10864">
        <v>0.05</v>
      </c>
      <c r="C10864">
        <v>1</v>
      </c>
      <c r="D10864">
        <v>3.4713625907897901E-2</v>
      </c>
    </row>
    <row r="10865" spans="1:5" x14ac:dyDescent="0.2">
      <c r="A10865" t="s">
        <v>66</v>
      </c>
      <c r="B10865">
        <v>0.05</v>
      </c>
      <c r="C10865">
        <v>1</v>
      </c>
      <c r="D10865">
        <v>0.96505963802337602</v>
      </c>
    </row>
    <row r="10866" spans="1:5" x14ac:dyDescent="0.2">
      <c r="A10866" t="s">
        <v>65</v>
      </c>
      <c r="B10866">
        <v>0.1</v>
      </c>
      <c r="C10866">
        <v>1</v>
      </c>
      <c r="D10866" s="4">
        <v>0.16202233731746599</v>
      </c>
    </row>
    <row r="10867" spans="1:5" x14ac:dyDescent="0.2">
      <c r="A10867" t="s">
        <v>66</v>
      </c>
      <c r="B10867">
        <v>0.1</v>
      </c>
      <c r="C10867">
        <v>1</v>
      </c>
      <c r="D10867" s="4">
        <v>0.26396247744560197</v>
      </c>
    </row>
    <row r="10868" spans="1:5" x14ac:dyDescent="0.2">
      <c r="A10868" t="s">
        <v>65</v>
      </c>
      <c r="B10868">
        <v>0.2</v>
      </c>
      <c r="C10868">
        <v>1</v>
      </c>
      <c r="D10868">
        <v>1.8854768946766801E-2</v>
      </c>
    </row>
    <row r="10869" spans="1:5" x14ac:dyDescent="0.2">
      <c r="A10869" t="s">
        <v>66</v>
      </c>
      <c r="B10869">
        <v>0.2</v>
      </c>
      <c r="C10869">
        <v>1</v>
      </c>
      <c r="D10869">
        <v>9.0336233377456596E-2</v>
      </c>
    </row>
    <row r="10870" spans="1:5" x14ac:dyDescent="0.2">
      <c r="A10870" t="s">
        <v>65</v>
      </c>
      <c r="B10870">
        <v>0.5</v>
      </c>
      <c r="C10870">
        <v>1</v>
      </c>
      <c r="D10870">
        <v>0.99459320306777899</v>
      </c>
    </row>
    <row r="10871" spans="1:5" x14ac:dyDescent="0.2">
      <c r="A10871" t="s">
        <v>66</v>
      </c>
      <c r="B10871">
        <v>0.5</v>
      </c>
      <c r="C10871">
        <v>1</v>
      </c>
      <c r="D10871">
        <v>0.99960809946060103</v>
      </c>
    </row>
    <row r="10872" spans="1:5" x14ac:dyDescent="0.2">
      <c r="A10872" t="s">
        <v>65</v>
      </c>
      <c r="B10872">
        <v>1</v>
      </c>
      <c r="C10872">
        <v>1</v>
      </c>
      <c r="D10872">
        <v>9.4126820564270006E-2</v>
      </c>
    </row>
    <row r="10873" spans="1:5" x14ac:dyDescent="0.2">
      <c r="A10873" t="s">
        <v>66</v>
      </c>
      <c r="B10873">
        <v>1</v>
      </c>
      <c r="C10873">
        <v>1</v>
      </c>
      <c r="D10873">
        <v>7.1482554078102098E-2</v>
      </c>
    </row>
    <row r="10874" spans="1:5" x14ac:dyDescent="0.2">
      <c r="A10874" t="s">
        <v>65</v>
      </c>
      <c r="B10874">
        <v>1.5</v>
      </c>
      <c r="C10874">
        <v>1</v>
      </c>
      <c r="D10874">
        <v>0.97204166650772095</v>
      </c>
    </row>
    <row r="10875" spans="1:5" x14ac:dyDescent="0.2">
      <c r="A10875" t="s">
        <v>66</v>
      </c>
      <c r="B10875">
        <v>1.5</v>
      </c>
      <c r="C10875">
        <v>1</v>
      </c>
      <c r="D10875">
        <v>0.94317036867141701</v>
      </c>
    </row>
    <row r="10876" spans="1:5" x14ac:dyDescent="0.2">
      <c r="A10876" t="s">
        <v>65</v>
      </c>
      <c r="B10876">
        <v>2</v>
      </c>
      <c r="C10876">
        <v>1</v>
      </c>
      <c r="D10876">
        <v>0.54387086629867498</v>
      </c>
    </row>
    <row r="10877" spans="1:5" x14ac:dyDescent="0.2">
      <c r="A10877" t="s">
        <v>66</v>
      </c>
      <c r="B10877">
        <v>2</v>
      </c>
      <c r="C10877">
        <v>1</v>
      </c>
      <c r="D10877">
        <v>0.33269074559211698</v>
      </c>
    </row>
    <row r="10878" spans="1:5" x14ac:dyDescent="0.2">
      <c r="A10878" t="s">
        <v>65</v>
      </c>
      <c r="B10878">
        <v>0.01</v>
      </c>
      <c r="C10878">
        <v>0</v>
      </c>
      <c r="D10878">
        <v>5.27762051206082E-4</v>
      </c>
    </row>
    <row r="10879" spans="1:5" x14ac:dyDescent="0.2">
      <c r="A10879" t="s">
        <v>66</v>
      </c>
      <c r="B10879">
        <v>0.01</v>
      </c>
      <c r="C10879">
        <v>0</v>
      </c>
      <c r="D10879" s="4">
        <v>1.8795233700075099E-5</v>
      </c>
      <c r="E10879" s="4"/>
    </row>
    <row r="10880" spans="1:5" x14ac:dyDescent="0.2">
      <c r="A10880" t="s">
        <v>65</v>
      </c>
      <c r="B10880">
        <v>0.02</v>
      </c>
      <c r="C10880">
        <v>0</v>
      </c>
      <c r="D10880" s="4">
        <v>1.4981188769525E-6</v>
      </c>
      <c r="E10880" s="4"/>
    </row>
    <row r="10881" spans="1:5" x14ac:dyDescent="0.2">
      <c r="A10881" t="s">
        <v>66</v>
      </c>
      <c r="B10881">
        <v>0.02</v>
      </c>
      <c r="C10881">
        <v>0</v>
      </c>
      <c r="D10881" s="4">
        <v>6.1874757193436296E-6</v>
      </c>
      <c r="E10881" s="4"/>
    </row>
    <row r="10882" spans="1:5" x14ac:dyDescent="0.2">
      <c r="A10882" t="s">
        <v>65</v>
      </c>
      <c r="B10882">
        <v>0.05</v>
      </c>
      <c r="C10882">
        <v>0</v>
      </c>
      <c r="D10882" s="4">
        <v>5.9535273067012895E-7</v>
      </c>
      <c r="E10882" s="4"/>
    </row>
    <row r="10883" spans="1:5" x14ac:dyDescent="0.2">
      <c r="A10883" t="s">
        <v>66</v>
      </c>
      <c r="B10883">
        <v>0.05</v>
      </c>
      <c r="C10883">
        <v>0</v>
      </c>
      <c r="D10883">
        <v>1.7855539044830899E-4</v>
      </c>
    </row>
    <row r="10884" spans="1:5" x14ac:dyDescent="0.2">
      <c r="A10884" t="s">
        <v>65</v>
      </c>
      <c r="B10884">
        <v>0.1</v>
      </c>
      <c r="C10884">
        <v>0</v>
      </c>
      <c r="D10884">
        <v>3.51053895428776E-3</v>
      </c>
      <c r="E10884" s="4"/>
    </row>
    <row r="10885" spans="1:5" x14ac:dyDescent="0.2">
      <c r="A10885" t="s">
        <v>66</v>
      </c>
      <c r="B10885">
        <v>0.1</v>
      </c>
      <c r="C10885">
        <v>0</v>
      </c>
      <c r="D10885" s="4">
        <v>1.8656977545106199E-6</v>
      </c>
      <c r="E10885" s="4"/>
    </row>
    <row r="10886" spans="1:5" x14ac:dyDescent="0.2">
      <c r="A10886" t="s">
        <v>65</v>
      </c>
      <c r="B10886">
        <v>0.2</v>
      </c>
      <c r="C10886">
        <v>0</v>
      </c>
      <c r="D10886" s="4">
        <v>4.6269695303635597E-5</v>
      </c>
      <c r="E10886" s="4"/>
    </row>
    <row r="10887" spans="1:5" x14ac:dyDescent="0.2">
      <c r="A10887" t="s">
        <v>66</v>
      </c>
      <c r="B10887">
        <v>0.2</v>
      </c>
      <c r="C10887">
        <v>0</v>
      </c>
      <c r="D10887" s="4">
        <v>3.0590223332183002E-7</v>
      </c>
      <c r="E10887" s="4"/>
    </row>
    <row r="10888" spans="1:5" x14ac:dyDescent="0.2">
      <c r="A10888" t="s">
        <v>65</v>
      </c>
      <c r="B10888">
        <v>0.5</v>
      </c>
      <c r="C10888">
        <v>0</v>
      </c>
      <c r="D10888" s="4">
        <v>1.12188514322042E-4</v>
      </c>
      <c r="E10888" s="4"/>
    </row>
    <row r="10889" spans="1:5" x14ac:dyDescent="0.2">
      <c r="A10889" t="s">
        <v>66</v>
      </c>
      <c r="B10889">
        <v>0.5</v>
      </c>
      <c r="C10889">
        <v>0</v>
      </c>
      <c r="D10889" s="4">
        <v>5.6856715673347901E-6</v>
      </c>
      <c r="E10889" s="4"/>
    </row>
    <row r="10890" spans="1:5" x14ac:dyDescent="0.2">
      <c r="A10890" t="s">
        <v>65</v>
      </c>
      <c r="B10890">
        <v>1</v>
      </c>
      <c r="C10890">
        <v>0</v>
      </c>
      <c r="D10890" s="4">
        <v>5.4026371799409303E-3</v>
      </c>
      <c r="E10890" s="4"/>
    </row>
    <row r="10891" spans="1:5" x14ac:dyDescent="0.2">
      <c r="A10891" t="s">
        <v>66</v>
      </c>
      <c r="B10891">
        <v>1</v>
      </c>
      <c r="C10891">
        <v>0</v>
      </c>
      <c r="D10891" s="4">
        <v>1.2090976269973901E-5</v>
      </c>
      <c r="E10891" s="4"/>
    </row>
    <row r="10892" spans="1:5" x14ac:dyDescent="0.2">
      <c r="A10892" t="s">
        <v>65</v>
      </c>
      <c r="B10892">
        <v>1.5</v>
      </c>
      <c r="C10892">
        <v>0</v>
      </c>
      <c r="D10892">
        <v>6.6251301905140205E-4</v>
      </c>
    </row>
    <row r="10893" spans="1:5" x14ac:dyDescent="0.2">
      <c r="A10893" t="s">
        <v>66</v>
      </c>
      <c r="B10893">
        <v>1.5</v>
      </c>
      <c r="C10893">
        <v>0</v>
      </c>
      <c r="D10893" s="4">
        <v>1.1270523145867601E-6</v>
      </c>
      <c r="E10893" s="4"/>
    </row>
    <row r="10894" spans="1:5" x14ac:dyDescent="0.2">
      <c r="A10894" t="s">
        <v>65</v>
      </c>
      <c r="B10894">
        <v>2</v>
      </c>
      <c r="C10894">
        <v>0</v>
      </c>
      <c r="D10894" s="4">
        <v>1.2477864856919001E-6</v>
      </c>
      <c r="E10894" s="4"/>
    </row>
    <row r="10895" spans="1:5" x14ac:dyDescent="0.2">
      <c r="A10895" t="s">
        <v>66</v>
      </c>
      <c r="B10895">
        <v>2</v>
      </c>
      <c r="C10895">
        <v>0</v>
      </c>
      <c r="D10895">
        <v>3.3422949491068699E-4</v>
      </c>
      <c r="E10895" s="4"/>
    </row>
    <row r="10896" spans="1:5" x14ac:dyDescent="0.2">
      <c r="A10896" t="s">
        <v>65</v>
      </c>
      <c r="B10896">
        <v>0.01</v>
      </c>
      <c r="C10896">
        <v>1</v>
      </c>
      <c r="D10896">
        <v>0.38500326871871898</v>
      </c>
    </row>
    <row r="10897" spans="1:4" x14ac:dyDescent="0.2">
      <c r="A10897" t="s">
        <v>66</v>
      </c>
      <c r="B10897">
        <v>0.01</v>
      </c>
      <c r="C10897">
        <v>1</v>
      </c>
      <c r="D10897">
        <v>2.7503404766321099E-2</v>
      </c>
    </row>
    <row r="10898" spans="1:4" x14ac:dyDescent="0.2">
      <c r="A10898" t="s">
        <v>65</v>
      </c>
      <c r="B10898">
        <v>0.02</v>
      </c>
      <c r="C10898">
        <v>1</v>
      </c>
      <c r="D10898">
        <v>0.73456984758376997</v>
      </c>
    </row>
    <row r="10899" spans="1:4" x14ac:dyDescent="0.2">
      <c r="A10899" t="s">
        <v>66</v>
      </c>
      <c r="B10899">
        <v>0.02</v>
      </c>
      <c r="C10899">
        <v>1</v>
      </c>
      <c r="D10899">
        <v>0.14006151258945401</v>
      </c>
    </row>
    <row r="10900" spans="1:4" x14ac:dyDescent="0.2">
      <c r="A10900" t="s">
        <v>65</v>
      </c>
      <c r="B10900">
        <v>0.05</v>
      </c>
      <c r="C10900">
        <v>1</v>
      </c>
      <c r="D10900">
        <v>0.992201328277587</v>
      </c>
    </row>
    <row r="10901" spans="1:4" x14ac:dyDescent="0.2">
      <c r="A10901" t="s">
        <v>66</v>
      </c>
      <c r="B10901">
        <v>0.05</v>
      </c>
      <c r="C10901">
        <v>1</v>
      </c>
      <c r="D10901">
        <v>0.94131058454513505</v>
      </c>
    </row>
    <row r="10902" spans="1:4" x14ac:dyDescent="0.2">
      <c r="A10902" t="s">
        <v>65</v>
      </c>
      <c r="B10902">
        <v>0.1</v>
      </c>
      <c r="C10902">
        <v>1</v>
      </c>
      <c r="D10902">
        <v>1.15847354754805E-3</v>
      </c>
    </row>
    <row r="10903" spans="1:4" x14ac:dyDescent="0.2">
      <c r="A10903" t="s">
        <v>66</v>
      </c>
      <c r="B10903">
        <v>0.1</v>
      </c>
      <c r="C10903">
        <v>1</v>
      </c>
      <c r="D10903">
        <v>6.5765185281634296E-3</v>
      </c>
    </row>
    <row r="10904" spans="1:4" x14ac:dyDescent="0.2">
      <c r="A10904" t="s">
        <v>65</v>
      </c>
      <c r="B10904">
        <v>0.2</v>
      </c>
      <c r="C10904">
        <v>1</v>
      </c>
      <c r="D10904">
        <v>0.97207516431808405</v>
      </c>
    </row>
    <row r="10905" spans="1:4" x14ac:dyDescent="0.2">
      <c r="A10905" t="s">
        <v>66</v>
      </c>
      <c r="B10905">
        <v>0.2</v>
      </c>
      <c r="C10905">
        <v>1</v>
      </c>
      <c r="D10905">
        <v>0.92989349365234297</v>
      </c>
    </row>
    <row r="10906" spans="1:4" x14ac:dyDescent="0.2">
      <c r="A10906" t="s">
        <v>65</v>
      </c>
      <c r="B10906">
        <v>0.5</v>
      </c>
      <c r="C10906">
        <v>1</v>
      </c>
      <c r="D10906">
        <v>0.95846188068389804</v>
      </c>
    </row>
    <row r="10907" spans="1:4" x14ac:dyDescent="0.2">
      <c r="A10907" t="s">
        <v>66</v>
      </c>
      <c r="B10907">
        <v>0.5</v>
      </c>
      <c r="C10907">
        <v>1</v>
      </c>
      <c r="D10907">
        <v>0.96897327899932795</v>
      </c>
    </row>
    <row r="10908" spans="1:4" x14ac:dyDescent="0.2">
      <c r="A10908" t="s">
        <v>65</v>
      </c>
      <c r="B10908">
        <v>1</v>
      </c>
      <c r="C10908">
        <v>1</v>
      </c>
      <c r="D10908">
        <v>0.998865365982055</v>
      </c>
    </row>
    <row r="10909" spans="1:4" x14ac:dyDescent="0.2">
      <c r="A10909" t="s">
        <v>66</v>
      </c>
      <c r="B10909">
        <v>1</v>
      </c>
      <c r="C10909">
        <v>1</v>
      </c>
      <c r="D10909">
        <v>0.99492657184600797</v>
      </c>
    </row>
    <row r="10910" spans="1:4" x14ac:dyDescent="0.2">
      <c r="A10910" t="s">
        <v>65</v>
      </c>
      <c r="B10910">
        <v>1.5</v>
      </c>
      <c r="C10910">
        <v>1</v>
      </c>
      <c r="D10910">
        <v>0.13356336951255701</v>
      </c>
    </row>
    <row r="10911" spans="1:4" x14ac:dyDescent="0.2">
      <c r="A10911" t="s">
        <v>66</v>
      </c>
      <c r="B10911">
        <v>1.5</v>
      </c>
      <c r="C10911">
        <v>1</v>
      </c>
      <c r="D10911">
        <v>6.8657562136650002E-2</v>
      </c>
    </row>
    <row r="10912" spans="1:4" x14ac:dyDescent="0.2">
      <c r="A10912" t="s">
        <v>65</v>
      </c>
      <c r="B10912">
        <v>2</v>
      </c>
      <c r="C10912">
        <v>1</v>
      </c>
      <c r="D10912">
        <v>0.99860697984695401</v>
      </c>
    </row>
    <row r="10913" spans="1:5" x14ac:dyDescent="0.2">
      <c r="A10913" t="s">
        <v>66</v>
      </c>
      <c r="B10913">
        <v>2</v>
      </c>
      <c r="C10913">
        <v>1</v>
      </c>
      <c r="D10913">
        <v>0.97561341524124101</v>
      </c>
    </row>
    <row r="10914" spans="1:5" x14ac:dyDescent="0.2">
      <c r="A10914" t="s">
        <v>65</v>
      </c>
      <c r="B10914">
        <v>0.01</v>
      </c>
      <c r="C10914">
        <v>0</v>
      </c>
      <c r="D10914" s="4">
        <v>1.07246734842192E-4</v>
      </c>
      <c r="E10914" s="4"/>
    </row>
    <row r="10915" spans="1:5" x14ac:dyDescent="0.2">
      <c r="A10915" t="s">
        <v>66</v>
      </c>
      <c r="B10915">
        <v>0.01</v>
      </c>
      <c r="C10915">
        <v>0</v>
      </c>
      <c r="D10915" s="4">
        <v>1.19019887279137E-6</v>
      </c>
      <c r="E10915" s="4"/>
    </row>
    <row r="10916" spans="1:5" x14ac:dyDescent="0.2">
      <c r="A10916" t="s">
        <v>65</v>
      </c>
      <c r="B10916">
        <v>0.02</v>
      </c>
      <c r="C10916">
        <v>0</v>
      </c>
      <c r="D10916">
        <v>0.14250683784484799</v>
      </c>
    </row>
    <row r="10917" spans="1:5" x14ac:dyDescent="0.2">
      <c r="A10917" t="s">
        <v>66</v>
      </c>
      <c r="B10917">
        <v>0.02</v>
      </c>
      <c r="C10917">
        <v>0</v>
      </c>
      <c r="D10917" s="4">
        <v>6.628118626395E-6</v>
      </c>
      <c r="E10917" s="4"/>
    </row>
    <row r="10918" spans="1:5" x14ac:dyDescent="0.2">
      <c r="A10918" t="s">
        <v>65</v>
      </c>
      <c r="B10918">
        <v>0.05</v>
      </c>
      <c r="C10918">
        <v>0</v>
      </c>
      <c r="D10918" s="4">
        <v>3.1711544579593397E-5</v>
      </c>
      <c r="E10918" s="4"/>
    </row>
    <row r="10919" spans="1:5" x14ac:dyDescent="0.2">
      <c r="A10919" t="s">
        <v>66</v>
      </c>
      <c r="B10919">
        <v>0.05</v>
      </c>
      <c r="C10919">
        <v>0</v>
      </c>
      <c r="D10919" s="4">
        <v>1.4128581824479599E-6</v>
      </c>
      <c r="E10919" s="4"/>
    </row>
    <row r="10920" spans="1:5" x14ac:dyDescent="0.2">
      <c r="A10920" t="s">
        <v>65</v>
      </c>
      <c r="B10920">
        <v>0.1</v>
      </c>
      <c r="C10920">
        <v>0</v>
      </c>
      <c r="D10920">
        <v>0.99105495214462203</v>
      </c>
    </row>
    <row r="10921" spans="1:5" x14ac:dyDescent="0.2">
      <c r="A10921" t="s">
        <v>66</v>
      </c>
      <c r="B10921">
        <v>0.1</v>
      </c>
      <c r="C10921">
        <v>0</v>
      </c>
      <c r="D10921">
        <v>0.87879067659377996</v>
      </c>
    </row>
    <row r="10922" spans="1:5" x14ac:dyDescent="0.2">
      <c r="A10922" t="s">
        <v>65</v>
      </c>
      <c r="B10922">
        <v>0.2</v>
      </c>
      <c r="C10922">
        <v>0</v>
      </c>
      <c r="D10922">
        <v>5.8750883908942298E-4</v>
      </c>
    </row>
    <row r="10923" spans="1:5" x14ac:dyDescent="0.2">
      <c r="A10923" t="s">
        <v>66</v>
      </c>
      <c r="B10923">
        <v>0.2</v>
      </c>
      <c r="C10923">
        <v>0</v>
      </c>
      <c r="D10923" s="4">
        <v>5.8986114481740504E-7</v>
      </c>
      <c r="E10923" s="4"/>
    </row>
    <row r="10924" spans="1:5" x14ac:dyDescent="0.2">
      <c r="A10924" t="s">
        <v>65</v>
      </c>
      <c r="B10924">
        <v>0.5</v>
      </c>
      <c r="C10924">
        <v>0</v>
      </c>
      <c r="D10924">
        <v>1.2582572526298401E-4</v>
      </c>
      <c r="E10924" s="4"/>
    </row>
    <row r="10925" spans="1:5" x14ac:dyDescent="0.2">
      <c r="A10925" t="s">
        <v>66</v>
      </c>
      <c r="B10925">
        <v>0.5</v>
      </c>
      <c r="C10925">
        <v>0</v>
      </c>
      <c r="D10925" s="4">
        <v>6.8017931198482899E-7</v>
      </c>
      <c r="E10925" s="4"/>
    </row>
    <row r="10926" spans="1:5" x14ac:dyDescent="0.2">
      <c r="A10926" t="s">
        <v>65</v>
      </c>
      <c r="B10926">
        <v>1</v>
      </c>
      <c r="C10926">
        <v>0</v>
      </c>
      <c r="D10926" s="4">
        <v>1.6181917089852501E-5</v>
      </c>
      <c r="E10926" s="4"/>
    </row>
    <row r="10927" spans="1:5" x14ac:dyDescent="0.2">
      <c r="A10927" t="s">
        <v>66</v>
      </c>
      <c r="B10927">
        <v>1</v>
      </c>
      <c r="C10927">
        <v>0</v>
      </c>
      <c r="D10927" s="4">
        <v>1.29576321342028E-4</v>
      </c>
    </row>
    <row r="10928" spans="1:5" x14ac:dyDescent="0.2">
      <c r="A10928" t="s">
        <v>65</v>
      </c>
      <c r="B10928">
        <v>1.5</v>
      </c>
      <c r="C10928">
        <v>0</v>
      </c>
      <c r="D10928">
        <v>4.0231369435787201E-2</v>
      </c>
    </row>
    <row r="10929" spans="1:5" x14ac:dyDescent="0.2">
      <c r="A10929" t="s">
        <v>66</v>
      </c>
      <c r="B10929">
        <v>1.5</v>
      </c>
      <c r="C10929">
        <v>0</v>
      </c>
      <c r="D10929" s="4">
        <v>1.20389449875801E-6</v>
      </c>
      <c r="E10929" s="4"/>
    </row>
    <row r="10930" spans="1:5" x14ac:dyDescent="0.2">
      <c r="A10930" t="s">
        <v>65</v>
      </c>
      <c r="B10930">
        <v>2</v>
      </c>
      <c r="C10930">
        <v>0</v>
      </c>
      <c r="D10930">
        <v>6.6109946928918301E-3</v>
      </c>
    </row>
    <row r="10931" spans="1:5" x14ac:dyDescent="0.2">
      <c r="A10931" t="s">
        <v>66</v>
      </c>
      <c r="B10931">
        <v>2</v>
      </c>
      <c r="C10931">
        <v>0</v>
      </c>
      <c r="D10931" s="4">
        <v>3.1816929549677297E-5</v>
      </c>
      <c r="E10931" s="4"/>
    </row>
    <row r="10932" spans="1:5" x14ac:dyDescent="0.2">
      <c r="A10932" t="s">
        <v>65</v>
      </c>
      <c r="B10932">
        <v>0.01</v>
      </c>
      <c r="C10932">
        <v>1</v>
      </c>
      <c r="D10932">
        <v>0.31188204884529103</v>
      </c>
    </row>
    <row r="10933" spans="1:5" x14ac:dyDescent="0.2">
      <c r="A10933" t="s">
        <v>66</v>
      </c>
      <c r="B10933">
        <v>0.01</v>
      </c>
      <c r="C10933">
        <v>1</v>
      </c>
      <c r="D10933">
        <v>4.7883339226245797E-2</v>
      </c>
    </row>
    <row r="10934" spans="1:5" x14ac:dyDescent="0.2">
      <c r="A10934" t="s">
        <v>65</v>
      </c>
      <c r="B10934">
        <v>0.02</v>
      </c>
      <c r="C10934">
        <v>1</v>
      </c>
      <c r="D10934">
        <v>6.7557394504547105E-2</v>
      </c>
    </row>
    <row r="10935" spans="1:5" x14ac:dyDescent="0.2">
      <c r="A10935" t="s">
        <v>66</v>
      </c>
      <c r="B10935">
        <v>0.02</v>
      </c>
      <c r="C10935">
        <v>1</v>
      </c>
      <c r="D10935">
        <v>0.13767351210117301</v>
      </c>
    </row>
    <row r="10936" spans="1:5" x14ac:dyDescent="0.2">
      <c r="A10936" t="s">
        <v>65</v>
      </c>
      <c r="B10936">
        <v>0.05</v>
      </c>
      <c r="C10936">
        <v>1</v>
      </c>
      <c r="D10936">
        <v>0.12985840439796401</v>
      </c>
    </row>
    <row r="10937" spans="1:5" x14ac:dyDescent="0.2">
      <c r="A10937" t="s">
        <v>66</v>
      </c>
      <c r="B10937">
        <v>0.05</v>
      </c>
      <c r="C10937">
        <v>1</v>
      </c>
      <c r="D10937">
        <v>9.4572613015770895E-3</v>
      </c>
    </row>
    <row r="10938" spans="1:5" x14ac:dyDescent="0.2">
      <c r="A10938" t="s">
        <v>65</v>
      </c>
      <c r="B10938">
        <v>0.1</v>
      </c>
      <c r="C10938">
        <v>1</v>
      </c>
      <c r="D10938">
        <v>0.99525225162506104</v>
      </c>
    </row>
    <row r="10939" spans="1:5" x14ac:dyDescent="0.2">
      <c r="A10939" t="s">
        <v>66</v>
      </c>
      <c r="B10939">
        <v>0.1</v>
      </c>
      <c r="C10939">
        <v>1</v>
      </c>
      <c r="D10939">
        <v>0.99242532253265303</v>
      </c>
    </row>
    <row r="10940" spans="1:5" x14ac:dyDescent="0.2">
      <c r="A10940" t="s">
        <v>65</v>
      </c>
      <c r="B10940">
        <v>0.2</v>
      </c>
      <c r="C10940">
        <v>1</v>
      </c>
      <c r="D10940">
        <v>0.47164440155029203</v>
      </c>
    </row>
    <row r="10941" spans="1:5" x14ac:dyDescent="0.2">
      <c r="A10941" t="s">
        <v>66</v>
      </c>
      <c r="B10941">
        <v>0.2</v>
      </c>
      <c r="C10941">
        <v>1</v>
      </c>
      <c r="D10941">
        <v>0.73617690801620395</v>
      </c>
    </row>
    <row r="10942" spans="1:5" x14ac:dyDescent="0.2">
      <c r="A10942" t="s">
        <v>65</v>
      </c>
      <c r="B10942">
        <v>0.5</v>
      </c>
      <c r="C10942">
        <v>1</v>
      </c>
      <c r="D10942">
        <v>8.4168929606676102E-3</v>
      </c>
    </row>
    <row r="10943" spans="1:5" x14ac:dyDescent="0.2">
      <c r="A10943" t="s">
        <v>66</v>
      </c>
      <c r="B10943">
        <v>0.5</v>
      </c>
      <c r="C10943">
        <v>1</v>
      </c>
      <c r="D10943">
        <v>0.11448615789413399</v>
      </c>
    </row>
    <row r="10944" spans="1:5" x14ac:dyDescent="0.2">
      <c r="A10944" t="s">
        <v>65</v>
      </c>
      <c r="B10944">
        <v>1</v>
      </c>
      <c r="C10944">
        <v>1</v>
      </c>
      <c r="D10944">
        <v>2.6650495827198001E-2</v>
      </c>
    </row>
    <row r="10945" spans="1:5" x14ac:dyDescent="0.2">
      <c r="A10945" t="s">
        <v>66</v>
      </c>
      <c r="B10945">
        <v>1</v>
      </c>
      <c r="C10945">
        <v>1</v>
      </c>
      <c r="D10945">
        <v>2.0846033468842499E-2</v>
      </c>
    </row>
    <row r="10946" spans="1:5" x14ac:dyDescent="0.2">
      <c r="A10946" t="s">
        <v>65</v>
      </c>
      <c r="B10946">
        <v>1.5</v>
      </c>
      <c r="C10946">
        <v>1</v>
      </c>
      <c r="D10946">
        <v>0.99303174018859797</v>
      </c>
    </row>
    <row r="10947" spans="1:5" x14ac:dyDescent="0.2">
      <c r="A10947" t="s">
        <v>66</v>
      </c>
      <c r="B10947">
        <v>1.5</v>
      </c>
      <c r="C10947">
        <v>1</v>
      </c>
      <c r="D10947">
        <v>0.70813900232314997</v>
      </c>
    </row>
    <row r="10948" spans="1:5" x14ac:dyDescent="0.2">
      <c r="A10948" t="s">
        <v>65</v>
      </c>
      <c r="B10948">
        <v>2</v>
      </c>
      <c r="C10948">
        <v>1</v>
      </c>
      <c r="D10948">
        <v>0.95262390375137296</v>
      </c>
    </row>
    <row r="10949" spans="1:5" x14ac:dyDescent="0.2">
      <c r="A10949" t="s">
        <v>66</v>
      </c>
      <c r="B10949">
        <v>2</v>
      </c>
      <c r="C10949">
        <v>1</v>
      </c>
      <c r="D10949">
        <v>0.87559801340103105</v>
      </c>
    </row>
    <row r="10950" spans="1:5" x14ac:dyDescent="0.2">
      <c r="A10950" t="s">
        <v>65</v>
      </c>
      <c r="B10950">
        <v>0.01</v>
      </c>
      <c r="C10950">
        <v>0</v>
      </c>
      <c r="D10950" s="4">
        <v>1.7289553943555799E-4</v>
      </c>
      <c r="E10950" s="4"/>
    </row>
    <row r="10951" spans="1:5" x14ac:dyDescent="0.2">
      <c r="A10951" t="s">
        <v>66</v>
      </c>
      <c r="B10951">
        <v>0.01</v>
      </c>
      <c r="C10951">
        <v>0</v>
      </c>
      <c r="D10951" s="4">
        <v>1.5303047257475501E-4</v>
      </c>
    </row>
    <row r="10952" spans="1:5" x14ac:dyDescent="0.2">
      <c r="A10952" t="s">
        <v>65</v>
      </c>
      <c r="B10952">
        <v>0.02</v>
      </c>
      <c r="C10952">
        <v>0</v>
      </c>
      <c r="D10952">
        <v>0.49956205487251198</v>
      </c>
    </row>
    <row r="10953" spans="1:5" x14ac:dyDescent="0.2">
      <c r="A10953" t="s">
        <v>66</v>
      </c>
      <c r="B10953">
        <v>0.02</v>
      </c>
      <c r="C10953">
        <v>0</v>
      </c>
      <c r="D10953" s="4">
        <v>1.9059151236433501E-4</v>
      </c>
      <c r="E10953" s="4"/>
    </row>
    <row r="10954" spans="1:5" x14ac:dyDescent="0.2">
      <c r="A10954" t="s">
        <v>65</v>
      </c>
      <c r="B10954">
        <v>0.05</v>
      </c>
      <c r="C10954">
        <v>0</v>
      </c>
      <c r="D10954" s="4">
        <v>4.1320675518363698E-4</v>
      </c>
    </row>
    <row r="10955" spans="1:5" x14ac:dyDescent="0.2">
      <c r="A10955" t="s">
        <v>66</v>
      </c>
      <c r="B10955">
        <v>0.05</v>
      </c>
      <c r="C10955">
        <v>0</v>
      </c>
      <c r="D10955" s="4">
        <v>1.7413119621778599E-6</v>
      </c>
      <c r="E10955" s="4"/>
    </row>
    <row r="10956" spans="1:5" x14ac:dyDescent="0.2">
      <c r="A10956" t="s">
        <v>65</v>
      </c>
      <c r="B10956">
        <v>0.1</v>
      </c>
      <c r="C10956">
        <v>0</v>
      </c>
      <c r="D10956">
        <v>0.127924770116806</v>
      </c>
    </row>
    <row r="10957" spans="1:5" x14ac:dyDescent="0.2">
      <c r="A10957" t="s">
        <v>66</v>
      </c>
      <c r="B10957">
        <v>0.1</v>
      </c>
      <c r="C10957">
        <v>0</v>
      </c>
      <c r="D10957" s="4">
        <v>7.4909542036039003E-7</v>
      </c>
      <c r="E10957" s="4"/>
    </row>
    <row r="10958" spans="1:5" x14ac:dyDescent="0.2">
      <c r="A10958" t="s">
        <v>65</v>
      </c>
      <c r="B10958">
        <v>0.2</v>
      </c>
      <c r="C10958">
        <v>0</v>
      </c>
      <c r="D10958" s="4">
        <v>2.1381563783506798E-5</v>
      </c>
      <c r="E10958" s="4"/>
    </row>
    <row r="10959" spans="1:5" x14ac:dyDescent="0.2">
      <c r="A10959" t="s">
        <v>66</v>
      </c>
      <c r="B10959">
        <v>0.2</v>
      </c>
      <c r="C10959">
        <v>0</v>
      </c>
      <c r="D10959" s="4">
        <v>3.6536224797600799E-5</v>
      </c>
      <c r="E10959" s="4"/>
    </row>
    <row r="10960" spans="1:5" x14ac:dyDescent="0.2">
      <c r="A10960" t="s">
        <v>65</v>
      </c>
      <c r="B10960">
        <v>0.5</v>
      </c>
      <c r="C10960">
        <v>0</v>
      </c>
      <c r="D10960" s="4">
        <v>1.07810910776606E-5</v>
      </c>
      <c r="E10960" s="4"/>
    </row>
    <row r="10961" spans="1:5" x14ac:dyDescent="0.2">
      <c r="A10961" t="s">
        <v>66</v>
      </c>
      <c r="B10961">
        <v>0.5</v>
      </c>
      <c r="C10961">
        <v>0</v>
      </c>
      <c r="D10961" s="4">
        <v>1.37461056510801E-5</v>
      </c>
      <c r="E10961" s="4"/>
    </row>
    <row r="10962" spans="1:5" x14ac:dyDescent="0.2">
      <c r="A10962" t="s">
        <v>65</v>
      </c>
      <c r="B10962">
        <v>1</v>
      </c>
      <c r="C10962">
        <v>0</v>
      </c>
      <c r="D10962" s="4">
        <v>1.62952255777781E-6</v>
      </c>
      <c r="E10962" s="4"/>
    </row>
    <row r="10963" spans="1:5" x14ac:dyDescent="0.2">
      <c r="A10963" t="s">
        <v>66</v>
      </c>
      <c r="B10963">
        <v>1</v>
      </c>
      <c r="C10963">
        <v>0</v>
      </c>
      <c r="D10963">
        <v>1.8015094974543899E-4</v>
      </c>
      <c r="E10963" s="4"/>
    </row>
    <row r="10964" spans="1:5" x14ac:dyDescent="0.2">
      <c r="A10964" t="s">
        <v>65</v>
      </c>
      <c r="B10964">
        <v>1.5</v>
      </c>
      <c r="C10964">
        <v>0</v>
      </c>
      <c r="D10964" s="4">
        <v>8.0822832160265502E-7</v>
      </c>
      <c r="E10964" s="4"/>
    </row>
    <row r="10965" spans="1:5" x14ac:dyDescent="0.2">
      <c r="A10965" t="s">
        <v>66</v>
      </c>
      <c r="B10965">
        <v>1.5</v>
      </c>
      <c r="C10965">
        <v>0</v>
      </c>
      <c r="D10965" s="4">
        <v>1.12798124973778E-5</v>
      </c>
      <c r="E10965" s="4"/>
    </row>
    <row r="10966" spans="1:5" x14ac:dyDescent="0.2">
      <c r="A10966" t="s">
        <v>65</v>
      </c>
      <c r="B10966">
        <v>2</v>
      </c>
      <c r="C10966">
        <v>0</v>
      </c>
      <c r="D10966">
        <v>1.31969561334699E-3</v>
      </c>
    </row>
    <row r="10967" spans="1:5" x14ac:dyDescent="0.2">
      <c r="A10967" t="s">
        <v>66</v>
      </c>
      <c r="B10967">
        <v>2</v>
      </c>
      <c r="C10967">
        <v>0</v>
      </c>
      <c r="D10967">
        <v>3.7426254129968502E-4</v>
      </c>
    </row>
    <row r="10968" spans="1:5" x14ac:dyDescent="0.2">
      <c r="A10968" t="s">
        <v>65</v>
      </c>
      <c r="B10968">
        <v>0.01</v>
      </c>
      <c r="C10968">
        <v>1</v>
      </c>
      <c r="D10968" s="4">
        <v>3.1764229061082E-4</v>
      </c>
      <c r="E10968" s="4"/>
    </row>
    <row r="10969" spans="1:5" x14ac:dyDescent="0.2">
      <c r="A10969" t="s">
        <v>66</v>
      </c>
      <c r="B10969">
        <v>0.01</v>
      </c>
      <c r="C10969">
        <v>1</v>
      </c>
      <c r="D10969">
        <v>3.6232572165317801E-4</v>
      </c>
    </row>
    <row r="10970" spans="1:5" x14ac:dyDescent="0.2">
      <c r="A10970" t="s">
        <v>65</v>
      </c>
      <c r="B10970">
        <v>0.02</v>
      </c>
      <c r="C10970">
        <v>1</v>
      </c>
      <c r="D10970">
        <v>0.99379128217697099</v>
      </c>
    </row>
    <row r="10971" spans="1:5" x14ac:dyDescent="0.2">
      <c r="A10971" t="s">
        <v>66</v>
      </c>
      <c r="B10971">
        <v>0.02</v>
      </c>
      <c r="C10971">
        <v>1</v>
      </c>
      <c r="D10971">
        <v>0.95454639196395796</v>
      </c>
    </row>
    <row r="10972" spans="1:5" x14ac:dyDescent="0.2">
      <c r="A10972" t="s">
        <v>65</v>
      </c>
      <c r="B10972">
        <v>0.05</v>
      </c>
      <c r="C10972">
        <v>1</v>
      </c>
      <c r="D10972">
        <v>0.94163119792938199</v>
      </c>
    </row>
    <row r="10973" spans="1:5" x14ac:dyDescent="0.2">
      <c r="A10973" t="s">
        <v>66</v>
      </c>
      <c r="B10973">
        <v>0.05</v>
      </c>
      <c r="C10973">
        <v>1</v>
      </c>
      <c r="D10973">
        <v>0.75401926040649403</v>
      </c>
    </row>
    <row r="10974" spans="1:5" x14ac:dyDescent="0.2">
      <c r="A10974" t="s">
        <v>65</v>
      </c>
      <c r="B10974">
        <v>0.1</v>
      </c>
      <c r="C10974">
        <v>1</v>
      </c>
      <c r="D10974">
        <v>4.4541280716657597E-2</v>
      </c>
    </row>
    <row r="10975" spans="1:5" x14ac:dyDescent="0.2">
      <c r="A10975" t="s">
        <v>66</v>
      </c>
      <c r="B10975">
        <v>0.1</v>
      </c>
      <c r="C10975">
        <v>1</v>
      </c>
      <c r="D10975">
        <v>1.6625249758362701E-2</v>
      </c>
    </row>
    <row r="10976" spans="1:5" x14ac:dyDescent="0.2">
      <c r="A10976" t="s">
        <v>65</v>
      </c>
      <c r="B10976">
        <v>0.2</v>
      </c>
      <c r="C10976">
        <v>1</v>
      </c>
      <c r="D10976">
        <v>0.89346736669540405</v>
      </c>
    </row>
    <row r="10977" spans="1:5" x14ac:dyDescent="0.2">
      <c r="A10977" t="s">
        <v>66</v>
      </c>
      <c r="B10977">
        <v>0.2</v>
      </c>
      <c r="C10977">
        <v>1</v>
      </c>
      <c r="D10977">
        <v>0.64356720447540205</v>
      </c>
    </row>
    <row r="10978" spans="1:5" x14ac:dyDescent="0.2">
      <c r="A10978" t="s">
        <v>65</v>
      </c>
      <c r="B10978">
        <v>0.5</v>
      </c>
      <c r="C10978">
        <v>1</v>
      </c>
      <c r="D10978">
        <v>0.24898268282413399</v>
      </c>
    </row>
    <row r="10979" spans="1:5" x14ac:dyDescent="0.2">
      <c r="A10979" t="s">
        <v>66</v>
      </c>
      <c r="B10979">
        <v>0.5</v>
      </c>
      <c r="C10979">
        <v>1</v>
      </c>
      <c r="D10979">
        <v>0.57036572694778398</v>
      </c>
    </row>
    <row r="10980" spans="1:5" x14ac:dyDescent="0.2">
      <c r="A10980" t="s">
        <v>65</v>
      </c>
      <c r="B10980">
        <v>1</v>
      </c>
      <c r="C10980">
        <v>1</v>
      </c>
      <c r="D10980">
        <v>0.117930606007575</v>
      </c>
    </row>
    <row r="10981" spans="1:5" x14ac:dyDescent="0.2">
      <c r="A10981" t="s">
        <v>66</v>
      </c>
      <c r="B10981">
        <v>1</v>
      </c>
      <c r="C10981">
        <v>1</v>
      </c>
      <c r="D10981">
        <v>0.33337762951850802</v>
      </c>
    </row>
    <row r="10982" spans="1:5" x14ac:dyDescent="0.2">
      <c r="A10982" t="s">
        <v>65</v>
      </c>
      <c r="B10982">
        <v>1.5</v>
      </c>
      <c r="C10982">
        <v>1</v>
      </c>
      <c r="D10982">
        <v>5.9721983969211502E-2</v>
      </c>
    </row>
    <row r="10983" spans="1:5" x14ac:dyDescent="0.2">
      <c r="A10983" t="s">
        <v>66</v>
      </c>
      <c r="B10983">
        <v>1.5</v>
      </c>
      <c r="C10983">
        <v>1</v>
      </c>
      <c r="D10983">
        <v>0.22406293451786</v>
      </c>
    </row>
    <row r="10984" spans="1:5" x14ac:dyDescent="0.2">
      <c r="A10984" t="s">
        <v>65</v>
      </c>
      <c r="B10984">
        <v>2</v>
      </c>
      <c r="C10984">
        <v>1</v>
      </c>
      <c r="D10984">
        <v>0.99919444322586004</v>
      </c>
    </row>
    <row r="10985" spans="1:5" x14ac:dyDescent="0.2">
      <c r="A10985" t="s">
        <v>66</v>
      </c>
      <c r="B10985">
        <v>2</v>
      </c>
      <c r="C10985">
        <v>1</v>
      </c>
      <c r="D10985">
        <v>0.98262768983840898</v>
      </c>
    </row>
    <row r="10986" spans="1:5" x14ac:dyDescent="0.2">
      <c r="A10986" t="s">
        <v>65</v>
      </c>
      <c r="B10986">
        <v>0.01</v>
      </c>
      <c r="C10986">
        <v>0</v>
      </c>
      <c r="D10986">
        <v>1.09386891126632E-2</v>
      </c>
    </row>
    <row r="10987" spans="1:5" x14ac:dyDescent="0.2">
      <c r="A10987" t="s">
        <v>66</v>
      </c>
      <c r="B10987">
        <v>0.01</v>
      </c>
      <c r="C10987">
        <v>0</v>
      </c>
      <c r="D10987" s="4">
        <v>7.3081384471151896E-5</v>
      </c>
      <c r="E10987" s="4"/>
    </row>
    <row r="10988" spans="1:5" x14ac:dyDescent="0.2">
      <c r="A10988" t="s">
        <v>65</v>
      </c>
      <c r="B10988">
        <v>0.02</v>
      </c>
      <c r="C10988">
        <v>0</v>
      </c>
      <c r="D10988" s="4">
        <v>5.5864409659989097E-5</v>
      </c>
      <c r="E10988" s="4"/>
    </row>
    <row r="10989" spans="1:5" x14ac:dyDescent="0.2">
      <c r="A10989" t="s">
        <v>66</v>
      </c>
      <c r="B10989">
        <v>0.02</v>
      </c>
      <c r="C10989">
        <v>0</v>
      </c>
      <c r="D10989">
        <v>1.2891832739114699E-4</v>
      </c>
      <c r="E10989" s="4"/>
    </row>
    <row r="10990" spans="1:5" x14ac:dyDescent="0.2">
      <c r="A10990" t="s">
        <v>65</v>
      </c>
      <c r="B10990">
        <v>0.05</v>
      </c>
      <c r="C10990">
        <v>0</v>
      </c>
      <c r="D10990">
        <v>5.8459922671317999E-2</v>
      </c>
    </row>
    <row r="10991" spans="1:5" x14ac:dyDescent="0.2">
      <c r="A10991" t="s">
        <v>66</v>
      </c>
      <c r="B10991">
        <v>0.05</v>
      </c>
      <c r="C10991">
        <v>0</v>
      </c>
      <c r="D10991" s="4">
        <v>2.04555781238013E-5</v>
      </c>
      <c r="E10991" s="4"/>
    </row>
    <row r="10992" spans="1:5" x14ac:dyDescent="0.2">
      <c r="A10992" t="s">
        <v>65</v>
      </c>
      <c r="B10992">
        <v>0.1</v>
      </c>
      <c r="C10992">
        <v>0</v>
      </c>
      <c r="D10992" s="4">
        <v>1.2251325824763599E-4</v>
      </c>
      <c r="E10992" s="4"/>
    </row>
    <row r="10993" spans="1:5" x14ac:dyDescent="0.2">
      <c r="A10993" t="s">
        <v>66</v>
      </c>
      <c r="B10993">
        <v>0.1</v>
      </c>
      <c r="C10993">
        <v>0</v>
      </c>
      <c r="D10993" s="4">
        <v>4.6644319809274701E-5</v>
      </c>
      <c r="E10993" s="4"/>
    </row>
    <row r="10994" spans="1:5" x14ac:dyDescent="0.2">
      <c r="A10994" t="s">
        <v>65</v>
      </c>
      <c r="B10994">
        <v>0.2</v>
      </c>
      <c r="C10994">
        <v>0</v>
      </c>
      <c r="D10994" s="4">
        <v>3.2952586479950601E-5</v>
      </c>
      <c r="E10994" s="4"/>
    </row>
    <row r="10995" spans="1:5" x14ac:dyDescent="0.2">
      <c r="A10995" t="s">
        <v>66</v>
      </c>
      <c r="B10995">
        <v>0.2</v>
      </c>
      <c r="C10995">
        <v>0</v>
      </c>
      <c r="D10995" s="4">
        <v>4.89058402308728E-5</v>
      </c>
      <c r="E10995" s="4"/>
    </row>
    <row r="10996" spans="1:5" x14ac:dyDescent="0.2">
      <c r="A10996" t="s">
        <v>65</v>
      </c>
      <c r="B10996">
        <v>0.5</v>
      </c>
      <c r="C10996">
        <v>0</v>
      </c>
      <c r="D10996">
        <v>6.8995142355561196E-3</v>
      </c>
    </row>
    <row r="10997" spans="1:5" x14ac:dyDescent="0.2">
      <c r="A10997" t="s">
        <v>66</v>
      </c>
      <c r="B10997">
        <v>0.5</v>
      </c>
      <c r="C10997">
        <v>0</v>
      </c>
      <c r="D10997" s="4">
        <v>6.6775850427802598E-5</v>
      </c>
      <c r="E10997" s="4"/>
    </row>
    <row r="10998" spans="1:5" x14ac:dyDescent="0.2">
      <c r="A10998" t="s">
        <v>65</v>
      </c>
      <c r="B10998">
        <v>1</v>
      </c>
      <c r="C10998">
        <v>0</v>
      </c>
      <c r="D10998">
        <v>2.4251964350696599E-4</v>
      </c>
    </row>
    <row r="10999" spans="1:5" x14ac:dyDescent="0.2">
      <c r="A10999" t="s">
        <v>66</v>
      </c>
      <c r="B10999">
        <v>1</v>
      </c>
      <c r="C10999">
        <v>0</v>
      </c>
      <c r="D10999">
        <v>1.31913588847965E-3</v>
      </c>
      <c r="E10999" s="4"/>
    </row>
    <row r="11000" spans="1:5" x14ac:dyDescent="0.2">
      <c r="A11000" t="s">
        <v>65</v>
      </c>
      <c r="B11000">
        <v>1.5</v>
      </c>
      <c r="C11000">
        <v>0</v>
      </c>
      <c r="D11000" s="4">
        <v>6.3703933847136796E-5</v>
      </c>
      <c r="E11000" s="4"/>
    </row>
    <row r="11001" spans="1:5" x14ac:dyDescent="0.2">
      <c r="A11001" t="s">
        <v>66</v>
      </c>
      <c r="B11001">
        <v>1.5</v>
      </c>
      <c r="C11001">
        <v>0</v>
      </c>
      <c r="D11001">
        <v>4.0429548243991998E-4</v>
      </c>
    </row>
    <row r="11002" spans="1:5" x14ac:dyDescent="0.2">
      <c r="A11002" t="s">
        <v>65</v>
      </c>
      <c r="B11002">
        <v>2</v>
      </c>
      <c r="C11002">
        <v>0</v>
      </c>
      <c r="D11002" s="4">
        <v>2.5970686692744401E-4</v>
      </c>
    </row>
    <row r="11003" spans="1:5" x14ac:dyDescent="0.2">
      <c r="A11003" t="s">
        <v>66</v>
      </c>
      <c r="B11003">
        <v>2</v>
      </c>
      <c r="C11003">
        <v>0</v>
      </c>
      <c r="D11003" s="4">
        <v>5.4265197832137299E-5</v>
      </c>
      <c r="E11003" s="4"/>
    </row>
    <row r="11004" spans="1:5" x14ac:dyDescent="0.2">
      <c r="A11004" t="s">
        <v>65</v>
      </c>
      <c r="B11004">
        <v>0.01</v>
      </c>
      <c r="C11004">
        <v>1</v>
      </c>
      <c r="D11004" s="4">
        <v>0.859455406665802</v>
      </c>
    </row>
    <row r="11005" spans="1:5" x14ac:dyDescent="0.2">
      <c r="A11005" t="s">
        <v>66</v>
      </c>
      <c r="B11005">
        <v>0.01</v>
      </c>
      <c r="C11005">
        <v>1</v>
      </c>
      <c r="D11005" s="4">
        <v>0.32995671033859197</v>
      </c>
      <c r="E11005" s="4"/>
    </row>
    <row r="11006" spans="1:5" x14ac:dyDescent="0.2">
      <c r="A11006" t="s">
        <v>65</v>
      </c>
      <c r="B11006">
        <v>0.02</v>
      </c>
      <c r="C11006">
        <v>1</v>
      </c>
      <c r="D11006">
        <v>0.409817665815353</v>
      </c>
    </row>
    <row r="11007" spans="1:5" x14ac:dyDescent="0.2">
      <c r="A11007" t="s">
        <v>66</v>
      </c>
      <c r="B11007">
        <v>0.02</v>
      </c>
      <c r="C11007">
        <v>1</v>
      </c>
      <c r="D11007" s="4">
        <v>9.7288269898854196E-5</v>
      </c>
      <c r="E11007" s="4"/>
    </row>
    <row r="11008" spans="1:5" x14ac:dyDescent="0.2">
      <c r="A11008" t="s">
        <v>65</v>
      </c>
      <c r="B11008">
        <v>0.05</v>
      </c>
      <c r="C11008">
        <v>1</v>
      </c>
      <c r="D11008">
        <v>0.120203621685504</v>
      </c>
    </row>
    <row r="11009" spans="1:5" x14ac:dyDescent="0.2">
      <c r="A11009" t="s">
        <v>66</v>
      </c>
      <c r="B11009">
        <v>0.05</v>
      </c>
      <c r="C11009">
        <v>1</v>
      </c>
      <c r="D11009">
        <v>0.50561714172363204</v>
      </c>
    </row>
    <row r="11010" spans="1:5" x14ac:dyDescent="0.2">
      <c r="A11010" t="s">
        <v>65</v>
      </c>
      <c r="B11010">
        <v>0.1</v>
      </c>
      <c r="C11010">
        <v>1</v>
      </c>
      <c r="D11010">
        <v>0.99653732776641801</v>
      </c>
    </row>
    <row r="11011" spans="1:5" x14ac:dyDescent="0.2">
      <c r="A11011" t="s">
        <v>66</v>
      </c>
      <c r="B11011">
        <v>0.1</v>
      </c>
      <c r="C11011">
        <v>1</v>
      </c>
      <c r="D11011">
        <v>0.99006748199462802</v>
      </c>
    </row>
    <row r="11012" spans="1:5" x14ac:dyDescent="0.2">
      <c r="A11012" t="s">
        <v>65</v>
      </c>
      <c r="B11012">
        <v>0.2</v>
      </c>
      <c r="C11012">
        <v>1</v>
      </c>
      <c r="D11012">
        <v>0.98367601633071899</v>
      </c>
    </row>
    <row r="11013" spans="1:5" x14ac:dyDescent="0.2">
      <c r="A11013" t="s">
        <v>66</v>
      </c>
      <c r="B11013">
        <v>0.2</v>
      </c>
      <c r="C11013">
        <v>1</v>
      </c>
      <c r="D11013">
        <v>6.0922522097825997E-2</v>
      </c>
    </row>
    <row r="11014" spans="1:5" x14ac:dyDescent="0.2">
      <c r="A11014" t="s">
        <v>65</v>
      </c>
      <c r="B11014">
        <v>0.5</v>
      </c>
      <c r="C11014">
        <v>1</v>
      </c>
      <c r="D11014">
        <v>0.97097158432006803</v>
      </c>
    </row>
    <row r="11015" spans="1:5" x14ac:dyDescent="0.2">
      <c r="A11015" t="s">
        <v>66</v>
      </c>
      <c r="B11015">
        <v>0.5</v>
      </c>
      <c r="C11015">
        <v>1</v>
      </c>
      <c r="D11015">
        <v>0.67188131809234597</v>
      </c>
    </row>
    <row r="11016" spans="1:5" x14ac:dyDescent="0.2">
      <c r="A11016" t="s">
        <v>65</v>
      </c>
      <c r="B11016">
        <v>1</v>
      </c>
      <c r="C11016">
        <v>1</v>
      </c>
      <c r="D11016">
        <v>0.99235993623733498</v>
      </c>
    </row>
    <row r="11017" spans="1:5" x14ac:dyDescent="0.2">
      <c r="A11017" t="s">
        <v>66</v>
      </c>
      <c r="B11017">
        <v>1</v>
      </c>
      <c r="C11017">
        <v>1</v>
      </c>
      <c r="D11017">
        <v>0.63610821962356501</v>
      </c>
    </row>
    <row r="11018" spans="1:5" x14ac:dyDescent="0.2">
      <c r="A11018" t="s">
        <v>65</v>
      </c>
      <c r="B11018">
        <v>1.5</v>
      </c>
      <c r="C11018">
        <v>1</v>
      </c>
      <c r="D11018">
        <v>0.81138956546783403</v>
      </c>
    </row>
    <row r="11019" spans="1:5" x14ac:dyDescent="0.2">
      <c r="A11019" t="s">
        <v>66</v>
      </c>
      <c r="B11019">
        <v>1.5</v>
      </c>
      <c r="C11019">
        <v>1</v>
      </c>
      <c r="D11019">
        <v>0.74512881040573098</v>
      </c>
    </row>
    <row r="11020" spans="1:5" x14ac:dyDescent="0.2">
      <c r="A11020" t="s">
        <v>65</v>
      </c>
      <c r="B11020">
        <v>2</v>
      </c>
      <c r="C11020">
        <v>1</v>
      </c>
      <c r="D11020">
        <v>0.87595385313034002</v>
      </c>
    </row>
    <row r="11021" spans="1:5" x14ac:dyDescent="0.2">
      <c r="A11021" t="s">
        <v>66</v>
      </c>
      <c r="B11021">
        <v>2</v>
      </c>
      <c r="C11021">
        <v>1</v>
      </c>
      <c r="D11021">
        <v>0.58197659254074097</v>
      </c>
    </row>
    <row r="11022" spans="1:5" x14ac:dyDescent="0.2">
      <c r="A11022" t="s">
        <v>65</v>
      </c>
      <c r="B11022">
        <v>0.01</v>
      </c>
      <c r="C11022">
        <v>0</v>
      </c>
      <c r="D11022">
        <v>0.23524628579616499</v>
      </c>
    </row>
    <row r="11023" spans="1:5" x14ac:dyDescent="0.2">
      <c r="A11023" t="s">
        <v>66</v>
      </c>
      <c r="B11023">
        <v>0.01</v>
      </c>
      <c r="C11023">
        <v>0</v>
      </c>
      <c r="D11023" s="4">
        <v>4.3145591916982003E-5</v>
      </c>
      <c r="E11023" s="4"/>
    </row>
    <row r="11024" spans="1:5" x14ac:dyDescent="0.2">
      <c r="A11024" t="s">
        <v>65</v>
      </c>
      <c r="B11024">
        <v>0.02</v>
      </c>
      <c r="C11024">
        <v>0</v>
      </c>
      <c r="D11024" s="4">
        <v>3.4797378702933202E-6</v>
      </c>
      <c r="E11024" s="4"/>
    </row>
    <row r="11025" spans="1:5" x14ac:dyDescent="0.2">
      <c r="A11025" t="s">
        <v>66</v>
      </c>
      <c r="B11025">
        <v>0.02</v>
      </c>
      <c r="C11025">
        <v>0</v>
      </c>
      <c r="D11025" s="4">
        <v>9.3473551032729997E-7</v>
      </c>
      <c r="E11025" s="4"/>
    </row>
    <row r="11026" spans="1:5" x14ac:dyDescent="0.2">
      <c r="A11026" t="s">
        <v>65</v>
      </c>
      <c r="B11026">
        <v>0.05</v>
      </c>
      <c r="C11026">
        <v>0</v>
      </c>
      <c r="D11026" s="4">
        <v>7.4065208900719805E-4</v>
      </c>
    </row>
    <row r="11027" spans="1:5" x14ac:dyDescent="0.2">
      <c r="A11027" t="s">
        <v>66</v>
      </c>
      <c r="B11027">
        <v>0.05</v>
      </c>
      <c r="C11027">
        <v>0</v>
      </c>
      <c r="D11027" s="4">
        <v>4.9278303777100498E-5</v>
      </c>
      <c r="E11027" s="4"/>
    </row>
    <row r="11028" spans="1:5" x14ac:dyDescent="0.2">
      <c r="A11028" t="s">
        <v>65</v>
      </c>
      <c r="B11028">
        <v>0.1</v>
      </c>
      <c r="C11028">
        <v>0</v>
      </c>
      <c r="D11028" s="4">
        <v>7.2710954555077402E-6</v>
      </c>
      <c r="E11028" s="4"/>
    </row>
    <row r="11029" spans="1:5" x14ac:dyDescent="0.2">
      <c r="A11029" t="s">
        <v>66</v>
      </c>
      <c r="B11029">
        <v>0.1</v>
      </c>
      <c r="C11029">
        <v>0</v>
      </c>
      <c r="D11029" s="4">
        <v>9.5090845206868801E-6</v>
      </c>
      <c r="E11029" s="4"/>
    </row>
    <row r="11030" spans="1:5" x14ac:dyDescent="0.2">
      <c r="A11030" t="s">
        <v>65</v>
      </c>
      <c r="B11030">
        <v>0.2</v>
      </c>
      <c r="C11030">
        <v>0</v>
      </c>
      <c r="D11030" s="4">
        <v>1.7398382624378401E-5</v>
      </c>
      <c r="E11030" s="4"/>
    </row>
    <row r="11031" spans="1:5" x14ac:dyDescent="0.2">
      <c r="A11031" t="s">
        <v>66</v>
      </c>
      <c r="B11031">
        <v>0.2</v>
      </c>
      <c r="C11031">
        <v>0</v>
      </c>
      <c r="D11031" s="4">
        <v>4.8013047489803203E-5</v>
      </c>
      <c r="E11031" s="4"/>
    </row>
    <row r="11032" spans="1:5" x14ac:dyDescent="0.2">
      <c r="A11032" t="s">
        <v>65</v>
      </c>
      <c r="B11032">
        <v>0.5</v>
      </c>
      <c r="C11032">
        <v>0</v>
      </c>
      <c r="D11032">
        <v>8.7587116286158497E-4</v>
      </c>
    </row>
    <row r="11033" spans="1:5" x14ac:dyDescent="0.2">
      <c r="A11033" t="s">
        <v>66</v>
      </c>
      <c r="B11033">
        <v>0.5</v>
      </c>
      <c r="C11033">
        <v>0</v>
      </c>
      <c r="D11033" s="4">
        <v>6.39305653749033E-5</v>
      </c>
      <c r="E11033" s="4"/>
    </row>
    <row r="11034" spans="1:5" x14ac:dyDescent="0.2">
      <c r="A11034" t="s">
        <v>65</v>
      </c>
      <c r="B11034">
        <v>1</v>
      </c>
      <c r="C11034">
        <v>0</v>
      </c>
      <c r="D11034" s="4">
        <v>9.3446993560064503E-5</v>
      </c>
      <c r="E11034" s="4"/>
    </row>
    <row r="11035" spans="1:5" x14ac:dyDescent="0.2">
      <c r="A11035" t="s">
        <v>66</v>
      </c>
      <c r="B11035">
        <v>1</v>
      </c>
      <c r="C11035">
        <v>0</v>
      </c>
      <c r="D11035" s="4">
        <v>4.3149179873580502E-6</v>
      </c>
      <c r="E11035" s="4"/>
    </row>
    <row r="11036" spans="1:5" x14ac:dyDescent="0.2">
      <c r="A11036" t="s">
        <v>65</v>
      </c>
      <c r="B11036">
        <v>1.5</v>
      </c>
      <c r="C11036">
        <v>0</v>
      </c>
      <c r="D11036">
        <v>6.4192712306976304E-2</v>
      </c>
    </row>
    <row r="11037" spans="1:5" x14ac:dyDescent="0.2">
      <c r="A11037" t="s">
        <v>66</v>
      </c>
      <c r="B11037">
        <v>1.5</v>
      </c>
      <c r="C11037">
        <v>0</v>
      </c>
      <c r="D11037" s="4">
        <v>1.12839543362497E-5</v>
      </c>
      <c r="E11037" s="4"/>
    </row>
    <row r="11038" spans="1:5" x14ac:dyDescent="0.2">
      <c r="A11038" t="s">
        <v>65</v>
      </c>
      <c r="B11038">
        <v>2</v>
      </c>
      <c r="C11038">
        <v>0</v>
      </c>
      <c r="D11038" s="4">
        <v>3.1136037250689599E-6</v>
      </c>
      <c r="E11038" s="4"/>
    </row>
    <row r="11039" spans="1:5" x14ac:dyDescent="0.2">
      <c r="A11039" t="s">
        <v>66</v>
      </c>
      <c r="B11039">
        <v>2</v>
      </c>
      <c r="C11039">
        <v>0</v>
      </c>
      <c r="D11039" s="4">
        <v>3.8797911656729403E-6</v>
      </c>
      <c r="E11039" s="4"/>
    </row>
    <row r="11040" spans="1:5" x14ac:dyDescent="0.2">
      <c r="A11040" t="s">
        <v>65</v>
      </c>
      <c r="B11040">
        <v>0.01</v>
      </c>
      <c r="C11040">
        <v>1</v>
      </c>
      <c r="D11040">
        <v>2.77757849544286E-2</v>
      </c>
    </row>
    <row r="11041" spans="1:4" x14ac:dyDescent="0.2">
      <c r="A11041" t="s">
        <v>66</v>
      </c>
      <c r="B11041">
        <v>0.01</v>
      </c>
      <c r="C11041">
        <v>1</v>
      </c>
      <c r="D11041" s="4">
        <v>8.2291744649410206E-2</v>
      </c>
    </row>
    <row r="11042" spans="1:4" x14ac:dyDescent="0.2">
      <c r="A11042" t="s">
        <v>65</v>
      </c>
      <c r="B11042">
        <v>0.02</v>
      </c>
      <c r="C11042">
        <v>1</v>
      </c>
      <c r="D11042">
        <v>0.14769974350929199</v>
      </c>
    </row>
    <row r="11043" spans="1:4" x14ac:dyDescent="0.2">
      <c r="A11043" t="s">
        <v>66</v>
      </c>
      <c r="B11043">
        <v>0.02</v>
      </c>
      <c r="C11043">
        <v>1</v>
      </c>
      <c r="D11043">
        <v>7.0948585867881706E-2</v>
      </c>
    </row>
    <row r="11044" spans="1:4" x14ac:dyDescent="0.2">
      <c r="A11044" t="s">
        <v>65</v>
      </c>
      <c r="B11044">
        <v>0.05</v>
      </c>
      <c r="C11044">
        <v>1</v>
      </c>
      <c r="D11044">
        <v>0.125447332859039</v>
      </c>
    </row>
    <row r="11045" spans="1:4" x14ac:dyDescent="0.2">
      <c r="A11045" t="s">
        <v>66</v>
      </c>
      <c r="B11045">
        <v>0.05</v>
      </c>
      <c r="C11045">
        <v>1</v>
      </c>
      <c r="D11045">
        <v>0.138655215501785</v>
      </c>
    </row>
    <row r="11046" spans="1:4" x14ac:dyDescent="0.2">
      <c r="A11046" t="s">
        <v>65</v>
      </c>
      <c r="B11046">
        <v>0.1</v>
      </c>
      <c r="C11046">
        <v>1</v>
      </c>
      <c r="D11046">
        <v>0.85660588741302401</v>
      </c>
    </row>
    <row r="11047" spans="1:4" x14ac:dyDescent="0.2">
      <c r="A11047" t="s">
        <v>66</v>
      </c>
      <c r="B11047">
        <v>0.1</v>
      </c>
      <c r="C11047">
        <v>1</v>
      </c>
      <c r="D11047">
        <v>0.89313119649886996</v>
      </c>
    </row>
    <row r="11048" spans="1:4" x14ac:dyDescent="0.2">
      <c r="A11048" t="s">
        <v>65</v>
      </c>
      <c r="B11048">
        <v>0.2</v>
      </c>
      <c r="C11048">
        <v>1</v>
      </c>
      <c r="D11048">
        <v>7.3397733271121895E-2</v>
      </c>
    </row>
    <row r="11049" spans="1:4" x14ac:dyDescent="0.2">
      <c r="A11049" t="s">
        <v>66</v>
      </c>
      <c r="B11049">
        <v>0.2</v>
      </c>
      <c r="C11049">
        <v>1</v>
      </c>
      <c r="D11049" s="4">
        <v>1.7410267144441601E-2</v>
      </c>
    </row>
    <row r="11050" spans="1:4" x14ac:dyDescent="0.2">
      <c r="A11050" t="s">
        <v>65</v>
      </c>
      <c r="B11050">
        <v>0.5</v>
      </c>
      <c r="C11050">
        <v>1</v>
      </c>
      <c r="D11050">
        <v>0.95048964023589999</v>
      </c>
    </row>
    <row r="11051" spans="1:4" x14ac:dyDescent="0.2">
      <c r="A11051" t="s">
        <v>66</v>
      </c>
      <c r="B11051">
        <v>0.5</v>
      </c>
      <c r="C11051">
        <v>1</v>
      </c>
      <c r="D11051">
        <v>0.93994808197021396</v>
      </c>
    </row>
    <row r="11052" spans="1:4" x14ac:dyDescent="0.2">
      <c r="A11052" t="s">
        <v>65</v>
      </c>
      <c r="B11052">
        <v>1</v>
      </c>
      <c r="C11052">
        <v>1</v>
      </c>
      <c r="D11052">
        <v>0.80480384826660101</v>
      </c>
    </row>
    <row r="11053" spans="1:4" x14ac:dyDescent="0.2">
      <c r="A11053" t="s">
        <v>66</v>
      </c>
      <c r="B11053">
        <v>1</v>
      </c>
      <c r="C11053">
        <v>1</v>
      </c>
      <c r="D11053">
        <v>0.56838887929916304</v>
      </c>
    </row>
    <row r="11054" spans="1:4" x14ac:dyDescent="0.2">
      <c r="A11054" t="s">
        <v>65</v>
      </c>
      <c r="B11054">
        <v>1.5</v>
      </c>
      <c r="C11054">
        <v>1</v>
      </c>
      <c r="D11054">
        <v>0.99969577789306596</v>
      </c>
    </row>
    <row r="11055" spans="1:4" x14ac:dyDescent="0.2">
      <c r="A11055" t="s">
        <v>66</v>
      </c>
      <c r="B11055">
        <v>1.5</v>
      </c>
      <c r="C11055">
        <v>1</v>
      </c>
      <c r="D11055" s="4">
        <v>0.99907314777374201</v>
      </c>
    </row>
    <row r="11056" spans="1:4" x14ac:dyDescent="0.2">
      <c r="A11056" t="s">
        <v>65</v>
      </c>
      <c r="B11056">
        <v>2</v>
      </c>
      <c r="C11056">
        <v>1</v>
      </c>
      <c r="D11056">
        <v>0.53573077917098999</v>
      </c>
    </row>
    <row r="11057" spans="1:5" x14ac:dyDescent="0.2">
      <c r="A11057" t="s">
        <v>66</v>
      </c>
      <c r="B11057">
        <v>2</v>
      </c>
      <c r="C11057">
        <v>1</v>
      </c>
      <c r="D11057">
        <v>0.34885516762733398</v>
      </c>
    </row>
    <row r="11058" spans="1:5" x14ac:dyDescent="0.2">
      <c r="A11058" t="s">
        <v>65</v>
      </c>
      <c r="B11058">
        <v>0.01</v>
      </c>
      <c r="C11058">
        <v>0</v>
      </c>
      <c r="D11058" s="4">
        <v>1.1832311749458301E-2</v>
      </c>
    </row>
    <row r="11059" spans="1:5" x14ac:dyDescent="0.2">
      <c r="A11059" t="s">
        <v>66</v>
      </c>
      <c r="B11059">
        <v>0.01</v>
      </c>
      <c r="C11059">
        <v>0</v>
      </c>
      <c r="D11059">
        <v>2.1072506206110101E-4</v>
      </c>
    </row>
    <row r="11060" spans="1:5" x14ac:dyDescent="0.2">
      <c r="A11060" t="s">
        <v>65</v>
      </c>
      <c r="B11060">
        <v>0.02</v>
      </c>
      <c r="C11060">
        <v>0</v>
      </c>
      <c r="D11060" s="4">
        <v>1.66341662406921E-3</v>
      </c>
    </row>
    <row r="11061" spans="1:5" x14ac:dyDescent="0.2">
      <c r="A11061" t="s">
        <v>66</v>
      </c>
      <c r="B11061">
        <v>0.02</v>
      </c>
      <c r="C11061">
        <v>0</v>
      </c>
      <c r="D11061" s="4">
        <v>1.2751938811561501E-5</v>
      </c>
      <c r="E11061" s="4"/>
    </row>
    <row r="11062" spans="1:5" x14ac:dyDescent="0.2">
      <c r="A11062" t="s">
        <v>65</v>
      </c>
      <c r="B11062">
        <v>0.05</v>
      </c>
      <c r="C11062">
        <v>0</v>
      </c>
      <c r="D11062">
        <v>9.0875746682286193E-3</v>
      </c>
    </row>
    <row r="11063" spans="1:5" x14ac:dyDescent="0.2">
      <c r="A11063" t="s">
        <v>66</v>
      </c>
      <c r="B11063">
        <v>0.05</v>
      </c>
      <c r="C11063">
        <v>0</v>
      </c>
      <c r="D11063" s="4">
        <v>9.0782741608563797E-5</v>
      </c>
      <c r="E11063" s="4"/>
    </row>
    <row r="11064" spans="1:5" x14ac:dyDescent="0.2">
      <c r="A11064" t="s">
        <v>65</v>
      </c>
      <c r="B11064">
        <v>0.1</v>
      </c>
      <c r="C11064">
        <v>0</v>
      </c>
      <c r="D11064" s="4">
        <v>3.8984198909019997E-5</v>
      </c>
      <c r="E11064" s="4"/>
    </row>
    <row r="11065" spans="1:5" x14ac:dyDescent="0.2">
      <c r="A11065" t="s">
        <v>66</v>
      </c>
      <c r="B11065">
        <v>0.1</v>
      </c>
      <c r="C11065">
        <v>0</v>
      </c>
      <c r="D11065" s="4">
        <v>8.2209971878910403E-6</v>
      </c>
      <c r="E11065" s="4"/>
    </row>
    <row r="11066" spans="1:5" x14ac:dyDescent="0.2">
      <c r="A11066" t="s">
        <v>65</v>
      </c>
      <c r="B11066">
        <v>0.2</v>
      </c>
      <c r="C11066">
        <v>0</v>
      </c>
      <c r="D11066" s="4">
        <v>1.6791783855296601E-4</v>
      </c>
    </row>
    <row r="11067" spans="1:5" x14ac:dyDescent="0.2">
      <c r="A11067" t="s">
        <v>66</v>
      </c>
      <c r="B11067">
        <v>0.2</v>
      </c>
      <c r="C11067">
        <v>0</v>
      </c>
      <c r="D11067" s="4">
        <v>2.6902847821475E-5</v>
      </c>
      <c r="E11067" s="4"/>
    </row>
    <row r="11068" spans="1:5" x14ac:dyDescent="0.2">
      <c r="A11068" t="s">
        <v>65</v>
      </c>
      <c r="B11068">
        <v>0.5</v>
      </c>
      <c r="C11068">
        <v>0</v>
      </c>
      <c r="D11068" s="4">
        <v>3.7940966990390703E-7</v>
      </c>
      <c r="E11068" s="4"/>
    </row>
    <row r="11069" spans="1:5" x14ac:dyDescent="0.2">
      <c r="A11069" t="s">
        <v>66</v>
      </c>
      <c r="B11069">
        <v>0.5</v>
      </c>
      <c r="C11069">
        <v>0</v>
      </c>
      <c r="D11069" s="4">
        <v>5.2023708121850999E-5</v>
      </c>
      <c r="E11069" s="4"/>
    </row>
    <row r="11070" spans="1:5" x14ac:dyDescent="0.2">
      <c r="A11070" t="s">
        <v>65</v>
      </c>
      <c r="B11070">
        <v>1</v>
      </c>
      <c r="C11070">
        <v>0</v>
      </c>
      <c r="D11070" s="4">
        <v>2.02662795345531E-5</v>
      </c>
      <c r="E11070" s="4"/>
    </row>
    <row r="11071" spans="1:5" x14ac:dyDescent="0.2">
      <c r="A11071" t="s">
        <v>66</v>
      </c>
      <c r="B11071">
        <v>1</v>
      </c>
      <c r="C11071">
        <v>0</v>
      </c>
      <c r="D11071" s="4">
        <v>4.6304353418236099E-6</v>
      </c>
      <c r="E11071" s="4"/>
    </row>
    <row r="11072" spans="1:5" x14ac:dyDescent="0.2">
      <c r="A11072" t="s">
        <v>65</v>
      </c>
      <c r="B11072">
        <v>1.5</v>
      </c>
      <c r="C11072">
        <v>0</v>
      </c>
      <c r="D11072" s="4">
        <v>2.4078970454865999E-5</v>
      </c>
      <c r="E11072" s="4"/>
    </row>
    <row r="11073" spans="1:5" x14ac:dyDescent="0.2">
      <c r="A11073" t="s">
        <v>66</v>
      </c>
      <c r="B11073">
        <v>1.5</v>
      </c>
      <c r="C11073">
        <v>0</v>
      </c>
      <c r="D11073" s="4">
        <v>1.1170856168973799E-6</v>
      </c>
      <c r="E11073" s="4"/>
    </row>
    <row r="11074" spans="1:5" x14ac:dyDescent="0.2">
      <c r="A11074" t="s">
        <v>65</v>
      </c>
      <c r="B11074">
        <v>2</v>
      </c>
      <c r="C11074">
        <v>0</v>
      </c>
      <c r="D11074" s="4">
        <v>8.4372777491807903E-3</v>
      </c>
    </row>
    <row r="11075" spans="1:5" x14ac:dyDescent="0.2">
      <c r="A11075" t="s">
        <v>66</v>
      </c>
      <c r="B11075">
        <v>2</v>
      </c>
      <c r="C11075">
        <v>0</v>
      </c>
      <c r="D11075" s="4">
        <v>1.3211439363658401E-4</v>
      </c>
      <c r="E11075" s="4"/>
    </row>
    <row r="11076" spans="1:5" x14ac:dyDescent="0.2">
      <c r="A11076" t="s">
        <v>65</v>
      </c>
      <c r="B11076">
        <v>0.01</v>
      </c>
      <c r="C11076">
        <v>1</v>
      </c>
      <c r="D11076">
        <v>0.204331114888191</v>
      </c>
    </row>
    <row r="11077" spans="1:5" x14ac:dyDescent="0.2">
      <c r="A11077" t="s">
        <v>66</v>
      </c>
      <c r="B11077">
        <v>0.01</v>
      </c>
      <c r="C11077">
        <v>1</v>
      </c>
      <c r="D11077" s="4">
        <v>5.5133790738182102E-5</v>
      </c>
      <c r="E11077" s="4"/>
    </row>
    <row r="11078" spans="1:5" x14ac:dyDescent="0.2">
      <c r="A11078" t="s">
        <v>65</v>
      </c>
      <c r="B11078">
        <v>0.02</v>
      </c>
      <c r="C11078">
        <v>1</v>
      </c>
      <c r="D11078">
        <v>0.88937401771545399</v>
      </c>
    </row>
    <row r="11079" spans="1:5" x14ac:dyDescent="0.2">
      <c r="A11079" t="s">
        <v>66</v>
      </c>
      <c r="B11079">
        <v>0.02</v>
      </c>
      <c r="C11079">
        <v>1</v>
      </c>
      <c r="D11079" s="4">
        <v>0.83927375078201205</v>
      </c>
    </row>
    <row r="11080" spans="1:5" x14ac:dyDescent="0.2">
      <c r="A11080" t="s">
        <v>65</v>
      </c>
      <c r="B11080">
        <v>0.05</v>
      </c>
      <c r="C11080">
        <v>1</v>
      </c>
      <c r="D11080">
        <v>0.99918264150619496</v>
      </c>
    </row>
    <row r="11081" spans="1:5" x14ac:dyDescent="0.2">
      <c r="A11081" t="s">
        <v>66</v>
      </c>
      <c r="B11081">
        <v>0.05</v>
      </c>
      <c r="C11081">
        <v>1</v>
      </c>
      <c r="D11081">
        <v>0.99674218893051103</v>
      </c>
    </row>
    <row r="11082" spans="1:5" x14ac:dyDescent="0.2">
      <c r="A11082" t="s">
        <v>65</v>
      </c>
      <c r="B11082">
        <v>0.1</v>
      </c>
      <c r="C11082">
        <v>1</v>
      </c>
      <c r="D11082">
        <v>0.99894243478775002</v>
      </c>
    </row>
    <row r="11083" spans="1:5" x14ac:dyDescent="0.2">
      <c r="A11083" t="s">
        <v>66</v>
      </c>
      <c r="B11083">
        <v>0.1</v>
      </c>
      <c r="C11083">
        <v>1</v>
      </c>
      <c r="D11083">
        <v>0.99887770414352395</v>
      </c>
    </row>
    <row r="11084" spans="1:5" x14ac:dyDescent="0.2">
      <c r="A11084" t="s">
        <v>65</v>
      </c>
      <c r="B11084">
        <v>0.2</v>
      </c>
      <c r="C11084">
        <v>1</v>
      </c>
      <c r="D11084">
        <v>0.96804887056350697</v>
      </c>
    </row>
    <row r="11085" spans="1:5" x14ac:dyDescent="0.2">
      <c r="A11085" t="s">
        <v>66</v>
      </c>
      <c r="B11085">
        <v>0.2</v>
      </c>
      <c r="C11085">
        <v>1</v>
      </c>
      <c r="D11085">
        <v>0.90225404500961304</v>
      </c>
    </row>
    <row r="11086" spans="1:5" x14ac:dyDescent="0.2">
      <c r="A11086" t="s">
        <v>65</v>
      </c>
      <c r="B11086">
        <v>0.5</v>
      </c>
      <c r="C11086">
        <v>1</v>
      </c>
      <c r="D11086">
        <v>0.80800044536590498</v>
      </c>
    </row>
    <row r="11087" spans="1:5" x14ac:dyDescent="0.2">
      <c r="A11087" t="s">
        <v>66</v>
      </c>
      <c r="B11087">
        <v>0.5</v>
      </c>
      <c r="C11087">
        <v>1</v>
      </c>
      <c r="D11087">
        <v>0.88105827569961503</v>
      </c>
    </row>
    <row r="11088" spans="1:5" x14ac:dyDescent="0.2">
      <c r="A11088" t="s">
        <v>65</v>
      </c>
      <c r="B11088">
        <v>1</v>
      </c>
      <c r="C11088">
        <v>1</v>
      </c>
      <c r="D11088">
        <v>0.171136289834976</v>
      </c>
    </row>
    <row r="11089" spans="1:5" x14ac:dyDescent="0.2">
      <c r="A11089" t="s">
        <v>66</v>
      </c>
      <c r="B11089">
        <v>1</v>
      </c>
      <c r="C11089">
        <v>1</v>
      </c>
      <c r="D11089">
        <v>5.9498291462659801E-2</v>
      </c>
    </row>
    <row r="11090" spans="1:5" x14ac:dyDescent="0.2">
      <c r="A11090" t="s">
        <v>65</v>
      </c>
      <c r="B11090">
        <v>1.5</v>
      </c>
      <c r="C11090">
        <v>1</v>
      </c>
      <c r="D11090">
        <v>0.41653621196746798</v>
      </c>
    </row>
    <row r="11091" spans="1:5" x14ac:dyDescent="0.2">
      <c r="A11091" t="s">
        <v>66</v>
      </c>
      <c r="B11091">
        <v>1.5</v>
      </c>
      <c r="C11091">
        <v>1</v>
      </c>
      <c r="D11091">
        <v>0.15206369757652199</v>
      </c>
    </row>
    <row r="11092" spans="1:5" x14ac:dyDescent="0.2">
      <c r="A11092" t="s">
        <v>65</v>
      </c>
      <c r="B11092">
        <v>2</v>
      </c>
      <c r="C11092">
        <v>1</v>
      </c>
      <c r="D11092">
        <v>0.70203840732574396</v>
      </c>
    </row>
    <row r="11093" spans="1:5" x14ac:dyDescent="0.2">
      <c r="A11093" t="s">
        <v>66</v>
      </c>
      <c r="B11093">
        <v>2</v>
      </c>
      <c r="C11093">
        <v>1</v>
      </c>
      <c r="D11093">
        <v>0.27241823077201799</v>
      </c>
    </row>
    <row r="11094" spans="1:5" x14ac:dyDescent="0.2">
      <c r="A11094" t="s">
        <v>65</v>
      </c>
      <c r="B11094">
        <v>0.01</v>
      </c>
      <c r="C11094">
        <v>0</v>
      </c>
      <c r="D11094" s="4">
        <v>3.75269200958427E-6</v>
      </c>
      <c r="E11094" s="4"/>
    </row>
    <row r="11095" spans="1:5" x14ac:dyDescent="0.2">
      <c r="A11095" t="s">
        <v>66</v>
      </c>
      <c r="B11095">
        <v>0.01</v>
      </c>
      <c r="C11095">
        <v>0</v>
      </c>
      <c r="D11095" s="4">
        <v>2.07552820938872E-5</v>
      </c>
      <c r="E11095" s="4"/>
    </row>
    <row r="11096" spans="1:5" x14ac:dyDescent="0.2">
      <c r="A11096" t="s">
        <v>65</v>
      </c>
      <c r="B11096">
        <v>0.02</v>
      </c>
      <c r="C11096">
        <v>0</v>
      </c>
      <c r="D11096" s="4">
        <v>1.9254757717135299E-6</v>
      </c>
      <c r="E11096" s="4"/>
    </row>
    <row r="11097" spans="1:5" x14ac:dyDescent="0.2">
      <c r="A11097" t="s">
        <v>66</v>
      </c>
      <c r="B11097">
        <v>0.02</v>
      </c>
      <c r="C11097">
        <v>0</v>
      </c>
      <c r="D11097" s="4">
        <v>5.8494657650953698E-7</v>
      </c>
      <c r="E11097" s="4"/>
    </row>
    <row r="11098" spans="1:5" x14ac:dyDescent="0.2">
      <c r="A11098" t="s">
        <v>65</v>
      </c>
      <c r="B11098">
        <v>0.05</v>
      </c>
      <c r="C11098">
        <v>0</v>
      </c>
      <c r="D11098" s="4">
        <v>3.6798066957999199E-6</v>
      </c>
      <c r="E11098" s="4"/>
    </row>
    <row r="11099" spans="1:5" x14ac:dyDescent="0.2">
      <c r="A11099" t="s">
        <v>66</v>
      </c>
      <c r="B11099">
        <v>0.05</v>
      </c>
      <c r="C11099">
        <v>0</v>
      </c>
      <c r="D11099" s="4">
        <v>3.3852891647256897E-5</v>
      </c>
      <c r="E11099" s="4"/>
    </row>
    <row r="11100" spans="1:5" x14ac:dyDescent="0.2">
      <c r="A11100" t="s">
        <v>65</v>
      </c>
      <c r="B11100">
        <v>0.1</v>
      </c>
      <c r="C11100">
        <v>0</v>
      </c>
      <c r="D11100">
        <v>2.9301278293132699E-2</v>
      </c>
    </row>
    <row r="11101" spans="1:5" x14ac:dyDescent="0.2">
      <c r="A11101" t="s">
        <v>66</v>
      </c>
      <c r="B11101">
        <v>0.1</v>
      </c>
      <c r="C11101">
        <v>0</v>
      </c>
      <c r="D11101" s="4">
        <v>1.6396599676227099E-5</v>
      </c>
      <c r="E11101" s="4"/>
    </row>
    <row r="11102" spans="1:5" x14ac:dyDescent="0.2">
      <c r="A11102" t="s">
        <v>65</v>
      </c>
      <c r="B11102">
        <v>0.2</v>
      </c>
      <c r="C11102">
        <v>0</v>
      </c>
      <c r="D11102" s="4">
        <v>1.19598575111012E-4</v>
      </c>
      <c r="E11102" s="4"/>
    </row>
    <row r="11103" spans="1:5" x14ac:dyDescent="0.2">
      <c r="A11103" t="s">
        <v>66</v>
      </c>
      <c r="B11103">
        <v>0.2</v>
      </c>
      <c r="C11103">
        <v>0</v>
      </c>
      <c r="D11103">
        <v>5.6648277677595605E-4</v>
      </c>
      <c r="E11103" s="4"/>
    </row>
    <row r="11104" spans="1:5" x14ac:dyDescent="0.2">
      <c r="A11104" t="s">
        <v>65</v>
      </c>
      <c r="B11104">
        <v>0.5</v>
      </c>
      <c r="C11104">
        <v>0</v>
      </c>
      <c r="D11104">
        <v>1.96230728179216E-2</v>
      </c>
    </row>
    <row r="11105" spans="1:5" x14ac:dyDescent="0.2">
      <c r="A11105" t="s">
        <v>66</v>
      </c>
      <c r="B11105">
        <v>0.5</v>
      </c>
      <c r="C11105">
        <v>0</v>
      </c>
      <c r="D11105" s="4">
        <v>4.1416562453377897E-5</v>
      </c>
      <c r="E11105" s="4"/>
    </row>
    <row r="11106" spans="1:5" x14ac:dyDescent="0.2">
      <c r="A11106" t="s">
        <v>65</v>
      </c>
      <c r="B11106">
        <v>1</v>
      </c>
      <c r="C11106">
        <v>0</v>
      </c>
      <c r="D11106" s="4">
        <v>3.7078223158459801E-6</v>
      </c>
      <c r="E11106" s="4"/>
    </row>
    <row r="11107" spans="1:5" x14ac:dyDescent="0.2">
      <c r="A11107" t="s">
        <v>66</v>
      </c>
      <c r="B11107">
        <v>1</v>
      </c>
      <c r="C11107">
        <v>0</v>
      </c>
      <c r="D11107" s="4">
        <v>2.2215558601601498E-6</v>
      </c>
      <c r="E11107" s="4"/>
    </row>
    <row r="11108" spans="1:5" x14ac:dyDescent="0.2">
      <c r="A11108" t="s">
        <v>65</v>
      </c>
      <c r="B11108">
        <v>1.5</v>
      </c>
      <c r="C11108">
        <v>0</v>
      </c>
      <c r="D11108" s="4">
        <v>2.57299489021534E-5</v>
      </c>
      <c r="E11108" s="4"/>
    </row>
    <row r="11109" spans="1:5" x14ac:dyDescent="0.2">
      <c r="A11109" t="s">
        <v>66</v>
      </c>
      <c r="B11109">
        <v>1.5</v>
      </c>
      <c r="C11109">
        <v>0</v>
      </c>
      <c r="D11109" s="4">
        <v>9.7295442174072293E-6</v>
      </c>
      <c r="E11109" s="4"/>
    </row>
    <row r="11110" spans="1:5" x14ac:dyDescent="0.2">
      <c r="A11110" t="s">
        <v>65</v>
      </c>
      <c r="B11110">
        <v>2</v>
      </c>
      <c r="C11110">
        <v>0</v>
      </c>
      <c r="D11110">
        <v>7.6171882450580597E-2</v>
      </c>
    </row>
    <row r="11111" spans="1:5" x14ac:dyDescent="0.2">
      <c r="A11111" t="s">
        <v>66</v>
      </c>
      <c r="B11111">
        <v>2</v>
      </c>
      <c r="C11111">
        <v>0</v>
      </c>
      <c r="D11111">
        <v>2.5958411395549701E-2</v>
      </c>
    </row>
    <row r="11112" spans="1:5" x14ac:dyDescent="0.2">
      <c r="A11112" t="s">
        <v>65</v>
      </c>
      <c r="B11112">
        <v>0.01</v>
      </c>
      <c r="C11112">
        <v>1</v>
      </c>
      <c r="D11112">
        <v>2.84385699778795E-2</v>
      </c>
    </row>
    <row r="11113" spans="1:5" x14ac:dyDescent="0.2">
      <c r="A11113" t="s">
        <v>66</v>
      </c>
      <c r="B11113">
        <v>0.01</v>
      </c>
      <c r="C11113">
        <v>1</v>
      </c>
      <c r="D11113">
        <v>0.61042529344558705</v>
      </c>
    </row>
    <row r="11114" spans="1:5" x14ac:dyDescent="0.2">
      <c r="A11114" t="s">
        <v>65</v>
      </c>
      <c r="B11114">
        <v>0.02</v>
      </c>
      <c r="C11114">
        <v>1</v>
      </c>
      <c r="D11114">
        <v>2.7458673343062401E-2</v>
      </c>
    </row>
    <row r="11115" spans="1:5" x14ac:dyDescent="0.2">
      <c r="A11115" t="s">
        <v>66</v>
      </c>
      <c r="B11115">
        <v>0.02</v>
      </c>
      <c r="C11115">
        <v>1</v>
      </c>
      <c r="D11115">
        <v>0.47663992643356301</v>
      </c>
    </row>
    <row r="11116" spans="1:5" x14ac:dyDescent="0.2">
      <c r="A11116" t="s">
        <v>65</v>
      </c>
      <c r="B11116">
        <v>0.05</v>
      </c>
      <c r="C11116">
        <v>1</v>
      </c>
      <c r="D11116">
        <v>0.97518277168273904</v>
      </c>
    </row>
    <row r="11117" spans="1:5" x14ac:dyDescent="0.2">
      <c r="A11117" t="s">
        <v>66</v>
      </c>
      <c r="B11117">
        <v>0.05</v>
      </c>
      <c r="C11117">
        <v>1</v>
      </c>
      <c r="D11117">
        <v>0.97989952564239502</v>
      </c>
    </row>
    <row r="11118" spans="1:5" x14ac:dyDescent="0.2">
      <c r="A11118" t="s">
        <v>65</v>
      </c>
      <c r="B11118">
        <v>0.1</v>
      </c>
      <c r="C11118">
        <v>1</v>
      </c>
      <c r="D11118">
        <v>0.99241554737090998</v>
      </c>
    </row>
    <row r="11119" spans="1:5" x14ac:dyDescent="0.2">
      <c r="A11119" t="s">
        <v>66</v>
      </c>
      <c r="B11119">
        <v>0.1</v>
      </c>
      <c r="C11119">
        <v>1</v>
      </c>
      <c r="D11119">
        <v>0.87258034944534302</v>
      </c>
    </row>
    <row r="11120" spans="1:5" x14ac:dyDescent="0.2">
      <c r="A11120" t="s">
        <v>65</v>
      </c>
      <c r="B11120">
        <v>0.2</v>
      </c>
      <c r="C11120">
        <v>1</v>
      </c>
      <c r="D11120">
        <v>0.64142417907714799</v>
      </c>
    </row>
    <row r="11121" spans="1:5" x14ac:dyDescent="0.2">
      <c r="A11121" t="s">
        <v>66</v>
      </c>
      <c r="B11121">
        <v>0.2</v>
      </c>
      <c r="C11121">
        <v>1</v>
      </c>
      <c r="D11121">
        <v>0.72383165359497004</v>
      </c>
    </row>
    <row r="11122" spans="1:5" x14ac:dyDescent="0.2">
      <c r="A11122" t="s">
        <v>65</v>
      </c>
      <c r="B11122">
        <v>0.5</v>
      </c>
      <c r="C11122">
        <v>1</v>
      </c>
      <c r="D11122">
        <v>0.94282370805740301</v>
      </c>
    </row>
    <row r="11123" spans="1:5" x14ac:dyDescent="0.2">
      <c r="A11123" t="s">
        <v>66</v>
      </c>
      <c r="B11123">
        <v>0.5</v>
      </c>
      <c r="C11123">
        <v>1</v>
      </c>
      <c r="D11123">
        <v>3.3329274505376802E-2</v>
      </c>
    </row>
    <row r="11124" spans="1:5" x14ac:dyDescent="0.2">
      <c r="A11124" t="s">
        <v>65</v>
      </c>
      <c r="B11124">
        <v>1</v>
      </c>
      <c r="C11124">
        <v>1</v>
      </c>
      <c r="D11124">
        <v>0.96052390336990301</v>
      </c>
    </row>
    <row r="11125" spans="1:5" x14ac:dyDescent="0.2">
      <c r="A11125" t="s">
        <v>66</v>
      </c>
      <c r="B11125">
        <v>1</v>
      </c>
      <c r="C11125">
        <v>1</v>
      </c>
      <c r="D11125" s="4">
        <v>0.674863040447235</v>
      </c>
    </row>
    <row r="11126" spans="1:5" x14ac:dyDescent="0.2">
      <c r="A11126" t="s">
        <v>65</v>
      </c>
      <c r="B11126">
        <v>1.5</v>
      </c>
      <c r="C11126">
        <v>1</v>
      </c>
      <c r="D11126">
        <v>0.42198267579078602</v>
      </c>
    </row>
    <row r="11127" spans="1:5" x14ac:dyDescent="0.2">
      <c r="A11127" t="s">
        <v>66</v>
      </c>
      <c r="B11127">
        <v>1.5</v>
      </c>
      <c r="C11127">
        <v>1</v>
      </c>
      <c r="D11127" s="4">
        <v>0.19950985908508301</v>
      </c>
    </row>
    <row r="11128" spans="1:5" x14ac:dyDescent="0.2">
      <c r="A11128" t="s">
        <v>65</v>
      </c>
      <c r="B11128">
        <v>2</v>
      </c>
      <c r="C11128">
        <v>1</v>
      </c>
      <c r="D11128">
        <v>0.92597329616546598</v>
      </c>
    </row>
    <row r="11129" spans="1:5" x14ac:dyDescent="0.2">
      <c r="A11129" t="s">
        <v>66</v>
      </c>
      <c r="B11129">
        <v>2</v>
      </c>
      <c r="C11129">
        <v>1</v>
      </c>
      <c r="D11129">
        <v>0.87856978178024203</v>
      </c>
    </row>
    <row r="11130" spans="1:5" x14ac:dyDescent="0.2">
      <c r="A11130" t="s">
        <v>65</v>
      </c>
      <c r="B11130">
        <v>0.01</v>
      </c>
      <c r="C11130">
        <v>0</v>
      </c>
      <c r="D11130">
        <v>9.93910594843328E-4</v>
      </c>
    </row>
    <row r="11131" spans="1:5" x14ac:dyDescent="0.2">
      <c r="A11131" t="s">
        <v>66</v>
      </c>
      <c r="B11131">
        <v>0.01</v>
      </c>
      <c r="C11131">
        <v>0</v>
      </c>
      <c r="D11131" s="4">
        <v>1.5232644727802799E-6</v>
      </c>
      <c r="E11131" s="4"/>
    </row>
    <row r="11132" spans="1:5" x14ac:dyDescent="0.2">
      <c r="A11132" t="s">
        <v>65</v>
      </c>
      <c r="B11132">
        <v>0.02</v>
      </c>
      <c r="C11132">
        <v>0</v>
      </c>
      <c r="D11132" s="4">
        <v>2.2959626221563599E-5</v>
      </c>
      <c r="E11132" s="4"/>
    </row>
    <row r="11133" spans="1:5" x14ac:dyDescent="0.2">
      <c r="A11133" t="s">
        <v>66</v>
      </c>
      <c r="B11133">
        <v>0.02</v>
      </c>
      <c r="C11133">
        <v>0</v>
      </c>
      <c r="D11133">
        <v>1.97526373085565E-4</v>
      </c>
      <c r="E11133" s="4"/>
    </row>
    <row r="11134" spans="1:5" x14ac:dyDescent="0.2">
      <c r="A11134" t="s">
        <v>65</v>
      </c>
      <c r="B11134">
        <v>0.05</v>
      </c>
      <c r="C11134">
        <v>0</v>
      </c>
      <c r="D11134" s="4">
        <v>9.0439883933868205E-5</v>
      </c>
      <c r="E11134" s="4"/>
    </row>
    <row r="11135" spans="1:5" x14ac:dyDescent="0.2">
      <c r="A11135" t="s">
        <v>66</v>
      </c>
      <c r="B11135">
        <v>0.05</v>
      </c>
      <c r="C11135">
        <v>0</v>
      </c>
      <c r="D11135" s="4">
        <v>2.9825876026734401E-6</v>
      </c>
      <c r="E11135" s="4"/>
    </row>
    <row r="11136" spans="1:5" x14ac:dyDescent="0.2">
      <c r="A11136" t="s">
        <v>65</v>
      </c>
      <c r="B11136">
        <v>0.1</v>
      </c>
      <c r="C11136">
        <v>0</v>
      </c>
      <c r="D11136" s="4">
        <v>1.0994167496392E-5</v>
      </c>
      <c r="E11136" s="4"/>
    </row>
    <row r="11137" spans="1:5" x14ac:dyDescent="0.2">
      <c r="A11137" t="s">
        <v>66</v>
      </c>
      <c r="B11137">
        <v>0.1</v>
      </c>
      <c r="C11137">
        <v>0</v>
      </c>
      <c r="D11137" s="4">
        <v>7.2349973834206996E-7</v>
      </c>
      <c r="E11137" s="4"/>
    </row>
    <row r="11138" spans="1:5" x14ac:dyDescent="0.2">
      <c r="A11138" t="s">
        <v>65</v>
      </c>
      <c r="B11138">
        <v>0.2</v>
      </c>
      <c r="C11138">
        <v>0</v>
      </c>
      <c r="D11138" s="4">
        <v>7.6480837378767302E-6</v>
      </c>
      <c r="E11138" s="4"/>
    </row>
    <row r="11139" spans="1:5" x14ac:dyDescent="0.2">
      <c r="A11139" t="s">
        <v>66</v>
      </c>
      <c r="B11139">
        <v>0.2</v>
      </c>
      <c r="C11139">
        <v>0</v>
      </c>
      <c r="D11139" s="4">
        <v>4.7033756800374201E-7</v>
      </c>
      <c r="E11139" s="4"/>
    </row>
    <row r="11140" spans="1:5" x14ac:dyDescent="0.2">
      <c r="A11140" t="s">
        <v>65</v>
      </c>
      <c r="B11140">
        <v>0.5</v>
      </c>
      <c r="C11140">
        <v>0</v>
      </c>
      <c r="D11140" s="4">
        <v>6.7619519541039995E-5</v>
      </c>
      <c r="E11140" s="4"/>
    </row>
    <row r="11141" spans="1:5" x14ac:dyDescent="0.2">
      <c r="A11141" t="s">
        <v>66</v>
      </c>
      <c r="B11141">
        <v>0.5</v>
      </c>
      <c r="C11141">
        <v>0</v>
      </c>
      <c r="D11141" s="4">
        <v>1.8591207435747399E-6</v>
      </c>
      <c r="E11141" s="4"/>
    </row>
    <row r="11142" spans="1:5" x14ac:dyDescent="0.2">
      <c r="A11142" t="s">
        <v>65</v>
      </c>
      <c r="B11142">
        <v>1</v>
      </c>
      <c r="C11142">
        <v>0</v>
      </c>
      <c r="D11142" s="4">
        <v>1.5387857274618E-4</v>
      </c>
    </row>
    <row r="11143" spans="1:5" x14ac:dyDescent="0.2">
      <c r="A11143" t="s">
        <v>66</v>
      </c>
      <c r="B11143">
        <v>1</v>
      </c>
      <c r="C11143">
        <v>0</v>
      </c>
      <c r="D11143">
        <v>1.6860723262652701E-3</v>
      </c>
    </row>
    <row r="11144" spans="1:5" x14ac:dyDescent="0.2">
      <c r="A11144" t="s">
        <v>65</v>
      </c>
      <c r="B11144">
        <v>1.5</v>
      </c>
      <c r="C11144">
        <v>0</v>
      </c>
      <c r="D11144">
        <v>9.5108086243271793E-3</v>
      </c>
    </row>
    <row r="11145" spans="1:5" x14ac:dyDescent="0.2">
      <c r="A11145" t="s">
        <v>66</v>
      </c>
      <c r="B11145">
        <v>1.5</v>
      </c>
      <c r="C11145">
        <v>0</v>
      </c>
      <c r="D11145" s="4">
        <v>1.01666219052276E-5</v>
      </c>
      <c r="E11145" s="4"/>
    </row>
    <row r="11146" spans="1:5" x14ac:dyDescent="0.2">
      <c r="A11146" t="s">
        <v>65</v>
      </c>
      <c r="B11146">
        <v>2</v>
      </c>
      <c r="C11146">
        <v>0</v>
      </c>
      <c r="D11146" s="4">
        <v>6.1261421069502798E-4</v>
      </c>
    </row>
    <row r="11147" spans="1:5" x14ac:dyDescent="0.2">
      <c r="A11147" t="s">
        <v>66</v>
      </c>
      <c r="B11147">
        <v>2</v>
      </c>
      <c r="C11147">
        <v>0</v>
      </c>
      <c r="D11147" s="4">
        <v>4.0892082324717099E-5</v>
      </c>
      <c r="E11147" s="4"/>
    </row>
    <row r="11148" spans="1:5" x14ac:dyDescent="0.2">
      <c r="A11148" t="s">
        <v>65</v>
      </c>
      <c r="B11148">
        <v>0.01</v>
      </c>
      <c r="C11148">
        <v>1</v>
      </c>
      <c r="D11148" s="4">
        <v>1.3729873171541799E-4</v>
      </c>
      <c r="E11148" s="4"/>
    </row>
    <row r="11149" spans="1:5" x14ac:dyDescent="0.2">
      <c r="A11149" t="s">
        <v>66</v>
      </c>
      <c r="B11149">
        <v>0.01</v>
      </c>
      <c r="C11149">
        <v>1</v>
      </c>
      <c r="D11149" s="4">
        <v>9.6342946562799608E-6</v>
      </c>
      <c r="E11149" s="4"/>
    </row>
    <row r="11150" spans="1:5" x14ac:dyDescent="0.2">
      <c r="A11150" t="s">
        <v>65</v>
      </c>
      <c r="B11150">
        <v>0.02</v>
      </c>
      <c r="C11150">
        <v>1</v>
      </c>
      <c r="D11150">
        <v>0.325748741626739</v>
      </c>
    </row>
    <row r="11151" spans="1:5" x14ac:dyDescent="0.2">
      <c r="A11151" t="s">
        <v>66</v>
      </c>
      <c r="B11151">
        <v>0.02</v>
      </c>
      <c r="C11151">
        <v>1</v>
      </c>
      <c r="D11151">
        <v>0.38471964001655501</v>
      </c>
    </row>
    <row r="11152" spans="1:5" x14ac:dyDescent="0.2">
      <c r="A11152" t="s">
        <v>65</v>
      </c>
      <c r="B11152">
        <v>0.05</v>
      </c>
      <c r="C11152">
        <v>1</v>
      </c>
      <c r="D11152">
        <v>0.986796975135803</v>
      </c>
    </row>
    <row r="11153" spans="1:5" x14ac:dyDescent="0.2">
      <c r="A11153" t="s">
        <v>66</v>
      </c>
      <c r="B11153">
        <v>0.05</v>
      </c>
      <c r="C11153">
        <v>1</v>
      </c>
      <c r="D11153">
        <v>0.81631243228912298</v>
      </c>
    </row>
    <row r="11154" spans="1:5" x14ac:dyDescent="0.2">
      <c r="A11154" t="s">
        <v>65</v>
      </c>
      <c r="B11154">
        <v>0.1</v>
      </c>
      <c r="C11154">
        <v>1</v>
      </c>
      <c r="D11154" s="4">
        <v>2.0510571077466001E-2</v>
      </c>
    </row>
    <row r="11155" spans="1:5" x14ac:dyDescent="0.2">
      <c r="A11155" t="s">
        <v>66</v>
      </c>
      <c r="B11155">
        <v>0.1</v>
      </c>
      <c r="C11155">
        <v>1</v>
      </c>
      <c r="D11155" s="4">
        <v>7.9908095300197601E-2</v>
      </c>
      <c r="E11155" s="4"/>
    </row>
    <row r="11156" spans="1:5" x14ac:dyDescent="0.2">
      <c r="A11156" t="s">
        <v>65</v>
      </c>
      <c r="B11156">
        <v>0.2</v>
      </c>
      <c r="C11156">
        <v>1</v>
      </c>
      <c r="D11156">
        <v>0.99464571475982599</v>
      </c>
    </row>
    <row r="11157" spans="1:5" x14ac:dyDescent="0.2">
      <c r="A11157" t="s">
        <v>66</v>
      </c>
      <c r="B11157">
        <v>0.2</v>
      </c>
      <c r="C11157">
        <v>1</v>
      </c>
      <c r="D11157">
        <v>0.99322056770324696</v>
      </c>
    </row>
    <row r="11158" spans="1:5" x14ac:dyDescent="0.2">
      <c r="A11158" t="s">
        <v>65</v>
      </c>
      <c r="B11158">
        <v>0.5</v>
      </c>
      <c r="C11158">
        <v>1</v>
      </c>
      <c r="D11158">
        <v>0.79828941822052002</v>
      </c>
    </row>
    <row r="11159" spans="1:5" x14ac:dyDescent="0.2">
      <c r="A11159" t="s">
        <v>66</v>
      </c>
      <c r="B11159">
        <v>0.5</v>
      </c>
      <c r="C11159">
        <v>1</v>
      </c>
      <c r="D11159">
        <v>0.36628264188766402</v>
      </c>
    </row>
    <row r="11160" spans="1:5" x14ac:dyDescent="0.2">
      <c r="A11160" t="s">
        <v>65</v>
      </c>
      <c r="B11160">
        <v>1</v>
      </c>
      <c r="C11160">
        <v>1</v>
      </c>
      <c r="D11160">
        <v>0.98298257589340199</v>
      </c>
    </row>
    <row r="11161" spans="1:5" x14ac:dyDescent="0.2">
      <c r="A11161" t="s">
        <v>66</v>
      </c>
      <c r="B11161">
        <v>1</v>
      </c>
      <c r="C11161">
        <v>1</v>
      </c>
      <c r="D11161">
        <v>0.97790342569351196</v>
      </c>
    </row>
    <row r="11162" spans="1:5" x14ac:dyDescent="0.2">
      <c r="A11162" t="s">
        <v>65</v>
      </c>
      <c r="B11162">
        <v>1.5</v>
      </c>
      <c r="C11162">
        <v>1</v>
      </c>
      <c r="D11162">
        <v>0.99387735128402699</v>
      </c>
    </row>
    <row r="11163" spans="1:5" x14ac:dyDescent="0.2">
      <c r="A11163" t="s">
        <v>66</v>
      </c>
      <c r="B11163">
        <v>1.5</v>
      </c>
      <c r="C11163">
        <v>1</v>
      </c>
      <c r="D11163">
        <v>0.77204132080078103</v>
      </c>
    </row>
    <row r="11164" spans="1:5" x14ac:dyDescent="0.2">
      <c r="A11164" t="s">
        <v>65</v>
      </c>
      <c r="B11164">
        <v>2</v>
      </c>
      <c r="C11164">
        <v>1</v>
      </c>
      <c r="D11164">
        <v>0.58086645603179898</v>
      </c>
    </row>
    <row r="11165" spans="1:5" x14ac:dyDescent="0.2">
      <c r="A11165" t="s">
        <v>66</v>
      </c>
      <c r="B11165">
        <v>2</v>
      </c>
      <c r="C11165">
        <v>1</v>
      </c>
      <c r="D11165">
        <v>0.23963737487792899</v>
      </c>
    </row>
    <row r="11166" spans="1:5" x14ac:dyDescent="0.2">
      <c r="A11166" t="s">
        <v>65</v>
      </c>
      <c r="B11166">
        <v>0.01</v>
      </c>
      <c r="C11166">
        <v>0</v>
      </c>
      <c r="D11166" s="4">
        <v>2.9803253710269901E-5</v>
      </c>
      <c r="E11166" s="4"/>
    </row>
    <row r="11167" spans="1:5" x14ac:dyDescent="0.2">
      <c r="A11167" t="s">
        <v>66</v>
      </c>
      <c r="B11167">
        <v>0.01</v>
      </c>
      <c r="C11167">
        <v>0</v>
      </c>
      <c r="D11167" s="4">
        <v>6.6295666329097003E-5</v>
      </c>
      <c r="E11167" s="4"/>
    </row>
    <row r="11168" spans="1:5" x14ac:dyDescent="0.2">
      <c r="A11168" t="s">
        <v>65</v>
      </c>
      <c r="B11168">
        <v>0.02</v>
      </c>
      <c r="C11168">
        <v>0</v>
      </c>
      <c r="D11168">
        <v>2.7796041686087799E-3</v>
      </c>
      <c r="E11168" s="4"/>
    </row>
    <row r="11169" spans="1:5" x14ac:dyDescent="0.2">
      <c r="A11169" t="s">
        <v>66</v>
      </c>
      <c r="B11169">
        <v>0.02</v>
      </c>
      <c r="C11169">
        <v>0</v>
      </c>
      <c r="D11169" s="4">
        <v>3.0590223332183002E-7</v>
      </c>
      <c r="E11169" s="4"/>
    </row>
    <row r="11170" spans="1:5" x14ac:dyDescent="0.2">
      <c r="A11170" t="s">
        <v>65</v>
      </c>
      <c r="B11170">
        <v>0.05</v>
      </c>
      <c r="C11170">
        <v>0</v>
      </c>
      <c r="D11170">
        <v>1.35094048455357E-2</v>
      </c>
    </row>
    <row r="11171" spans="1:5" x14ac:dyDescent="0.2">
      <c r="A11171" t="s">
        <v>66</v>
      </c>
      <c r="B11171">
        <v>0.05</v>
      </c>
      <c r="C11171">
        <v>0</v>
      </c>
      <c r="D11171">
        <v>1.7385417595505701E-4</v>
      </c>
    </row>
    <row r="11172" spans="1:5" x14ac:dyDescent="0.2">
      <c r="A11172" t="s">
        <v>65</v>
      </c>
      <c r="B11172">
        <v>0.1</v>
      </c>
      <c r="C11172">
        <v>0</v>
      </c>
      <c r="D11172">
        <v>2.1228631958365401E-3</v>
      </c>
      <c r="E11172" s="4"/>
    </row>
    <row r="11173" spans="1:5" x14ac:dyDescent="0.2">
      <c r="A11173" t="s">
        <v>66</v>
      </c>
      <c r="B11173">
        <v>0.1</v>
      </c>
      <c r="C11173">
        <v>0</v>
      </c>
      <c r="D11173">
        <v>3.4947224776260501E-4</v>
      </c>
      <c r="E11173" s="4"/>
    </row>
    <row r="11174" spans="1:5" x14ac:dyDescent="0.2">
      <c r="A11174" t="s">
        <v>65</v>
      </c>
      <c r="B11174">
        <v>0.2</v>
      </c>
      <c r="C11174">
        <v>0</v>
      </c>
      <c r="D11174">
        <v>8.5148727521300299E-3</v>
      </c>
    </row>
    <row r="11175" spans="1:5" x14ac:dyDescent="0.2">
      <c r="A11175" t="s">
        <v>66</v>
      </c>
      <c r="B11175">
        <v>0.2</v>
      </c>
      <c r="C11175">
        <v>0</v>
      </c>
      <c r="D11175" s="4">
        <v>1.68354221386834E-4</v>
      </c>
    </row>
    <row r="11176" spans="1:5" x14ac:dyDescent="0.2">
      <c r="A11176" t="s">
        <v>65</v>
      </c>
      <c r="B11176">
        <v>0.5</v>
      </c>
      <c r="C11176">
        <v>0</v>
      </c>
      <c r="D11176" s="4">
        <v>2.0619252154574399E-6</v>
      </c>
      <c r="E11176" s="4"/>
    </row>
    <row r="11177" spans="1:5" x14ac:dyDescent="0.2">
      <c r="A11177" t="s">
        <v>66</v>
      </c>
      <c r="B11177">
        <v>0.5</v>
      </c>
      <c r="C11177">
        <v>0</v>
      </c>
      <c r="D11177" s="4">
        <v>4.5535878598457202E-5</v>
      </c>
      <c r="E11177" s="4"/>
    </row>
    <row r="11178" spans="1:5" x14ac:dyDescent="0.2">
      <c r="A11178" t="s">
        <v>65</v>
      </c>
      <c r="B11178">
        <v>1</v>
      </c>
      <c r="C11178">
        <v>0</v>
      </c>
      <c r="D11178">
        <v>3.14213568344712E-3</v>
      </c>
    </row>
    <row r="11179" spans="1:5" x14ac:dyDescent="0.2">
      <c r="A11179" t="s">
        <v>66</v>
      </c>
      <c r="B11179">
        <v>1</v>
      </c>
      <c r="C11179">
        <v>0</v>
      </c>
      <c r="D11179">
        <v>1.1654399568215E-3</v>
      </c>
    </row>
    <row r="11180" spans="1:5" x14ac:dyDescent="0.2">
      <c r="A11180" t="s">
        <v>65</v>
      </c>
      <c r="B11180">
        <v>1.5</v>
      </c>
      <c r="C11180">
        <v>0</v>
      </c>
      <c r="D11180">
        <v>2.30793538503348E-3</v>
      </c>
    </row>
    <row r="11181" spans="1:5" x14ac:dyDescent="0.2">
      <c r="A11181" t="s">
        <v>66</v>
      </c>
      <c r="B11181">
        <v>1.5</v>
      </c>
      <c r="C11181">
        <v>0</v>
      </c>
      <c r="D11181" s="4">
        <v>1.0534619150348501E-6</v>
      </c>
      <c r="E11181" s="4"/>
    </row>
    <row r="11182" spans="1:5" x14ac:dyDescent="0.2">
      <c r="A11182" t="s">
        <v>65</v>
      </c>
      <c r="B11182">
        <v>2</v>
      </c>
      <c r="C11182">
        <v>0</v>
      </c>
      <c r="D11182" s="4">
        <v>3.2295251003233702E-5</v>
      </c>
      <c r="E11182" s="4"/>
    </row>
    <row r="11183" spans="1:5" x14ac:dyDescent="0.2">
      <c r="A11183" t="s">
        <v>66</v>
      </c>
      <c r="B11183">
        <v>2</v>
      </c>
      <c r="C11183">
        <v>0</v>
      </c>
      <c r="D11183" s="4">
        <v>5.9166904975427298E-6</v>
      </c>
      <c r="E11183" s="4"/>
    </row>
    <row r="11184" spans="1:5" x14ac:dyDescent="0.2">
      <c r="A11184" t="s">
        <v>65</v>
      </c>
      <c r="B11184">
        <v>0.01</v>
      </c>
      <c r="C11184">
        <v>1</v>
      </c>
      <c r="D11184">
        <v>4.44189587142318E-4</v>
      </c>
    </row>
    <row r="11185" spans="1:5" x14ac:dyDescent="0.2">
      <c r="A11185" t="s">
        <v>66</v>
      </c>
      <c r="B11185">
        <v>0.01</v>
      </c>
      <c r="C11185">
        <v>1</v>
      </c>
      <c r="D11185">
        <v>1.37721709907054E-2</v>
      </c>
    </row>
    <row r="11186" spans="1:5" x14ac:dyDescent="0.2">
      <c r="A11186" t="s">
        <v>65</v>
      </c>
      <c r="B11186">
        <v>0.02</v>
      </c>
      <c r="C11186">
        <v>1</v>
      </c>
      <c r="D11186">
        <v>0.80981922149658203</v>
      </c>
    </row>
    <row r="11187" spans="1:5" x14ac:dyDescent="0.2">
      <c r="A11187" t="s">
        <v>66</v>
      </c>
      <c r="B11187">
        <v>0.02</v>
      </c>
      <c r="C11187">
        <v>1</v>
      </c>
      <c r="D11187">
        <v>0.11525394022464699</v>
      </c>
    </row>
    <row r="11188" spans="1:5" x14ac:dyDescent="0.2">
      <c r="A11188" t="s">
        <v>65</v>
      </c>
      <c r="B11188">
        <v>0.05</v>
      </c>
      <c r="C11188">
        <v>1</v>
      </c>
      <c r="D11188" s="4">
        <v>1.06785940006375E-2</v>
      </c>
    </row>
    <row r="11189" spans="1:5" x14ac:dyDescent="0.2">
      <c r="A11189" t="s">
        <v>66</v>
      </c>
      <c r="B11189">
        <v>0.05</v>
      </c>
      <c r="C11189">
        <v>1</v>
      </c>
      <c r="D11189">
        <v>0.48265102505683899</v>
      </c>
    </row>
    <row r="11190" spans="1:5" x14ac:dyDescent="0.2">
      <c r="A11190" t="s">
        <v>65</v>
      </c>
      <c r="B11190">
        <v>0.1</v>
      </c>
      <c r="C11190">
        <v>1</v>
      </c>
      <c r="D11190">
        <v>0.98104757070541304</v>
      </c>
    </row>
    <row r="11191" spans="1:5" x14ac:dyDescent="0.2">
      <c r="A11191" t="s">
        <v>66</v>
      </c>
      <c r="B11191">
        <v>0.1</v>
      </c>
      <c r="C11191">
        <v>1</v>
      </c>
      <c r="D11191">
        <v>0.99540060758590698</v>
      </c>
    </row>
    <row r="11192" spans="1:5" x14ac:dyDescent="0.2">
      <c r="A11192" t="s">
        <v>65</v>
      </c>
      <c r="B11192">
        <v>0.2</v>
      </c>
      <c r="C11192">
        <v>1</v>
      </c>
      <c r="D11192">
        <v>0.968750119209289</v>
      </c>
    </row>
    <row r="11193" spans="1:5" x14ac:dyDescent="0.2">
      <c r="A11193" t="s">
        <v>66</v>
      </c>
      <c r="B11193">
        <v>0.2</v>
      </c>
      <c r="C11193">
        <v>1</v>
      </c>
      <c r="D11193">
        <v>0.97759890556335405</v>
      </c>
    </row>
    <row r="11194" spans="1:5" x14ac:dyDescent="0.2">
      <c r="A11194" t="s">
        <v>65</v>
      </c>
      <c r="B11194">
        <v>0.5</v>
      </c>
      <c r="C11194">
        <v>1</v>
      </c>
      <c r="D11194">
        <v>0.98406338691711404</v>
      </c>
    </row>
    <row r="11195" spans="1:5" x14ac:dyDescent="0.2">
      <c r="A11195" t="s">
        <v>66</v>
      </c>
      <c r="B11195">
        <v>0.5</v>
      </c>
      <c r="C11195">
        <v>1</v>
      </c>
      <c r="D11195">
        <v>0.85819000005722001</v>
      </c>
    </row>
    <row r="11196" spans="1:5" x14ac:dyDescent="0.2">
      <c r="A11196" t="s">
        <v>65</v>
      </c>
      <c r="B11196">
        <v>1</v>
      </c>
      <c r="C11196">
        <v>1</v>
      </c>
      <c r="D11196">
        <v>0.89392745494842496</v>
      </c>
    </row>
    <row r="11197" spans="1:5" x14ac:dyDescent="0.2">
      <c r="A11197" t="s">
        <v>66</v>
      </c>
      <c r="B11197">
        <v>1</v>
      </c>
      <c r="C11197">
        <v>1</v>
      </c>
      <c r="D11197">
        <v>0.93319249153137196</v>
      </c>
    </row>
    <row r="11198" spans="1:5" x14ac:dyDescent="0.2">
      <c r="A11198" t="s">
        <v>65</v>
      </c>
      <c r="B11198">
        <v>1.5</v>
      </c>
      <c r="C11198">
        <v>1</v>
      </c>
      <c r="D11198">
        <v>0.95846211910247803</v>
      </c>
    </row>
    <row r="11199" spans="1:5" x14ac:dyDescent="0.2">
      <c r="A11199" t="s">
        <v>66</v>
      </c>
      <c r="B11199">
        <v>1.5</v>
      </c>
      <c r="C11199">
        <v>1</v>
      </c>
      <c r="D11199" s="4">
        <v>0.81046217679977395</v>
      </c>
      <c r="E11199" s="4"/>
    </row>
    <row r="11200" spans="1:5" x14ac:dyDescent="0.2">
      <c r="A11200" t="s">
        <v>65</v>
      </c>
      <c r="B11200">
        <v>2</v>
      </c>
      <c r="C11200">
        <v>1</v>
      </c>
      <c r="D11200">
        <v>0.96356588602065996</v>
      </c>
    </row>
    <row r="11201" spans="1:5" x14ac:dyDescent="0.2">
      <c r="A11201" t="s">
        <v>66</v>
      </c>
      <c r="B11201">
        <v>2</v>
      </c>
      <c r="C11201">
        <v>1</v>
      </c>
      <c r="D11201">
        <v>0.83706963062286299</v>
      </c>
    </row>
    <row r="11202" spans="1:5" x14ac:dyDescent="0.2">
      <c r="A11202" t="s">
        <v>65</v>
      </c>
      <c r="B11202">
        <v>0.01</v>
      </c>
      <c r="C11202">
        <v>0</v>
      </c>
      <c r="D11202" s="4">
        <v>9.4411014288198203E-5</v>
      </c>
      <c r="E11202" s="4"/>
    </row>
    <row r="11203" spans="1:5" x14ac:dyDescent="0.2">
      <c r="A11203" t="s">
        <v>66</v>
      </c>
      <c r="B11203">
        <v>0.01</v>
      </c>
      <c r="C11203">
        <v>0</v>
      </c>
      <c r="D11203" s="4">
        <v>7.9597184594604102E-6</v>
      </c>
      <c r="E11203" s="4"/>
    </row>
    <row r="11204" spans="1:5" x14ac:dyDescent="0.2">
      <c r="A11204" t="s">
        <v>65</v>
      </c>
      <c r="B11204">
        <v>0.02</v>
      </c>
      <c r="C11204">
        <v>0</v>
      </c>
      <c r="D11204">
        <v>4.0568958502262798E-4</v>
      </c>
      <c r="E11204" s="4"/>
    </row>
    <row r="11205" spans="1:5" x14ac:dyDescent="0.2">
      <c r="A11205" t="s">
        <v>66</v>
      </c>
      <c r="B11205">
        <v>0.02</v>
      </c>
      <c r="C11205">
        <v>0</v>
      </c>
      <c r="D11205">
        <v>1.5519488079007699E-4</v>
      </c>
    </row>
    <row r="11206" spans="1:5" x14ac:dyDescent="0.2">
      <c r="A11206" t="s">
        <v>65</v>
      </c>
      <c r="B11206">
        <v>0.05</v>
      </c>
      <c r="C11206">
        <v>0</v>
      </c>
      <c r="D11206" s="4">
        <v>2.9908969736425199E-5</v>
      </c>
      <c r="E11206" s="4"/>
    </row>
    <row r="11207" spans="1:5" x14ac:dyDescent="0.2">
      <c r="A11207" t="s">
        <v>66</v>
      </c>
      <c r="B11207">
        <v>0.05</v>
      </c>
      <c r="C11207">
        <v>0</v>
      </c>
      <c r="D11207" s="4">
        <v>3.4840468288166401E-5</v>
      </c>
      <c r="E11207" s="4"/>
    </row>
    <row r="11208" spans="1:5" x14ac:dyDescent="0.2">
      <c r="A11208" t="s">
        <v>65</v>
      </c>
      <c r="B11208">
        <v>0.1</v>
      </c>
      <c r="C11208">
        <v>0</v>
      </c>
      <c r="D11208" s="4">
        <v>3.0497524221573199E-6</v>
      </c>
      <c r="E11208" s="4"/>
    </row>
    <row r="11209" spans="1:5" x14ac:dyDescent="0.2">
      <c r="A11209" t="s">
        <v>66</v>
      </c>
      <c r="B11209">
        <v>0.1</v>
      </c>
      <c r="C11209">
        <v>0</v>
      </c>
      <c r="D11209" s="4">
        <v>6.9937494117766605E-5</v>
      </c>
      <c r="E11209" s="4"/>
    </row>
    <row r="11210" spans="1:5" x14ac:dyDescent="0.2">
      <c r="A11210" t="s">
        <v>65</v>
      </c>
      <c r="B11210">
        <v>0.2</v>
      </c>
      <c r="C11210">
        <v>0</v>
      </c>
      <c r="D11210" s="4">
        <v>1.92674691788852E-4</v>
      </c>
      <c r="E11210" s="4"/>
    </row>
    <row r="11211" spans="1:5" x14ac:dyDescent="0.2">
      <c r="A11211" t="s">
        <v>66</v>
      </c>
      <c r="B11211">
        <v>0.2</v>
      </c>
      <c r="C11211">
        <v>0</v>
      </c>
      <c r="D11211" s="4">
        <v>3.9013852983771298E-6</v>
      </c>
      <c r="E11211" s="4"/>
    </row>
    <row r="11212" spans="1:5" x14ac:dyDescent="0.2">
      <c r="A11212" t="s">
        <v>65</v>
      </c>
      <c r="B11212">
        <v>0.5</v>
      </c>
      <c r="C11212">
        <v>0</v>
      </c>
      <c r="D11212">
        <v>6.4039774239063194E-2</v>
      </c>
    </row>
    <row r="11213" spans="1:5" x14ac:dyDescent="0.2">
      <c r="A11213" t="s">
        <v>66</v>
      </c>
      <c r="B11213">
        <v>0.5</v>
      </c>
      <c r="C11213">
        <v>0</v>
      </c>
      <c r="D11213" s="4">
        <v>1.3596567214335601E-6</v>
      </c>
      <c r="E11213" s="4"/>
    </row>
    <row r="11214" spans="1:5" x14ac:dyDescent="0.2">
      <c r="A11214" t="s">
        <v>65</v>
      </c>
      <c r="B11214">
        <v>1</v>
      </c>
      <c r="C11214">
        <v>0</v>
      </c>
      <c r="D11214">
        <v>1.9532741978764499E-2</v>
      </c>
    </row>
    <row r="11215" spans="1:5" x14ac:dyDescent="0.2">
      <c r="A11215" t="s">
        <v>66</v>
      </c>
      <c r="B11215">
        <v>1</v>
      </c>
      <c r="C11215">
        <v>0</v>
      </c>
      <c r="D11215">
        <v>7.10004940629005E-4</v>
      </c>
    </row>
    <row r="11216" spans="1:5" x14ac:dyDescent="0.2">
      <c r="A11216" t="s">
        <v>65</v>
      </c>
      <c r="B11216">
        <v>1.5</v>
      </c>
      <c r="C11216">
        <v>0</v>
      </c>
      <c r="D11216" s="4">
        <v>1.989398515434E-5</v>
      </c>
      <c r="E11216" s="4"/>
    </row>
    <row r="11217" spans="1:5" x14ac:dyDescent="0.2">
      <c r="A11217" t="s">
        <v>66</v>
      </c>
      <c r="B11217">
        <v>1.5</v>
      </c>
      <c r="C11217">
        <v>0</v>
      </c>
      <c r="D11217" s="4">
        <v>1.1413527545300799E-6</v>
      </c>
      <c r="E11217" s="4"/>
    </row>
    <row r="11218" spans="1:5" x14ac:dyDescent="0.2">
      <c r="A11218" t="s">
        <v>65</v>
      </c>
      <c r="B11218">
        <v>2</v>
      </c>
      <c r="C11218">
        <v>0</v>
      </c>
      <c r="D11218">
        <v>7.08064588252455E-4</v>
      </c>
    </row>
    <row r="11219" spans="1:5" x14ac:dyDescent="0.2">
      <c r="A11219" t="s">
        <v>66</v>
      </c>
      <c r="B11219">
        <v>2</v>
      </c>
      <c r="C11219">
        <v>0</v>
      </c>
      <c r="D11219" s="4">
        <v>6.74857255944516E-6</v>
      </c>
      <c r="E11219" s="4"/>
    </row>
    <row r="11220" spans="1:5" x14ac:dyDescent="0.2">
      <c r="A11220" t="s">
        <v>65</v>
      </c>
      <c r="B11220">
        <v>0.01</v>
      </c>
      <c r="C11220">
        <v>1</v>
      </c>
      <c r="D11220">
        <v>0.57235676050186102</v>
      </c>
    </row>
    <row r="11221" spans="1:5" x14ac:dyDescent="0.2">
      <c r="A11221" t="s">
        <v>66</v>
      </c>
      <c r="B11221">
        <v>0.01</v>
      </c>
      <c r="C11221">
        <v>1</v>
      </c>
      <c r="D11221">
        <v>0.22324980795383401</v>
      </c>
    </row>
    <row r="11222" spans="1:5" x14ac:dyDescent="0.2">
      <c r="A11222" t="s">
        <v>65</v>
      </c>
      <c r="B11222">
        <v>0.02</v>
      </c>
      <c r="C11222">
        <v>1</v>
      </c>
      <c r="D11222">
        <v>0.23254430294036799</v>
      </c>
    </row>
    <row r="11223" spans="1:5" x14ac:dyDescent="0.2">
      <c r="A11223" t="s">
        <v>66</v>
      </c>
      <c r="B11223">
        <v>0.02</v>
      </c>
      <c r="C11223">
        <v>1</v>
      </c>
      <c r="D11223" s="4">
        <v>1.0024212300777401E-2</v>
      </c>
      <c r="E11223" s="4"/>
    </row>
    <row r="11224" spans="1:5" x14ac:dyDescent="0.2">
      <c r="A11224" t="s">
        <v>65</v>
      </c>
      <c r="B11224">
        <v>0.05</v>
      </c>
      <c r="C11224">
        <v>1</v>
      </c>
      <c r="D11224">
        <v>0.987426877021789</v>
      </c>
    </row>
    <row r="11225" spans="1:5" x14ac:dyDescent="0.2">
      <c r="A11225" t="s">
        <v>66</v>
      </c>
      <c r="B11225">
        <v>0.05</v>
      </c>
      <c r="C11225">
        <v>1</v>
      </c>
      <c r="D11225">
        <v>0.90281194448471003</v>
      </c>
    </row>
    <row r="11226" spans="1:5" x14ac:dyDescent="0.2">
      <c r="A11226" t="s">
        <v>65</v>
      </c>
      <c r="B11226">
        <v>0.1</v>
      </c>
      <c r="C11226">
        <v>1</v>
      </c>
      <c r="D11226">
        <v>0.95197707414626997</v>
      </c>
    </row>
    <row r="11227" spans="1:5" x14ac:dyDescent="0.2">
      <c r="A11227" t="s">
        <v>66</v>
      </c>
      <c r="B11227">
        <v>0.1</v>
      </c>
      <c r="C11227">
        <v>1</v>
      </c>
      <c r="D11227">
        <v>0.17826746404170901</v>
      </c>
    </row>
    <row r="11228" spans="1:5" x14ac:dyDescent="0.2">
      <c r="A11228" t="s">
        <v>65</v>
      </c>
      <c r="B11228">
        <v>0.2</v>
      </c>
      <c r="C11228">
        <v>1</v>
      </c>
      <c r="D11228">
        <v>0.98441815376281705</v>
      </c>
    </row>
    <row r="11229" spans="1:5" x14ac:dyDescent="0.2">
      <c r="A11229" t="s">
        <v>66</v>
      </c>
      <c r="B11229">
        <v>0.2</v>
      </c>
      <c r="C11229">
        <v>1</v>
      </c>
      <c r="D11229">
        <v>0.96961718797683705</v>
      </c>
    </row>
    <row r="11230" spans="1:5" x14ac:dyDescent="0.2">
      <c r="A11230" t="s">
        <v>65</v>
      </c>
      <c r="B11230">
        <v>0.5</v>
      </c>
      <c r="C11230">
        <v>1</v>
      </c>
      <c r="D11230">
        <v>0.88257521390914895</v>
      </c>
    </row>
    <row r="11231" spans="1:5" x14ac:dyDescent="0.2">
      <c r="A11231" t="s">
        <v>66</v>
      </c>
      <c r="B11231">
        <v>0.5</v>
      </c>
      <c r="C11231">
        <v>1</v>
      </c>
      <c r="D11231">
        <v>0.61739927530288696</v>
      </c>
    </row>
    <row r="11232" spans="1:5" x14ac:dyDescent="0.2">
      <c r="A11232" t="s">
        <v>65</v>
      </c>
      <c r="B11232">
        <v>1</v>
      </c>
      <c r="C11232">
        <v>1</v>
      </c>
      <c r="D11232">
        <v>0.70502197742462103</v>
      </c>
    </row>
    <row r="11233" spans="1:5" x14ac:dyDescent="0.2">
      <c r="A11233" t="s">
        <v>66</v>
      </c>
      <c r="B11233">
        <v>1</v>
      </c>
      <c r="C11233">
        <v>1</v>
      </c>
      <c r="D11233">
        <v>0.36382618546485901</v>
      </c>
    </row>
    <row r="11234" spans="1:5" x14ac:dyDescent="0.2">
      <c r="A11234" t="s">
        <v>65</v>
      </c>
      <c r="B11234">
        <v>1.5</v>
      </c>
      <c r="C11234">
        <v>1</v>
      </c>
      <c r="D11234">
        <v>0.84614133834838801</v>
      </c>
    </row>
    <row r="11235" spans="1:5" x14ac:dyDescent="0.2">
      <c r="A11235" t="s">
        <v>66</v>
      </c>
      <c r="B11235">
        <v>1.5</v>
      </c>
      <c r="C11235">
        <v>1</v>
      </c>
      <c r="D11235">
        <v>0.87477630376815796</v>
      </c>
    </row>
    <row r="11236" spans="1:5" x14ac:dyDescent="0.2">
      <c r="A11236" t="s">
        <v>65</v>
      </c>
      <c r="B11236">
        <v>2</v>
      </c>
      <c r="C11236">
        <v>1</v>
      </c>
      <c r="D11236">
        <v>0.977083981037139</v>
      </c>
    </row>
    <row r="11237" spans="1:5" x14ac:dyDescent="0.2">
      <c r="A11237" t="s">
        <v>66</v>
      </c>
      <c r="B11237">
        <v>2</v>
      </c>
      <c r="C11237">
        <v>1</v>
      </c>
      <c r="D11237">
        <v>0.96830731630325295</v>
      </c>
    </row>
    <row r="11238" spans="1:5" x14ac:dyDescent="0.2">
      <c r="A11238" t="s">
        <v>65</v>
      </c>
      <c r="B11238">
        <v>0.01</v>
      </c>
      <c r="C11238">
        <v>0</v>
      </c>
      <c r="D11238" s="4">
        <v>3.65194027835968E-5</v>
      </c>
      <c r="E11238" s="4"/>
    </row>
    <row r="11239" spans="1:5" x14ac:dyDescent="0.2">
      <c r="A11239" t="s">
        <v>66</v>
      </c>
      <c r="B11239">
        <v>0.01</v>
      </c>
      <c r="C11239">
        <v>0</v>
      </c>
      <c r="D11239" s="4">
        <v>1.69057761922886E-6</v>
      </c>
      <c r="E11239" s="4"/>
    </row>
    <row r="11240" spans="1:5" x14ac:dyDescent="0.2">
      <c r="A11240" t="s">
        <v>65</v>
      </c>
      <c r="B11240">
        <v>0.02</v>
      </c>
      <c r="C11240">
        <v>0</v>
      </c>
      <c r="D11240" s="4">
        <v>1.5447543410118599E-4</v>
      </c>
      <c r="E11240" s="4"/>
    </row>
    <row r="11241" spans="1:5" x14ac:dyDescent="0.2">
      <c r="A11241" t="s">
        <v>66</v>
      </c>
      <c r="B11241">
        <v>0.02</v>
      </c>
      <c r="C11241">
        <v>0</v>
      </c>
      <c r="D11241" s="4">
        <v>1.9912572497560101E-6</v>
      </c>
      <c r="E11241" s="4"/>
    </row>
    <row r="11242" spans="1:5" x14ac:dyDescent="0.2">
      <c r="A11242" t="s">
        <v>65</v>
      </c>
      <c r="B11242">
        <v>0.05</v>
      </c>
      <c r="C11242">
        <v>0</v>
      </c>
      <c r="D11242" s="4">
        <v>4.9882777375387303E-7</v>
      </c>
      <c r="E11242" s="4"/>
    </row>
    <row r="11243" spans="1:5" x14ac:dyDescent="0.2">
      <c r="A11243" t="s">
        <v>66</v>
      </c>
      <c r="B11243">
        <v>0.05</v>
      </c>
      <c r="C11243">
        <v>0</v>
      </c>
      <c r="D11243" s="4">
        <v>2.7864400635735301E-6</v>
      </c>
      <c r="E11243" s="4"/>
    </row>
    <row r="11244" spans="1:5" x14ac:dyDescent="0.2">
      <c r="A11244" t="s">
        <v>65</v>
      </c>
      <c r="B11244">
        <v>0.1</v>
      </c>
      <c r="C11244">
        <v>0</v>
      </c>
      <c r="D11244" s="4">
        <v>0.18455407023429801</v>
      </c>
    </row>
    <row r="11245" spans="1:5" x14ac:dyDescent="0.2">
      <c r="A11245" t="s">
        <v>66</v>
      </c>
      <c r="B11245">
        <v>0.1</v>
      </c>
      <c r="C11245">
        <v>0</v>
      </c>
      <c r="D11245">
        <v>8.2194060087203904E-4</v>
      </c>
    </row>
    <row r="11246" spans="1:5" x14ac:dyDescent="0.2">
      <c r="A11246" t="s">
        <v>65</v>
      </c>
      <c r="B11246">
        <v>0.2</v>
      </c>
      <c r="C11246">
        <v>0</v>
      </c>
      <c r="D11246" s="4">
        <v>2.4391925762756701E-5</v>
      </c>
      <c r="E11246" s="4"/>
    </row>
    <row r="11247" spans="1:5" x14ac:dyDescent="0.2">
      <c r="A11247" t="s">
        <v>66</v>
      </c>
      <c r="B11247">
        <v>0.2</v>
      </c>
      <c r="C11247">
        <v>0</v>
      </c>
      <c r="D11247" s="4">
        <v>4.3595664465101402E-5</v>
      </c>
      <c r="E11247" s="4"/>
    </row>
    <row r="11248" spans="1:5" x14ac:dyDescent="0.2">
      <c r="A11248" t="s">
        <v>65</v>
      </c>
      <c r="B11248">
        <v>0.5</v>
      </c>
      <c r="C11248">
        <v>0</v>
      </c>
      <c r="D11248" s="4">
        <v>1.089149100153E-5</v>
      </c>
      <c r="E11248" s="4"/>
    </row>
    <row r="11249" spans="1:5" x14ac:dyDescent="0.2">
      <c r="A11249" t="s">
        <v>66</v>
      </c>
      <c r="B11249">
        <v>0.5</v>
      </c>
      <c r="C11249">
        <v>0</v>
      </c>
      <c r="D11249" s="4">
        <v>5.3445441153598902E-5</v>
      </c>
      <c r="E11249" s="4"/>
    </row>
    <row r="11250" spans="1:5" x14ac:dyDescent="0.2">
      <c r="A11250" t="s">
        <v>65</v>
      </c>
      <c r="B11250">
        <v>1</v>
      </c>
      <c r="C11250">
        <v>0</v>
      </c>
      <c r="D11250" s="4">
        <v>9.8083205557486508E-7</v>
      </c>
      <c r="E11250" s="4"/>
    </row>
    <row r="11251" spans="1:5" x14ac:dyDescent="0.2">
      <c r="A11251" t="s">
        <v>66</v>
      </c>
      <c r="B11251">
        <v>1</v>
      </c>
      <c r="C11251">
        <v>0</v>
      </c>
      <c r="D11251" s="4">
        <v>2.1532057417061798E-6</v>
      </c>
      <c r="E11251" s="4"/>
    </row>
    <row r="11252" spans="1:5" x14ac:dyDescent="0.2">
      <c r="A11252" t="s">
        <v>65</v>
      </c>
      <c r="B11252">
        <v>1.5</v>
      </c>
      <c r="C11252">
        <v>0</v>
      </c>
      <c r="D11252" s="4">
        <v>3.0947575578465998E-4</v>
      </c>
    </row>
    <row r="11253" spans="1:5" x14ac:dyDescent="0.2">
      <c r="A11253" t="s">
        <v>66</v>
      </c>
      <c r="B11253">
        <v>1.5</v>
      </c>
      <c r="C11253">
        <v>0</v>
      </c>
      <c r="D11253" s="4">
        <v>1.7401980585418599E-6</v>
      </c>
      <c r="E11253" s="4"/>
    </row>
    <row r="11254" spans="1:5" x14ac:dyDescent="0.2">
      <c r="A11254" t="s">
        <v>65</v>
      </c>
      <c r="B11254">
        <v>2</v>
      </c>
      <c r="C11254">
        <v>0</v>
      </c>
      <c r="D11254" s="4">
        <v>8.4554805653169697E-5</v>
      </c>
      <c r="E11254" s="4"/>
    </row>
    <row r="11255" spans="1:5" x14ac:dyDescent="0.2">
      <c r="A11255" t="s">
        <v>66</v>
      </c>
      <c r="B11255">
        <v>2</v>
      </c>
      <c r="C11255">
        <v>0</v>
      </c>
      <c r="D11255" s="4">
        <v>2.2032481865608099E-6</v>
      </c>
      <c r="E11255" s="4"/>
    </row>
    <row r="11256" spans="1:5" x14ac:dyDescent="0.2">
      <c r="A11256" t="s">
        <v>65</v>
      </c>
      <c r="B11256">
        <v>0.01</v>
      </c>
      <c r="C11256">
        <v>1</v>
      </c>
      <c r="D11256">
        <v>0.98605978488922097</v>
      </c>
    </row>
    <row r="11257" spans="1:5" x14ac:dyDescent="0.2">
      <c r="A11257" t="s">
        <v>66</v>
      </c>
      <c r="B11257">
        <v>0.01</v>
      </c>
      <c r="C11257">
        <v>1</v>
      </c>
      <c r="D11257">
        <v>0.920487821102142</v>
      </c>
    </row>
    <row r="11258" spans="1:5" x14ac:dyDescent="0.2">
      <c r="A11258" t="s">
        <v>65</v>
      </c>
      <c r="B11258">
        <v>0.02</v>
      </c>
      <c r="C11258">
        <v>1</v>
      </c>
      <c r="D11258">
        <v>3.8480725139379501E-2</v>
      </c>
    </row>
    <row r="11259" spans="1:5" x14ac:dyDescent="0.2">
      <c r="A11259" t="s">
        <v>66</v>
      </c>
      <c r="B11259">
        <v>0.02</v>
      </c>
      <c r="C11259">
        <v>1</v>
      </c>
      <c r="D11259">
        <v>1.7405927181243799E-2</v>
      </c>
    </row>
    <row r="11260" spans="1:5" x14ac:dyDescent="0.2">
      <c r="A11260" t="s">
        <v>65</v>
      </c>
      <c r="B11260">
        <v>0.05</v>
      </c>
      <c r="C11260">
        <v>1</v>
      </c>
      <c r="D11260">
        <v>0.97927469015121404</v>
      </c>
    </row>
    <row r="11261" spans="1:5" x14ac:dyDescent="0.2">
      <c r="A11261" t="s">
        <v>66</v>
      </c>
      <c r="B11261">
        <v>0.05</v>
      </c>
      <c r="C11261">
        <v>1</v>
      </c>
      <c r="D11261">
        <v>0.99942755699157704</v>
      </c>
    </row>
    <row r="11262" spans="1:5" x14ac:dyDescent="0.2">
      <c r="A11262" t="s">
        <v>65</v>
      </c>
      <c r="B11262">
        <v>0.1</v>
      </c>
      <c r="C11262">
        <v>1</v>
      </c>
      <c r="D11262" s="4">
        <v>5.1831954624503797E-4</v>
      </c>
    </row>
    <row r="11263" spans="1:5" x14ac:dyDescent="0.2">
      <c r="A11263" t="s">
        <v>66</v>
      </c>
      <c r="B11263">
        <v>0.1</v>
      </c>
      <c r="C11263">
        <v>1</v>
      </c>
      <c r="D11263" s="4">
        <v>0.111282259225845</v>
      </c>
    </row>
    <row r="11264" spans="1:5" x14ac:dyDescent="0.2">
      <c r="A11264" t="s">
        <v>65</v>
      </c>
      <c r="B11264">
        <v>0.2</v>
      </c>
      <c r="C11264">
        <v>1</v>
      </c>
      <c r="D11264">
        <v>4.6745289117097799E-2</v>
      </c>
    </row>
    <row r="11265" spans="1:5" x14ac:dyDescent="0.2">
      <c r="A11265" t="s">
        <v>66</v>
      </c>
      <c r="B11265">
        <v>0.2</v>
      </c>
      <c r="C11265">
        <v>1</v>
      </c>
      <c r="D11265" s="4">
        <v>1.9476986490190001E-3</v>
      </c>
    </row>
    <row r="11266" spans="1:5" x14ac:dyDescent="0.2">
      <c r="A11266" t="s">
        <v>65</v>
      </c>
      <c r="B11266">
        <v>0.5</v>
      </c>
      <c r="C11266">
        <v>1</v>
      </c>
      <c r="D11266">
        <v>0.89609962701797397</v>
      </c>
    </row>
    <row r="11267" spans="1:5" x14ac:dyDescent="0.2">
      <c r="A11267" t="s">
        <v>66</v>
      </c>
      <c r="B11267">
        <v>0.5</v>
      </c>
      <c r="C11267">
        <v>1</v>
      </c>
      <c r="D11267">
        <v>0.86259126663207997</v>
      </c>
    </row>
    <row r="11268" spans="1:5" x14ac:dyDescent="0.2">
      <c r="A11268" t="s">
        <v>65</v>
      </c>
      <c r="B11268">
        <v>1</v>
      </c>
      <c r="C11268">
        <v>1</v>
      </c>
      <c r="D11268">
        <v>0.57441258430480902</v>
      </c>
    </row>
    <row r="11269" spans="1:5" x14ac:dyDescent="0.2">
      <c r="A11269" t="s">
        <v>66</v>
      </c>
      <c r="B11269">
        <v>1</v>
      </c>
      <c r="C11269">
        <v>1</v>
      </c>
      <c r="D11269">
        <v>0.47277501225471402</v>
      </c>
    </row>
    <row r="11270" spans="1:5" x14ac:dyDescent="0.2">
      <c r="A11270" t="s">
        <v>65</v>
      </c>
      <c r="B11270">
        <v>1.5</v>
      </c>
      <c r="C11270">
        <v>1</v>
      </c>
      <c r="D11270">
        <v>0.99536657333374001</v>
      </c>
    </row>
    <row r="11271" spans="1:5" x14ac:dyDescent="0.2">
      <c r="A11271" t="s">
        <v>66</v>
      </c>
      <c r="B11271">
        <v>1.5</v>
      </c>
      <c r="C11271">
        <v>1</v>
      </c>
      <c r="D11271">
        <v>0.92015683650970403</v>
      </c>
    </row>
    <row r="11272" spans="1:5" x14ac:dyDescent="0.2">
      <c r="A11272" t="s">
        <v>65</v>
      </c>
      <c r="B11272">
        <v>2</v>
      </c>
      <c r="C11272">
        <v>1</v>
      </c>
      <c r="D11272">
        <v>0.96790498495101895</v>
      </c>
    </row>
    <row r="11273" spans="1:5" x14ac:dyDescent="0.2">
      <c r="A11273" t="s">
        <v>66</v>
      </c>
      <c r="B11273">
        <v>2</v>
      </c>
      <c r="C11273">
        <v>1</v>
      </c>
      <c r="D11273">
        <v>0.92518919706344604</v>
      </c>
    </row>
    <row r="11274" spans="1:5" x14ac:dyDescent="0.2">
      <c r="A11274" t="s">
        <v>65</v>
      </c>
      <c r="B11274">
        <v>0.01</v>
      </c>
      <c r="C11274">
        <v>0</v>
      </c>
      <c r="D11274">
        <v>8.3111505955457601E-4</v>
      </c>
    </row>
    <row r="11275" spans="1:5" x14ac:dyDescent="0.2">
      <c r="A11275" t="s">
        <v>66</v>
      </c>
      <c r="B11275">
        <v>0.01</v>
      </c>
      <c r="C11275">
        <v>0</v>
      </c>
      <c r="D11275" s="4">
        <v>3.5394393194110302E-7</v>
      </c>
      <c r="E11275" s="4"/>
    </row>
    <row r="11276" spans="1:5" x14ac:dyDescent="0.2">
      <c r="A11276" t="s">
        <v>65</v>
      </c>
      <c r="B11276">
        <v>0.02</v>
      </c>
      <c r="C11276">
        <v>0</v>
      </c>
      <c r="D11276" s="4">
        <v>1.8360232934355701E-3</v>
      </c>
    </row>
    <row r="11277" spans="1:5" x14ac:dyDescent="0.2">
      <c r="A11277" t="s">
        <v>66</v>
      </c>
      <c r="B11277">
        <v>0.02</v>
      </c>
      <c r="C11277">
        <v>0</v>
      </c>
      <c r="D11277" s="4">
        <v>1.68262748047709E-4</v>
      </c>
      <c r="E11277" s="4"/>
    </row>
    <row r="11278" spans="1:5" x14ac:dyDescent="0.2">
      <c r="A11278" t="s">
        <v>65</v>
      </c>
      <c r="B11278">
        <v>0.05</v>
      </c>
      <c r="C11278">
        <v>0</v>
      </c>
      <c r="D11278" s="4">
        <v>3.0590223332183002E-7</v>
      </c>
      <c r="E11278" s="4"/>
    </row>
    <row r="11279" spans="1:5" x14ac:dyDescent="0.2">
      <c r="A11279" t="s">
        <v>66</v>
      </c>
      <c r="B11279">
        <v>0.05</v>
      </c>
      <c r="C11279">
        <v>0</v>
      </c>
      <c r="D11279" s="4">
        <v>2.4673672669450702E-6</v>
      </c>
      <c r="E11279" s="4"/>
    </row>
    <row r="11280" spans="1:5" x14ac:dyDescent="0.2">
      <c r="A11280" t="s">
        <v>65</v>
      </c>
      <c r="B11280">
        <v>0.1</v>
      </c>
      <c r="C11280">
        <v>0</v>
      </c>
      <c r="D11280" s="4">
        <v>7.7586846600752297E-5</v>
      </c>
      <c r="E11280" s="4"/>
    </row>
    <row r="11281" spans="1:5" x14ac:dyDescent="0.2">
      <c r="A11281" t="s">
        <v>66</v>
      </c>
      <c r="B11281">
        <v>0.1</v>
      </c>
      <c r="C11281">
        <v>0</v>
      </c>
      <c r="D11281">
        <v>1.1382426600903199E-4</v>
      </c>
      <c r="E11281" s="4"/>
    </row>
    <row r="11282" spans="1:5" x14ac:dyDescent="0.2">
      <c r="A11282" t="s">
        <v>65</v>
      </c>
      <c r="B11282">
        <v>0.2</v>
      </c>
      <c r="C11282">
        <v>0</v>
      </c>
      <c r="D11282">
        <v>4.9243483226746299E-4</v>
      </c>
    </row>
    <row r="11283" spans="1:5" x14ac:dyDescent="0.2">
      <c r="A11283" t="s">
        <v>66</v>
      </c>
      <c r="B11283">
        <v>0.2</v>
      </c>
      <c r="C11283">
        <v>0</v>
      </c>
      <c r="D11283" s="4">
        <v>2.7523186872713197E-4</v>
      </c>
    </row>
    <row r="11284" spans="1:5" x14ac:dyDescent="0.2">
      <c r="A11284" t="s">
        <v>65</v>
      </c>
      <c r="B11284">
        <v>0.5</v>
      </c>
      <c r="C11284">
        <v>0</v>
      </c>
      <c r="D11284" s="4">
        <v>1.1419447218941E-5</v>
      </c>
      <c r="E11284" s="4"/>
    </row>
    <row r="11285" spans="1:5" x14ac:dyDescent="0.2">
      <c r="A11285" t="s">
        <v>66</v>
      </c>
      <c r="B11285">
        <v>0.5</v>
      </c>
      <c r="C11285">
        <v>0</v>
      </c>
      <c r="D11285" s="4">
        <v>3.3843178925963002E-7</v>
      </c>
      <c r="E11285" s="4"/>
    </row>
    <row r="11286" spans="1:5" x14ac:dyDescent="0.2">
      <c r="A11286" t="s">
        <v>65</v>
      </c>
      <c r="B11286">
        <v>1</v>
      </c>
      <c r="C11286">
        <v>0</v>
      </c>
      <c r="D11286" s="4">
        <v>3.3389989403076399E-4</v>
      </c>
    </row>
    <row r="11287" spans="1:5" x14ac:dyDescent="0.2">
      <c r="A11287" t="s">
        <v>66</v>
      </c>
      <c r="B11287">
        <v>1</v>
      </c>
      <c r="C11287">
        <v>0</v>
      </c>
      <c r="D11287" s="4">
        <v>3.0590223332183002E-7</v>
      </c>
      <c r="E11287" s="4"/>
    </row>
    <row r="11288" spans="1:5" x14ac:dyDescent="0.2">
      <c r="A11288" t="s">
        <v>65</v>
      </c>
      <c r="B11288">
        <v>1.5</v>
      </c>
      <c r="C11288">
        <v>0</v>
      </c>
      <c r="D11288">
        <v>4.0312766213901298E-4</v>
      </c>
    </row>
    <row r="11289" spans="1:5" x14ac:dyDescent="0.2">
      <c r="A11289" t="s">
        <v>66</v>
      </c>
      <c r="B11289">
        <v>1.5</v>
      </c>
      <c r="C11289">
        <v>0</v>
      </c>
      <c r="D11289" s="4">
        <v>1.7291242784267501E-6</v>
      </c>
      <c r="E11289" s="4"/>
    </row>
    <row r="11290" spans="1:5" x14ac:dyDescent="0.2">
      <c r="A11290" t="s">
        <v>65</v>
      </c>
      <c r="B11290">
        <v>2</v>
      </c>
      <c r="C11290">
        <v>0</v>
      </c>
      <c r="D11290" s="4">
        <v>1.46505874454305E-6</v>
      </c>
      <c r="E11290" s="4"/>
    </row>
    <row r="11291" spans="1:5" x14ac:dyDescent="0.2">
      <c r="A11291" t="s">
        <v>66</v>
      </c>
      <c r="B11291">
        <v>2</v>
      </c>
      <c r="C11291">
        <v>0</v>
      </c>
      <c r="D11291" s="4">
        <v>8.0415928096044795E-5</v>
      </c>
      <c r="E11291" s="4"/>
    </row>
    <row r="11292" spans="1:5" x14ac:dyDescent="0.2">
      <c r="A11292" t="s">
        <v>65</v>
      </c>
      <c r="B11292">
        <v>0.01</v>
      </c>
      <c r="C11292">
        <v>1</v>
      </c>
      <c r="D11292" s="4">
        <v>0.12289622426033001</v>
      </c>
    </row>
    <row r="11293" spans="1:5" x14ac:dyDescent="0.2">
      <c r="A11293" t="s">
        <v>66</v>
      </c>
      <c r="B11293">
        <v>0.01</v>
      </c>
      <c r="C11293">
        <v>1</v>
      </c>
      <c r="D11293" s="4">
        <v>6.4042404294013894E-2</v>
      </c>
      <c r="E11293" s="4"/>
    </row>
    <row r="11294" spans="1:5" x14ac:dyDescent="0.2">
      <c r="A11294" t="s">
        <v>65</v>
      </c>
      <c r="B11294">
        <v>0.02</v>
      </c>
      <c r="C11294">
        <v>1</v>
      </c>
      <c r="D11294">
        <v>0.96879142522811801</v>
      </c>
    </row>
    <row r="11295" spans="1:5" x14ac:dyDescent="0.2">
      <c r="A11295" t="s">
        <v>66</v>
      </c>
      <c r="B11295">
        <v>0.02</v>
      </c>
      <c r="C11295">
        <v>1</v>
      </c>
      <c r="D11295">
        <v>0.897089064121246</v>
      </c>
    </row>
    <row r="11296" spans="1:5" x14ac:dyDescent="0.2">
      <c r="A11296" t="s">
        <v>65</v>
      </c>
      <c r="B11296">
        <v>0.05</v>
      </c>
      <c r="C11296">
        <v>1</v>
      </c>
      <c r="D11296">
        <v>0.99929475784301702</v>
      </c>
    </row>
    <row r="11297" spans="1:5" x14ac:dyDescent="0.2">
      <c r="A11297" t="s">
        <v>66</v>
      </c>
      <c r="B11297">
        <v>0.05</v>
      </c>
      <c r="C11297">
        <v>1</v>
      </c>
      <c r="D11297">
        <v>0.99966073036193803</v>
      </c>
    </row>
    <row r="11298" spans="1:5" x14ac:dyDescent="0.2">
      <c r="A11298" t="s">
        <v>65</v>
      </c>
      <c r="B11298">
        <v>0.1</v>
      </c>
      <c r="C11298">
        <v>1</v>
      </c>
      <c r="D11298">
        <v>0.909892678260803</v>
      </c>
    </row>
    <row r="11299" spans="1:5" x14ac:dyDescent="0.2">
      <c r="A11299" t="s">
        <v>66</v>
      </c>
      <c r="B11299">
        <v>0.1</v>
      </c>
      <c r="C11299">
        <v>1</v>
      </c>
      <c r="D11299">
        <v>0.74588876962661699</v>
      </c>
    </row>
    <row r="11300" spans="1:5" x14ac:dyDescent="0.2">
      <c r="A11300" t="s">
        <v>65</v>
      </c>
      <c r="B11300">
        <v>0.2</v>
      </c>
      <c r="C11300">
        <v>1</v>
      </c>
      <c r="D11300">
        <v>0.98072308301925604</v>
      </c>
    </row>
    <row r="11301" spans="1:5" x14ac:dyDescent="0.2">
      <c r="A11301" t="s">
        <v>66</v>
      </c>
      <c r="B11301">
        <v>0.2</v>
      </c>
      <c r="C11301">
        <v>1</v>
      </c>
      <c r="D11301">
        <v>0.97488200664520197</v>
      </c>
    </row>
    <row r="11302" spans="1:5" x14ac:dyDescent="0.2">
      <c r="A11302" t="s">
        <v>65</v>
      </c>
      <c r="B11302">
        <v>0.5</v>
      </c>
      <c r="C11302">
        <v>1</v>
      </c>
      <c r="D11302">
        <v>0.985237777233123</v>
      </c>
    </row>
    <row r="11303" spans="1:5" x14ac:dyDescent="0.2">
      <c r="A11303" t="s">
        <v>66</v>
      </c>
      <c r="B11303">
        <v>0.5</v>
      </c>
      <c r="C11303">
        <v>1</v>
      </c>
      <c r="D11303">
        <v>0.98009926080703702</v>
      </c>
    </row>
    <row r="11304" spans="1:5" x14ac:dyDescent="0.2">
      <c r="A11304" t="s">
        <v>65</v>
      </c>
      <c r="B11304">
        <v>1</v>
      </c>
      <c r="C11304">
        <v>1</v>
      </c>
      <c r="D11304" s="4">
        <v>0.69201087951660101</v>
      </c>
    </row>
    <row r="11305" spans="1:5" x14ac:dyDescent="0.2">
      <c r="A11305" t="s">
        <v>66</v>
      </c>
      <c r="B11305">
        <v>1</v>
      </c>
      <c r="C11305">
        <v>1</v>
      </c>
      <c r="D11305" s="4">
        <v>0.44842827320098799</v>
      </c>
    </row>
    <row r="11306" spans="1:5" x14ac:dyDescent="0.2">
      <c r="A11306" t="s">
        <v>65</v>
      </c>
      <c r="B11306">
        <v>1.5</v>
      </c>
      <c r="C11306">
        <v>1</v>
      </c>
      <c r="D11306" s="4">
        <v>4.2813360691070501E-2</v>
      </c>
    </row>
    <row r="11307" spans="1:5" x14ac:dyDescent="0.2">
      <c r="A11307" t="s">
        <v>66</v>
      </c>
      <c r="B11307">
        <v>1.5</v>
      </c>
      <c r="C11307">
        <v>1</v>
      </c>
      <c r="D11307" s="4">
        <v>7.7834591269493103E-2</v>
      </c>
    </row>
    <row r="11308" spans="1:5" x14ac:dyDescent="0.2">
      <c r="A11308" t="s">
        <v>65</v>
      </c>
      <c r="B11308">
        <v>2</v>
      </c>
      <c r="C11308">
        <v>1</v>
      </c>
      <c r="D11308" s="4">
        <v>0.97261071205139105</v>
      </c>
    </row>
    <row r="11309" spans="1:5" x14ac:dyDescent="0.2">
      <c r="A11309" t="s">
        <v>66</v>
      </c>
      <c r="B11309">
        <v>2</v>
      </c>
      <c r="C11309">
        <v>1</v>
      </c>
      <c r="D11309" s="4">
        <v>0.96778827905654896</v>
      </c>
    </row>
    <row r="11310" spans="1:5" x14ac:dyDescent="0.2">
      <c r="A11310" t="s">
        <v>65</v>
      </c>
      <c r="B11310">
        <v>0.01</v>
      </c>
      <c r="C11310">
        <v>0</v>
      </c>
      <c r="D11310" s="4">
        <v>5.3332300922193099E-6</v>
      </c>
      <c r="E11310" s="4"/>
    </row>
    <row r="11311" spans="1:5" x14ac:dyDescent="0.2">
      <c r="A11311" t="s">
        <v>66</v>
      </c>
      <c r="B11311">
        <v>0.01</v>
      </c>
      <c r="C11311">
        <v>0</v>
      </c>
      <c r="D11311" s="4">
        <v>1.04661803561612E-5</v>
      </c>
      <c r="E11311" s="4"/>
    </row>
    <row r="11312" spans="1:5" x14ac:dyDescent="0.2">
      <c r="A11312" t="s">
        <v>65</v>
      </c>
      <c r="B11312">
        <v>0.02</v>
      </c>
      <c r="C11312">
        <v>0</v>
      </c>
      <c r="D11312" s="4">
        <v>3.11424219034961E-6</v>
      </c>
      <c r="E11312" s="4"/>
    </row>
    <row r="11313" spans="1:5" x14ac:dyDescent="0.2">
      <c r="A11313" t="s">
        <v>66</v>
      </c>
      <c r="B11313">
        <v>0.02</v>
      </c>
      <c r="C11313">
        <v>0</v>
      </c>
      <c r="D11313" s="4">
        <v>2.4035028764046699E-4</v>
      </c>
      <c r="E11313" s="4"/>
    </row>
    <row r="11314" spans="1:5" x14ac:dyDescent="0.2">
      <c r="A11314" t="s">
        <v>65</v>
      </c>
      <c r="B11314">
        <v>0.05</v>
      </c>
      <c r="C11314">
        <v>0</v>
      </c>
      <c r="D11314" s="4">
        <v>6.7867315374314698E-4</v>
      </c>
      <c r="E11314" s="4"/>
    </row>
    <row r="11315" spans="1:5" x14ac:dyDescent="0.2">
      <c r="A11315" t="s">
        <v>66</v>
      </c>
      <c r="B11315">
        <v>0.05</v>
      </c>
      <c r="C11315">
        <v>0</v>
      </c>
      <c r="D11315" s="4">
        <v>6.7073488025926003E-6</v>
      </c>
      <c r="E11315" s="4"/>
    </row>
    <row r="11316" spans="1:5" x14ac:dyDescent="0.2">
      <c r="A11316" t="s">
        <v>65</v>
      </c>
      <c r="B11316">
        <v>0.1</v>
      </c>
      <c r="C11316">
        <v>0</v>
      </c>
      <c r="D11316" s="4">
        <v>1.29038035083794E-5</v>
      </c>
      <c r="E11316" s="4"/>
    </row>
    <row r="11317" spans="1:5" x14ac:dyDescent="0.2">
      <c r="A11317" t="s">
        <v>66</v>
      </c>
      <c r="B11317">
        <v>0.1</v>
      </c>
      <c r="C11317">
        <v>0</v>
      </c>
      <c r="D11317" s="4">
        <v>1.86358704468148E-6</v>
      </c>
      <c r="E11317" s="4"/>
    </row>
    <row r="11318" spans="1:5" x14ac:dyDescent="0.2">
      <c r="A11318" t="s">
        <v>65</v>
      </c>
      <c r="B11318">
        <v>0.2</v>
      </c>
      <c r="C11318">
        <v>0</v>
      </c>
      <c r="D11318" s="4">
        <v>3.80870983462955E-6</v>
      </c>
      <c r="E11318" s="4"/>
    </row>
    <row r="11319" spans="1:5" x14ac:dyDescent="0.2">
      <c r="A11319" t="s">
        <v>66</v>
      </c>
      <c r="B11319">
        <v>0.2</v>
      </c>
      <c r="C11319">
        <v>0</v>
      </c>
      <c r="D11319" s="4">
        <v>1.1625605402514299E-3</v>
      </c>
    </row>
    <row r="11320" spans="1:5" x14ac:dyDescent="0.2">
      <c r="A11320" t="s">
        <v>65</v>
      </c>
      <c r="B11320">
        <v>0.5</v>
      </c>
      <c r="C11320">
        <v>0</v>
      </c>
      <c r="D11320" s="4">
        <v>3.8233160012168803E-5</v>
      </c>
      <c r="E11320" s="4"/>
    </row>
    <row r="11321" spans="1:5" x14ac:dyDescent="0.2">
      <c r="A11321" t="s">
        <v>66</v>
      </c>
      <c r="B11321">
        <v>0.5</v>
      </c>
      <c r="C11321">
        <v>0</v>
      </c>
      <c r="D11321" s="4">
        <v>2.70566283688822E-6</v>
      </c>
      <c r="E11321" s="4"/>
    </row>
    <row r="11322" spans="1:5" x14ac:dyDescent="0.2">
      <c r="A11322" t="s">
        <v>65</v>
      </c>
      <c r="B11322">
        <v>1</v>
      </c>
      <c r="C11322">
        <v>0</v>
      </c>
      <c r="D11322">
        <v>3.4371623769402499E-4</v>
      </c>
    </row>
    <row r="11323" spans="1:5" x14ac:dyDescent="0.2">
      <c r="A11323" t="s">
        <v>66</v>
      </c>
      <c r="B11323">
        <v>1</v>
      </c>
      <c r="C11323">
        <v>0</v>
      </c>
      <c r="D11323" s="4">
        <v>5.59387190151028E-5</v>
      </c>
      <c r="E11323" s="4"/>
    </row>
    <row r="11324" spans="1:5" x14ac:dyDescent="0.2">
      <c r="A11324" t="s">
        <v>65</v>
      </c>
      <c r="B11324">
        <v>1.5</v>
      </c>
      <c r="C11324">
        <v>0</v>
      </c>
      <c r="D11324" s="4">
        <v>2.48967353400075E-5</v>
      </c>
      <c r="E11324" s="4"/>
    </row>
    <row r="11325" spans="1:5" x14ac:dyDescent="0.2">
      <c r="A11325" t="s">
        <v>66</v>
      </c>
      <c r="B11325">
        <v>1.5</v>
      </c>
      <c r="C11325">
        <v>0</v>
      </c>
      <c r="D11325" s="4">
        <v>3.9869091779109996E-6</v>
      </c>
      <c r="E11325" s="4"/>
    </row>
    <row r="11326" spans="1:5" x14ac:dyDescent="0.2">
      <c r="A11326" t="s">
        <v>65</v>
      </c>
      <c r="B11326">
        <v>2</v>
      </c>
      <c r="C11326">
        <v>0</v>
      </c>
      <c r="D11326" s="4">
        <v>2.6223412987746899E-6</v>
      </c>
      <c r="E11326" s="4"/>
    </row>
    <row r="11327" spans="1:5" x14ac:dyDescent="0.2">
      <c r="A11327" t="s">
        <v>66</v>
      </c>
      <c r="B11327">
        <v>2</v>
      </c>
      <c r="C11327">
        <v>0</v>
      </c>
      <c r="D11327" s="4">
        <v>2.6911645818472599E-6</v>
      </c>
      <c r="E11327" s="4"/>
    </row>
    <row r="11328" spans="1:5" x14ac:dyDescent="0.2">
      <c r="A11328" t="s">
        <v>65</v>
      </c>
      <c r="B11328">
        <v>0.01</v>
      </c>
      <c r="C11328">
        <v>1</v>
      </c>
      <c r="D11328">
        <v>2.2575680166482901E-2</v>
      </c>
    </row>
    <row r="11329" spans="1:5" x14ac:dyDescent="0.2">
      <c r="A11329" t="s">
        <v>66</v>
      </c>
      <c r="B11329">
        <v>0.01</v>
      </c>
      <c r="C11329">
        <v>1</v>
      </c>
      <c r="D11329" s="4">
        <v>1.21605065942276E-4</v>
      </c>
      <c r="E11329" s="4"/>
    </row>
    <row r="11330" spans="1:5" x14ac:dyDescent="0.2">
      <c r="A11330" t="s">
        <v>65</v>
      </c>
      <c r="B11330">
        <v>0.02</v>
      </c>
      <c r="C11330">
        <v>1</v>
      </c>
      <c r="D11330">
        <v>1.66544541716575E-2</v>
      </c>
    </row>
    <row r="11331" spans="1:5" x14ac:dyDescent="0.2">
      <c r="A11331" t="s">
        <v>66</v>
      </c>
      <c r="B11331">
        <v>0.02</v>
      </c>
      <c r="C11331">
        <v>1</v>
      </c>
      <c r="D11331">
        <v>0.28245708346366799</v>
      </c>
    </row>
    <row r="11332" spans="1:5" x14ac:dyDescent="0.2">
      <c r="A11332" t="s">
        <v>65</v>
      </c>
      <c r="B11332">
        <v>0.05</v>
      </c>
      <c r="C11332">
        <v>1</v>
      </c>
      <c r="D11332">
        <v>0.94434583187103205</v>
      </c>
    </row>
    <row r="11333" spans="1:5" x14ac:dyDescent="0.2">
      <c r="A11333" t="s">
        <v>66</v>
      </c>
      <c r="B11333">
        <v>0.05</v>
      </c>
      <c r="C11333">
        <v>1</v>
      </c>
      <c r="D11333">
        <v>0.80155974626541104</v>
      </c>
    </row>
    <row r="11334" spans="1:5" x14ac:dyDescent="0.2">
      <c r="A11334" t="s">
        <v>65</v>
      </c>
      <c r="B11334">
        <v>0.1</v>
      </c>
      <c r="C11334">
        <v>1</v>
      </c>
      <c r="D11334">
        <v>4.7336565330624502E-3</v>
      </c>
    </row>
    <row r="11335" spans="1:5" x14ac:dyDescent="0.2">
      <c r="A11335" t="s">
        <v>66</v>
      </c>
      <c r="B11335">
        <v>0.1</v>
      </c>
      <c r="C11335">
        <v>1</v>
      </c>
      <c r="D11335">
        <v>3.38128372095525E-3</v>
      </c>
    </row>
    <row r="11336" spans="1:5" x14ac:dyDescent="0.2">
      <c r="A11336" t="s">
        <v>65</v>
      </c>
      <c r="B11336">
        <v>0.2</v>
      </c>
      <c r="C11336">
        <v>1</v>
      </c>
      <c r="D11336" s="4">
        <v>0.64820379018783503</v>
      </c>
    </row>
    <row r="11337" spans="1:5" x14ac:dyDescent="0.2">
      <c r="A11337" t="s">
        <v>66</v>
      </c>
      <c r="B11337">
        <v>0.2</v>
      </c>
      <c r="C11337">
        <v>1</v>
      </c>
      <c r="D11337" s="4">
        <v>0.93601536750793402</v>
      </c>
      <c r="E11337" s="4"/>
    </row>
    <row r="11338" spans="1:5" x14ac:dyDescent="0.2">
      <c r="A11338" t="s">
        <v>65</v>
      </c>
      <c r="B11338">
        <v>0.5</v>
      </c>
      <c r="C11338">
        <v>1</v>
      </c>
      <c r="D11338">
        <v>0.78199315071105902</v>
      </c>
    </row>
    <row r="11339" spans="1:5" x14ac:dyDescent="0.2">
      <c r="A11339" t="s">
        <v>66</v>
      </c>
      <c r="B11339">
        <v>0.5</v>
      </c>
      <c r="C11339">
        <v>1</v>
      </c>
      <c r="D11339">
        <v>0.88309419155120805</v>
      </c>
    </row>
    <row r="11340" spans="1:5" x14ac:dyDescent="0.2">
      <c r="A11340" t="s">
        <v>65</v>
      </c>
      <c r="B11340">
        <v>1</v>
      </c>
      <c r="C11340">
        <v>1</v>
      </c>
      <c r="D11340" s="4">
        <v>0.94293379783630304</v>
      </c>
      <c r="E11340" s="4"/>
    </row>
    <row r="11341" spans="1:5" x14ac:dyDescent="0.2">
      <c r="A11341" t="s">
        <v>66</v>
      </c>
      <c r="B11341">
        <v>1</v>
      </c>
      <c r="C11341">
        <v>1</v>
      </c>
      <c r="D11341" s="4">
        <v>0.97247314453125</v>
      </c>
      <c r="E11341" s="4"/>
    </row>
    <row r="11342" spans="1:5" x14ac:dyDescent="0.2">
      <c r="A11342" t="s">
        <v>65</v>
      </c>
      <c r="B11342">
        <v>1.5</v>
      </c>
      <c r="C11342">
        <v>1</v>
      </c>
      <c r="D11342">
        <v>0.76880568265914895</v>
      </c>
    </row>
    <row r="11343" spans="1:5" x14ac:dyDescent="0.2">
      <c r="A11343" t="s">
        <v>66</v>
      </c>
      <c r="B11343">
        <v>1.5</v>
      </c>
      <c r="C11343">
        <v>1</v>
      </c>
      <c r="D11343">
        <v>0.220350012183189</v>
      </c>
    </row>
    <row r="11344" spans="1:5" x14ac:dyDescent="0.2">
      <c r="A11344" t="s">
        <v>65</v>
      </c>
      <c r="B11344">
        <v>2</v>
      </c>
      <c r="C11344">
        <v>1</v>
      </c>
      <c r="D11344">
        <v>0.953513324260711</v>
      </c>
    </row>
    <row r="11345" spans="1:5" x14ac:dyDescent="0.2">
      <c r="A11345" t="s">
        <v>66</v>
      </c>
      <c r="B11345">
        <v>2</v>
      </c>
      <c r="C11345">
        <v>1</v>
      </c>
      <c r="D11345">
        <v>0.85730957984924305</v>
      </c>
    </row>
    <row r="11346" spans="1:5" x14ac:dyDescent="0.2">
      <c r="A11346" t="s">
        <v>65</v>
      </c>
      <c r="B11346">
        <v>0.01</v>
      </c>
      <c r="C11346">
        <v>0</v>
      </c>
      <c r="D11346" s="4">
        <v>5.2732470066985102E-5</v>
      </c>
      <c r="E11346" s="4"/>
    </row>
    <row r="11347" spans="1:5" x14ac:dyDescent="0.2">
      <c r="A11347" t="s">
        <v>66</v>
      </c>
      <c r="B11347">
        <v>0.01</v>
      </c>
      <c r="C11347">
        <v>0</v>
      </c>
      <c r="D11347" s="4">
        <v>1.32091490741004E-5</v>
      </c>
      <c r="E11347" s="4"/>
    </row>
    <row r="11348" spans="1:5" x14ac:dyDescent="0.2">
      <c r="A11348" t="s">
        <v>65</v>
      </c>
      <c r="B11348">
        <v>0.02</v>
      </c>
      <c r="C11348">
        <v>0</v>
      </c>
      <c r="D11348" s="4">
        <v>2.8494475409388499E-3</v>
      </c>
      <c r="E11348" s="4"/>
    </row>
    <row r="11349" spans="1:5" x14ac:dyDescent="0.2">
      <c r="A11349" t="s">
        <v>66</v>
      </c>
      <c r="B11349">
        <v>0.02</v>
      </c>
      <c r="C11349">
        <v>0</v>
      </c>
      <c r="D11349" s="4">
        <v>3.2020230719353997E-5</v>
      </c>
      <c r="E11349" s="4"/>
    </row>
    <row r="11350" spans="1:5" x14ac:dyDescent="0.2">
      <c r="A11350" t="s">
        <v>65</v>
      </c>
      <c r="B11350">
        <v>0.05</v>
      </c>
      <c r="C11350">
        <v>0</v>
      </c>
      <c r="D11350">
        <v>1.6829017840791399E-4</v>
      </c>
      <c r="E11350" s="4"/>
    </row>
    <row r="11351" spans="1:5" x14ac:dyDescent="0.2">
      <c r="A11351" t="s">
        <v>66</v>
      </c>
      <c r="B11351">
        <v>0.05</v>
      </c>
      <c r="C11351">
        <v>0</v>
      </c>
      <c r="D11351" s="4">
        <v>2.7342584871803402E-6</v>
      </c>
      <c r="E11351" s="4"/>
    </row>
    <row r="11352" spans="1:5" x14ac:dyDescent="0.2">
      <c r="A11352" t="s">
        <v>65</v>
      </c>
      <c r="B11352">
        <v>0.1</v>
      </c>
      <c r="C11352">
        <v>0</v>
      </c>
      <c r="D11352">
        <v>1.88594218343496E-3</v>
      </c>
      <c r="E11352" s="4"/>
    </row>
    <row r="11353" spans="1:5" x14ac:dyDescent="0.2">
      <c r="A11353" t="s">
        <v>66</v>
      </c>
      <c r="B11353">
        <v>0.1</v>
      </c>
      <c r="C11353">
        <v>0</v>
      </c>
      <c r="D11353" s="4">
        <v>7.3839204560499598E-5</v>
      </c>
      <c r="E11353" s="4"/>
    </row>
    <row r="11354" spans="1:5" x14ac:dyDescent="0.2">
      <c r="A11354" t="s">
        <v>65</v>
      </c>
      <c r="B11354">
        <v>0.2</v>
      </c>
      <c r="C11354">
        <v>0</v>
      </c>
      <c r="D11354">
        <v>1.85424890369176E-2</v>
      </c>
    </row>
    <row r="11355" spans="1:5" x14ac:dyDescent="0.2">
      <c r="A11355" t="s">
        <v>66</v>
      </c>
      <c r="B11355">
        <v>0.2</v>
      </c>
      <c r="C11355">
        <v>0</v>
      </c>
      <c r="D11355" s="4">
        <v>1.0465162631589901E-5</v>
      </c>
      <c r="E11355" s="4"/>
    </row>
    <row r="11356" spans="1:5" x14ac:dyDescent="0.2">
      <c r="A11356" t="s">
        <v>65</v>
      </c>
      <c r="B11356">
        <v>0.5</v>
      </c>
      <c r="C11356">
        <v>0</v>
      </c>
      <c r="D11356">
        <v>7.6867302414029804E-4</v>
      </c>
    </row>
    <row r="11357" spans="1:5" x14ac:dyDescent="0.2">
      <c r="A11357" t="s">
        <v>66</v>
      </c>
      <c r="B11357">
        <v>0.5</v>
      </c>
      <c r="C11357">
        <v>0</v>
      </c>
      <c r="D11357" s="4">
        <v>7.5021030170319102E-6</v>
      </c>
      <c r="E11357" s="4"/>
    </row>
    <row r="11358" spans="1:5" x14ac:dyDescent="0.2">
      <c r="A11358" t="s">
        <v>65</v>
      </c>
      <c r="B11358">
        <v>1</v>
      </c>
      <c r="C11358">
        <v>0</v>
      </c>
      <c r="D11358">
        <v>0.331942439079284</v>
      </c>
    </row>
    <row r="11359" spans="1:5" x14ac:dyDescent="0.2">
      <c r="A11359" t="s">
        <v>66</v>
      </c>
      <c r="B11359">
        <v>1</v>
      </c>
      <c r="C11359">
        <v>0</v>
      </c>
      <c r="D11359" s="4">
        <v>1.7343549188808501E-5</v>
      </c>
      <c r="E11359" s="4"/>
    </row>
    <row r="11360" spans="1:5" x14ac:dyDescent="0.2">
      <c r="A11360" t="s">
        <v>65</v>
      </c>
      <c r="B11360">
        <v>1.5</v>
      </c>
      <c r="C11360">
        <v>0</v>
      </c>
      <c r="D11360" s="4">
        <v>7.2348797402810305E-5</v>
      </c>
      <c r="E11360" s="4"/>
    </row>
    <row r="11361" spans="1:5" x14ac:dyDescent="0.2">
      <c r="A11361" t="s">
        <v>66</v>
      </c>
      <c r="B11361">
        <v>1.5</v>
      </c>
      <c r="C11361">
        <v>0</v>
      </c>
      <c r="D11361" s="4">
        <v>3.9198365993797698E-4</v>
      </c>
      <c r="E11361" s="4"/>
    </row>
    <row r="11362" spans="1:5" x14ac:dyDescent="0.2">
      <c r="A11362" t="s">
        <v>65</v>
      </c>
      <c r="B11362">
        <v>2</v>
      </c>
      <c r="C11362">
        <v>0</v>
      </c>
      <c r="D11362" s="4">
        <v>2.25954445340903E-5</v>
      </c>
      <c r="E11362" s="4"/>
    </row>
    <row r="11363" spans="1:5" x14ac:dyDescent="0.2">
      <c r="A11363" t="s">
        <v>66</v>
      </c>
      <c r="B11363">
        <v>2</v>
      </c>
      <c r="C11363">
        <v>0</v>
      </c>
      <c r="D11363" s="4">
        <v>1.5008722584752799E-5</v>
      </c>
      <c r="E11363" s="4"/>
    </row>
    <row r="11364" spans="1:5" x14ac:dyDescent="0.2">
      <c r="A11364" t="s">
        <v>65</v>
      </c>
      <c r="B11364">
        <v>0.01</v>
      </c>
      <c r="C11364">
        <v>1</v>
      </c>
      <c r="D11364" s="4">
        <v>5.1487685414031105E-4</v>
      </c>
    </row>
    <row r="11365" spans="1:5" x14ac:dyDescent="0.2">
      <c r="A11365" t="s">
        <v>66</v>
      </c>
      <c r="B11365">
        <v>0.01</v>
      </c>
      <c r="C11365">
        <v>1</v>
      </c>
      <c r="D11365">
        <v>2.4588129017502E-3</v>
      </c>
      <c r="E11365" s="4"/>
    </row>
    <row r="11366" spans="1:5" x14ac:dyDescent="0.2">
      <c r="A11366" t="s">
        <v>65</v>
      </c>
      <c r="B11366">
        <v>0.02</v>
      </c>
      <c r="C11366">
        <v>1</v>
      </c>
      <c r="D11366">
        <v>0.98324710130691495</v>
      </c>
    </row>
    <row r="11367" spans="1:5" x14ac:dyDescent="0.2">
      <c r="A11367" t="s">
        <v>66</v>
      </c>
      <c r="B11367">
        <v>0.02</v>
      </c>
      <c r="C11367">
        <v>1</v>
      </c>
      <c r="D11367">
        <v>0.67546796798705999</v>
      </c>
    </row>
    <row r="11368" spans="1:5" x14ac:dyDescent="0.2">
      <c r="A11368" t="s">
        <v>65</v>
      </c>
      <c r="B11368">
        <v>0.05</v>
      </c>
      <c r="C11368">
        <v>1</v>
      </c>
      <c r="D11368" s="4">
        <v>2.0120953558944101E-4</v>
      </c>
      <c r="E11368" s="4"/>
    </row>
    <row r="11369" spans="1:5" x14ac:dyDescent="0.2">
      <c r="A11369" t="s">
        <v>66</v>
      </c>
      <c r="B11369">
        <v>0.05</v>
      </c>
      <c r="C11369">
        <v>1</v>
      </c>
      <c r="D11369" s="4">
        <v>7.0224842056631999E-3</v>
      </c>
    </row>
    <row r="11370" spans="1:5" x14ac:dyDescent="0.2">
      <c r="A11370" t="s">
        <v>65</v>
      </c>
      <c r="B11370">
        <v>0.1</v>
      </c>
      <c r="C11370">
        <v>1</v>
      </c>
      <c r="D11370" s="4">
        <v>0.42342045903205799</v>
      </c>
    </row>
    <row r="11371" spans="1:5" x14ac:dyDescent="0.2">
      <c r="A11371" t="s">
        <v>66</v>
      </c>
      <c r="B11371">
        <v>0.1</v>
      </c>
      <c r="C11371">
        <v>1</v>
      </c>
      <c r="D11371" s="4">
        <v>0.75801873207092196</v>
      </c>
    </row>
    <row r="11372" spans="1:5" x14ac:dyDescent="0.2">
      <c r="A11372" t="s">
        <v>65</v>
      </c>
      <c r="B11372">
        <v>0.2</v>
      </c>
      <c r="C11372">
        <v>1</v>
      </c>
      <c r="D11372" s="4">
        <v>8.1738125300034805E-4</v>
      </c>
    </row>
    <row r="11373" spans="1:5" x14ac:dyDescent="0.2">
      <c r="A11373" t="s">
        <v>66</v>
      </c>
      <c r="B11373">
        <v>0.2</v>
      </c>
      <c r="C11373">
        <v>1</v>
      </c>
      <c r="D11373">
        <v>3.5116296261548899E-2</v>
      </c>
    </row>
    <row r="11374" spans="1:5" x14ac:dyDescent="0.2">
      <c r="A11374" t="s">
        <v>65</v>
      </c>
      <c r="B11374">
        <v>0.5</v>
      </c>
      <c r="C11374">
        <v>1</v>
      </c>
      <c r="D11374">
        <v>0.867140233516693</v>
      </c>
    </row>
    <row r="11375" spans="1:5" x14ac:dyDescent="0.2">
      <c r="A11375" t="s">
        <v>66</v>
      </c>
      <c r="B11375">
        <v>0.5</v>
      </c>
      <c r="C11375">
        <v>1</v>
      </c>
      <c r="D11375">
        <v>0.415778368711471</v>
      </c>
    </row>
    <row r="11376" spans="1:5" x14ac:dyDescent="0.2">
      <c r="A11376" t="s">
        <v>65</v>
      </c>
      <c r="B11376">
        <v>1</v>
      </c>
      <c r="C11376">
        <v>1</v>
      </c>
      <c r="D11376">
        <v>0.731767237186431</v>
      </c>
    </row>
    <row r="11377" spans="1:5" x14ac:dyDescent="0.2">
      <c r="A11377" t="s">
        <v>66</v>
      </c>
      <c r="B11377">
        <v>1</v>
      </c>
      <c r="C11377">
        <v>1</v>
      </c>
      <c r="D11377">
        <v>0.84246385097503595</v>
      </c>
    </row>
    <row r="11378" spans="1:5" x14ac:dyDescent="0.2">
      <c r="A11378" t="s">
        <v>65</v>
      </c>
      <c r="B11378">
        <v>1.5</v>
      </c>
      <c r="C11378">
        <v>1</v>
      </c>
      <c r="D11378">
        <v>0.99987542629241899</v>
      </c>
    </row>
    <row r="11379" spans="1:5" x14ac:dyDescent="0.2">
      <c r="A11379" t="s">
        <v>66</v>
      </c>
      <c r="B11379">
        <v>1.5</v>
      </c>
      <c r="C11379">
        <v>1</v>
      </c>
      <c r="D11379">
        <v>0.99874073266982999</v>
      </c>
    </row>
    <row r="11380" spans="1:5" x14ac:dyDescent="0.2">
      <c r="A11380" t="s">
        <v>65</v>
      </c>
      <c r="B11380">
        <v>2</v>
      </c>
      <c r="C11380">
        <v>1</v>
      </c>
      <c r="D11380" s="4">
        <v>0.97457790374755804</v>
      </c>
    </row>
    <row r="11381" spans="1:5" x14ac:dyDescent="0.2">
      <c r="A11381" t="s">
        <v>66</v>
      </c>
      <c r="B11381">
        <v>2</v>
      </c>
      <c r="C11381">
        <v>1</v>
      </c>
      <c r="D11381" s="4">
        <v>0.81842041015625</v>
      </c>
    </row>
    <row r="11382" spans="1:5" x14ac:dyDescent="0.2">
      <c r="A11382" t="s">
        <v>65</v>
      </c>
      <c r="B11382">
        <v>0.01</v>
      </c>
      <c r="C11382">
        <v>0</v>
      </c>
      <c r="D11382">
        <v>1.20321521535515E-2</v>
      </c>
    </row>
    <row r="11383" spans="1:5" x14ac:dyDescent="0.2">
      <c r="A11383" t="s">
        <v>66</v>
      </c>
      <c r="B11383">
        <v>0.01</v>
      </c>
      <c r="C11383">
        <v>0</v>
      </c>
      <c r="D11383">
        <v>1.5212839469313601E-2</v>
      </c>
    </row>
    <row r="11384" spans="1:5" x14ac:dyDescent="0.2">
      <c r="A11384" t="s">
        <v>65</v>
      </c>
      <c r="B11384">
        <v>0.02</v>
      </c>
      <c r="C11384">
        <v>0</v>
      </c>
      <c r="D11384" s="4">
        <v>4.1446455725235797E-6</v>
      </c>
      <c r="E11384" s="4"/>
    </row>
    <row r="11385" spans="1:5" x14ac:dyDescent="0.2">
      <c r="A11385" t="s">
        <v>66</v>
      </c>
      <c r="B11385">
        <v>0.02</v>
      </c>
      <c r="C11385">
        <v>0</v>
      </c>
      <c r="D11385" s="4">
        <v>1.08164291305001E-4</v>
      </c>
      <c r="E11385" s="4"/>
    </row>
    <row r="11386" spans="1:5" x14ac:dyDescent="0.2">
      <c r="A11386" t="s">
        <v>65</v>
      </c>
      <c r="B11386">
        <v>0.05</v>
      </c>
      <c r="C11386">
        <v>0</v>
      </c>
      <c r="D11386">
        <v>1.20280674309469E-4</v>
      </c>
      <c r="E11386" s="4"/>
    </row>
    <row r="11387" spans="1:5" x14ac:dyDescent="0.2">
      <c r="A11387" t="s">
        <v>66</v>
      </c>
      <c r="B11387">
        <v>0.05</v>
      </c>
      <c r="C11387">
        <v>0</v>
      </c>
      <c r="D11387" s="4">
        <v>1.5911464288365001E-6</v>
      </c>
      <c r="E11387" s="4"/>
    </row>
    <row r="11388" spans="1:5" x14ac:dyDescent="0.2">
      <c r="A11388" t="s">
        <v>65</v>
      </c>
      <c r="B11388">
        <v>0.1</v>
      </c>
      <c r="C11388">
        <v>0</v>
      </c>
      <c r="D11388">
        <v>1.18533067870885E-3</v>
      </c>
    </row>
    <row r="11389" spans="1:5" x14ac:dyDescent="0.2">
      <c r="A11389" t="s">
        <v>66</v>
      </c>
      <c r="B11389">
        <v>0.1</v>
      </c>
      <c r="C11389">
        <v>0</v>
      </c>
      <c r="D11389" s="4">
        <v>1.2668846466112801E-4</v>
      </c>
      <c r="E11389" s="4"/>
    </row>
    <row r="11390" spans="1:5" x14ac:dyDescent="0.2">
      <c r="A11390" t="s">
        <v>65</v>
      </c>
      <c r="B11390">
        <v>0.2</v>
      </c>
      <c r="C11390">
        <v>0</v>
      </c>
      <c r="D11390">
        <v>3.4394534304738001E-4</v>
      </c>
      <c r="E11390" s="4"/>
    </row>
    <row r="11391" spans="1:5" x14ac:dyDescent="0.2">
      <c r="A11391" t="s">
        <v>66</v>
      </c>
      <c r="B11391">
        <v>0.2</v>
      </c>
      <c r="C11391">
        <v>0</v>
      </c>
      <c r="D11391" s="4">
        <v>4.5643145085705301E-7</v>
      </c>
      <c r="E11391" s="4"/>
    </row>
    <row r="11392" spans="1:5" x14ac:dyDescent="0.2">
      <c r="A11392" t="s">
        <v>65</v>
      </c>
      <c r="B11392">
        <v>0.5</v>
      </c>
      <c r="C11392">
        <v>0</v>
      </c>
      <c r="D11392">
        <v>5.9182057157158797E-4</v>
      </c>
      <c r="E11392" s="4"/>
    </row>
    <row r="11393" spans="1:5" x14ac:dyDescent="0.2">
      <c r="A11393" t="s">
        <v>66</v>
      </c>
      <c r="B11393">
        <v>0.5</v>
      </c>
      <c r="C11393">
        <v>0</v>
      </c>
      <c r="D11393">
        <v>2.8956917230971098E-4</v>
      </c>
    </row>
    <row r="11394" spans="1:5" x14ac:dyDescent="0.2">
      <c r="A11394" t="s">
        <v>65</v>
      </c>
      <c r="B11394">
        <v>1</v>
      </c>
      <c r="C11394">
        <v>0</v>
      </c>
      <c r="D11394" s="4">
        <v>6.2450068071484498E-5</v>
      </c>
      <c r="E11394" s="4"/>
    </row>
    <row r="11395" spans="1:5" x14ac:dyDescent="0.2">
      <c r="A11395" t="s">
        <v>66</v>
      </c>
      <c r="B11395">
        <v>1</v>
      </c>
      <c r="C11395">
        <v>0</v>
      </c>
      <c r="D11395" s="4">
        <v>3.5133980418322601E-5</v>
      </c>
      <c r="E11395" s="4"/>
    </row>
    <row r="11396" spans="1:5" x14ac:dyDescent="0.2">
      <c r="A11396" t="s">
        <v>65</v>
      </c>
      <c r="B11396">
        <v>1.5</v>
      </c>
      <c r="C11396">
        <v>0</v>
      </c>
      <c r="D11396" s="4">
        <v>2.7094167307950502E-4</v>
      </c>
      <c r="E11396" s="4"/>
    </row>
    <row r="11397" spans="1:5" x14ac:dyDescent="0.2">
      <c r="A11397" t="s">
        <v>66</v>
      </c>
      <c r="B11397">
        <v>1.5</v>
      </c>
      <c r="C11397">
        <v>0</v>
      </c>
      <c r="D11397" s="4">
        <v>7.6408781524150897E-7</v>
      </c>
      <c r="E11397" s="4"/>
    </row>
    <row r="11398" spans="1:5" x14ac:dyDescent="0.2">
      <c r="A11398" t="s">
        <v>65</v>
      </c>
      <c r="B11398">
        <v>2</v>
      </c>
      <c r="C11398">
        <v>0</v>
      </c>
      <c r="D11398" s="4">
        <v>1.3736393884755601E-4</v>
      </c>
      <c r="E11398" s="4"/>
    </row>
    <row r="11399" spans="1:5" x14ac:dyDescent="0.2">
      <c r="A11399" t="s">
        <v>66</v>
      </c>
      <c r="B11399">
        <v>2</v>
      </c>
      <c r="C11399">
        <v>0</v>
      </c>
      <c r="D11399">
        <v>2.3499421775340999E-2</v>
      </c>
    </row>
    <row r="11400" spans="1:5" x14ac:dyDescent="0.2">
      <c r="A11400" t="s">
        <v>65</v>
      </c>
      <c r="B11400">
        <v>0.01</v>
      </c>
      <c r="C11400">
        <v>1</v>
      </c>
      <c r="D11400">
        <v>5.0044030649587501E-4</v>
      </c>
    </row>
    <row r="11401" spans="1:5" x14ac:dyDescent="0.2">
      <c r="A11401" t="s">
        <v>66</v>
      </c>
      <c r="B11401">
        <v>0.01</v>
      </c>
      <c r="C11401">
        <v>1</v>
      </c>
      <c r="D11401" s="4">
        <v>2.2999723441898801E-3</v>
      </c>
    </row>
    <row r="11402" spans="1:5" x14ac:dyDescent="0.2">
      <c r="A11402" t="s">
        <v>65</v>
      </c>
      <c r="B11402">
        <v>0.02</v>
      </c>
      <c r="C11402">
        <v>1</v>
      </c>
      <c r="D11402">
        <v>0.99591219425201405</v>
      </c>
    </row>
    <row r="11403" spans="1:5" x14ac:dyDescent="0.2">
      <c r="A11403" t="s">
        <v>66</v>
      </c>
      <c r="B11403">
        <v>0.02</v>
      </c>
      <c r="C11403">
        <v>1</v>
      </c>
      <c r="D11403" s="4">
        <v>0.57942658662795998</v>
      </c>
    </row>
    <row r="11404" spans="1:5" x14ac:dyDescent="0.2">
      <c r="A11404" t="s">
        <v>65</v>
      </c>
      <c r="B11404">
        <v>0.05</v>
      </c>
      <c r="C11404">
        <v>1</v>
      </c>
      <c r="D11404">
        <v>0.176313295960426</v>
      </c>
    </row>
    <row r="11405" spans="1:5" x14ac:dyDescent="0.2">
      <c r="A11405" t="s">
        <v>66</v>
      </c>
      <c r="B11405">
        <v>0.05</v>
      </c>
      <c r="C11405">
        <v>1</v>
      </c>
      <c r="D11405">
        <v>0.29218012094497597</v>
      </c>
    </row>
    <row r="11406" spans="1:5" x14ac:dyDescent="0.2">
      <c r="A11406" t="s">
        <v>65</v>
      </c>
      <c r="B11406">
        <v>0.1</v>
      </c>
      <c r="C11406">
        <v>1</v>
      </c>
      <c r="D11406" s="4">
        <v>0.94239079952239901</v>
      </c>
      <c r="E11406" s="4"/>
    </row>
    <row r="11407" spans="1:5" x14ac:dyDescent="0.2">
      <c r="A11407" t="s">
        <v>66</v>
      </c>
      <c r="B11407">
        <v>0.1</v>
      </c>
      <c r="C11407">
        <v>1</v>
      </c>
      <c r="D11407" s="4">
        <v>0.96777826547622603</v>
      </c>
      <c r="E11407" s="4"/>
    </row>
    <row r="11408" spans="1:5" x14ac:dyDescent="0.2">
      <c r="A11408" t="s">
        <v>65</v>
      </c>
      <c r="B11408">
        <v>0.2</v>
      </c>
      <c r="C11408">
        <v>1</v>
      </c>
      <c r="D11408">
        <v>0.92957770824432295</v>
      </c>
    </row>
    <row r="11409" spans="1:5" x14ac:dyDescent="0.2">
      <c r="A11409" t="s">
        <v>66</v>
      </c>
      <c r="B11409">
        <v>0.2</v>
      </c>
      <c r="C11409">
        <v>1</v>
      </c>
      <c r="D11409">
        <v>0.90719252824783303</v>
      </c>
    </row>
    <row r="11410" spans="1:5" x14ac:dyDescent="0.2">
      <c r="A11410" t="s">
        <v>65</v>
      </c>
      <c r="B11410">
        <v>0.5</v>
      </c>
      <c r="C11410">
        <v>1</v>
      </c>
      <c r="D11410">
        <v>0.92197805643081598</v>
      </c>
    </row>
    <row r="11411" spans="1:5" x14ac:dyDescent="0.2">
      <c r="A11411" t="s">
        <v>66</v>
      </c>
      <c r="B11411">
        <v>0.5</v>
      </c>
      <c r="C11411">
        <v>1</v>
      </c>
      <c r="D11411">
        <v>0.98480093479156405</v>
      </c>
    </row>
    <row r="11412" spans="1:5" x14ac:dyDescent="0.2">
      <c r="A11412" t="s">
        <v>65</v>
      </c>
      <c r="B11412">
        <v>1</v>
      </c>
      <c r="C11412">
        <v>1</v>
      </c>
      <c r="D11412">
        <v>0.909898161888122</v>
      </c>
    </row>
    <row r="11413" spans="1:5" x14ac:dyDescent="0.2">
      <c r="A11413" t="s">
        <v>66</v>
      </c>
      <c r="B11413">
        <v>1</v>
      </c>
      <c r="C11413">
        <v>1</v>
      </c>
      <c r="D11413">
        <v>0.95695048570632901</v>
      </c>
    </row>
    <row r="11414" spans="1:5" x14ac:dyDescent="0.2">
      <c r="A11414" t="s">
        <v>65</v>
      </c>
      <c r="B11414">
        <v>1.5</v>
      </c>
      <c r="C11414">
        <v>1</v>
      </c>
      <c r="D11414">
        <v>0.56457430124282804</v>
      </c>
    </row>
    <row r="11415" spans="1:5" x14ac:dyDescent="0.2">
      <c r="A11415" t="s">
        <v>66</v>
      </c>
      <c r="B11415">
        <v>1.5</v>
      </c>
      <c r="C11415">
        <v>1</v>
      </c>
      <c r="D11415">
        <v>0.56785517930984497</v>
      </c>
    </row>
    <row r="11416" spans="1:5" x14ac:dyDescent="0.2">
      <c r="A11416" t="s">
        <v>65</v>
      </c>
      <c r="B11416">
        <v>2</v>
      </c>
      <c r="C11416">
        <v>1</v>
      </c>
      <c r="D11416">
        <v>0.85451829433441095</v>
      </c>
    </row>
    <row r="11417" spans="1:5" x14ac:dyDescent="0.2">
      <c r="A11417" t="s">
        <v>66</v>
      </c>
      <c r="B11417">
        <v>2</v>
      </c>
      <c r="C11417">
        <v>1</v>
      </c>
      <c r="D11417">
        <v>0.63932335376739502</v>
      </c>
    </row>
    <row r="11418" spans="1:5" x14ac:dyDescent="0.2">
      <c r="A11418" t="s">
        <v>65</v>
      </c>
      <c r="B11418">
        <v>0.01</v>
      </c>
      <c r="C11418">
        <v>0</v>
      </c>
      <c r="D11418" s="4">
        <v>2.5132452719844802E-4</v>
      </c>
      <c r="E11418" s="4"/>
    </row>
    <row r="11419" spans="1:5" x14ac:dyDescent="0.2">
      <c r="A11419" t="s">
        <v>66</v>
      </c>
      <c r="B11419">
        <v>0.01</v>
      </c>
      <c r="C11419">
        <v>0</v>
      </c>
      <c r="D11419" s="4">
        <v>9.8248365247854895E-6</v>
      </c>
      <c r="E11419" s="4"/>
    </row>
    <row r="11420" spans="1:5" x14ac:dyDescent="0.2">
      <c r="A11420" t="s">
        <v>65</v>
      </c>
      <c r="B11420">
        <v>0.02</v>
      </c>
      <c r="C11420">
        <v>0</v>
      </c>
      <c r="D11420" s="4">
        <v>3.0993845712146097E-7</v>
      </c>
      <c r="E11420" s="4"/>
    </row>
    <row r="11421" spans="1:5" x14ac:dyDescent="0.2">
      <c r="A11421" t="s">
        <v>66</v>
      </c>
      <c r="B11421">
        <v>0.02</v>
      </c>
      <c r="C11421">
        <v>0</v>
      </c>
      <c r="D11421" s="4">
        <v>3.2266685593640398E-5</v>
      </c>
      <c r="E11421" s="4"/>
    </row>
    <row r="11422" spans="1:5" x14ac:dyDescent="0.2">
      <c r="A11422" t="s">
        <v>65</v>
      </c>
      <c r="B11422">
        <v>0.05</v>
      </c>
      <c r="C11422">
        <v>0</v>
      </c>
      <c r="D11422">
        <v>4.47404308943077E-4</v>
      </c>
    </row>
    <row r="11423" spans="1:5" x14ac:dyDescent="0.2">
      <c r="A11423" t="s">
        <v>66</v>
      </c>
      <c r="B11423">
        <v>0.05</v>
      </c>
      <c r="C11423">
        <v>0</v>
      </c>
      <c r="D11423" s="4">
        <v>2.4919918359955701E-6</v>
      </c>
      <c r="E11423" s="4"/>
    </row>
    <row r="11424" spans="1:5" x14ac:dyDescent="0.2">
      <c r="A11424" t="s">
        <v>65</v>
      </c>
      <c r="B11424">
        <v>0.1</v>
      </c>
      <c r="C11424">
        <v>0</v>
      </c>
      <c r="D11424" s="4">
        <v>3.0590223332183002E-7</v>
      </c>
      <c r="E11424" s="4"/>
    </row>
    <row r="11425" spans="1:5" x14ac:dyDescent="0.2">
      <c r="A11425" t="s">
        <v>66</v>
      </c>
      <c r="B11425">
        <v>0.1</v>
      </c>
      <c r="C11425">
        <v>0</v>
      </c>
      <c r="D11425" s="4">
        <v>9.6973917607101595E-6</v>
      </c>
      <c r="E11425" s="4"/>
    </row>
    <row r="11426" spans="1:5" x14ac:dyDescent="0.2">
      <c r="A11426" t="s">
        <v>65</v>
      </c>
      <c r="B11426">
        <v>0.2</v>
      </c>
      <c r="C11426">
        <v>0</v>
      </c>
      <c r="D11426">
        <v>1.0895156301558E-3</v>
      </c>
      <c r="E11426" s="4"/>
    </row>
    <row r="11427" spans="1:5" x14ac:dyDescent="0.2">
      <c r="A11427" t="s">
        <v>66</v>
      </c>
      <c r="B11427">
        <v>0.2</v>
      </c>
      <c r="C11427">
        <v>0</v>
      </c>
      <c r="D11427" s="4">
        <v>1.0443467544973801E-5</v>
      </c>
      <c r="E11427" s="4"/>
    </row>
    <row r="11428" spans="1:5" x14ac:dyDescent="0.2">
      <c r="A11428" t="s">
        <v>65</v>
      </c>
      <c r="B11428">
        <v>0.5</v>
      </c>
      <c r="C11428">
        <v>0</v>
      </c>
      <c r="D11428" s="4">
        <v>1.37130446091759E-5</v>
      </c>
      <c r="E11428" s="4"/>
    </row>
    <row r="11429" spans="1:5" x14ac:dyDescent="0.2">
      <c r="A11429" t="s">
        <v>66</v>
      </c>
      <c r="B11429">
        <v>0.5</v>
      </c>
      <c r="C11429">
        <v>0</v>
      </c>
      <c r="D11429" s="4">
        <v>9.2056925495853597E-6</v>
      </c>
      <c r="E11429" s="4"/>
    </row>
    <row r="11430" spans="1:5" x14ac:dyDescent="0.2">
      <c r="A11430" t="s">
        <v>65</v>
      </c>
      <c r="B11430">
        <v>1</v>
      </c>
      <c r="C11430">
        <v>0</v>
      </c>
      <c r="D11430" s="4">
        <v>1.21146140372729E-5</v>
      </c>
      <c r="E11430" s="4"/>
    </row>
    <row r="11431" spans="1:5" x14ac:dyDescent="0.2">
      <c r="A11431" t="s">
        <v>66</v>
      </c>
      <c r="B11431">
        <v>1</v>
      </c>
      <c r="C11431">
        <v>0</v>
      </c>
      <c r="D11431">
        <v>5.71111449971795E-3</v>
      </c>
    </row>
    <row r="11432" spans="1:5" x14ac:dyDescent="0.2">
      <c r="A11432" t="s">
        <v>65</v>
      </c>
      <c r="B11432">
        <v>1.5</v>
      </c>
      <c r="C11432">
        <v>0</v>
      </c>
      <c r="D11432">
        <v>1.41601747600361E-4</v>
      </c>
    </row>
    <row r="11433" spans="1:5" x14ac:dyDescent="0.2">
      <c r="A11433" t="s">
        <v>66</v>
      </c>
      <c r="B11433">
        <v>1.5</v>
      </c>
      <c r="C11433">
        <v>0</v>
      </c>
      <c r="D11433" s="4">
        <v>5.7870767022905003E-7</v>
      </c>
      <c r="E11433" s="4"/>
    </row>
    <row r="11434" spans="1:5" x14ac:dyDescent="0.2">
      <c r="A11434" t="s">
        <v>65</v>
      </c>
      <c r="B11434">
        <v>2</v>
      </c>
      <c r="C11434">
        <v>0</v>
      </c>
      <c r="D11434" s="4">
        <v>2.7781623430200802E-5</v>
      </c>
      <c r="E11434" s="4"/>
    </row>
    <row r="11435" spans="1:5" x14ac:dyDescent="0.2">
      <c r="A11435" t="s">
        <v>66</v>
      </c>
      <c r="B11435">
        <v>2</v>
      </c>
      <c r="C11435">
        <v>0</v>
      </c>
      <c r="D11435" s="4">
        <v>1.9104934381175498E-6</v>
      </c>
      <c r="E11435" s="4"/>
    </row>
    <row r="11436" spans="1:5" x14ac:dyDescent="0.2">
      <c r="A11436" t="s">
        <v>65</v>
      </c>
      <c r="B11436">
        <v>0.01</v>
      </c>
      <c r="C11436">
        <v>1</v>
      </c>
      <c r="D11436">
        <v>1.9224865362048101E-2</v>
      </c>
    </row>
    <row r="11437" spans="1:5" x14ac:dyDescent="0.2">
      <c r="A11437" t="s">
        <v>66</v>
      </c>
      <c r="B11437">
        <v>0.01</v>
      </c>
      <c r="C11437">
        <v>1</v>
      </c>
      <c r="D11437" s="4">
        <v>2.3230903025250801E-5</v>
      </c>
      <c r="E11437" s="4"/>
    </row>
    <row r="11438" spans="1:5" x14ac:dyDescent="0.2">
      <c r="A11438" t="s">
        <v>65</v>
      </c>
      <c r="B11438">
        <v>0.02</v>
      </c>
      <c r="C11438">
        <v>1</v>
      </c>
      <c r="D11438" s="4">
        <v>0.76995003223419101</v>
      </c>
    </row>
    <row r="11439" spans="1:5" x14ac:dyDescent="0.2">
      <c r="A11439" t="s">
        <v>66</v>
      </c>
      <c r="B11439">
        <v>0.02</v>
      </c>
      <c r="C11439">
        <v>1</v>
      </c>
      <c r="D11439">
        <v>0.78365826606750399</v>
      </c>
    </row>
    <row r="11440" spans="1:5" x14ac:dyDescent="0.2">
      <c r="A11440" t="s">
        <v>65</v>
      </c>
      <c r="B11440">
        <v>0.05</v>
      </c>
      <c r="C11440">
        <v>1</v>
      </c>
      <c r="D11440" s="4">
        <v>0.83466196060180597</v>
      </c>
    </row>
    <row r="11441" spans="1:5" x14ac:dyDescent="0.2">
      <c r="A11441" t="s">
        <v>66</v>
      </c>
      <c r="B11441">
        <v>0.05</v>
      </c>
      <c r="C11441">
        <v>1</v>
      </c>
      <c r="D11441">
        <v>6.7568570375442505E-2</v>
      </c>
    </row>
    <row r="11442" spans="1:5" x14ac:dyDescent="0.2">
      <c r="A11442" t="s">
        <v>65</v>
      </c>
      <c r="B11442">
        <v>0.1</v>
      </c>
      <c r="C11442">
        <v>1</v>
      </c>
      <c r="D11442">
        <v>0.49301600456237699</v>
      </c>
    </row>
    <row r="11443" spans="1:5" x14ac:dyDescent="0.2">
      <c r="A11443" t="s">
        <v>66</v>
      </c>
      <c r="B11443">
        <v>0.1</v>
      </c>
      <c r="C11443">
        <v>1</v>
      </c>
      <c r="D11443">
        <v>0.33360767364501898</v>
      </c>
    </row>
    <row r="11444" spans="1:5" x14ac:dyDescent="0.2">
      <c r="A11444" t="s">
        <v>65</v>
      </c>
      <c r="B11444">
        <v>0.2</v>
      </c>
      <c r="C11444">
        <v>1</v>
      </c>
      <c r="D11444" s="4">
        <v>0.98956912755966098</v>
      </c>
      <c r="E11444" s="4"/>
    </row>
    <row r="11445" spans="1:5" x14ac:dyDescent="0.2">
      <c r="A11445" t="s">
        <v>66</v>
      </c>
      <c r="B11445">
        <v>0.2</v>
      </c>
      <c r="C11445">
        <v>1</v>
      </c>
      <c r="D11445" s="4">
        <v>0.80511695146560602</v>
      </c>
      <c r="E11445" s="4"/>
    </row>
    <row r="11446" spans="1:5" x14ac:dyDescent="0.2">
      <c r="A11446" t="s">
        <v>65</v>
      </c>
      <c r="B11446">
        <v>0.5</v>
      </c>
      <c r="C11446">
        <v>1</v>
      </c>
      <c r="D11446">
        <v>0.76282757520675604</v>
      </c>
    </row>
    <row r="11447" spans="1:5" x14ac:dyDescent="0.2">
      <c r="A11447" t="s">
        <v>66</v>
      </c>
      <c r="B11447">
        <v>0.5</v>
      </c>
      <c r="C11447">
        <v>1</v>
      </c>
      <c r="D11447">
        <v>0.74507731199264504</v>
      </c>
    </row>
    <row r="11448" spans="1:5" x14ac:dyDescent="0.2">
      <c r="A11448" t="s">
        <v>65</v>
      </c>
      <c r="B11448">
        <v>1</v>
      </c>
      <c r="C11448">
        <v>1</v>
      </c>
      <c r="D11448">
        <v>0.19971992075443201</v>
      </c>
    </row>
    <row r="11449" spans="1:5" x14ac:dyDescent="0.2">
      <c r="A11449" t="s">
        <v>66</v>
      </c>
      <c r="B11449">
        <v>1</v>
      </c>
      <c r="C11449">
        <v>1</v>
      </c>
      <c r="D11449">
        <v>0.23202711343765201</v>
      </c>
    </row>
    <row r="11450" spans="1:5" x14ac:dyDescent="0.2">
      <c r="A11450" t="s">
        <v>65</v>
      </c>
      <c r="B11450">
        <v>1.5</v>
      </c>
      <c r="C11450">
        <v>1</v>
      </c>
      <c r="D11450">
        <v>0.96310091018676702</v>
      </c>
    </row>
    <row r="11451" spans="1:5" x14ac:dyDescent="0.2">
      <c r="A11451" t="s">
        <v>66</v>
      </c>
      <c r="B11451">
        <v>1.5</v>
      </c>
      <c r="C11451">
        <v>1</v>
      </c>
      <c r="D11451" s="4">
        <v>0.81719541549682595</v>
      </c>
    </row>
    <row r="11452" spans="1:5" x14ac:dyDescent="0.2">
      <c r="A11452" t="s">
        <v>65</v>
      </c>
      <c r="B11452">
        <v>2</v>
      </c>
      <c r="C11452">
        <v>1</v>
      </c>
      <c r="D11452">
        <v>4.9423430114984498E-2</v>
      </c>
    </row>
    <row r="11453" spans="1:5" x14ac:dyDescent="0.2">
      <c r="A11453" t="s">
        <v>66</v>
      </c>
      <c r="B11453">
        <v>2</v>
      </c>
      <c r="C11453">
        <v>1</v>
      </c>
      <c r="D11453">
        <v>3.7780741695314598E-3</v>
      </c>
      <c r="E11453" s="4"/>
    </row>
    <row r="11454" spans="1:5" x14ac:dyDescent="0.2">
      <c r="A11454" t="s">
        <v>65</v>
      </c>
      <c r="B11454">
        <v>0.01</v>
      </c>
      <c r="C11454">
        <v>0</v>
      </c>
      <c r="D11454">
        <v>8.5218481719493797E-2</v>
      </c>
    </row>
    <row r="11455" spans="1:5" x14ac:dyDescent="0.2">
      <c r="A11455" t="s">
        <v>66</v>
      </c>
      <c r="B11455">
        <v>0.01</v>
      </c>
      <c r="C11455">
        <v>0</v>
      </c>
      <c r="D11455" s="4">
        <v>1.5457037079613602E-5</v>
      </c>
      <c r="E11455" s="4"/>
    </row>
    <row r="11456" spans="1:5" x14ac:dyDescent="0.2">
      <c r="A11456" t="s">
        <v>65</v>
      </c>
      <c r="B11456">
        <v>0.02</v>
      </c>
      <c r="C11456">
        <v>0</v>
      </c>
      <c r="D11456">
        <v>7.0537254214286804E-3</v>
      </c>
    </row>
    <row r="11457" spans="1:5" x14ac:dyDescent="0.2">
      <c r="A11457" t="s">
        <v>66</v>
      </c>
      <c r="B11457">
        <v>0.02</v>
      </c>
      <c r="C11457">
        <v>0</v>
      </c>
      <c r="D11457" s="4">
        <v>5.6354852858930799E-5</v>
      </c>
      <c r="E11457" s="4"/>
    </row>
    <row r="11458" spans="1:5" x14ac:dyDescent="0.2">
      <c r="A11458" t="s">
        <v>65</v>
      </c>
      <c r="B11458">
        <v>0.05</v>
      </c>
      <c r="C11458">
        <v>0</v>
      </c>
      <c r="D11458" s="4">
        <v>8.2759270298993198E-6</v>
      </c>
      <c r="E11458" s="4"/>
    </row>
    <row r="11459" spans="1:5" x14ac:dyDescent="0.2">
      <c r="A11459" t="s">
        <v>66</v>
      </c>
      <c r="B11459">
        <v>0.05</v>
      </c>
      <c r="C11459">
        <v>0</v>
      </c>
      <c r="D11459" s="4">
        <v>3.1586532713845298E-5</v>
      </c>
      <c r="E11459" s="4"/>
    </row>
    <row r="11460" spans="1:5" x14ac:dyDescent="0.2">
      <c r="A11460" t="s">
        <v>65</v>
      </c>
      <c r="B11460">
        <v>0.1</v>
      </c>
      <c r="C11460">
        <v>0</v>
      </c>
      <c r="D11460">
        <v>5.2632478764280601E-4</v>
      </c>
    </row>
    <row r="11461" spans="1:5" x14ac:dyDescent="0.2">
      <c r="A11461" t="s">
        <v>66</v>
      </c>
      <c r="B11461">
        <v>0.1</v>
      </c>
      <c r="C11461">
        <v>0</v>
      </c>
      <c r="D11461" s="4">
        <v>2.59788266703253E-5</v>
      </c>
      <c r="E11461" s="4"/>
    </row>
    <row r="11462" spans="1:5" x14ac:dyDescent="0.2">
      <c r="A11462" t="s">
        <v>65</v>
      </c>
      <c r="B11462">
        <v>0.2</v>
      </c>
      <c r="C11462">
        <v>0</v>
      </c>
      <c r="D11462">
        <v>2.2210651077330099E-3</v>
      </c>
    </row>
    <row r="11463" spans="1:5" x14ac:dyDescent="0.2">
      <c r="A11463" t="s">
        <v>66</v>
      </c>
      <c r="B11463">
        <v>0.2</v>
      </c>
      <c r="C11463">
        <v>0</v>
      </c>
      <c r="D11463">
        <v>1.8358543456997701E-4</v>
      </c>
    </row>
    <row r="11464" spans="1:5" x14ac:dyDescent="0.2">
      <c r="A11464" t="s">
        <v>65</v>
      </c>
      <c r="B11464">
        <v>0.5</v>
      </c>
      <c r="C11464">
        <v>0</v>
      </c>
      <c r="D11464">
        <v>1.79017279297113E-2</v>
      </c>
    </row>
    <row r="11465" spans="1:5" x14ac:dyDescent="0.2">
      <c r="A11465" t="s">
        <v>66</v>
      </c>
      <c r="B11465">
        <v>0.5</v>
      </c>
      <c r="C11465">
        <v>0</v>
      </c>
      <c r="D11465" s="4">
        <v>6.44497631583362E-5</v>
      </c>
      <c r="E11465" s="4"/>
    </row>
    <row r="11466" spans="1:5" x14ac:dyDescent="0.2">
      <c r="A11466" t="s">
        <v>65</v>
      </c>
      <c r="B11466">
        <v>1</v>
      </c>
      <c r="C11466">
        <v>0</v>
      </c>
      <c r="D11466">
        <v>5.9351808158680797E-4</v>
      </c>
    </row>
    <row r="11467" spans="1:5" x14ac:dyDescent="0.2">
      <c r="A11467" t="s">
        <v>66</v>
      </c>
      <c r="B11467">
        <v>1</v>
      </c>
      <c r="C11467">
        <v>0</v>
      </c>
      <c r="D11467" s="4">
        <v>6.8894240712324898E-7</v>
      </c>
      <c r="E11467" s="4"/>
    </row>
    <row r="11468" spans="1:5" x14ac:dyDescent="0.2">
      <c r="A11468" t="s">
        <v>65</v>
      </c>
      <c r="B11468">
        <v>1.5</v>
      </c>
      <c r="C11468">
        <v>0</v>
      </c>
      <c r="D11468" s="4">
        <v>3.4539930056780499E-3</v>
      </c>
      <c r="E11468" s="4"/>
    </row>
    <row r="11469" spans="1:5" x14ac:dyDescent="0.2">
      <c r="A11469" t="s">
        <v>66</v>
      </c>
      <c r="B11469">
        <v>1.5</v>
      </c>
      <c r="C11469">
        <v>0</v>
      </c>
      <c r="D11469" s="4">
        <v>4.6362151806533802E-6</v>
      </c>
      <c r="E11469" s="4"/>
    </row>
    <row r="11470" spans="1:5" x14ac:dyDescent="0.2">
      <c r="A11470" t="s">
        <v>65</v>
      </c>
      <c r="B11470">
        <v>2</v>
      </c>
      <c r="C11470">
        <v>0</v>
      </c>
      <c r="D11470">
        <v>1.0656339582055801E-3</v>
      </c>
    </row>
    <row r="11471" spans="1:5" x14ac:dyDescent="0.2">
      <c r="A11471" t="s">
        <v>66</v>
      </c>
      <c r="B11471">
        <v>2</v>
      </c>
      <c r="C11471">
        <v>0</v>
      </c>
      <c r="D11471" s="4">
        <v>1.95842367247678E-5</v>
      </c>
      <c r="E11471" s="4"/>
    </row>
    <row r="11472" spans="1:5" x14ac:dyDescent="0.2">
      <c r="A11472" t="s">
        <v>65</v>
      </c>
      <c r="B11472">
        <v>0.01</v>
      </c>
      <c r="C11472">
        <v>1</v>
      </c>
      <c r="D11472" s="4">
        <v>0.60954159498214699</v>
      </c>
    </row>
    <row r="11473" spans="1:5" x14ac:dyDescent="0.2">
      <c r="A11473" t="s">
        <v>66</v>
      </c>
      <c r="B11473">
        <v>0.01</v>
      </c>
      <c r="C11473">
        <v>1</v>
      </c>
      <c r="D11473" s="4">
        <v>0.91418886184692305</v>
      </c>
    </row>
    <row r="11474" spans="1:5" x14ac:dyDescent="0.2">
      <c r="A11474" t="s">
        <v>65</v>
      </c>
      <c r="B11474">
        <v>0.02</v>
      </c>
      <c r="C11474">
        <v>1</v>
      </c>
      <c r="D11474">
        <v>0.92043530941009499</v>
      </c>
    </row>
    <row r="11475" spans="1:5" x14ac:dyDescent="0.2">
      <c r="A11475" t="s">
        <v>66</v>
      </c>
      <c r="B11475">
        <v>0.02</v>
      </c>
      <c r="C11475">
        <v>1</v>
      </c>
      <c r="D11475">
        <v>0.174618899822235</v>
      </c>
    </row>
    <row r="11476" spans="1:5" x14ac:dyDescent="0.2">
      <c r="A11476" t="s">
        <v>65</v>
      </c>
      <c r="B11476">
        <v>0.05</v>
      </c>
      <c r="C11476">
        <v>1</v>
      </c>
      <c r="D11476">
        <v>0.79390484094619695</v>
      </c>
    </row>
    <row r="11477" spans="1:5" x14ac:dyDescent="0.2">
      <c r="A11477" t="s">
        <v>66</v>
      </c>
      <c r="B11477">
        <v>0.05</v>
      </c>
      <c r="C11477">
        <v>1</v>
      </c>
      <c r="D11477">
        <v>0.75439351797103804</v>
      </c>
    </row>
    <row r="11478" spans="1:5" x14ac:dyDescent="0.2">
      <c r="A11478" t="s">
        <v>65</v>
      </c>
      <c r="B11478">
        <v>0.1</v>
      </c>
      <c r="C11478">
        <v>1</v>
      </c>
      <c r="D11478">
        <v>0.99500137567520097</v>
      </c>
    </row>
    <row r="11479" spans="1:5" x14ac:dyDescent="0.2">
      <c r="A11479" t="s">
        <v>66</v>
      </c>
      <c r="B11479">
        <v>0.1</v>
      </c>
      <c r="C11479">
        <v>1</v>
      </c>
      <c r="D11479">
        <v>0.99574017524719205</v>
      </c>
    </row>
    <row r="11480" spans="1:5" x14ac:dyDescent="0.2">
      <c r="A11480" t="s">
        <v>65</v>
      </c>
      <c r="B11480">
        <v>0.2</v>
      </c>
      <c r="C11480">
        <v>1</v>
      </c>
      <c r="D11480">
        <v>0.21393275260925201</v>
      </c>
    </row>
    <row r="11481" spans="1:5" x14ac:dyDescent="0.2">
      <c r="A11481" t="s">
        <v>66</v>
      </c>
      <c r="B11481">
        <v>0.2</v>
      </c>
      <c r="C11481">
        <v>1</v>
      </c>
      <c r="D11481" s="4">
        <v>9.5046490430831895E-2</v>
      </c>
    </row>
    <row r="11482" spans="1:5" x14ac:dyDescent="0.2">
      <c r="A11482" t="s">
        <v>65</v>
      </c>
      <c r="B11482">
        <v>0.5</v>
      </c>
      <c r="C11482">
        <v>1</v>
      </c>
      <c r="D11482" s="4">
        <v>0.78063356876373202</v>
      </c>
      <c r="E11482" s="4"/>
    </row>
    <row r="11483" spans="1:5" x14ac:dyDescent="0.2">
      <c r="A11483" t="s">
        <v>66</v>
      </c>
      <c r="B11483">
        <v>0.5</v>
      </c>
      <c r="C11483">
        <v>1</v>
      </c>
      <c r="D11483">
        <v>0.13239586353301999</v>
      </c>
    </row>
    <row r="11484" spans="1:5" x14ac:dyDescent="0.2">
      <c r="A11484" t="s">
        <v>65</v>
      </c>
      <c r="B11484">
        <v>1</v>
      </c>
      <c r="C11484">
        <v>1</v>
      </c>
      <c r="D11484" s="4">
        <v>0.97918915748596103</v>
      </c>
    </row>
    <row r="11485" spans="1:5" x14ac:dyDescent="0.2">
      <c r="A11485" t="s">
        <v>66</v>
      </c>
      <c r="B11485">
        <v>1</v>
      </c>
      <c r="C11485">
        <v>1</v>
      </c>
      <c r="D11485" s="4">
        <v>0.93797647953033403</v>
      </c>
    </row>
    <row r="11486" spans="1:5" x14ac:dyDescent="0.2">
      <c r="A11486" t="s">
        <v>65</v>
      </c>
      <c r="B11486">
        <v>1.5</v>
      </c>
      <c r="C11486">
        <v>1</v>
      </c>
      <c r="D11486">
        <v>0.96790868043899503</v>
      </c>
    </row>
    <row r="11487" spans="1:5" x14ac:dyDescent="0.2">
      <c r="A11487" t="s">
        <v>66</v>
      </c>
      <c r="B11487">
        <v>1.5</v>
      </c>
      <c r="C11487">
        <v>1</v>
      </c>
      <c r="D11487">
        <v>0.93466532230377197</v>
      </c>
    </row>
    <row r="11488" spans="1:5" x14ac:dyDescent="0.2">
      <c r="A11488" t="s">
        <v>65</v>
      </c>
      <c r="B11488">
        <v>2</v>
      </c>
      <c r="C11488">
        <v>1</v>
      </c>
      <c r="D11488">
        <v>0.145921126008033</v>
      </c>
    </row>
    <row r="11489" spans="1:5" x14ac:dyDescent="0.2">
      <c r="A11489" t="s">
        <v>66</v>
      </c>
      <c r="B11489">
        <v>2</v>
      </c>
      <c r="C11489">
        <v>1</v>
      </c>
      <c r="D11489">
        <v>0.12592777609825101</v>
      </c>
    </row>
    <row r="11490" spans="1:5" x14ac:dyDescent="0.2">
      <c r="A11490" t="s">
        <v>65</v>
      </c>
      <c r="B11490">
        <v>0.01</v>
      </c>
      <c r="C11490">
        <v>0</v>
      </c>
      <c r="D11490">
        <v>1.90744884312152E-2</v>
      </c>
    </row>
    <row r="11491" spans="1:5" x14ac:dyDescent="0.2">
      <c r="A11491" t="s">
        <v>66</v>
      </c>
      <c r="B11491">
        <v>0.01</v>
      </c>
      <c r="C11491">
        <v>0</v>
      </c>
      <c r="D11491" s="4">
        <v>1.05537299532443E-4</v>
      </c>
    </row>
    <row r="11492" spans="1:5" x14ac:dyDescent="0.2">
      <c r="A11492" t="s">
        <v>65</v>
      </c>
      <c r="B11492">
        <v>0.02</v>
      </c>
      <c r="C11492">
        <v>0</v>
      </c>
      <c r="D11492" s="4">
        <v>7.4131389737885903E-6</v>
      </c>
      <c r="E11492" s="4"/>
    </row>
    <row r="11493" spans="1:5" x14ac:dyDescent="0.2">
      <c r="A11493" t="s">
        <v>66</v>
      </c>
      <c r="B11493">
        <v>0.02</v>
      </c>
      <c r="C11493">
        <v>0</v>
      </c>
      <c r="D11493" s="4">
        <v>3.0590223332183002E-7</v>
      </c>
      <c r="E11493" s="4"/>
    </row>
    <row r="11494" spans="1:5" x14ac:dyDescent="0.2">
      <c r="A11494" t="s">
        <v>65</v>
      </c>
      <c r="B11494">
        <v>0.05</v>
      </c>
      <c r="C11494">
        <v>0</v>
      </c>
      <c r="D11494" s="4">
        <v>1.4142749478196399E-6</v>
      </c>
      <c r="E11494" s="4"/>
    </row>
    <row r="11495" spans="1:5" x14ac:dyDescent="0.2">
      <c r="A11495" t="s">
        <v>66</v>
      </c>
      <c r="B11495">
        <v>0.05</v>
      </c>
      <c r="C11495">
        <v>0</v>
      </c>
      <c r="D11495" s="4">
        <v>3.8925467379158302E-5</v>
      </c>
      <c r="E11495" s="4"/>
    </row>
    <row r="11496" spans="1:5" x14ac:dyDescent="0.2">
      <c r="A11496" t="s">
        <v>65</v>
      </c>
      <c r="B11496">
        <v>0.1</v>
      </c>
      <c r="C11496">
        <v>0</v>
      </c>
      <c r="D11496">
        <v>1.97722166776657E-2</v>
      </c>
    </row>
    <row r="11497" spans="1:5" x14ac:dyDescent="0.2">
      <c r="A11497" t="s">
        <v>66</v>
      </c>
      <c r="B11497">
        <v>0.1</v>
      </c>
      <c r="C11497">
        <v>0</v>
      </c>
      <c r="D11497" s="4">
        <v>8.4854240412823802E-5</v>
      </c>
      <c r="E11497" s="4"/>
    </row>
    <row r="11498" spans="1:5" x14ac:dyDescent="0.2">
      <c r="A11498" t="s">
        <v>65</v>
      </c>
      <c r="B11498">
        <v>0.2</v>
      </c>
      <c r="C11498">
        <v>0</v>
      </c>
      <c r="D11498">
        <v>1.9571089069358999E-4</v>
      </c>
      <c r="E11498" s="4"/>
    </row>
    <row r="11499" spans="1:5" x14ac:dyDescent="0.2">
      <c r="A11499" t="s">
        <v>66</v>
      </c>
      <c r="B11499">
        <v>0.2</v>
      </c>
      <c r="C11499">
        <v>0</v>
      </c>
      <c r="D11499" s="4">
        <v>1.2421872233971899E-3</v>
      </c>
    </row>
    <row r="11500" spans="1:5" x14ac:dyDescent="0.2">
      <c r="A11500" t="s">
        <v>65</v>
      </c>
      <c r="B11500">
        <v>0.5</v>
      </c>
      <c r="C11500">
        <v>0</v>
      </c>
      <c r="D11500">
        <v>3.8676417898386699E-3</v>
      </c>
    </row>
    <row r="11501" spans="1:5" x14ac:dyDescent="0.2">
      <c r="A11501" t="s">
        <v>66</v>
      </c>
      <c r="B11501">
        <v>0.5</v>
      </c>
      <c r="C11501">
        <v>0</v>
      </c>
      <c r="D11501" s="4">
        <v>2.9428978450596299E-5</v>
      </c>
      <c r="E11501" s="4"/>
    </row>
    <row r="11502" spans="1:5" x14ac:dyDescent="0.2">
      <c r="A11502" t="s">
        <v>65</v>
      </c>
      <c r="B11502">
        <v>1</v>
      </c>
      <c r="C11502">
        <v>0</v>
      </c>
      <c r="D11502">
        <v>8.7579764658585104E-4</v>
      </c>
      <c r="E11502" s="4"/>
    </row>
    <row r="11503" spans="1:5" x14ac:dyDescent="0.2">
      <c r="A11503" t="s">
        <v>66</v>
      </c>
      <c r="B11503">
        <v>1</v>
      </c>
      <c r="C11503">
        <v>0</v>
      </c>
      <c r="D11503" s="4">
        <v>2.42477472056634E-6</v>
      </c>
      <c r="E11503" s="4"/>
    </row>
    <row r="11504" spans="1:5" x14ac:dyDescent="0.2">
      <c r="A11504" t="s">
        <v>65</v>
      </c>
      <c r="B11504">
        <v>1.5</v>
      </c>
      <c r="C11504">
        <v>0</v>
      </c>
      <c r="D11504" s="4">
        <v>2.35680545301875E-5</v>
      </c>
      <c r="E11504" s="4"/>
    </row>
    <row r="11505" spans="1:5" x14ac:dyDescent="0.2">
      <c r="A11505" t="s">
        <v>66</v>
      </c>
      <c r="B11505">
        <v>1.5</v>
      </c>
      <c r="C11505">
        <v>0</v>
      </c>
      <c r="D11505" s="4">
        <v>9.8572979823075002E-7</v>
      </c>
      <c r="E11505" s="4"/>
    </row>
    <row r="11506" spans="1:5" x14ac:dyDescent="0.2">
      <c r="A11506" t="s">
        <v>65</v>
      </c>
      <c r="B11506">
        <v>2</v>
      </c>
      <c r="C11506">
        <v>0</v>
      </c>
      <c r="D11506">
        <v>3.03851999342441E-3</v>
      </c>
    </row>
    <row r="11507" spans="1:5" x14ac:dyDescent="0.2">
      <c r="A11507" t="s">
        <v>66</v>
      </c>
      <c r="B11507">
        <v>2</v>
      </c>
      <c r="C11507">
        <v>0</v>
      </c>
      <c r="D11507">
        <v>6.1557888984680098E-3</v>
      </c>
    </row>
    <row r="11508" spans="1:5" x14ac:dyDescent="0.2">
      <c r="A11508" t="s">
        <v>65</v>
      </c>
      <c r="B11508">
        <v>0.01</v>
      </c>
      <c r="C11508">
        <v>1</v>
      </c>
      <c r="D11508">
        <v>0.32662478089332497</v>
      </c>
      <c r="E11508" s="4"/>
    </row>
    <row r="11509" spans="1:5" x14ac:dyDescent="0.2">
      <c r="A11509" t="s">
        <v>66</v>
      </c>
      <c r="B11509">
        <v>0.01</v>
      </c>
      <c r="C11509">
        <v>1</v>
      </c>
      <c r="D11509">
        <v>6.8335779011249501E-2</v>
      </c>
      <c r="E11509" s="4"/>
    </row>
    <row r="11510" spans="1:5" x14ac:dyDescent="0.2">
      <c r="A11510" t="s">
        <v>65</v>
      </c>
      <c r="B11510">
        <v>0.02</v>
      </c>
      <c r="C11510">
        <v>1</v>
      </c>
      <c r="D11510">
        <v>5.0474738236516703E-4</v>
      </c>
      <c r="E11510" s="4"/>
    </row>
    <row r="11511" spans="1:5" x14ac:dyDescent="0.2">
      <c r="A11511" t="s">
        <v>66</v>
      </c>
      <c r="B11511">
        <v>0.02</v>
      </c>
      <c r="C11511">
        <v>1</v>
      </c>
      <c r="D11511" s="4">
        <v>3.0528809293173199E-4</v>
      </c>
      <c r="E11511" s="4"/>
    </row>
    <row r="11512" spans="1:5" x14ac:dyDescent="0.2">
      <c r="A11512" t="s">
        <v>65</v>
      </c>
      <c r="B11512">
        <v>0.05</v>
      </c>
      <c r="C11512">
        <v>1</v>
      </c>
      <c r="D11512">
        <v>0.52933901548385598</v>
      </c>
    </row>
    <row r="11513" spans="1:5" x14ac:dyDescent="0.2">
      <c r="A11513" t="s">
        <v>66</v>
      </c>
      <c r="B11513">
        <v>0.05</v>
      </c>
      <c r="C11513">
        <v>1</v>
      </c>
      <c r="D11513">
        <v>6.7260564537718805E-4</v>
      </c>
    </row>
    <row r="11514" spans="1:5" x14ac:dyDescent="0.2">
      <c r="A11514" t="s">
        <v>65</v>
      </c>
      <c r="B11514">
        <v>0.1</v>
      </c>
      <c r="C11514">
        <v>1</v>
      </c>
      <c r="D11514">
        <v>0.998829185962677</v>
      </c>
    </row>
    <row r="11515" spans="1:5" x14ac:dyDescent="0.2">
      <c r="A11515" t="s">
        <v>66</v>
      </c>
      <c r="B11515">
        <v>0.1</v>
      </c>
      <c r="C11515">
        <v>1</v>
      </c>
      <c r="D11515">
        <v>0.99294382333755404</v>
      </c>
    </row>
    <row r="11516" spans="1:5" x14ac:dyDescent="0.2">
      <c r="A11516" t="s">
        <v>65</v>
      </c>
      <c r="B11516">
        <v>0.2</v>
      </c>
      <c r="C11516">
        <v>1</v>
      </c>
      <c r="D11516">
        <v>0.99956506490707397</v>
      </c>
    </row>
    <row r="11517" spans="1:5" x14ac:dyDescent="0.2">
      <c r="A11517" t="s">
        <v>66</v>
      </c>
      <c r="B11517">
        <v>0.2</v>
      </c>
      <c r="C11517">
        <v>1</v>
      </c>
      <c r="D11517" s="4">
        <v>0.98785173892974798</v>
      </c>
      <c r="E11517" s="4"/>
    </row>
    <row r="11518" spans="1:5" x14ac:dyDescent="0.2">
      <c r="A11518" t="s">
        <v>65</v>
      </c>
      <c r="B11518">
        <v>0.5</v>
      </c>
      <c r="C11518">
        <v>1</v>
      </c>
      <c r="D11518">
        <v>0.98985481262206998</v>
      </c>
    </row>
    <row r="11519" spans="1:5" x14ac:dyDescent="0.2">
      <c r="A11519" t="s">
        <v>66</v>
      </c>
      <c r="B11519">
        <v>0.5</v>
      </c>
      <c r="C11519">
        <v>1</v>
      </c>
      <c r="D11519">
        <v>0.896750807762146</v>
      </c>
    </row>
    <row r="11520" spans="1:5" x14ac:dyDescent="0.2">
      <c r="A11520" t="s">
        <v>65</v>
      </c>
      <c r="B11520">
        <v>1</v>
      </c>
      <c r="C11520">
        <v>1</v>
      </c>
      <c r="D11520">
        <v>0.58260458707809404</v>
      </c>
    </row>
    <row r="11521" spans="1:5" x14ac:dyDescent="0.2">
      <c r="A11521" t="s">
        <v>66</v>
      </c>
      <c r="B11521">
        <v>1</v>
      </c>
      <c r="C11521">
        <v>1</v>
      </c>
      <c r="D11521" s="4">
        <v>0.59649449586868197</v>
      </c>
    </row>
    <row r="11522" spans="1:5" x14ac:dyDescent="0.2">
      <c r="A11522" t="s">
        <v>65</v>
      </c>
      <c r="B11522">
        <v>1.5</v>
      </c>
      <c r="C11522">
        <v>1</v>
      </c>
      <c r="D11522">
        <v>0.91439694166183405</v>
      </c>
    </row>
    <row r="11523" spans="1:5" x14ac:dyDescent="0.2">
      <c r="A11523" t="s">
        <v>66</v>
      </c>
      <c r="B11523">
        <v>1.5</v>
      </c>
      <c r="C11523">
        <v>1</v>
      </c>
      <c r="D11523">
        <v>0.95707428455352705</v>
      </c>
    </row>
    <row r="11524" spans="1:5" x14ac:dyDescent="0.2">
      <c r="A11524" t="s">
        <v>65</v>
      </c>
      <c r="B11524">
        <v>2</v>
      </c>
      <c r="C11524">
        <v>1</v>
      </c>
      <c r="D11524">
        <v>0.74789315462112405</v>
      </c>
    </row>
    <row r="11525" spans="1:5" x14ac:dyDescent="0.2">
      <c r="A11525" t="s">
        <v>66</v>
      </c>
      <c r="B11525">
        <v>2</v>
      </c>
      <c r="C11525">
        <v>1</v>
      </c>
      <c r="D11525" s="4">
        <v>0.61853075027465798</v>
      </c>
    </row>
    <row r="11526" spans="1:5" x14ac:dyDescent="0.2">
      <c r="A11526" t="s">
        <v>65</v>
      </c>
      <c r="B11526">
        <v>0.01</v>
      </c>
      <c r="C11526">
        <v>0</v>
      </c>
      <c r="D11526">
        <v>2.7908716583624401E-4</v>
      </c>
    </row>
    <row r="11527" spans="1:5" x14ac:dyDescent="0.2">
      <c r="A11527" t="s">
        <v>66</v>
      </c>
      <c r="B11527">
        <v>0.01</v>
      </c>
      <c r="C11527">
        <v>0</v>
      </c>
      <c r="D11527" s="4">
        <v>5.7113056755042601E-6</v>
      </c>
      <c r="E11527" s="4"/>
    </row>
    <row r="11528" spans="1:5" x14ac:dyDescent="0.2">
      <c r="A11528" t="s">
        <v>65</v>
      </c>
      <c r="B11528">
        <v>0.02</v>
      </c>
      <c r="C11528">
        <v>0</v>
      </c>
      <c r="D11528" s="4">
        <v>5.6324555771425299E-5</v>
      </c>
      <c r="E11528" s="4"/>
    </row>
    <row r="11529" spans="1:5" x14ac:dyDescent="0.2">
      <c r="A11529" t="s">
        <v>66</v>
      </c>
      <c r="B11529">
        <v>0.02</v>
      </c>
      <c r="C11529">
        <v>0</v>
      </c>
      <c r="D11529" s="4">
        <v>1.25873884826432E-5</v>
      </c>
      <c r="E11529" s="4"/>
    </row>
    <row r="11530" spans="1:5" x14ac:dyDescent="0.2">
      <c r="A11530" t="s">
        <v>65</v>
      </c>
      <c r="B11530">
        <v>0.05</v>
      </c>
      <c r="C11530">
        <v>0</v>
      </c>
      <c r="D11530" s="4">
        <v>3.8086142012616599E-5</v>
      </c>
      <c r="E11530" s="4"/>
    </row>
    <row r="11531" spans="1:5" x14ac:dyDescent="0.2">
      <c r="A11531" t="s">
        <v>66</v>
      </c>
      <c r="B11531">
        <v>0.05</v>
      </c>
      <c r="C11531">
        <v>0</v>
      </c>
      <c r="D11531" s="4">
        <v>5.5369978326780197E-6</v>
      </c>
      <c r="E11531" s="4"/>
    </row>
    <row r="11532" spans="1:5" x14ac:dyDescent="0.2">
      <c r="A11532" t="s">
        <v>65</v>
      </c>
      <c r="B11532">
        <v>0.1</v>
      </c>
      <c r="C11532">
        <v>0</v>
      </c>
      <c r="D11532">
        <v>1.81987800169736E-3</v>
      </c>
    </row>
    <row r="11533" spans="1:5" x14ac:dyDescent="0.2">
      <c r="A11533" t="s">
        <v>66</v>
      </c>
      <c r="B11533">
        <v>0.1</v>
      </c>
      <c r="C11533">
        <v>0</v>
      </c>
      <c r="D11533" s="4">
        <v>5.3758372087031603E-4</v>
      </c>
    </row>
    <row r="11534" spans="1:5" x14ac:dyDescent="0.2">
      <c r="A11534" t="s">
        <v>65</v>
      </c>
      <c r="B11534">
        <v>0.2</v>
      </c>
      <c r="C11534">
        <v>0</v>
      </c>
      <c r="D11534" s="4">
        <v>1.2566075383801901E-5</v>
      </c>
      <c r="E11534" s="4"/>
    </row>
    <row r="11535" spans="1:5" x14ac:dyDescent="0.2">
      <c r="A11535" t="s">
        <v>66</v>
      </c>
      <c r="B11535">
        <v>0.2</v>
      </c>
      <c r="C11535">
        <v>0</v>
      </c>
      <c r="D11535" s="4">
        <v>1.0341142342440401E-6</v>
      </c>
      <c r="E11535" s="4"/>
    </row>
    <row r="11536" spans="1:5" x14ac:dyDescent="0.2">
      <c r="A11536" t="s">
        <v>65</v>
      </c>
      <c r="B11536">
        <v>0.5</v>
      </c>
      <c r="C11536">
        <v>0</v>
      </c>
      <c r="D11536">
        <v>9.1869588941335591E-3</v>
      </c>
    </row>
    <row r="11537" spans="1:5" x14ac:dyDescent="0.2">
      <c r="A11537" t="s">
        <v>66</v>
      </c>
      <c r="B11537">
        <v>0.5</v>
      </c>
      <c r="C11537">
        <v>0</v>
      </c>
      <c r="D11537" s="4">
        <v>7.4444127676542794E-5</v>
      </c>
      <c r="E11537" s="4"/>
    </row>
    <row r="11538" spans="1:5" x14ac:dyDescent="0.2">
      <c r="A11538" t="s">
        <v>65</v>
      </c>
      <c r="B11538">
        <v>1</v>
      </c>
      <c r="C11538">
        <v>0</v>
      </c>
      <c r="D11538">
        <v>3.9701177738606904E-3</v>
      </c>
    </row>
    <row r="11539" spans="1:5" x14ac:dyDescent="0.2">
      <c r="A11539" t="s">
        <v>66</v>
      </c>
      <c r="B11539">
        <v>1</v>
      </c>
      <c r="C11539">
        <v>0</v>
      </c>
      <c r="D11539" s="4">
        <v>6.7953456891700598E-5</v>
      </c>
      <c r="E11539" s="4"/>
    </row>
    <row r="11540" spans="1:5" x14ac:dyDescent="0.2">
      <c r="A11540" t="s">
        <v>65</v>
      </c>
      <c r="B11540">
        <v>1.5</v>
      </c>
      <c r="C11540">
        <v>0</v>
      </c>
      <c r="D11540" s="4">
        <v>1.5168309910222799E-3</v>
      </c>
    </row>
    <row r="11541" spans="1:5" x14ac:dyDescent="0.2">
      <c r="A11541" t="s">
        <v>66</v>
      </c>
      <c r="B11541">
        <v>1.5</v>
      </c>
      <c r="C11541">
        <v>0</v>
      </c>
      <c r="D11541" s="4">
        <v>1.7797196051105799E-5</v>
      </c>
      <c r="E11541" s="4"/>
    </row>
    <row r="11542" spans="1:5" x14ac:dyDescent="0.2">
      <c r="A11542" t="s">
        <v>65</v>
      </c>
      <c r="B11542">
        <v>2</v>
      </c>
      <c r="C11542">
        <v>0</v>
      </c>
      <c r="D11542">
        <v>5.2954861894249899E-3</v>
      </c>
    </row>
    <row r="11543" spans="1:5" x14ac:dyDescent="0.2">
      <c r="A11543" t="s">
        <v>66</v>
      </c>
      <c r="B11543">
        <v>2</v>
      </c>
      <c r="C11543">
        <v>0</v>
      </c>
      <c r="D11543" s="4">
        <v>5.0614249630598297E-5</v>
      </c>
      <c r="E11543" s="4"/>
    </row>
    <row r="11544" spans="1:5" x14ac:dyDescent="0.2">
      <c r="A11544" t="s">
        <v>65</v>
      </c>
      <c r="B11544">
        <v>0.01</v>
      </c>
      <c r="C11544">
        <v>1</v>
      </c>
      <c r="D11544">
        <v>0.97312295436859098</v>
      </c>
    </row>
    <row r="11545" spans="1:5" x14ac:dyDescent="0.2">
      <c r="A11545" t="s">
        <v>66</v>
      </c>
      <c r="B11545">
        <v>0.01</v>
      </c>
      <c r="C11545">
        <v>1</v>
      </c>
      <c r="D11545">
        <v>0.56027024984359697</v>
      </c>
    </row>
    <row r="11546" spans="1:5" x14ac:dyDescent="0.2">
      <c r="A11546" t="s">
        <v>65</v>
      </c>
      <c r="B11546">
        <v>0.02</v>
      </c>
      <c r="C11546">
        <v>1</v>
      </c>
      <c r="D11546">
        <v>0.70666885375976496</v>
      </c>
    </row>
    <row r="11547" spans="1:5" x14ac:dyDescent="0.2">
      <c r="A11547" t="s">
        <v>66</v>
      </c>
      <c r="B11547">
        <v>0.02</v>
      </c>
      <c r="C11547">
        <v>1</v>
      </c>
      <c r="D11547">
        <v>0.38869795203208901</v>
      </c>
    </row>
    <row r="11548" spans="1:5" x14ac:dyDescent="0.2">
      <c r="A11548" t="s">
        <v>65</v>
      </c>
      <c r="B11548">
        <v>0.05</v>
      </c>
      <c r="C11548">
        <v>1</v>
      </c>
      <c r="D11548">
        <v>0.55445909500122004</v>
      </c>
    </row>
    <row r="11549" spans="1:5" x14ac:dyDescent="0.2">
      <c r="A11549" t="s">
        <v>66</v>
      </c>
      <c r="B11549">
        <v>0.05</v>
      </c>
      <c r="C11549">
        <v>1</v>
      </c>
      <c r="D11549" s="4">
        <v>0.26064345240592901</v>
      </c>
    </row>
    <row r="11550" spans="1:5" x14ac:dyDescent="0.2">
      <c r="A11550" t="s">
        <v>65</v>
      </c>
      <c r="B11550">
        <v>0.1</v>
      </c>
      <c r="C11550">
        <v>1</v>
      </c>
      <c r="D11550">
        <v>0.97528773546218805</v>
      </c>
    </row>
    <row r="11551" spans="1:5" x14ac:dyDescent="0.2">
      <c r="A11551" t="s">
        <v>66</v>
      </c>
      <c r="B11551">
        <v>0.1</v>
      </c>
      <c r="C11551">
        <v>1</v>
      </c>
      <c r="D11551" s="4">
        <v>0.958030045032501</v>
      </c>
    </row>
    <row r="11552" spans="1:5" x14ac:dyDescent="0.2">
      <c r="A11552" t="s">
        <v>65</v>
      </c>
      <c r="B11552">
        <v>0.2</v>
      </c>
      <c r="C11552">
        <v>1</v>
      </c>
      <c r="D11552">
        <v>7.3214578442275498E-3</v>
      </c>
    </row>
    <row r="11553" spans="1:5" x14ac:dyDescent="0.2">
      <c r="A11553" t="s">
        <v>66</v>
      </c>
      <c r="B11553">
        <v>0.2</v>
      </c>
      <c r="C11553">
        <v>1</v>
      </c>
      <c r="D11553">
        <v>4.7428898513317101E-2</v>
      </c>
    </row>
    <row r="11554" spans="1:5" x14ac:dyDescent="0.2">
      <c r="A11554" t="s">
        <v>65</v>
      </c>
      <c r="B11554">
        <v>0.5</v>
      </c>
      <c r="C11554">
        <v>1</v>
      </c>
      <c r="D11554">
        <v>0.87244677543640103</v>
      </c>
    </row>
    <row r="11555" spans="1:5" x14ac:dyDescent="0.2">
      <c r="A11555" t="s">
        <v>66</v>
      </c>
      <c r="B11555">
        <v>0.5</v>
      </c>
      <c r="C11555">
        <v>1</v>
      </c>
      <c r="D11555">
        <v>0.69135427474975497</v>
      </c>
    </row>
    <row r="11556" spans="1:5" x14ac:dyDescent="0.2">
      <c r="A11556" t="s">
        <v>65</v>
      </c>
      <c r="B11556">
        <v>1</v>
      </c>
      <c r="C11556">
        <v>1</v>
      </c>
      <c r="D11556">
        <v>0.80122596025466897</v>
      </c>
    </row>
    <row r="11557" spans="1:5" x14ac:dyDescent="0.2">
      <c r="A11557" t="s">
        <v>66</v>
      </c>
      <c r="B11557">
        <v>1</v>
      </c>
      <c r="C11557">
        <v>1</v>
      </c>
      <c r="D11557">
        <v>0.87677723169326705</v>
      </c>
    </row>
    <row r="11558" spans="1:5" x14ac:dyDescent="0.2">
      <c r="A11558" t="s">
        <v>65</v>
      </c>
      <c r="B11558">
        <v>1.5</v>
      </c>
      <c r="C11558">
        <v>1</v>
      </c>
      <c r="D11558" s="4">
        <v>0.99980419874191195</v>
      </c>
    </row>
    <row r="11559" spans="1:5" x14ac:dyDescent="0.2">
      <c r="A11559" t="s">
        <v>66</v>
      </c>
      <c r="B11559">
        <v>1.5</v>
      </c>
      <c r="C11559">
        <v>1</v>
      </c>
      <c r="D11559" s="4">
        <v>0.999658703804016</v>
      </c>
    </row>
    <row r="11560" spans="1:5" x14ac:dyDescent="0.2">
      <c r="A11560" t="s">
        <v>65</v>
      </c>
      <c r="B11560">
        <v>2</v>
      </c>
      <c r="C11560">
        <v>1</v>
      </c>
      <c r="D11560">
        <v>0.75935161113739003</v>
      </c>
    </row>
    <row r="11561" spans="1:5" x14ac:dyDescent="0.2">
      <c r="A11561" t="s">
        <v>66</v>
      </c>
      <c r="B11561">
        <v>2</v>
      </c>
      <c r="C11561">
        <v>1</v>
      </c>
      <c r="D11561">
        <v>0.60277736186981201</v>
      </c>
    </row>
    <row r="11562" spans="1:5" x14ac:dyDescent="0.2">
      <c r="A11562" t="s">
        <v>65</v>
      </c>
      <c r="B11562">
        <v>0.01</v>
      </c>
      <c r="C11562">
        <v>0</v>
      </c>
      <c r="D11562" s="4">
        <v>1.40886846929788E-3</v>
      </c>
      <c r="E11562" s="4"/>
    </row>
    <row r="11563" spans="1:5" x14ac:dyDescent="0.2">
      <c r="A11563" t="s">
        <v>66</v>
      </c>
      <c r="B11563">
        <v>0.01</v>
      </c>
      <c r="C11563">
        <v>0</v>
      </c>
      <c r="D11563" s="4">
        <v>2.8801767621189302E-4</v>
      </c>
      <c r="E11563" s="4"/>
    </row>
    <row r="11564" spans="1:5" x14ac:dyDescent="0.2">
      <c r="A11564" t="s">
        <v>65</v>
      </c>
      <c r="B11564">
        <v>0.02</v>
      </c>
      <c r="C11564">
        <v>0</v>
      </c>
      <c r="D11564" s="4">
        <v>1.0076798935187901E-4</v>
      </c>
    </row>
    <row r="11565" spans="1:5" x14ac:dyDescent="0.2">
      <c r="A11565" t="s">
        <v>66</v>
      </c>
      <c r="B11565">
        <v>0.02</v>
      </c>
      <c r="C11565">
        <v>0</v>
      </c>
      <c r="D11565" s="4">
        <v>2.33338482757972E-6</v>
      </c>
      <c r="E11565" s="4"/>
    </row>
    <row r="11566" spans="1:5" x14ac:dyDescent="0.2">
      <c r="A11566" t="s">
        <v>65</v>
      </c>
      <c r="B11566">
        <v>0.05</v>
      </c>
      <c r="C11566">
        <v>0</v>
      </c>
      <c r="D11566" s="4">
        <v>2.3210994186229001E-5</v>
      </c>
      <c r="E11566" s="4"/>
    </row>
    <row r="11567" spans="1:5" x14ac:dyDescent="0.2">
      <c r="A11567" t="s">
        <v>66</v>
      </c>
      <c r="B11567">
        <v>0.05</v>
      </c>
      <c r="C11567">
        <v>0</v>
      </c>
      <c r="D11567" s="4">
        <v>5.0718226702883799E-5</v>
      </c>
      <c r="E11567" s="4"/>
    </row>
    <row r="11568" spans="1:5" x14ac:dyDescent="0.2">
      <c r="A11568" t="s">
        <v>65</v>
      </c>
      <c r="B11568">
        <v>0.1</v>
      </c>
      <c r="C11568">
        <v>0</v>
      </c>
      <c r="D11568" s="4">
        <v>7.3277478804811795E-5</v>
      </c>
      <c r="E11568" s="4"/>
    </row>
    <row r="11569" spans="1:5" x14ac:dyDescent="0.2">
      <c r="A11569" t="s">
        <v>66</v>
      </c>
      <c r="B11569">
        <v>0.1</v>
      </c>
      <c r="C11569">
        <v>0</v>
      </c>
      <c r="D11569">
        <v>3.82497004466131E-4</v>
      </c>
      <c r="E11569" s="4"/>
    </row>
    <row r="11570" spans="1:5" x14ac:dyDescent="0.2">
      <c r="A11570" t="s">
        <v>65</v>
      </c>
      <c r="B11570">
        <v>0.2</v>
      </c>
      <c r="C11570">
        <v>0</v>
      </c>
      <c r="D11570" s="4">
        <v>8.6411513620987494E-5</v>
      </c>
      <c r="E11570" s="4"/>
    </row>
    <row r="11571" spans="1:5" x14ac:dyDescent="0.2">
      <c r="A11571" t="s">
        <v>66</v>
      </c>
      <c r="B11571">
        <v>0.2</v>
      </c>
      <c r="C11571">
        <v>0</v>
      </c>
      <c r="D11571" s="4">
        <v>7.1902075433172204E-5</v>
      </c>
      <c r="E11571" s="4"/>
    </row>
    <row r="11572" spans="1:5" x14ac:dyDescent="0.2">
      <c r="A11572" t="s">
        <v>65</v>
      </c>
      <c r="B11572">
        <v>0.5</v>
      </c>
      <c r="C11572">
        <v>0</v>
      </c>
      <c r="D11572" s="4">
        <v>7.2173324952018396E-6</v>
      </c>
      <c r="E11572" s="4"/>
    </row>
    <row r="11573" spans="1:5" x14ac:dyDescent="0.2">
      <c r="A11573" t="s">
        <v>66</v>
      </c>
      <c r="B11573">
        <v>0.5</v>
      </c>
      <c r="C11573">
        <v>0</v>
      </c>
      <c r="D11573">
        <v>2.5147170526906799E-4</v>
      </c>
    </row>
    <row r="11574" spans="1:5" x14ac:dyDescent="0.2">
      <c r="A11574" t="s">
        <v>65</v>
      </c>
      <c r="B11574">
        <v>1</v>
      </c>
      <c r="C11574">
        <v>0</v>
      </c>
      <c r="D11574" s="4">
        <v>3.2511024983250499E-7</v>
      </c>
      <c r="E11574" s="4"/>
    </row>
    <row r="11575" spans="1:5" x14ac:dyDescent="0.2">
      <c r="A11575" t="s">
        <v>66</v>
      </c>
      <c r="B11575">
        <v>1</v>
      </c>
      <c r="C11575">
        <v>0</v>
      </c>
      <c r="D11575">
        <v>6.4845819724723697E-4</v>
      </c>
    </row>
    <row r="11576" spans="1:5" x14ac:dyDescent="0.2">
      <c r="A11576" t="s">
        <v>65</v>
      </c>
      <c r="B11576">
        <v>1.5</v>
      </c>
      <c r="C11576">
        <v>0</v>
      </c>
      <c r="D11576" s="4">
        <v>6.6692887230601602E-6</v>
      </c>
      <c r="E11576" s="4"/>
    </row>
    <row r="11577" spans="1:5" x14ac:dyDescent="0.2">
      <c r="A11577" t="s">
        <v>66</v>
      </c>
      <c r="B11577">
        <v>1.5</v>
      </c>
      <c r="C11577">
        <v>0</v>
      </c>
      <c r="D11577" s="4">
        <v>1.9750865249079601E-5</v>
      </c>
      <c r="E11577" s="4"/>
    </row>
    <row r="11578" spans="1:5" x14ac:dyDescent="0.2">
      <c r="A11578" t="s">
        <v>65</v>
      </c>
      <c r="B11578">
        <v>2</v>
      </c>
      <c r="C11578">
        <v>0</v>
      </c>
      <c r="D11578">
        <v>1.90855481196194E-3</v>
      </c>
      <c r="E11578" s="4"/>
    </row>
    <row r="11579" spans="1:5" x14ac:dyDescent="0.2">
      <c r="A11579" t="s">
        <v>66</v>
      </c>
      <c r="B11579">
        <v>2</v>
      </c>
      <c r="C11579">
        <v>0</v>
      </c>
      <c r="D11579" s="4">
        <v>9.9557137218653207E-6</v>
      </c>
      <c r="E11579" s="4"/>
    </row>
    <row r="11580" spans="1:5" x14ac:dyDescent="0.2">
      <c r="A11580" t="s">
        <v>65</v>
      </c>
      <c r="B11580">
        <v>0.01</v>
      </c>
      <c r="C11580">
        <v>1</v>
      </c>
      <c r="D11580">
        <v>1.4625827316194699E-3</v>
      </c>
    </row>
    <row r="11581" spans="1:5" x14ac:dyDescent="0.2">
      <c r="A11581" t="s">
        <v>66</v>
      </c>
      <c r="B11581">
        <v>0.01</v>
      </c>
      <c r="C11581">
        <v>1</v>
      </c>
      <c r="D11581" s="4">
        <v>3.9147469215095E-4</v>
      </c>
      <c r="E11581" s="4"/>
    </row>
    <row r="11582" spans="1:5" x14ac:dyDescent="0.2">
      <c r="A11582" t="s">
        <v>65</v>
      </c>
      <c r="B11582">
        <v>0.02</v>
      </c>
      <c r="C11582">
        <v>1</v>
      </c>
      <c r="D11582">
        <v>0.99740391969680697</v>
      </c>
    </row>
    <row r="11583" spans="1:5" x14ac:dyDescent="0.2">
      <c r="A11583" t="s">
        <v>66</v>
      </c>
      <c r="B11583">
        <v>0.02</v>
      </c>
      <c r="C11583">
        <v>1</v>
      </c>
      <c r="D11583" s="4">
        <v>0.98335337638854903</v>
      </c>
    </row>
    <row r="11584" spans="1:5" x14ac:dyDescent="0.2">
      <c r="A11584" t="s">
        <v>65</v>
      </c>
      <c r="B11584">
        <v>0.05</v>
      </c>
      <c r="C11584">
        <v>1</v>
      </c>
      <c r="D11584">
        <v>0.64796358346938998</v>
      </c>
    </row>
    <row r="11585" spans="1:5" x14ac:dyDescent="0.2">
      <c r="A11585" t="s">
        <v>66</v>
      </c>
      <c r="B11585">
        <v>0.05</v>
      </c>
      <c r="C11585">
        <v>1</v>
      </c>
      <c r="D11585">
        <v>0.54674565792083696</v>
      </c>
    </row>
    <row r="11586" spans="1:5" x14ac:dyDescent="0.2">
      <c r="A11586" t="s">
        <v>65</v>
      </c>
      <c r="B11586">
        <v>0.1</v>
      </c>
      <c r="C11586">
        <v>1</v>
      </c>
      <c r="D11586">
        <v>8.0080546438694E-2</v>
      </c>
    </row>
    <row r="11587" spans="1:5" x14ac:dyDescent="0.2">
      <c r="A11587" t="s">
        <v>66</v>
      </c>
      <c r="B11587">
        <v>0.1</v>
      </c>
      <c r="C11587">
        <v>1</v>
      </c>
      <c r="D11587">
        <v>0.10026705265045099</v>
      </c>
    </row>
    <row r="11588" spans="1:5" x14ac:dyDescent="0.2">
      <c r="A11588" t="s">
        <v>65</v>
      </c>
      <c r="B11588">
        <v>0.2</v>
      </c>
      <c r="C11588">
        <v>1</v>
      </c>
      <c r="D11588">
        <v>0.72209888696670499</v>
      </c>
    </row>
    <row r="11589" spans="1:5" x14ac:dyDescent="0.2">
      <c r="A11589" t="s">
        <v>66</v>
      </c>
      <c r="B11589">
        <v>0.2</v>
      </c>
      <c r="C11589">
        <v>1</v>
      </c>
      <c r="D11589">
        <v>0.37119022011756803</v>
      </c>
    </row>
    <row r="11590" spans="1:5" x14ac:dyDescent="0.2">
      <c r="A11590" t="s">
        <v>65</v>
      </c>
      <c r="B11590">
        <v>0.5</v>
      </c>
      <c r="C11590">
        <v>1</v>
      </c>
      <c r="D11590">
        <v>0.75499755144119196</v>
      </c>
    </row>
    <row r="11591" spans="1:5" x14ac:dyDescent="0.2">
      <c r="A11591" t="s">
        <v>66</v>
      </c>
      <c r="B11591">
        <v>0.5</v>
      </c>
      <c r="C11591">
        <v>1</v>
      </c>
      <c r="D11591">
        <v>0.50395178794860795</v>
      </c>
    </row>
    <row r="11592" spans="1:5" x14ac:dyDescent="0.2">
      <c r="A11592" t="s">
        <v>65</v>
      </c>
      <c r="B11592">
        <v>1</v>
      </c>
      <c r="C11592">
        <v>1</v>
      </c>
      <c r="D11592">
        <v>0.33939597010612399</v>
      </c>
    </row>
    <row r="11593" spans="1:5" x14ac:dyDescent="0.2">
      <c r="A11593" t="s">
        <v>66</v>
      </c>
      <c r="B11593">
        <v>1</v>
      </c>
      <c r="C11593">
        <v>1</v>
      </c>
      <c r="D11593">
        <v>3.4405407495796599E-4</v>
      </c>
    </row>
    <row r="11594" spans="1:5" x14ac:dyDescent="0.2">
      <c r="A11594" t="s">
        <v>65</v>
      </c>
      <c r="B11594">
        <v>1.5</v>
      </c>
      <c r="C11594">
        <v>1</v>
      </c>
      <c r="D11594">
        <v>0.98167210817337003</v>
      </c>
    </row>
    <row r="11595" spans="1:5" x14ac:dyDescent="0.2">
      <c r="A11595" t="s">
        <v>66</v>
      </c>
      <c r="B11595">
        <v>1.5</v>
      </c>
      <c r="C11595">
        <v>1</v>
      </c>
      <c r="D11595">
        <v>0.97382044792175204</v>
      </c>
    </row>
    <row r="11596" spans="1:5" x14ac:dyDescent="0.2">
      <c r="A11596" t="s">
        <v>65</v>
      </c>
      <c r="B11596">
        <v>2</v>
      </c>
      <c r="C11596">
        <v>1</v>
      </c>
      <c r="D11596">
        <v>0.98612308502197199</v>
      </c>
    </row>
    <row r="11597" spans="1:5" x14ac:dyDescent="0.2">
      <c r="A11597" t="s">
        <v>66</v>
      </c>
      <c r="B11597">
        <v>2</v>
      </c>
      <c r="C11597">
        <v>1</v>
      </c>
      <c r="D11597">
        <v>0.99899250268936102</v>
      </c>
    </row>
    <row r="11598" spans="1:5" x14ac:dyDescent="0.2">
      <c r="A11598" t="s">
        <v>65</v>
      </c>
      <c r="B11598">
        <v>0.01</v>
      </c>
      <c r="C11598">
        <v>0</v>
      </c>
      <c r="D11598" s="4">
        <v>2.1016022656112901E-3</v>
      </c>
    </row>
    <row r="11599" spans="1:5" x14ac:dyDescent="0.2">
      <c r="A11599" t="s">
        <v>66</v>
      </c>
      <c r="B11599">
        <v>0.01</v>
      </c>
      <c r="C11599">
        <v>0</v>
      </c>
      <c r="D11599" s="4">
        <v>1.65133926202543E-4</v>
      </c>
      <c r="E11599" s="4"/>
    </row>
    <row r="11600" spans="1:5" x14ac:dyDescent="0.2">
      <c r="A11600" t="s">
        <v>65</v>
      </c>
      <c r="B11600">
        <v>0.02</v>
      </c>
      <c r="C11600">
        <v>0</v>
      </c>
      <c r="D11600" s="4">
        <v>2.63275214820168E-5</v>
      </c>
      <c r="E11600" s="4"/>
    </row>
    <row r="11601" spans="1:5" x14ac:dyDescent="0.2">
      <c r="A11601" t="s">
        <v>66</v>
      </c>
      <c r="B11601">
        <v>0.02</v>
      </c>
      <c r="C11601">
        <v>0</v>
      </c>
      <c r="D11601" s="4">
        <v>1.1327804713801E-5</v>
      </c>
      <c r="E11601" s="4"/>
    </row>
    <row r="11602" spans="1:5" x14ac:dyDescent="0.2">
      <c r="A11602" t="s">
        <v>65</v>
      </c>
      <c r="B11602">
        <v>0.05</v>
      </c>
      <c r="C11602">
        <v>0</v>
      </c>
      <c r="D11602" s="4">
        <v>2.05952805117703E-4</v>
      </c>
      <c r="E11602" s="4"/>
    </row>
    <row r="11603" spans="1:5" x14ac:dyDescent="0.2">
      <c r="A11603" t="s">
        <v>66</v>
      </c>
      <c r="B11603">
        <v>0.05</v>
      </c>
      <c r="C11603">
        <v>0</v>
      </c>
      <c r="D11603" s="4">
        <v>7.2692437242949297E-6</v>
      </c>
      <c r="E11603" s="4"/>
    </row>
    <row r="11604" spans="1:5" x14ac:dyDescent="0.2">
      <c r="A11604" t="s">
        <v>65</v>
      </c>
      <c r="B11604">
        <v>0.1</v>
      </c>
      <c r="C11604">
        <v>0</v>
      </c>
      <c r="D11604" s="4">
        <v>5.0050375284627004E-4</v>
      </c>
    </row>
    <row r="11605" spans="1:5" x14ac:dyDescent="0.2">
      <c r="A11605" t="s">
        <v>66</v>
      </c>
      <c r="B11605">
        <v>0.1</v>
      </c>
      <c r="C11605">
        <v>0</v>
      </c>
      <c r="D11605" s="4">
        <v>4.32767956226598E-5</v>
      </c>
      <c r="E11605" s="4"/>
    </row>
    <row r="11606" spans="1:5" x14ac:dyDescent="0.2">
      <c r="A11606" t="s">
        <v>65</v>
      </c>
      <c r="B11606">
        <v>0.2</v>
      </c>
      <c r="C11606">
        <v>0</v>
      </c>
      <c r="D11606" s="4">
        <v>1.16979223093949E-4</v>
      </c>
    </row>
    <row r="11607" spans="1:5" x14ac:dyDescent="0.2">
      <c r="A11607" t="s">
        <v>66</v>
      </c>
      <c r="B11607">
        <v>0.2</v>
      </c>
      <c r="C11607">
        <v>0</v>
      </c>
      <c r="D11607">
        <v>1.7041913815773999E-4</v>
      </c>
      <c r="E11607" s="4"/>
    </row>
    <row r="11608" spans="1:5" x14ac:dyDescent="0.2">
      <c r="A11608" t="s">
        <v>65</v>
      </c>
      <c r="B11608">
        <v>0.5</v>
      </c>
      <c r="C11608">
        <v>0</v>
      </c>
      <c r="D11608" s="4">
        <v>1.0047141404356799E-4</v>
      </c>
      <c r="E11608" s="4"/>
    </row>
    <row r="11609" spans="1:5" x14ac:dyDescent="0.2">
      <c r="A11609" t="s">
        <v>66</v>
      </c>
      <c r="B11609">
        <v>0.5</v>
      </c>
      <c r="C11609">
        <v>0</v>
      </c>
      <c r="D11609">
        <v>2.5656967773102202E-4</v>
      </c>
    </row>
    <row r="11610" spans="1:5" x14ac:dyDescent="0.2">
      <c r="A11610" t="s">
        <v>65</v>
      </c>
      <c r="B11610">
        <v>1</v>
      </c>
      <c r="C11610">
        <v>0</v>
      </c>
      <c r="D11610">
        <v>1.39701354783028E-3</v>
      </c>
    </row>
    <row r="11611" spans="1:5" x14ac:dyDescent="0.2">
      <c r="A11611" t="s">
        <v>66</v>
      </c>
      <c r="B11611">
        <v>1</v>
      </c>
      <c r="C11611">
        <v>0</v>
      </c>
      <c r="D11611" s="4">
        <v>4.0933246054919403E-6</v>
      </c>
      <c r="E11611" s="4"/>
    </row>
    <row r="11612" spans="1:5" x14ac:dyDescent="0.2">
      <c r="A11612" t="s">
        <v>65</v>
      </c>
      <c r="B11612">
        <v>1.5</v>
      </c>
      <c r="C11612">
        <v>0</v>
      </c>
      <c r="D11612">
        <v>5.92084601521492E-4</v>
      </c>
      <c r="E11612" s="4"/>
    </row>
    <row r="11613" spans="1:5" x14ac:dyDescent="0.2">
      <c r="A11613" t="s">
        <v>66</v>
      </c>
      <c r="B11613">
        <v>1.5</v>
      </c>
      <c r="C11613">
        <v>0</v>
      </c>
      <c r="D11613" s="4">
        <v>1.69735110830515E-4</v>
      </c>
      <c r="E11613" s="4"/>
    </row>
    <row r="11614" spans="1:5" x14ac:dyDescent="0.2">
      <c r="A11614" t="s">
        <v>65</v>
      </c>
      <c r="B11614">
        <v>2</v>
      </c>
      <c r="C11614">
        <v>0</v>
      </c>
      <c r="D11614">
        <v>4.44177479948848E-4</v>
      </c>
      <c r="E11614" s="4"/>
    </row>
    <row r="11615" spans="1:5" x14ac:dyDescent="0.2">
      <c r="A11615" t="s">
        <v>66</v>
      </c>
      <c r="B11615">
        <v>2</v>
      </c>
      <c r="C11615">
        <v>0</v>
      </c>
      <c r="D11615" s="4">
        <v>8.7486980191897601E-5</v>
      </c>
      <c r="E11615" s="4"/>
    </row>
    <row r="11616" spans="1:5" x14ac:dyDescent="0.2">
      <c r="A11616" t="s">
        <v>65</v>
      </c>
      <c r="B11616">
        <v>0.01</v>
      </c>
      <c r="C11616">
        <v>1</v>
      </c>
      <c r="D11616">
        <v>0.937855064868927</v>
      </c>
    </row>
    <row r="11617" spans="1:5" x14ac:dyDescent="0.2">
      <c r="A11617" t="s">
        <v>66</v>
      </c>
      <c r="B11617">
        <v>0.01</v>
      </c>
      <c r="C11617">
        <v>1</v>
      </c>
      <c r="D11617">
        <v>0.99638831615447998</v>
      </c>
    </row>
    <row r="11618" spans="1:5" x14ac:dyDescent="0.2">
      <c r="A11618" t="s">
        <v>65</v>
      </c>
      <c r="B11618">
        <v>0.02</v>
      </c>
      <c r="C11618">
        <v>1</v>
      </c>
      <c r="D11618">
        <v>0.70519328117370605</v>
      </c>
    </row>
    <row r="11619" spans="1:5" x14ac:dyDescent="0.2">
      <c r="A11619" t="s">
        <v>66</v>
      </c>
      <c r="B11619">
        <v>0.02</v>
      </c>
      <c r="C11619">
        <v>1</v>
      </c>
      <c r="D11619">
        <v>0.14674909412860801</v>
      </c>
    </row>
    <row r="11620" spans="1:5" x14ac:dyDescent="0.2">
      <c r="A11620" t="s">
        <v>65</v>
      </c>
      <c r="B11620">
        <v>0.05</v>
      </c>
      <c r="C11620">
        <v>1</v>
      </c>
      <c r="D11620">
        <v>0.97871989011764504</v>
      </c>
    </row>
    <row r="11621" spans="1:5" x14ac:dyDescent="0.2">
      <c r="A11621" t="s">
        <v>66</v>
      </c>
      <c r="B11621">
        <v>0.05</v>
      </c>
      <c r="C11621">
        <v>1</v>
      </c>
      <c r="D11621" s="4">
        <v>0.88414621353149403</v>
      </c>
      <c r="E11621" s="4"/>
    </row>
    <row r="11622" spans="1:5" x14ac:dyDescent="0.2">
      <c r="A11622" t="s">
        <v>65</v>
      </c>
      <c r="B11622">
        <v>0.1</v>
      </c>
      <c r="C11622">
        <v>1</v>
      </c>
      <c r="D11622">
        <v>0.97622603178024203</v>
      </c>
    </row>
    <row r="11623" spans="1:5" x14ac:dyDescent="0.2">
      <c r="A11623" t="s">
        <v>66</v>
      </c>
      <c r="B11623">
        <v>0.1</v>
      </c>
      <c r="C11623">
        <v>1</v>
      </c>
      <c r="D11623">
        <v>0.99094045162200906</v>
      </c>
    </row>
    <row r="11624" spans="1:5" x14ac:dyDescent="0.2">
      <c r="A11624" t="s">
        <v>65</v>
      </c>
      <c r="B11624">
        <v>0.2</v>
      </c>
      <c r="C11624">
        <v>1</v>
      </c>
      <c r="D11624">
        <v>0.57184773683547896</v>
      </c>
    </row>
    <row r="11625" spans="1:5" x14ac:dyDescent="0.2">
      <c r="A11625" t="s">
        <v>66</v>
      </c>
      <c r="B11625">
        <v>0.2</v>
      </c>
      <c r="C11625">
        <v>1</v>
      </c>
      <c r="D11625">
        <v>0.42146065831184298</v>
      </c>
    </row>
    <row r="11626" spans="1:5" x14ac:dyDescent="0.2">
      <c r="A11626" t="s">
        <v>65</v>
      </c>
      <c r="B11626">
        <v>0.5</v>
      </c>
      <c r="C11626">
        <v>1</v>
      </c>
      <c r="D11626">
        <v>0.110272385179996</v>
      </c>
    </row>
    <row r="11627" spans="1:5" x14ac:dyDescent="0.2">
      <c r="A11627" t="s">
        <v>66</v>
      </c>
      <c r="B11627">
        <v>0.5</v>
      </c>
      <c r="C11627">
        <v>1</v>
      </c>
      <c r="D11627">
        <v>0.67532289028167702</v>
      </c>
    </row>
    <row r="11628" spans="1:5" x14ac:dyDescent="0.2">
      <c r="A11628" t="s">
        <v>65</v>
      </c>
      <c r="B11628">
        <v>1</v>
      </c>
      <c r="C11628">
        <v>1</v>
      </c>
      <c r="D11628">
        <v>0.361794203519821</v>
      </c>
    </row>
    <row r="11629" spans="1:5" x14ac:dyDescent="0.2">
      <c r="A11629" t="s">
        <v>66</v>
      </c>
      <c r="B11629">
        <v>1</v>
      </c>
      <c r="C11629">
        <v>1</v>
      </c>
      <c r="D11629">
        <v>0.40412327647209101</v>
      </c>
    </row>
    <row r="11630" spans="1:5" x14ac:dyDescent="0.2">
      <c r="A11630" t="s">
        <v>65</v>
      </c>
      <c r="B11630">
        <v>1.5</v>
      </c>
      <c r="C11630">
        <v>1</v>
      </c>
      <c r="D11630">
        <v>9.5001339912414495E-2</v>
      </c>
    </row>
    <row r="11631" spans="1:5" x14ac:dyDescent="0.2">
      <c r="A11631" t="s">
        <v>66</v>
      </c>
      <c r="B11631">
        <v>1.5</v>
      </c>
      <c r="C11631">
        <v>1</v>
      </c>
      <c r="D11631">
        <v>1.6980279237031898E-2</v>
      </c>
    </row>
    <row r="11632" spans="1:5" x14ac:dyDescent="0.2">
      <c r="A11632" t="s">
        <v>65</v>
      </c>
      <c r="B11632">
        <v>2</v>
      </c>
      <c r="C11632">
        <v>1</v>
      </c>
      <c r="D11632">
        <v>0.99322187900543202</v>
      </c>
    </row>
    <row r="11633" spans="1:5" x14ac:dyDescent="0.2">
      <c r="A11633" t="s">
        <v>66</v>
      </c>
      <c r="B11633">
        <v>2</v>
      </c>
      <c r="C11633">
        <v>1</v>
      </c>
      <c r="D11633">
        <v>0.99754971265792802</v>
      </c>
    </row>
    <row r="11634" spans="1:5" x14ac:dyDescent="0.2">
      <c r="A11634" t="s">
        <v>65</v>
      </c>
      <c r="B11634">
        <v>0.01</v>
      </c>
      <c r="C11634">
        <v>0</v>
      </c>
      <c r="D11634" s="4">
        <v>3.5336127621121699E-4</v>
      </c>
    </row>
    <row r="11635" spans="1:5" x14ac:dyDescent="0.2">
      <c r="A11635" t="s">
        <v>66</v>
      </c>
      <c r="B11635">
        <v>0.01</v>
      </c>
      <c r="C11635">
        <v>0</v>
      </c>
      <c r="D11635" s="4">
        <v>1.8146936326957001E-6</v>
      </c>
      <c r="E11635" s="4"/>
    </row>
    <row r="11636" spans="1:5" x14ac:dyDescent="0.2">
      <c r="A11636" t="s">
        <v>65</v>
      </c>
      <c r="B11636">
        <v>0.02</v>
      </c>
      <c r="C11636">
        <v>0</v>
      </c>
      <c r="D11636">
        <v>7.0851920172572101E-3</v>
      </c>
    </row>
    <row r="11637" spans="1:5" x14ac:dyDescent="0.2">
      <c r="A11637" t="s">
        <v>66</v>
      </c>
      <c r="B11637">
        <v>0.02</v>
      </c>
      <c r="C11637">
        <v>0</v>
      </c>
      <c r="D11637" s="4">
        <v>8.7244852693402208E-6</v>
      </c>
      <c r="E11637" s="4"/>
    </row>
    <row r="11638" spans="1:5" x14ac:dyDescent="0.2">
      <c r="A11638" t="s">
        <v>65</v>
      </c>
      <c r="B11638">
        <v>0.05</v>
      </c>
      <c r="C11638">
        <v>0</v>
      </c>
      <c r="D11638" s="4">
        <v>6.52228627586737E-5</v>
      </c>
      <c r="E11638" s="4"/>
    </row>
    <row r="11639" spans="1:5" x14ac:dyDescent="0.2">
      <c r="A11639" t="s">
        <v>66</v>
      </c>
      <c r="B11639">
        <v>0.05</v>
      </c>
      <c r="C11639">
        <v>0</v>
      </c>
      <c r="D11639" s="4">
        <v>3.7819802400917898E-6</v>
      </c>
      <c r="E11639" s="4"/>
    </row>
    <row r="11640" spans="1:5" x14ac:dyDescent="0.2">
      <c r="A11640" t="s">
        <v>65</v>
      </c>
      <c r="B11640">
        <v>0.1</v>
      </c>
      <c r="C11640">
        <v>0</v>
      </c>
      <c r="D11640">
        <v>1.86746474355459E-3</v>
      </c>
    </row>
    <row r="11641" spans="1:5" x14ac:dyDescent="0.2">
      <c r="A11641" t="s">
        <v>66</v>
      </c>
      <c r="B11641">
        <v>0.1</v>
      </c>
      <c r="C11641">
        <v>0</v>
      </c>
      <c r="D11641" s="4">
        <v>2.7957107522524801E-4</v>
      </c>
    </row>
    <row r="11642" spans="1:5" x14ac:dyDescent="0.2">
      <c r="A11642" t="s">
        <v>65</v>
      </c>
      <c r="B11642">
        <v>0.2</v>
      </c>
      <c r="C11642">
        <v>0</v>
      </c>
      <c r="D11642" s="4">
        <v>1.9655430514831001E-4</v>
      </c>
      <c r="E11642" s="4"/>
    </row>
    <row r="11643" spans="1:5" x14ac:dyDescent="0.2">
      <c r="A11643" t="s">
        <v>66</v>
      </c>
      <c r="B11643">
        <v>0.2</v>
      </c>
      <c r="C11643">
        <v>0</v>
      </c>
      <c r="D11643" s="4">
        <v>1.9327653717482402E-5</v>
      </c>
      <c r="E11643" s="4"/>
    </row>
    <row r="11644" spans="1:5" x14ac:dyDescent="0.2">
      <c r="A11644" t="s">
        <v>65</v>
      </c>
      <c r="B11644">
        <v>0.5</v>
      </c>
      <c r="C11644">
        <v>0</v>
      </c>
      <c r="D11644">
        <v>1.2364496942609501E-3</v>
      </c>
    </row>
    <row r="11645" spans="1:5" x14ac:dyDescent="0.2">
      <c r="A11645" t="s">
        <v>66</v>
      </c>
      <c r="B11645">
        <v>0.5</v>
      </c>
      <c r="C11645">
        <v>0</v>
      </c>
      <c r="D11645" s="4">
        <v>6.2954773056844698E-6</v>
      </c>
      <c r="E11645" s="4"/>
    </row>
    <row r="11646" spans="1:5" x14ac:dyDescent="0.2">
      <c r="A11646" t="s">
        <v>65</v>
      </c>
      <c r="B11646">
        <v>1</v>
      </c>
      <c r="C11646">
        <v>0</v>
      </c>
      <c r="D11646">
        <v>2.99966409802436E-2</v>
      </c>
    </row>
    <row r="11647" spans="1:5" x14ac:dyDescent="0.2">
      <c r="A11647" t="s">
        <v>66</v>
      </c>
      <c r="B11647">
        <v>1</v>
      </c>
      <c r="C11647">
        <v>0</v>
      </c>
      <c r="D11647" s="4">
        <v>5.92346332268789E-5</v>
      </c>
      <c r="E11647" s="4"/>
    </row>
    <row r="11648" spans="1:5" x14ac:dyDescent="0.2">
      <c r="A11648" t="s">
        <v>65</v>
      </c>
      <c r="B11648">
        <v>1.5</v>
      </c>
      <c r="C11648">
        <v>0</v>
      </c>
      <c r="D11648" s="4">
        <v>9.1405745479278199E-5</v>
      </c>
      <c r="E11648" s="4"/>
    </row>
    <row r="11649" spans="1:5" x14ac:dyDescent="0.2">
      <c r="A11649" t="s">
        <v>66</v>
      </c>
      <c r="B11649">
        <v>1.5</v>
      </c>
      <c r="C11649">
        <v>0</v>
      </c>
      <c r="D11649" s="4">
        <v>1.3718047284783E-6</v>
      </c>
      <c r="E11649" s="4"/>
    </row>
    <row r="11650" spans="1:5" x14ac:dyDescent="0.2">
      <c r="A11650" t="s">
        <v>65</v>
      </c>
      <c r="B11650">
        <v>2</v>
      </c>
      <c r="C11650">
        <v>0</v>
      </c>
      <c r="D11650" s="4">
        <v>4.3012082642235302E-6</v>
      </c>
      <c r="E11650" s="4"/>
    </row>
    <row r="11651" spans="1:5" x14ac:dyDescent="0.2">
      <c r="A11651" t="s">
        <v>66</v>
      </c>
      <c r="B11651">
        <v>2</v>
      </c>
      <c r="C11651">
        <v>0</v>
      </c>
      <c r="D11651" s="4">
        <v>7.5495076998777196E-6</v>
      </c>
      <c r="E11651" s="4"/>
    </row>
    <row r="11652" spans="1:5" x14ac:dyDescent="0.2">
      <c r="A11652" t="s">
        <v>65</v>
      </c>
      <c r="B11652">
        <v>0.01</v>
      </c>
      <c r="C11652">
        <v>1</v>
      </c>
      <c r="D11652">
        <v>0.59427803754806496</v>
      </c>
    </row>
    <row r="11653" spans="1:5" x14ac:dyDescent="0.2">
      <c r="A11653" t="s">
        <v>66</v>
      </c>
      <c r="B11653">
        <v>0.01</v>
      </c>
      <c r="C11653">
        <v>1</v>
      </c>
      <c r="D11653" s="4">
        <v>5.7723626494407598E-2</v>
      </c>
    </row>
    <row r="11654" spans="1:5" x14ac:dyDescent="0.2">
      <c r="A11654" t="s">
        <v>65</v>
      </c>
      <c r="B11654">
        <v>0.02</v>
      </c>
      <c r="C11654">
        <v>1</v>
      </c>
      <c r="D11654">
        <v>0.79511076211929299</v>
      </c>
    </row>
    <row r="11655" spans="1:5" x14ac:dyDescent="0.2">
      <c r="A11655" t="s">
        <v>66</v>
      </c>
      <c r="B11655">
        <v>0.02</v>
      </c>
      <c r="C11655">
        <v>1</v>
      </c>
      <c r="D11655">
        <v>0.43022513389587402</v>
      </c>
    </row>
    <row r="11656" spans="1:5" x14ac:dyDescent="0.2">
      <c r="A11656" t="s">
        <v>65</v>
      </c>
      <c r="B11656">
        <v>0.05</v>
      </c>
      <c r="C11656">
        <v>1</v>
      </c>
      <c r="D11656">
        <v>1.7123989760875698E-2</v>
      </c>
    </row>
    <row r="11657" spans="1:5" x14ac:dyDescent="0.2">
      <c r="A11657" t="s">
        <v>66</v>
      </c>
      <c r="B11657">
        <v>0.05</v>
      </c>
      <c r="C11657">
        <v>1</v>
      </c>
      <c r="D11657" s="4">
        <v>2.7302671223878801E-2</v>
      </c>
    </row>
    <row r="11658" spans="1:5" x14ac:dyDescent="0.2">
      <c r="A11658" t="s">
        <v>65</v>
      </c>
      <c r="B11658">
        <v>0.1</v>
      </c>
      <c r="C11658">
        <v>1</v>
      </c>
      <c r="D11658">
        <v>0.95484346151351895</v>
      </c>
    </row>
    <row r="11659" spans="1:5" x14ac:dyDescent="0.2">
      <c r="A11659" t="s">
        <v>66</v>
      </c>
      <c r="B11659">
        <v>0.1</v>
      </c>
      <c r="C11659">
        <v>1</v>
      </c>
      <c r="D11659">
        <v>0.85055172443389804</v>
      </c>
    </row>
    <row r="11660" spans="1:5" x14ac:dyDescent="0.2">
      <c r="A11660" t="s">
        <v>65</v>
      </c>
      <c r="B11660">
        <v>0.2</v>
      </c>
      <c r="C11660">
        <v>1</v>
      </c>
      <c r="D11660">
        <v>0.84922516345977705</v>
      </c>
    </row>
    <row r="11661" spans="1:5" x14ac:dyDescent="0.2">
      <c r="A11661" t="s">
        <v>66</v>
      </c>
      <c r="B11661">
        <v>0.2</v>
      </c>
      <c r="C11661">
        <v>1</v>
      </c>
      <c r="D11661" s="4">
        <v>0.52622967958450295</v>
      </c>
      <c r="E11661" s="4"/>
    </row>
    <row r="11662" spans="1:5" x14ac:dyDescent="0.2">
      <c r="A11662" t="s">
        <v>65</v>
      </c>
      <c r="B11662">
        <v>0.5</v>
      </c>
      <c r="C11662">
        <v>1</v>
      </c>
      <c r="D11662">
        <v>0.17416331171989399</v>
      </c>
    </row>
    <row r="11663" spans="1:5" x14ac:dyDescent="0.2">
      <c r="A11663" t="s">
        <v>66</v>
      </c>
      <c r="B11663">
        <v>0.5</v>
      </c>
      <c r="C11663">
        <v>1</v>
      </c>
      <c r="D11663">
        <v>0.19968955218791901</v>
      </c>
    </row>
    <row r="11664" spans="1:5" x14ac:dyDescent="0.2">
      <c r="A11664" t="s">
        <v>65</v>
      </c>
      <c r="B11664">
        <v>1</v>
      </c>
      <c r="C11664">
        <v>1</v>
      </c>
      <c r="D11664">
        <v>0.99761044979095403</v>
      </c>
    </row>
    <row r="11665" spans="1:5" x14ac:dyDescent="0.2">
      <c r="A11665" t="s">
        <v>66</v>
      </c>
      <c r="B11665">
        <v>1</v>
      </c>
      <c r="C11665">
        <v>1</v>
      </c>
      <c r="D11665">
        <v>0.96608823537826505</v>
      </c>
    </row>
    <row r="11666" spans="1:5" x14ac:dyDescent="0.2">
      <c r="A11666" t="s">
        <v>65</v>
      </c>
      <c r="B11666">
        <v>1.5</v>
      </c>
      <c r="C11666">
        <v>1</v>
      </c>
      <c r="D11666">
        <v>7.7809199690818703E-2</v>
      </c>
    </row>
    <row r="11667" spans="1:5" x14ac:dyDescent="0.2">
      <c r="A11667" t="s">
        <v>66</v>
      </c>
      <c r="B11667">
        <v>1.5</v>
      </c>
      <c r="C11667">
        <v>1</v>
      </c>
      <c r="D11667">
        <v>0.15672202408313701</v>
      </c>
    </row>
    <row r="11668" spans="1:5" x14ac:dyDescent="0.2">
      <c r="A11668" t="s">
        <v>65</v>
      </c>
      <c r="B11668">
        <v>2</v>
      </c>
      <c r="C11668">
        <v>1</v>
      </c>
      <c r="D11668">
        <v>6.8277753889560699E-3</v>
      </c>
    </row>
    <row r="11669" spans="1:5" x14ac:dyDescent="0.2">
      <c r="A11669" t="s">
        <v>66</v>
      </c>
      <c r="B11669">
        <v>2</v>
      </c>
      <c r="C11669">
        <v>1</v>
      </c>
      <c r="D11669">
        <v>5.18519012257456E-3</v>
      </c>
    </row>
    <row r="11670" spans="1:5" x14ac:dyDescent="0.2">
      <c r="A11670" t="s">
        <v>65</v>
      </c>
      <c r="B11670">
        <v>0.01</v>
      </c>
      <c r="C11670">
        <v>0</v>
      </c>
      <c r="D11670" s="4">
        <v>2.22662924898031E-6</v>
      </c>
      <c r="E11670" s="4"/>
    </row>
    <row r="11671" spans="1:5" x14ac:dyDescent="0.2">
      <c r="A11671" t="s">
        <v>66</v>
      </c>
      <c r="B11671">
        <v>0.01</v>
      </c>
      <c r="C11671">
        <v>0</v>
      </c>
      <c r="D11671" s="4">
        <v>3.2870966606424101E-6</v>
      </c>
      <c r="E11671" s="4"/>
    </row>
    <row r="11672" spans="1:5" x14ac:dyDescent="0.2">
      <c r="A11672" t="s">
        <v>65</v>
      </c>
      <c r="B11672">
        <v>0.02</v>
      </c>
      <c r="C11672">
        <v>0</v>
      </c>
      <c r="D11672">
        <v>1.1142899282276599E-2</v>
      </c>
    </row>
    <row r="11673" spans="1:5" x14ac:dyDescent="0.2">
      <c r="A11673" t="s">
        <v>66</v>
      </c>
      <c r="B11673">
        <v>0.02</v>
      </c>
      <c r="C11673">
        <v>0</v>
      </c>
      <c r="D11673">
        <v>1.02554775367025E-4</v>
      </c>
      <c r="E11673" s="4"/>
    </row>
    <row r="11674" spans="1:5" x14ac:dyDescent="0.2">
      <c r="A11674" t="s">
        <v>65</v>
      </c>
      <c r="B11674">
        <v>0.05</v>
      </c>
      <c r="C11674">
        <v>0</v>
      </c>
      <c r="D11674" s="4">
        <v>5.4221135314946804E-7</v>
      </c>
      <c r="E11674" s="4"/>
    </row>
    <row r="11675" spans="1:5" x14ac:dyDescent="0.2">
      <c r="A11675" t="s">
        <v>66</v>
      </c>
      <c r="B11675">
        <v>0.05</v>
      </c>
      <c r="C11675">
        <v>0</v>
      </c>
      <c r="D11675" s="4">
        <v>2.768161948552E-6</v>
      </c>
      <c r="E11675" s="4"/>
    </row>
    <row r="11676" spans="1:5" x14ac:dyDescent="0.2">
      <c r="A11676" t="s">
        <v>65</v>
      </c>
      <c r="B11676">
        <v>0.1</v>
      </c>
      <c r="C11676">
        <v>0</v>
      </c>
      <c r="D11676">
        <v>2.6940851239487502E-4</v>
      </c>
    </row>
    <row r="11677" spans="1:5" x14ac:dyDescent="0.2">
      <c r="A11677" t="s">
        <v>66</v>
      </c>
      <c r="B11677">
        <v>0.1</v>
      </c>
      <c r="C11677">
        <v>0</v>
      </c>
      <c r="D11677" s="4">
        <v>1.1160866961290499E-5</v>
      </c>
      <c r="E11677" s="4"/>
    </row>
    <row r="11678" spans="1:5" x14ac:dyDescent="0.2">
      <c r="A11678" t="s">
        <v>65</v>
      </c>
      <c r="B11678">
        <v>0.2</v>
      </c>
      <c r="C11678">
        <v>0</v>
      </c>
      <c r="D11678" s="4">
        <v>1.1469413038867001E-5</v>
      </c>
      <c r="E11678" s="4"/>
    </row>
    <row r="11679" spans="1:5" x14ac:dyDescent="0.2">
      <c r="A11679" t="s">
        <v>66</v>
      </c>
      <c r="B11679">
        <v>0.2</v>
      </c>
      <c r="C11679">
        <v>0</v>
      </c>
      <c r="D11679" s="4">
        <v>6.9878835347481004E-5</v>
      </c>
      <c r="E11679" s="4"/>
    </row>
    <row r="11680" spans="1:5" x14ac:dyDescent="0.2">
      <c r="A11680" t="s">
        <v>65</v>
      </c>
      <c r="B11680">
        <v>0.5</v>
      </c>
      <c r="C11680">
        <v>0</v>
      </c>
      <c r="D11680" s="4">
        <v>3.5593129723565599E-5</v>
      </c>
      <c r="E11680" s="4"/>
    </row>
    <row r="11681" spans="1:5" x14ac:dyDescent="0.2">
      <c r="A11681" t="s">
        <v>66</v>
      </c>
      <c r="B11681">
        <v>0.5</v>
      </c>
      <c r="C11681">
        <v>0</v>
      </c>
      <c r="D11681" s="4">
        <v>2.10048601729795E-5</v>
      </c>
      <c r="E11681" s="4"/>
    </row>
    <row r="11682" spans="1:5" x14ac:dyDescent="0.2">
      <c r="A11682" t="s">
        <v>65</v>
      </c>
      <c r="B11682">
        <v>1</v>
      </c>
      <c r="C11682">
        <v>0</v>
      </c>
      <c r="D11682" s="4">
        <v>6.7303143441676996E-4</v>
      </c>
      <c r="E11682" s="4"/>
    </row>
    <row r="11683" spans="1:5" x14ac:dyDescent="0.2">
      <c r="A11683" t="s">
        <v>66</v>
      </c>
      <c r="B11683">
        <v>1</v>
      </c>
      <c r="C11683">
        <v>0</v>
      </c>
      <c r="D11683" s="4">
        <v>7.90622323165735E-7</v>
      </c>
      <c r="E11683" s="4"/>
    </row>
    <row r="11684" spans="1:5" x14ac:dyDescent="0.2">
      <c r="A11684" t="s">
        <v>65</v>
      </c>
      <c r="B11684">
        <v>1.5</v>
      </c>
      <c r="C11684">
        <v>0</v>
      </c>
      <c r="D11684">
        <v>2.5837987661361601E-2</v>
      </c>
    </row>
    <row r="11685" spans="1:5" x14ac:dyDescent="0.2">
      <c r="A11685" t="s">
        <v>66</v>
      </c>
      <c r="B11685">
        <v>1.5</v>
      </c>
      <c r="C11685">
        <v>0</v>
      </c>
      <c r="D11685">
        <v>3.5431422293186101E-4</v>
      </c>
      <c r="E11685" s="4"/>
    </row>
    <row r="11686" spans="1:5" x14ac:dyDescent="0.2">
      <c r="A11686" t="s">
        <v>65</v>
      </c>
      <c r="B11686">
        <v>2</v>
      </c>
      <c r="C11686">
        <v>0</v>
      </c>
      <c r="D11686" s="4">
        <v>1.4904941053828201E-5</v>
      </c>
      <c r="E11686" s="4"/>
    </row>
    <row r="11687" spans="1:5" x14ac:dyDescent="0.2">
      <c r="A11687" t="s">
        <v>66</v>
      </c>
      <c r="B11687">
        <v>2</v>
      </c>
      <c r="C11687">
        <v>0</v>
      </c>
      <c r="D11687">
        <v>1.64529134053736E-4</v>
      </c>
    </row>
    <row r="11688" spans="1:5" x14ac:dyDescent="0.2">
      <c r="A11688" t="s">
        <v>65</v>
      </c>
      <c r="B11688">
        <v>0.01</v>
      </c>
      <c r="C11688">
        <v>1</v>
      </c>
      <c r="D11688">
        <v>0.71422827243804898</v>
      </c>
    </row>
    <row r="11689" spans="1:5" x14ac:dyDescent="0.2">
      <c r="A11689" t="s">
        <v>66</v>
      </c>
      <c r="B11689">
        <v>0.01</v>
      </c>
      <c r="C11689">
        <v>1</v>
      </c>
      <c r="D11689">
        <v>0.77435338497161799</v>
      </c>
    </row>
    <row r="11690" spans="1:5" x14ac:dyDescent="0.2">
      <c r="A11690" t="s">
        <v>65</v>
      </c>
      <c r="B11690">
        <v>0.02</v>
      </c>
      <c r="C11690">
        <v>1</v>
      </c>
      <c r="D11690">
        <v>0.26370179653167702</v>
      </c>
    </row>
    <row r="11691" spans="1:5" x14ac:dyDescent="0.2">
      <c r="A11691" t="s">
        <v>66</v>
      </c>
      <c r="B11691">
        <v>0.02</v>
      </c>
      <c r="C11691">
        <v>1</v>
      </c>
      <c r="D11691">
        <v>0.26177623867988498</v>
      </c>
    </row>
    <row r="11692" spans="1:5" x14ac:dyDescent="0.2">
      <c r="A11692" t="s">
        <v>65</v>
      </c>
      <c r="B11692">
        <v>0.05</v>
      </c>
      <c r="C11692">
        <v>1</v>
      </c>
      <c r="D11692">
        <v>0.69156205654144198</v>
      </c>
    </row>
    <row r="11693" spans="1:5" x14ac:dyDescent="0.2">
      <c r="A11693" t="s">
        <v>66</v>
      </c>
      <c r="B11693">
        <v>0.05</v>
      </c>
      <c r="C11693">
        <v>1</v>
      </c>
      <c r="D11693">
        <v>0.75123143196105902</v>
      </c>
    </row>
    <row r="11694" spans="1:5" x14ac:dyDescent="0.2">
      <c r="A11694" t="s">
        <v>65</v>
      </c>
      <c r="B11694">
        <v>0.1</v>
      </c>
      <c r="C11694">
        <v>1</v>
      </c>
      <c r="D11694">
        <v>0.99871957302093495</v>
      </c>
    </row>
    <row r="11695" spans="1:5" x14ac:dyDescent="0.2">
      <c r="A11695" t="s">
        <v>66</v>
      </c>
      <c r="B11695">
        <v>0.1</v>
      </c>
      <c r="C11695">
        <v>1</v>
      </c>
      <c r="D11695">
        <v>0.99730706214904696</v>
      </c>
    </row>
    <row r="11696" spans="1:5" x14ac:dyDescent="0.2">
      <c r="A11696" t="s">
        <v>65</v>
      </c>
      <c r="B11696">
        <v>0.2</v>
      </c>
      <c r="C11696">
        <v>1</v>
      </c>
      <c r="D11696">
        <v>0.60940718650817804</v>
      </c>
    </row>
    <row r="11697" spans="1:5" x14ac:dyDescent="0.2">
      <c r="A11697" t="s">
        <v>66</v>
      </c>
      <c r="B11697">
        <v>0.2</v>
      </c>
      <c r="C11697">
        <v>1</v>
      </c>
      <c r="D11697" s="4">
        <v>0.120684169232845</v>
      </c>
    </row>
    <row r="11698" spans="1:5" x14ac:dyDescent="0.2">
      <c r="A11698" t="s">
        <v>65</v>
      </c>
      <c r="B11698">
        <v>0.5</v>
      </c>
      <c r="C11698">
        <v>1</v>
      </c>
      <c r="D11698">
        <v>0.50044453144073398</v>
      </c>
    </row>
    <row r="11699" spans="1:5" x14ac:dyDescent="0.2">
      <c r="A11699" t="s">
        <v>66</v>
      </c>
      <c r="B11699">
        <v>0.5</v>
      </c>
      <c r="C11699">
        <v>1</v>
      </c>
      <c r="D11699">
        <v>0.36848434805870001</v>
      </c>
    </row>
    <row r="11700" spans="1:5" x14ac:dyDescent="0.2">
      <c r="A11700" t="s">
        <v>65</v>
      </c>
      <c r="B11700">
        <v>1</v>
      </c>
      <c r="C11700">
        <v>1</v>
      </c>
      <c r="D11700">
        <v>0.97393971681594804</v>
      </c>
    </row>
    <row r="11701" spans="1:5" x14ac:dyDescent="0.2">
      <c r="A11701" t="s">
        <v>66</v>
      </c>
      <c r="B11701">
        <v>1</v>
      </c>
      <c r="C11701">
        <v>1</v>
      </c>
      <c r="D11701">
        <v>0.73973894119262695</v>
      </c>
    </row>
    <row r="11702" spans="1:5" x14ac:dyDescent="0.2">
      <c r="A11702" t="s">
        <v>65</v>
      </c>
      <c r="B11702">
        <v>1.5</v>
      </c>
      <c r="C11702">
        <v>1</v>
      </c>
      <c r="D11702">
        <v>0.84414499998092596</v>
      </c>
    </row>
    <row r="11703" spans="1:5" x14ac:dyDescent="0.2">
      <c r="A11703" t="s">
        <v>66</v>
      </c>
      <c r="B11703">
        <v>1.5</v>
      </c>
      <c r="C11703">
        <v>1</v>
      </c>
      <c r="D11703">
        <v>0.55850017070770197</v>
      </c>
    </row>
    <row r="11704" spans="1:5" x14ac:dyDescent="0.2">
      <c r="A11704" t="s">
        <v>65</v>
      </c>
      <c r="B11704">
        <v>2</v>
      </c>
      <c r="C11704">
        <v>1</v>
      </c>
      <c r="D11704">
        <v>0.99202734231948797</v>
      </c>
    </row>
    <row r="11705" spans="1:5" x14ac:dyDescent="0.2">
      <c r="A11705" t="s">
        <v>66</v>
      </c>
      <c r="B11705">
        <v>2</v>
      </c>
      <c r="C11705">
        <v>1</v>
      </c>
      <c r="D11705">
        <v>0.96375209093093805</v>
      </c>
    </row>
    <row r="11706" spans="1:5" x14ac:dyDescent="0.2">
      <c r="A11706" t="s">
        <v>65</v>
      </c>
      <c r="B11706">
        <v>0.01</v>
      </c>
      <c r="C11706">
        <v>0</v>
      </c>
      <c r="D11706" s="4">
        <v>2.09097896004095E-4</v>
      </c>
      <c r="E11706" s="4"/>
    </row>
    <row r="11707" spans="1:5" x14ac:dyDescent="0.2">
      <c r="A11707" t="s">
        <v>66</v>
      </c>
      <c r="B11707">
        <v>0.01</v>
      </c>
      <c r="C11707">
        <v>0</v>
      </c>
      <c r="D11707" s="4">
        <v>2.65403814410092E-5</v>
      </c>
      <c r="E11707" s="4"/>
    </row>
    <row r="11708" spans="1:5" x14ac:dyDescent="0.2">
      <c r="A11708" t="s">
        <v>65</v>
      </c>
      <c r="B11708">
        <v>0.02</v>
      </c>
      <c r="C11708">
        <v>0</v>
      </c>
      <c r="D11708" s="4">
        <v>5.59306272407411E-6</v>
      </c>
      <c r="E11708" s="4"/>
    </row>
    <row r="11709" spans="1:5" x14ac:dyDescent="0.2">
      <c r="A11709" t="s">
        <v>66</v>
      </c>
      <c r="B11709">
        <v>0.02</v>
      </c>
      <c r="C11709">
        <v>0</v>
      </c>
      <c r="D11709" s="4">
        <v>9.3286282208282501E-5</v>
      </c>
      <c r="E11709" s="4"/>
    </row>
    <row r="11710" spans="1:5" x14ac:dyDescent="0.2">
      <c r="A11710" t="s">
        <v>65</v>
      </c>
      <c r="B11710">
        <v>0.05</v>
      </c>
      <c r="C11710">
        <v>0</v>
      </c>
      <c r="D11710">
        <v>6.5161188831552798E-4</v>
      </c>
    </row>
    <row r="11711" spans="1:5" x14ac:dyDescent="0.2">
      <c r="A11711" t="s">
        <v>66</v>
      </c>
      <c r="B11711">
        <v>0.05</v>
      </c>
      <c r="C11711">
        <v>0</v>
      </c>
      <c r="D11711" s="4">
        <v>3.9408147131325602E-5</v>
      </c>
      <c r="E11711" s="4"/>
    </row>
    <row r="11712" spans="1:5" x14ac:dyDescent="0.2">
      <c r="A11712" t="s">
        <v>65</v>
      </c>
      <c r="B11712">
        <v>0.1</v>
      </c>
      <c r="C11712">
        <v>0</v>
      </c>
      <c r="D11712">
        <v>1.4143290463835001E-3</v>
      </c>
    </row>
    <row r="11713" spans="1:5" x14ac:dyDescent="0.2">
      <c r="A11713" t="s">
        <v>66</v>
      </c>
      <c r="B11713">
        <v>0.1</v>
      </c>
      <c r="C11713">
        <v>0</v>
      </c>
      <c r="D11713" s="4">
        <v>3.16500745611847E-6</v>
      </c>
      <c r="E11713" s="4"/>
    </row>
    <row r="11714" spans="1:5" x14ac:dyDescent="0.2">
      <c r="A11714" t="s">
        <v>65</v>
      </c>
      <c r="B11714">
        <v>0.2</v>
      </c>
      <c r="C11714">
        <v>0</v>
      </c>
      <c r="D11714">
        <v>7.5115337967872602E-3</v>
      </c>
    </row>
    <row r="11715" spans="1:5" x14ac:dyDescent="0.2">
      <c r="A11715" t="s">
        <v>66</v>
      </c>
      <c r="B11715">
        <v>0.2</v>
      </c>
      <c r="C11715">
        <v>0</v>
      </c>
      <c r="D11715" s="4">
        <v>3.7416991744976199E-6</v>
      </c>
      <c r="E11715" s="4"/>
    </row>
    <row r="11716" spans="1:5" x14ac:dyDescent="0.2">
      <c r="A11716" t="s">
        <v>65</v>
      </c>
      <c r="B11716">
        <v>0.5</v>
      </c>
      <c r="C11716">
        <v>0</v>
      </c>
      <c r="D11716" s="4">
        <v>2.1057562844362099E-4</v>
      </c>
      <c r="E11716" s="4"/>
    </row>
    <row r="11717" spans="1:5" x14ac:dyDescent="0.2">
      <c r="A11717" t="s">
        <v>66</v>
      </c>
      <c r="B11717">
        <v>0.5</v>
      </c>
      <c r="C11717">
        <v>0</v>
      </c>
      <c r="D11717" s="4">
        <v>1.3484118426276799E-5</v>
      </c>
      <c r="E11717" s="4"/>
    </row>
    <row r="11718" spans="1:5" x14ac:dyDescent="0.2">
      <c r="A11718" t="s">
        <v>65</v>
      </c>
      <c r="B11718">
        <v>1</v>
      </c>
      <c r="C11718">
        <v>0</v>
      </c>
      <c r="D11718" s="4">
        <v>3.3984866604441702E-5</v>
      </c>
      <c r="E11718" s="4"/>
    </row>
    <row r="11719" spans="1:5" x14ac:dyDescent="0.2">
      <c r="A11719" t="s">
        <v>66</v>
      </c>
      <c r="B11719">
        <v>1</v>
      </c>
      <c r="C11719">
        <v>0</v>
      </c>
      <c r="D11719" s="4">
        <v>9.9062754088663496E-6</v>
      </c>
      <c r="E11719" s="4"/>
    </row>
    <row r="11720" spans="1:5" x14ac:dyDescent="0.2">
      <c r="A11720" t="s">
        <v>65</v>
      </c>
      <c r="B11720">
        <v>1.5</v>
      </c>
      <c r="C11720">
        <v>0</v>
      </c>
      <c r="D11720" s="4">
        <v>3.4746833989629502E-5</v>
      </c>
      <c r="E11720" s="4"/>
    </row>
    <row r="11721" spans="1:5" x14ac:dyDescent="0.2">
      <c r="A11721" t="s">
        <v>66</v>
      </c>
      <c r="B11721">
        <v>1.5</v>
      </c>
      <c r="C11721">
        <v>0</v>
      </c>
      <c r="D11721" s="4">
        <v>3.0590223332183002E-7</v>
      </c>
      <c r="E11721" s="4"/>
    </row>
    <row r="11722" spans="1:5" x14ac:dyDescent="0.2">
      <c r="A11722" t="s">
        <v>65</v>
      </c>
      <c r="B11722">
        <v>2</v>
      </c>
      <c r="C11722">
        <v>0</v>
      </c>
      <c r="D11722" s="4">
        <v>1.6124677495099599E-4</v>
      </c>
      <c r="E11722" s="4"/>
    </row>
    <row r="11723" spans="1:5" x14ac:dyDescent="0.2">
      <c r="A11723" t="s">
        <v>66</v>
      </c>
      <c r="B11723">
        <v>2</v>
      </c>
      <c r="C11723">
        <v>0</v>
      </c>
      <c r="D11723" s="4">
        <v>2.3240772861754501E-6</v>
      </c>
      <c r="E11723" s="4"/>
    </row>
    <row r="11724" spans="1:5" x14ac:dyDescent="0.2">
      <c r="A11724" t="s">
        <v>65</v>
      </c>
      <c r="B11724">
        <v>0.01</v>
      </c>
      <c r="C11724">
        <v>1</v>
      </c>
      <c r="D11724">
        <v>0.78979605436324996</v>
      </c>
    </row>
    <row r="11725" spans="1:5" x14ac:dyDescent="0.2">
      <c r="A11725" t="s">
        <v>66</v>
      </c>
      <c r="B11725">
        <v>0.01</v>
      </c>
      <c r="C11725">
        <v>1</v>
      </c>
      <c r="D11725" s="4">
        <v>0.51303017139434803</v>
      </c>
    </row>
    <row r="11726" spans="1:5" x14ac:dyDescent="0.2">
      <c r="A11726" t="s">
        <v>65</v>
      </c>
      <c r="B11726">
        <v>0.02</v>
      </c>
      <c r="C11726">
        <v>1</v>
      </c>
      <c r="D11726">
        <v>0.98316305875778198</v>
      </c>
    </row>
    <row r="11727" spans="1:5" x14ac:dyDescent="0.2">
      <c r="A11727" t="s">
        <v>66</v>
      </c>
      <c r="B11727">
        <v>0.02</v>
      </c>
      <c r="C11727">
        <v>1</v>
      </c>
      <c r="D11727">
        <v>0.86022436618804898</v>
      </c>
    </row>
    <row r="11728" spans="1:5" x14ac:dyDescent="0.2">
      <c r="A11728" t="s">
        <v>65</v>
      </c>
      <c r="B11728">
        <v>0.05</v>
      </c>
      <c r="C11728">
        <v>1</v>
      </c>
      <c r="D11728">
        <v>3.7665329873561797E-2</v>
      </c>
    </row>
    <row r="11729" spans="1:5" x14ac:dyDescent="0.2">
      <c r="A11729" t="s">
        <v>66</v>
      </c>
      <c r="B11729">
        <v>0.05</v>
      </c>
      <c r="C11729">
        <v>1</v>
      </c>
      <c r="D11729">
        <v>0.424808979034423</v>
      </c>
    </row>
    <row r="11730" spans="1:5" x14ac:dyDescent="0.2">
      <c r="A11730" t="s">
        <v>65</v>
      </c>
      <c r="B11730">
        <v>0.1</v>
      </c>
      <c r="C11730">
        <v>1</v>
      </c>
      <c r="D11730">
        <v>0.87375473976135198</v>
      </c>
    </row>
    <row r="11731" spans="1:5" x14ac:dyDescent="0.2">
      <c r="A11731" t="s">
        <v>66</v>
      </c>
      <c r="B11731">
        <v>0.1</v>
      </c>
      <c r="C11731">
        <v>1</v>
      </c>
      <c r="D11731">
        <v>0.759385466575622</v>
      </c>
    </row>
    <row r="11732" spans="1:5" x14ac:dyDescent="0.2">
      <c r="A11732" t="s">
        <v>65</v>
      </c>
      <c r="B11732">
        <v>0.2</v>
      </c>
      <c r="C11732">
        <v>1</v>
      </c>
      <c r="D11732">
        <v>3.01302056759595E-2</v>
      </c>
    </row>
    <row r="11733" spans="1:5" x14ac:dyDescent="0.2">
      <c r="A11733" t="s">
        <v>66</v>
      </c>
      <c r="B11733">
        <v>0.2</v>
      </c>
      <c r="C11733">
        <v>1</v>
      </c>
      <c r="D11733">
        <v>3.0745416879653899E-2</v>
      </c>
    </row>
    <row r="11734" spans="1:5" x14ac:dyDescent="0.2">
      <c r="A11734" t="s">
        <v>65</v>
      </c>
      <c r="B11734">
        <v>0.5</v>
      </c>
      <c r="C11734">
        <v>1</v>
      </c>
      <c r="D11734">
        <v>7.7586886472999998E-3</v>
      </c>
    </row>
    <row r="11735" spans="1:5" x14ac:dyDescent="0.2">
      <c r="A11735" t="s">
        <v>66</v>
      </c>
      <c r="B11735">
        <v>0.5</v>
      </c>
      <c r="C11735">
        <v>1</v>
      </c>
      <c r="D11735" s="4">
        <v>1.8607450649142199E-2</v>
      </c>
    </row>
    <row r="11736" spans="1:5" x14ac:dyDescent="0.2">
      <c r="A11736" t="s">
        <v>65</v>
      </c>
      <c r="B11736">
        <v>1</v>
      </c>
      <c r="C11736">
        <v>1</v>
      </c>
      <c r="D11736">
        <v>0.99428528547286898</v>
      </c>
    </row>
    <row r="11737" spans="1:5" x14ac:dyDescent="0.2">
      <c r="A11737" t="s">
        <v>66</v>
      </c>
      <c r="B11737">
        <v>1</v>
      </c>
      <c r="C11737">
        <v>1</v>
      </c>
      <c r="D11737" s="4">
        <v>0.98293715715408303</v>
      </c>
    </row>
    <row r="11738" spans="1:5" x14ac:dyDescent="0.2">
      <c r="A11738" t="s">
        <v>65</v>
      </c>
      <c r="B11738">
        <v>1.5</v>
      </c>
      <c r="C11738">
        <v>1</v>
      </c>
      <c r="D11738">
        <v>0.98605376482009799</v>
      </c>
    </row>
    <row r="11739" spans="1:5" x14ac:dyDescent="0.2">
      <c r="A11739" t="s">
        <v>66</v>
      </c>
      <c r="B11739">
        <v>1.5</v>
      </c>
      <c r="C11739">
        <v>1</v>
      </c>
      <c r="D11739">
        <v>0.96898055076599099</v>
      </c>
    </row>
    <row r="11740" spans="1:5" x14ac:dyDescent="0.2">
      <c r="A11740" t="s">
        <v>65</v>
      </c>
      <c r="B11740">
        <v>2</v>
      </c>
      <c r="C11740">
        <v>1</v>
      </c>
      <c r="D11740">
        <v>0.20461396872997201</v>
      </c>
    </row>
    <row r="11741" spans="1:5" x14ac:dyDescent="0.2">
      <c r="A11741" t="s">
        <v>66</v>
      </c>
      <c r="B11741">
        <v>2</v>
      </c>
      <c r="C11741">
        <v>1</v>
      </c>
      <c r="D11741" s="4">
        <v>0.216369554400444</v>
      </c>
    </row>
    <row r="11742" spans="1:5" x14ac:dyDescent="0.2">
      <c r="A11742" t="s">
        <v>65</v>
      </c>
      <c r="B11742">
        <v>0.01</v>
      </c>
      <c r="C11742">
        <v>0</v>
      </c>
      <c r="D11742" s="4">
        <v>4.8996822442859398E-5</v>
      </c>
      <c r="E11742" s="4"/>
    </row>
    <row r="11743" spans="1:5" x14ac:dyDescent="0.2">
      <c r="A11743" t="s">
        <v>66</v>
      </c>
      <c r="B11743">
        <v>0.01</v>
      </c>
      <c r="C11743">
        <v>0</v>
      </c>
      <c r="D11743" s="4">
        <v>5.6725482863839702E-5</v>
      </c>
      <c r="E11743" s="4"/>
    </row>
    <row r="11744" spans="1:5" x14ac:dyDescent="0.2">
      <c r="A11744" t="s">
        <v>65</v>
      </c>
      <c r="B11744">
        <v>0.02</v>
      </c>
      <c r="C11744">
        <v>0</v>
      </c>
      <c r="D11744" s="4">
        <v>9.9585864518303397E-5</v>
      </c>
      <c r="E11744" s="4"/>
    </row>
    <row r="11745" spans="1:5" x14ac:dyDescent="0.2">
      <c r="A11745" t="s">
        <v>66</v>
      </c>
      <c r="B11745">
        <v>0.02</v>
      </c>
      <c r="C11745">
        <v>0</v>
      </c>
      <c r="D11745" s="4">
        <v>2.2750975404051099E-5</v>
      </c>
      <c r="E11745" s="4"/>
    </row>
    <row r="11746" spans="1:5" x14ac:dyDescent="0.2">
      <c r="A11746" t="s">
        <v>65</v>
      </c>
      <c r="B11746">
        <v>0.05</v>
      </c>
      <c r="C11746">
        <v>0</v>
      </c>
      <c r="D11746">
        <v>3.4441392868757199E-2</v>
      </c>
    </row>
    <row r="11747" spans="1:5" x14ac:dyDescent="0.2">
      <c r="A11747" t="s">
        <v>66</v>
      </c>
      <c r="B11747">
        <v>0.05</v>
      </c>
      <c r="C11747">
        <v>0</v>
      </c>
      <c r="D11747" s="4">
        <v>4.0402977901976501E-5</v>
      </c>
      <c r="E11747" s="4"/>
    </row>
    <row r="11748" spans="1:5" x14ac:dyDescent="0.2">
      <c r="A11748" t="s">
        <v>65</v>
      </c>
      <c r="B11748">
        <v>0.1</v>
      </c>
      <c r="C11748">
        <v>0</v>
      </c>
      <c r="D11748" s="4">
        <v>2.4864915758371299E-5</v>
      </c>
      <c r="E11748" s="4"/>
    </row>
    <row r="11749" spans="1:5" x14ac:dyDescent="0.2">
      <c r="A11749" t="s">
        <v>66</v>
      </c>
      <c r="B11749">
        <v>0.1</v>
      </c>
      <c r="C11749">
        <v>0</v>
      </c>
      <c r="D11749" s="4">
        <v>3.0590223332183002E-7</v>
      </c>
      <c r="E11749" s="4"/>
    </row>
    <row r="11750" spans="1:5" x14ac:dyDescent="0.2">
      <c r="A11750" t="s">
        <v>65</v>
      </c>
      <c r="B11750">
        <v>0.2</v>
      </c>
      <c r="C11750">
        <v>0</v>
      </c>
      <c r="D11750" s="4">
        <v>5.7720794757187798E-6</v>
      </c>
      <c r="E11750" s="4"/>
    </row>
    <row r="11751" spans="1:5" x14ac:dyDescent="0.2">
      <c r="A11751" t="s">
        <v>66</v>
      </c>
      <c r="B11751">
        <v>0.2</v>
      </c>
      <c r="C11751">
        <v>0</v>
      </c>
      <c r="D11751" s="4">
        <v>1.71047770436416E-6</v>
      </c>
      <c r="E11751" s="4"/>
    </row>
    <row r="11752" spans="1:5" x14ac:dyDescent="0.2">
      <c r="A11752" t="s">
        <v>65</v>
      </c>
      <c r="B11752">
        <v>0.5</v>
      </c>
      <c r="C11752">
        <v>0</v>
      </c>
      <c r="D11752">
        <v>5.5751618929207299E-3</v>
      </c>
    </row>
    <row r="11753" spans="1:5" x14ac:dyDescent="0.2">
      <c r="A11753" t="s">
        <v>66</v>
      </c>
      <c r="B11753">
        <v>0.5</v>
      </c>
      <c r="C11753">
        <v>0</v>
      </c>
      <c r="D11753">
        <v>1.07274414040148E-3</v>
      </c>
      <c r="E11753" s="4"/>
    </row>
    <row r="11754" spans="1:5" x14ac:dyDescent="0.2">
      <c r="A11754" t="s">
        <v>65</v>
      </c>
      <c r="B11754">
        <v>1</v>
      </c>
      <c r="C11754">
        <v>0</v>
      </c>
      <c r="D11754" s="4">
        <v>6.9245004851836698E-5</v>
      </c>
      <c r="E11754" s="4"/>
    </row>
    <row r="11755" spans="1:5" x14ac:dyDescent="0.2">
      <c r="A11755" t="s">
        <v>66</v>
      </c>
      <c r="B11755">
        <v>1</v>
      </c>
      <c r="C11755">
        <v>0</v>
      </c>
      <c r="D11755" s="4">
        <v>9.2197496996959604E-6</v>
      </c>
      <c r="E11755" s="4"/>
    </row>
    <row r="11756" spans="1:5" x14ac:dyDescent="0.2">
      <c r="A11756" t="s">
        <v>65</v>
      </c>
      <c r="B11756">
        <v>1.5</v>
      </c>
      <c r="C11756">
        <v>0</v>
      </c>
      <c r="D11756" s="4">
        <v>1.30427579279057E-4</v>
      </c>
      <c r="E11756" s="4"/>
    </row>
    <row r="11757" spans="1:5" x14ac:dyDescent="0.2">
      <c r="A11757" t="s">
        <v>66</v>
      </c>
      <c r="B11757">
        <v>1.5</v>
      </c>
      <c r="C11757">
        <v>0</v>
      </c>
      <c r="D11757" s="4">
        <v>3.5912293242290602E-5</v>
      </c>
      <c r="E11757" s="4"/>
    </row>
    <row r="11758" spans="1:5" x14ac:dyDescent="0.2">
      <c r="A11758" t="s">
        <v>65</v>
      </c>
      <c r="B11758">
        <v>2</v>
      </c>
      <c r="C11758">
        <v>0</v>
      </c>
      <c r="D11758" s="4">
        <v>5.2410464377317103E-6</v>
      </c>
      <c r="E11758" s="4"/>
    </row>
    <row r="11759" spans="1:5" x14ac:dyDescent="0.2">
      <c r="A11759" t="s">
        <v>66</v>
      </c>
      <c r="B11759">
        <v>2</v>
      </c>
      <c r="C11759">
        <v>0</v>
      </c>
      <c r="D11759">
        <v>2.56232800893485E-4</v>
      </c>
      <c r="E11759" s="4"/>
    </row>
    <row r="11760" spans="1:5" x14ac:dyDescent="0.2">
      <c r="A11760" t="s">
        <v>65</v>
      </c>
      <c r="B11760">
        <v>0.01</v>
      </c>
      <c r="C11760">
        <v>1</v>
      </c>
      <c r="D11760" s="4">
        <v>3.4821068402379699E-3</v>
      </c>
      <c r="E11760" s="4"/>
    </row>
    <row r="11761" spans="1:5" x14ac:dyDescent="0.2">
      <c r="A11761" t="s">
        <v>66</v>
      </c>
      <c r="B11761">
        <v>0.01</v>
      </c>
      <c r="C11761">
        <v>1</v>
      </c>
      <c r="D11761" s="4">
        <v>7.1167538408189998E-5</v>
      </c>
      <c r="E11761" s="4"/>
    </row>
    <row r="11762" spans="1:5" x14ac:dyDescent="0.2">
      <c r="A11762" t="s">
        <v>65</v>
      </c>
      <c r="B11762">
        <v>0.02</v>
      </c>
      <c r="C11762">
        <v>1</v>
      </c>
      <c r="D11762">
        <v>0.73450356721877996</v>
      </c>
    </row>
    <row r="11763" spans="1:5" x14ac:dyDescent="0.2">
      <c r="A11763" t="s">
        <v>66</v>
      </c>
      <c r="B11763">
        <v>0.02</v>
      </c>
      <c r="C11763">
        <v>1</v>
      </c>
      <c r="D11763" s="4">
        <v>0.236790642142295</v>
      </c>
    </row>
    <row r="11764" spans="1:5" x14ac:dyDescent="0.2">
      <c r="A11764" t="s">
        <v>65</v>
      </c>
      <c r="B11764">
        <v>0.05</v>
      </c>
      <c r="C11764">
        <v>1</v>
      </c>
      <c r="D11764">
        <v>5.3597617894410997E-2</v>
      </c>
    </row>
    <row r="11765" spans="1:5" x14ac:dyDescent="0.2">
      <c r="A11765" t="s">
        <v>66</v>
      </c>
      <c r="B11765">
        <v>0.05</v>
      </c>
      <c r="C11765">
        <v>1</v>
      </c>
      <c r="D11765">
        <v>0.120577171444892</v>
      </c>
    </row>
    <row r="11766" spans="1:5" x14ac:dyDescent="0.2">
      <c r="A11766" t="s">
        <v>65</v>
      </c>
      <c r="B11766">
        <v>0.1</v>
      </c>
      <c r="C11766">
        <v>1</v>
      </c>
      <c r="D11766" s="4">
        <v>0.27854579687118503</v>
      </c>
    </row>
    <row r="11767" spans="1:5" x14ac:dyDescent="0.2">
      <c r="A11767" t="s">
        <v>66</v>
      </c>
      <c r="B11767">
        <v>0.1</v>
      </c>
      <c r="C11767">
        <v>1</v>
      </c>
      <c r="D11767">
        <v>1.4774083392694499E-3</v>
      </c>
    </row>
    <row r="11768" spans="1:5" x14ac:dyDescent="0.2">
      <c r="A11768" t="s">
        <v>65</v>
      </c>
      <c r="B11768">
        <v>0.2</v>
      </c>
      <c r="C11768">
        <v>1</v>
      </c>
      <c r="D11768">
        <v>0.99762660264968805</v>
      </c>
    </row>
    <row r="11769" spans="1:5" x14ac:dyDescent="0.2">
      <c r="A11769" t="s">
        <v>66</v>
      </c>
      <c r="B11769">
        <v>0.2</v>
      </c>
      <c r="C11769">
        <v>1</v>
      </c>
      <c r="D11769">
        <v>0.98129129409789995</v>
      </c>
    </row>
    <row r="11770" spans="1:5" x14ac:dyDescent="0.2">
      <c r="A11770" t="s">
        <v>65</v>
      </c>
      <c r="B11770">
        <v>0.5</v>
      </c>
      <c r="C11770">
        <v>1</v>
      </c>
      <c r="D11770">
        <v>0.99844616651535001</v>
      </c>
    </row>
    <row r="11771" spans="1:5" x14ac:dyDescent="0.2">
      <c r="A11771" t="s">
        <v>66</v>
      </c>
      <c r="B11771">
        <v>0.5</v>
      </c>
      <c r="C11771">
        <v>1</v>
      </c>
      <c r="D11771">
        <v>0.98279345035552901</v>
      </c>
    </row>
    <row r="11772" spans="1:5" x14ac:dyDescent="0.2">
      <c r="A11772" t="s">
        <v>65</v>
      </c>
      <c r="B11772">
        <v>1</v>
      </c>
      <c r="C11772">
        <v>1</v>
      </c>
      <c r="D11772" s="4">
        <v>0.99951398372650102</v>
      </c>
    </row>
    <row r="11773" spans="1:5" x14ac:dyDescent="0.2">
      <c r="A11773" t="s">
        <v>66</v>
      </c>
      <c r="B11773">
        <v>1</v>
      </c>
      <c r="C11773">
        <v>1</v>
      </c>
      <c r="D11773" s="4">
        <v>0.99848783016204801</v>
      </c>
    </row>
    <row r="11774" spans="1:5" x14ac:dyDescent="0.2">
      <c r="A11774" t="s">
        <v>65</v>
      </c>
      <c r="B11774">
        <v>1.5</v>
      </c>
      <c r="C11774">
        <v>1</v>
      </c>
      <c r="D11774">
        <v>2.07285564392805E-2</v>
      </c>
    </row>
    <row r="11775" spans="1:5" x14ac:dyDescent="0.2">
      <c r="A11775" t="s">
        <v>66</v>
      </c>
      <c r="B11775">
        <v>1.5</v>
      </c>
      <c r="C11775">
        <v>1</v>
      </c>
      <c r="D11775">
        <v>1.21356975287199E-2</v>
      </c>
    </row>
    <row r="11776" spans="1:5" x14ac:dyDescent="0.2">
      <c r="A11776" t="s">
        <v>65</v>
      </c>
      <c r="B11776">
        <v>2</v>
      </c>
      <c r="C11776">
        <v>1</v>
      </c>
      <c r="D11776">
        <v>0.994354367256164</v>
      </c>
    </row>
    <row r="11777" spans="1:5" x14ac:dyDescent="0.2">
      <c r="A11777" t="s">
        <v>66</v>
      </c>
      <c r="B11777">
        <v>2</v>
      </c>
      <c r="C11777">
        <v>1</v>
      </c>
      <c r="D11777">
        <v>0.87460440397262496</v>
      </c>
    </row>
    <row r="11778" spans="1:5" x14ac:dyDescent="0.2">
      <c r="A11778" t="s">
        <v>65</v>
      </c>
      <c r="B11778">
        <v>0.01</v>
      </c>
      <c r="C11778">
        <v>0</v>
      </c>
      <c r="D11778" s="4">
        <v>3.8685666368110099E-5</v>
      </c>
      <c r="E11778" s="4"/>
    </row>
    <row r="11779" spans="1:5" x14ac:dyDescent="0.2">
      <c r="A11779" t="s">
        <v>66</v>
      </c>
      <c r="B11779">
        <v>0.01</v>
      </c>
      <c r="C11779">
        <v>0</v>
      </c>
      <c r="D11779" s="4">
        <v>2.4563091756135602E-6</v>
      </c>
      <c r="E11779" s="4"/>
    </row>
    <row r="11780" spans="1:5" x14ac:dyDescent="0.2">
      <c r="A11780" t="s">
        <v>65</v>
      </c>
      <c r="B11780">
        <v>0.02</v>
      </c>
      <c r="C11780">
        <v>0</v>
      </c>
      <c r="D11780" s="4">
        <v>3.95786599256098E-4</v>
      </c>
      <c r="E11780" s="4"/>
    </row>
    <row r="11781" spans="1:5" x14ac:dyDescent="0.2">
      <c r="A11781" t="s">
        <v>66</v>
      </c>
      <c r="B11781">
        <v>0.02</v>
      </c>
      <c r="C11781">
        <v>0</v>
      </c>
      <c r="D11781" s="4">
        <v>7.4237046646885506E-5</v>
      </c>
      <c r="E11781" s="4"/>
    </row>
    <row r="11782" spans="1:5" x14ac:dyDescent="0.2">
      <c r="A11782" t="s">
        <v>65</v>
      </c>
      <c r="B11782">
        <v>0.05</v>
      </c>
      <c r="C11782">
        <v>0</v>
      </c>
      <c r="D11782">
        <v>6.4784223213791804E-3</v>
      </c>
    </row>
    <row r="11783" spans="1:5" x14ac:dyDescent="0.2">
      <c r="A11783" t="s">
        <v>66</v>
      </c>
      <c r="B11783">
        <v>0.05</v>
      </c>
      <c r="C11783">
        <v>0</v>
      </c>
      <c r="D11783">
        <v>4.8359017819166102E-4</v>
      </c>
    </row>
    <row r="11784" spans="1:5" x14ac:dyDescent="0.2">
      <c r="A11784" t="s">
        <v>65</v>
      </c>
      <c r="B11784">
        <v>0.1</v>
      </c>
      <c r="C11784">
        <v>0</v>
      </c>
      <c r="D11784">
        <v>1.06366840191185E-3</v>
      </c>
    </row>
    <row r="11785" spans="1:5" x14ac:dyDescent="0.2">
      <c r="A11785" t="s">
        <v>66</v>
      </c>
      <c r="B11785">
        <v>0.1</v>
      </c>
      <c r="C11785">
        <v>0</v>
      </c>
      <c r="D11785" s="4">
        <v>4.7598391574865597E-6</v>
      </c>
      <c r="E11785" s="4"/>
    </row>
    <row r="11786" spans="1:5" x14ac:dyDescent="0.2">
      <c r="A11786" t="s">
        <v>65</v>
      </c>
      <c r="B11786">
        <v>0.2</v>
      </c>
      <c r="C11786">
        <v>0</v>
      </c>
      <c r="D11786" s="4">
        <v>2.8999829737585902E-5</v>
      </c>
      <c r="E11786" s="4"/>
    </row>
    <row r="11787" spans="1:5" x14ac:dyDescent="0.2">
      <c r="A11787" t="s">
        <v>66</v>
      </c>
      <c r="B11787">
        <v>0.2</v>
      </c>
      <c r="C11787">
        <v>0</v>
      </c>
      <c r="D11787" s="4">
        <v>7.80528012001013E-7</v>
      </c>
      <c r="E11787" s="4"/>
    </row>
    <row r="11788" spans="1:5" x14ac:dyDescent="0.2">
      <c r="A11788" t="s">
        <v>65</v>
      </c>
      <c r="B11788">
        <v>0.5</v>
      </c>
      <c r="C11788">
        <v>0</v>
      </c>
      <c r="D11788" s="4">
        <v>2.6981415430782299E-6</v>
      </c>
      <c r="E11788" s="4"/>
    </row>
    <row r="11789" spans="1:5" x14ac:dyDescent="0.2">
      <c r="A11789" t="s">
        <v>66</v>
      </c>
      <c r="B11789">
        <v>0.5</v>
      </c>
      <c r="C11789">
        <v>0</v>
      </c>
      <c r="D11789" s="4">
        <v>5.2658833737950698E-7</v>
      </c>
      <c r="E11789" s="4"/>
    </row>
    <row r="11790" spans="1:5" x14ac:dyDescent="0.2">
      <c r="A11790" t="s">
        <v>65</v>
      </c>
      <c r="B11790">
        <v>1</v>
      </c>
      <c r="C11790">
        <v>0</v>
      </c>
      <c r="D11790" s="4">
        <v>1.4980952983023501E-5</v>
      </c>
      <c r="E11790" s="4"/>
    </row>
    <row r="11791" spans="1:5" x14ac:dyDescent="0.2">
      <c r="A11791" t="s">
        <v>66</v>
      </c>
      <c r="B11791">
        <v>1</v>
      </c>
      <c r="C11791">
        <v>0</v>
      </c>
      <c r="D11791" s="4">
        <v>5.30115721630863E-6</v>
      </c>
      <c r="E11791" s="4"/>
    </row>
    <row r="11792" spans="1:5" x14ac:dyDescent="0.2">
      <c r="A11792" t="s">
        <v>65</v>
      </c>
      <c r="B11792">
        <v>1.5</v>
      </c>
      <c r="C11792">
        <v>0</v>
      </c>
      <c r="D11792" s="4">
        <v>5.0229871703777401E-5</v>
      </c>
      <c r="E11792" s="4"/>
    </row>
    <row r="11793" spans="1:5" x14ac:dyDescent="0.2">
      <c r="A11793" t="s">
        <v>66</v>
      </c>
      <c r="B11793">
        <v>1.5</v>
      </c>
      <c r="C11793">
        <v>0</v>
      </c>
      <c r="D11793">
        <v>2.6612164219841301E-4</v>
      </c>
    </row>
    <row r="11794" spans="1:5" x14ac:dyDescent="0.2">
      <c r="A11794" t="s">
        <v>65</v>
      </c>
      <c r="B11794">
        <v>2</v>
      </c>
      <c r="C11794">
        <v>0</v>
      </c>
      <c r="D11794">
        <v>3.7901825271546802E-3</v>
      </c>
    </row>
    <row r="11795" spans="1:5" x14ac:dyDescent="0.2">
      <c r="A11795" t="s">
        <v>66</v>
      </c>
      <c r="B11795">
        <v>2</v>
      </c>
      <c r="C11795">
        <v>0</v>
      </c>
      <c r="D11795" s="4">
        <v>1.5459027054021101E-5</v>
      </c>
      <c r="E11795" s="4"/>
    </row>
    <row r="11796" spans="1:5" x14ac:dyDescent="0.2">
      <c r="A11796" t="s">
        <v>65</v>
      </c>
      <c r="B11796">
        <v>0.01</v>
      </c>
      <c r="C11796">
        <v>1</v>
      </c>
      <c r="D11796">
        <v>0.96837741136550903</v>
      </c>
    </row>
    <row r="11797" spans="1:5" x14ac:dyDescent="0.2">
      <c r="A11797" t="s">
        <v>66</v>
      </c>
      <c r="B11797">
        <v>0.01</v>
      </c>
      <c r="C11797">
        <v>1</v>
      </c>
      <c r="D11797">
        <v>0.54916530847549405</v>
      </c>
    </row>
    <row r="11798" spans="1:5" x14ac:dyDescent="0.2">
      <c r="A11798" t="s">
        <v>65</v>
      </c>
      <c r="B11798">
        <v>0.02</v>
      </c>
      <c r="C11798">
        <v>1</v>
      </c>
      <c r="D11798">
        <v>0.82023042440414395</v>
      </c>
    </row>
    <row r="11799" spans="1:5" x14ac:dyDescent="0.2">
      <c r="A11799" t="s">
        <v>66</v>
      </c>
      <c r="B11799">
        <v>0.02</v>
      </c>
      <c r="C11799">
        <v>1</v>
      </c>
      <c r="D11799" s="4">
        <v>0.39411541819572399</v>
      </c>
    </row>
    <row r="11800" spans="1:5" x14ac:dyDescent="0.2">
      <c r="A11800" t="s">
        <v>65</v>
      </c>
      <c r="B11800">
        <v>0.05</v>
      </c>
      <c r="C11800">
        <v>1</v>
      </c>
      <c r="D11800">
        <v>0.99950599670410101</v>
      </c>
    </row>
    <row r="11801" spans="1:5" x14ac:dyDescent="0.2">
      <c r="A11801" t="s">
        <v>66</v>
      </c>
      <c r="B11801">
        <v>0.05</v>
      </c>
      <c r="C11801">
        <v>1</v>
      </c>
      <c r="D11801">
        <v>0.99493563175201405</v>
      </c>
    </row>
    <row r="11802" spans="1:5" x14ac:dyDescent="0.2">
      <c r="A11802" t="s">
        <v>65</v>
      </c>
      <c r="B11802">
        <v>0.1</v>
      </c>
      <c r="C11802">
        <v>1</v>
      </c>
      <c r="D11802" s="4">
        <v>1.4947807358112099E-4</v>
      </c>
      <c r="E11802" s="4"/>
    </row>
    <row r="11803" spans="1:5" x14ac:dyDescent="0.2">
      <c r="A11803" t="s">
        <v>66</v>
      </c>
      <c r="B11803">
        <v>0.1</v>
      </c>
      <c r="C11803">
        <v>1</v>
      </c>
      <c r="D11803">
        <v>1.9403905607759901E-3</v>
      </c>
    </row>
    <row r="11804" spans="1:5" x14ac:dyDescent="0.2">
      <c r="A11804" t="s">
        <v>65</v>
      </c>
      <c r="B11804">
        <v>0.2</v>
      </c>
      <c r="C11804">
        <v>1</v>
      </c>
      <c r="D11804">
        <v>8.2682237029075595E-2</v>
      </c>
    </row>
    <row r="11805" spans="1:5" x14ac:dyDescent="0.2">
      <c r="A11805" t="s">
        <v>66</v>
      </c>
      <c r="B11805">
        <v>0.2</v>
      </c>
      <c r="C11805">
        <v>1</v>
      </c>
      <c r="D11805">
        <v>1.7327358946204101E-3</v>
      </c>
    </row>
    <row r="11806" spans="1:5" x14ac:dyDescent="0.2">
      <c r="A11806" t="s">
        <v>65</v>
      </c>
      <c r="B11806">
        <v>0.5</v>
      </c>
      <c r="C11806">
        <v>1</v>
      </c>
      <c r="D11806">
        <v>0.95215862989425604</v>
      </c>
    </row>
    <row r="11807" spans="1:5" x14ac:dyDescent="0.2">
      <c r="A11807" t="s">
        <v>66</v>
      </c>
      <c r="B11807">
        <v>0.5</v>
      </c>
      <c r="C11807">
        <v>1</v>
      </c>
      <c r="D11807">
        <v>0.75111573934554998</v>
      </c>
    </row>
    <row r="11808" spans="1:5" x14ac:dyDescent="0.2">
      <c r="A11808" t="s">
        <v>65</v>
      </c>
      <c r="B11808">
        <v>1</v>
      </c>
      <c r="C11808">
        <v>1</v>
      </c>
      <c r="D11808">
        <v>0.98224174976348799</v>
      </c>
    </row>
    <row r="11809" spans="1:5" x14ac:dyDescent="0.2">
      <c r="A11809" t="s">
        <v>66</v>
      </c>
      <c r="B11809">
        <v>1</v>
      </c>
      <c r="C11809">
        <v>1</v>
      </c>
      <c r="D11809">
        <v>0.98247253894805897</v>
      </c>
    </row>
    <row r="11810" spans="1:5" x14ac:dyDescent="0.2">
      <c r="A11810" t="s">
        <v>65</v>
      </c>
      <c r="B11810">
        <v>1.5</v>
      </c>
      <c r="C11810">
        <v>1</v>
      </c>
      <c r="D11810">
        <v>0.87110871076583796</v>
      </c>
    </row>
    <row r="11811" spans="1:5" x14ac:dyDescent="0.2">
      <c r="A11811" t="s">
        <v>66</v>
      </c>
      <c r="B11811">
        <v>1.5</v>
      </c>
      <c r="C11811">
        <v>1</v>
      </c>
      <c r="D11811">
        <v>0.91081255674362105</v>
      </c>
    </row>
    <row r="11812" spans="1:5" x14ac:dyDescent="0.2">
      <c r="A11812" t="s">
        <v>65</v>
      </c>
      <c r="B11812">
        <v>2</v>
      </c>
      <c r="C11812">
        <v>1</v>
      </c>
      <c r="D11812">
        <v>0.93321073055267301</v>
      </c>
    </row>
    <row r="11813" spans="1:5" x14ac:dyDescent="0.2">
      <c r="A11813" t="s">
        <v>66</v>
      </c>
      <c r="B11813">
        <v>2</v>
      </c>
      <c r="C11813">
        <v>1</v>
      </c>
      <c r="D11813">
        <v>0.184812977910041</v>
      </c>
    </row>
    <row r="11814" spans="1:5" x14ac:dyDescent="0.2">
      <c r="A11814" t="s">
        <v>65</v>
      </c>
      <c r="B11814">
        <v>0.01</v>
      </c>
      <c r="C11814">
        <v>0</v>
      </c>
      <c r="D11814">
        <v>2.57588014937937E-3</v>
      </c>
    </row>
    <row r="11815" spans="1:5" x14ac:dyDescent="0.2">
      <c r="A11815" t="s">
        <v>66</v>
      </c>
      <c r="B11815">
        <v>0.01</v>
      </c>
      <c r="C11815">
        <v>0</v>
      </c>
      <c r="D11815" s="4">
        <v>1.63546683324966E-5</v>
      </c>
      <c r="E11815" s="4"/>
    </row>
    <row r="11816" spans="1:5" x14ac:dyDescent="0.2">
      <c r="A11816" t="s">
        <v>65</v>
      </c>
      <c r="B11816">
        <v>0.02</v>
      </c>
      <c r="C11816">
        <v>0</v>
      </c>
      <c r="D11816" s="4">
        <v>2.1799853129778E-4</v>
      </c>
    </row>
    <row r="11817" spans="1:5" x14ac:dyDescent="0.2">
      <c r="A11817" t="s">
        <v>66</v>
      </c>
      <c r="B11817">
        <v>0.02</v>
      </c>
      <c r="C11817">
        <v>0</v>
      </c>
      <c r="D11817" s="4">
        <v>9.7625770649756305E-6</v>
      </c>
      <c r="E11817" s="4"/>
    </row>
    <row r="11818" spans="1:5" x14ac:dyDescent="0.2">
      <c r="A11818" t="s">
        <v>65</v>
      </c>
      <c r="B11818">
        <v>0.05</v>
      </c>
      <c r="C11818">
        <v>0</v>
      </c>
      <c r="D11818" s="4">
        <v>9.2449779913295006E-5</v>
      </c>
      <c r="E11818" s="4"/>
    </row>
    <row r="11819" spans="1:5" x14ac:dyDescent="0.2">
      <c r="A11819" t="s">
        <v>66</v>
      </c>
      <c r="B11819">
        <v>0.05</v>
      </c>
      <c r="C11819">
        <v>0</v>
      </c>
      <c r="D11819" s="4">
        <v>1.2169221008662101E-6</v>
      </c>
      <c r="E11819" s="4"/>
    </row>
    <row r="11820" spans="1:5" x14ac:dyDescent="0.2">
      <c r="A11820" t="s">
        <v>65</v>
      </c>
      <c r="B11820">
        <v>0.1</v>
      </c>
      <c r="C11820">
        <v>0</v>
      </c>
      <c r="D11820" s="4">
        <v>2.5051569991774099E-6</v>
      </c>
      <c r="E11820" s="4"/>
    </row>
    <row r="11821" spans="1:5" x14ac:dyDescent="0.2">
      <c r="A11821" t="s">
        <v>66</v>
      </c>
      <c r="B11821">
        <v>0.1</v>
      </c>
      <c r="C11821">
        <v>0</v>
      </c>
      <c r="D11821" s="4">
        <v>5.4487543820869103E-5</v>
      </c>
      <c r="E11821" s="4"/>
    </row>
    <row r="11822" spans="1:5" x14ac:dyDescent="0.2">
      <c r="A11822" t="s">
        <v>65</v>
      </c>
      <c r="B11822">
        <v>0.2</v>
      </c>
      <c r="C11822">
        <v>0</v>
      </c>
      <c r="D11822" s="4">
        <v>3.36732919095084E-5</v>
      </c>
      <c r="E11822" s="4"/>
    </row>
    <row r="11823" spans="1:5" x14ac:dyDescent="0.2">
      <c r="A11823" t="s">
        <v>66</v>
      </c>
      <c r="B11823">
        <v>0.2</v>
      </c>
      <c r="C11823">
        <v>0</v>
      </c>
      <c r="D11823" s="4">
        <v>1.20967069960897E-6</v>
      </c>
      <c r="E11823" s="4"/>
    </row>
    <row r="11824" spans="1:5" x14ac:dyDescent="0.2">
      <c r="A11824" t="s">
        <v>65</v>
      </c>
      <c r="B11824">
        <v>0.5</v>
      </c>
      <c r="C11824">
        <v>0</v>
      </c>
      <c r="D11824" s="4">
        <v>2.09297959372634E-5</v>
      </c>
      <c r="E11824" s="4"/>
    </row>
    <row r="11825" spans="1:5" x14ac:dyDescent="0.2">
      <c r="A11825" t="s">
        <v>66</v>
      </c>
      <c r="B11825">
        <v>0.5</v>
      </c>
      <c r="C11825">
        <v>0</v>
      </c>
      <c r="D11825" s="4">
        <v>9.7148667919100194E-6</v>
      </c>
      <c r="E11825" s="4"/>
    </row>
    <row r="11826" spans="1:5" x14ac:dyDescent="0.2">
      <c r="A11826" t="s">
        <v>65</v>
      </c>
      <c r="B11826">
        <v>1</v>
      </c>
      <c r="C11826">
        <v>0</v>
      </c>
      <c r="D11826" s="4">
        <v>6.2713967054150999E-5</v>
      </c>
      <c r="E11826" s="4"/>
    </row>
    <row r="11827" spans="1:5" x14ac:dyDescent="0.2">
      <c r="A11827" t="s">
        <v>66</v>
      </c>
      <c r="B11827">
        <v>1</v>
      </c>
      <c r="C11827">
        <v>0</v>
      </c>
      <c r="D11827" s="4">
        <v>1.08339336293283E-5</v>
      </c>
      <c r="E11827" s="4"/>
    </row>
    <row r="11828" spans="1:5" x14ac:dyDescent="0.2">
      <c r="A11828" t="s">
        <v>65</v>
      </c>
      <c r="B11828">
        <v>1.5</v>
      </c>
      <c r="C11828">
        <v>0</v>
      </c>
      <c r="D11828" s="4">
        <v>7.15751448296941E-5</v>
      </c>
      <c r="E11828" s="4"/>
    </row>
    <row r="11829" spans="1:5" x14ac:dyDescent="0.2">
      <c r="A11829" t="s">
        <v>66</v>
      </c>
      <c r="B11829">
        <v>1.5</v>
      </c>
      <c r="C11829">
        <v>0</v>
      </c>
      <c r="D11829" s="4">
        <v>4.0142026591638501E-6</v>
      </c>
      <c r="E11829" s="4"/>
    </row>
    <row r="11830" spans="1:5" x14ac:dyDescent="0.2">
      <c r="A11830" t="s">
        <v>65</v>
      </c>
      <c r="B11830">
        <v>2</v>
      </c>
      <c r="C11830">
        <v>0</v>
      </c>
      <c r="D11830" s="4">
        <v>4.5526013127528098E-4</v>
      </c>
    </row>
    <row r="11831" spans="1:5" x14ac:dyDescent="0.2">
      <c r="A11831" t="s">
        <v>66</v>
      </c>
      <c r="B11831">
        <v>2</v>
      </c>
      <c r="C11831">
        <v>0</v>
      </c>
      <c r="D11831" s="4">
        <v>1.8611771520227101E-3</v>
      </c>
    </row>
    <row r="11832" spans="1:5" x14ac:dyDescent="0.2">
      <c r="A11832" t="s">
        <v>65</v>
      </c>
      <c r="B11832">
        <v>0.01</v>
      </c>
      <c r="C11832">
        <v>1</v>
      </c>
      <c r="D11832" s="4">
        <v>0.945681571960449</v>
      </c>
    </row>
    <row r="11833" spans="1:5" x14ac:dyDescent="0.2">
      <c r="A11833" t="s">
        <v>66</v>
      </c>
      <c r="B11833">
        <v>0.01</v>
      </c>
      <c r="C11833">
        <v>1</v>
      </c>
      <c r="D11833" s="4">
        <v>4.1989017277956002E-2</v>
      </c>
      <c r="E11833" s="4"/>
    </row>
    <row r="11834" spans="1:5" x14ac:dyDescent="0.2">
      <c r="A11834" t="s">
        <v>65</v>
      </c>
      <c r="B11834">
        <v>0.02</v>
      </c>
      <c r="C11834">
        <v>1</v>
      </c>
      <c r="D11834">
        <v>2.3743249475955901E-2</v>
      </c>
    </row>
    <row r="11835" spans="1:5" x14ac:dyDescent="0.2">
      <c r="A11835" t="s">
        <v>66</v>
      </c>
      <c r="B11835">
        <v>0.02</v>
      </c>
      <c r="C11835">
        <v>1</v>
      </c>
      <c r="D11835" s="4">
        <v>2.4579727323725798E-4</v>
      </c>
      <c r="E11835" s="4"/>
    </row>
    <row r="11836" spans="1:5" x14ac:dyDescent="0.2">
      <c r="A11836" t="s">
        <v>65</v>
      </c>
      <c r="B11836">
        <v>0.05</v>
      </c>
      <c r="C11836">
        <v>1</v>
      </c>
      <c r="D11836">
        <v>0.96203076839446999</v>
      </c>
    </row>
    <row r="11837" spans="1:5" x14ac:dyDescent="0.2">
      <c r="A11837" t="s">
        <v>66</v>
      </c>
      <c r="B11837">
        <v>0.05</v>
      </c>
      <c r="C11837">
        <v>1</v>
      </c>
      <c r="D11837">
        <v>0.92989152669906605</v>
      </c>
    </row>
    <row r="11838" spans="1:5" x14ac:dyDescent="0.2">
      <c r="A11838" t="s">
        <v>65</v>
      </c>
      <c r="B11838">
        <v>0.1</v>
      </c>
      <c r="C11838">
        <v>1</v>
      </c>
      <c r="D11838">
        <v>0.85841363668441695</v>
      </c>
    </row>
    <row r="11839" spans="1:5" x14ac:dyDescent="0.2">
      <c r="A11839" t="s">
        <v>66</v>
      </c>
      <c r="B11839">
        <v>0.1</v>
      </c>
      <c r="C11839">
        <v>1</v>
      </c>
      <c r="D11839">
        <v>0.82873368263244596</v>
      </c>
    </row>
    <row r="11840" spans="1:5" x14ac:dyDescent="0.2">
      <c r="A11840" t="s">
        <v>65</v>
      </c>
      <c r="B11840">
        <v>0.2</v>
      </c>
      <c r="C11840">
        <v>1</v>
      </c>
      <c r="D11840" s="4">
        <v>2.1675776224583301E-3</v>
      </c>
    </row>
    <row r="11841" spans="1:5" x14ac:dyDescent="0.2">
      <c r="A11841" t="s">
        <v>66</v>
      </c>
      <c r="B11841">
        <v>0.2</v>
      </c>
      <c r="C11841">
        <v>1</v>
      </c>
      <c r="D11841" s="4">
        <v>3.3338682260364202E-4</v>
      </c>
    </row>
    <row r="11842" spans="1:5" x14ac:dyDescent="0.2">
      <c r="A11842" t="s">
        <v>65</v>
      </c>
      <c r="B11842">
        <v>0.5</v>
      </c>
      <c r="C11842">
        <v>1</v>
      </c>
      <c r="D11842">
        <v>0.99963784217834395</v>
      </c>
    </row>
    <row r="11843" spans="1:5" x14ac:dyDescent="0.2">
      <c r="A11843" t="s">
        <v>66</v>
      </c>
      <c r="B11843">
        <v>0.5</v>
      </c>
      <c r="C11843">
        <v>1</v>
      </c>
      <c r="D11843">
        <v>0.97073358297348</v>
      </c>
    </row>
    <row r="11844" spans="1:5" x14ac:dyDescent="0.2">
      <c r="A11844" t="s">
        <v>65</v>
      </c>
      <c r="B11844">
        <v>1</v>
      </c>
      <c r="C11844">
        <v>1</v>
      </c>
      <c r="D11844">
        <v>0.96952593326568604</v>
      </c>
    </row>
    <row r="11845" spans="1:5" x14ac:dyDescent="0.2">
      <c r="A11845" t="s">
        <v>66</v>
      </c>
      <c r="B11845">
        <v>1</v>
      </c>
      <c r="C11845">
        <v>1</v>
      </c>
      <c r="D11845">
        <v>0.905506551265716</v>
      </c>
    </row>
    <row r="11846" spans="1:5" x14ac:dyDescent="0.2">
      <c r="A11846" t="s">
        <v>65</v>
      </c>
      <c r="B11846">
        <v>1.5</v>
      </c>
      <c r="C11846">
        <v>1</v>
      </c>
      <c r="D11846">
        <v>0.81288743019104004</v>
      </c>
    </row>
    <row r="11847" spans="1:5" x14ac:dyDescent="0.2">
      <c r="A11847" t="s">
        <v>66</v>
      </c>
      <c r="B11847">
        <v>1.5</v>
      </c>
      <c r="C11847">
        <v>1</v>
      </c>
      <c r="D11847">
        <v>0.663629829883575</v>
      </c>
    </row>
    <row r="11848" spans="1:5" x14ac:dyDescent="0.2">
      <c r="A11848" t="s">
        <v>65</v>
      </c>
      <c r="B11848">
        <v>2</v>
      </c>
      <c r="C11848">
        <v>1</v>
      </c>
      <c r="D11848">
        <v>0.95554572343826205</v>
      </c>
    </row>
    <row r="11849" spans="1:5" x14ac:dyDescent="0.2">
      <c r="A11849" t="s">
        <v>66</v>
      </c>
      <c r="B11849">
        <v>2</v>
      </c>
      <c r="C11849">
        <v>1</v>
      </c>
      <c r="D11849">
        <v>0.97328466176986606</v>
      </c>
    </row>
    <row r="11850" spans="1:5" x14ac:dyDescent="0.2">
      <c r="A11850" t="s">
        <v>65</v>
      </c>
      <c r="B11850">
        <v>0.01</v>
      </c>
      <c r="C11850">
        <v>0</v>
      </c>
      <c r="D11850">
        <v>2.0696206775028199E-4</v>
      </c>
      <c r="E11850" s="4"/>
    </row>
    <row r="11851" spans="1:5" x14ac:dyDescent="0.2">
      <c r="A11851" t="s">
        <v>66</v>
      </c>
      <c r="B11851">
        <v>0.01</v>
      </c>
      <c r="C11851">
        <v>0</v>
      </c>
      <c r="D11851" s="4">
        <v>7.5793948781210902E-5</v>
      </c>
      <c r="E11851" s="4"/>
    </row>
    <row r="11852" spans="1:5" x14ac:dyDescent="0.2">
      <c r="A11852" t="s">
        <v>65</v>
      </c>
      <c r="B11852">
        <v>0.02</v>
      </c>
      <c r="C11852">
        <v>0</v>
      </c>
      <c r="D11852" s="4">
        <v>5.4911364713916501E-5</v>
      </c>
      <c r="E11852" s="4"/>
    </row>
    <row r="11853" spans="1:5" x14ac:dyDescent="0.2">
      <c r="A11853" t="s">
        <v>66</v>
      </c>
      <c r="B11853">
        <v>0.02</v>
      </c>
      <c r="C11853">
        <v>0</v>
      </c>
      <c r="D11853">
        <v>5.2760663675144304E-4</v>
      </c>
    </row>
    <row r="11854" spans="1:5" x14ac:dyDescent="0.2">
      <c r="A11854" t="s">
        <v>65</v>
      </c>
      <c r="B11854">
        <v>0.05</v>
      </c>
      <c r="C11854">
        <v>0</v>
      </c>
      <c r="D11854" s="4">
        <v>1.3246690286905501E-6</v>
      </c>
      <c r="E11854" s="4"/>
    </row>
    <row r="11855" spans="1:5" x14ac:dyDescent="0.2">
      <c r="A11855" t="s">
        <v>66</v>
      </c>
      <c r="B11855">
        <v>0.05</v>
      </c>
      <c r="C11855">
        <v>0</v>
      </c>
      <c r="D11855" s="4">
        <v>1.8834009097190499E-5</v>
      </c>
      <c r="E11855" s="4"/>
    </row>
    <row r="11856" spans="1:5" x14ac:dyDescent="0.2">
      <c r="A11856" t="s">
        <v>65</v>
      </c>
      <c r="B11856">
        <v>0.1</v>
      </c>
      <c r="C11856">
        <v>0</v>
      </c>
      <c r="D11856" s="4">
        <v>7.0056245021987706E-5</v>
      </c>
      <c r="E11856" s="4"/>
    </row>
    <row r="11857" spans="1:5" x14ac:dyDescent="0.2">
      <c r="A11857" t="s">
        <v>66</v>
      </c>
      <c r="B11857">
        <v>0.1</v>
      </c>
      <c r="C11857">
        <v>0</v>
      </c>
      <c r="D11857" s="4">
        <v>1.08102233298268E-6</v>
      </c>
      <c r="E11857" s="4"/>
    </row>
    <row r="11858" spans="1:5" x14ac:dyDescent="0.2">
      <c r="A11858" t="s">
        <v>65</v>
      </c>
      <c r="B11858">
        <v>0.2</v>
      </c>
      <c r="C11858">
        <v>0</v>
      </c>
      <c r="D11858" s="4">
        <v>6.5255118533968904E-4</v>
      </c>
    </row>
    <row r="11859" spans="1:5" x14ac:dyDescent="0.2">
      <c r="A11859" t="s">
        <v>66</v>
      </c>
      <c r="B11859">
        <v>0.2</v>
      </c>
      <c r="C11859">
        <v>0</v>
      </c>
      <c r="D11859" s="4">
        <v>5.6885830417741002E-5</v>
      </c>
      <c r="E11859" s="4"/>
    </row>
    <row r="11860" spans="1:5" x14ac:dyDescent="0.2">
      <c r="A11860" t="s">
        <v>65</v>
      </c>
      <c r="B11860">
        <v>0.5</v>
      </c>
      <c r="C11860">
        <v>0</v>
      </c>
      <c r="D11860" s="4">
        <v>1.28714193124324E-4</v>
      </c>
      <c r="E11860" s="4"/>
    </row>
    <row r="11861" spans="1:5" x14ac:dyDescent="0.2">
      <c r="A11861" t="s">
        <v>66</v>
      </c>
      <c r="B11861">
        <v>0.5</v>
      </c>
      <c r="C11861">
        <v>0</v>
      </c>
      <c r="D11861" s="4">
        <v>8.4753919509239495E-6</v>
      </c>
      <c r="E11861" s="4"/>
    </row>
    <row r="11862" spans="1:5" x14ac:dyDescent="0.2">
      <c r="A11862" t="s">
        <v>65</v>
      </c>
      <c r="B11862">
        <v>1</v>
      </c>
      <c r="C11862">
        <v>0</v>
      </c>
      <c r="D11862" s="4">
        <v>1.83903921424644E-6</v>
      </c>
      <c r="E11862" s="4"/>
    </row>
    <row r="11863" spans="1:5" x14ac:dyDescent="0.2">
      <c r="A11863" t="s">
        <v>66</v>
      </c>
      <c r="B11863">
        <v>1</v>
      </c>
      <c r="C11863">
        <v>0</v>
      </c>
      <c r="D11863" s="4">
        <v>9.9981509265489795E-5</v>
      </c>
      <c r="E11863" s="4"/>
    </row>
    <row r="11864" spans="1:5" x14ac:dyDescent="0.2">
      <c r="A11864" t="s">
        <v>65</v>
      </c>
      <c r="B11864">
        <v>1.5</v>
      </c>
      <c r="C11864">
        <v>0</v>
      </c>
      <c r="D11864" s="4">
        <v>8.5290400875237495E-7</v>
      </c>
      <c r="E11864" s="4"/>
    </row>
    <row r="11865" spans="1:5" x14ac:dyDescent="0.2">
      <c r="A11865" t="s">
        <v>66</v>
      </c>
      <c r="B11865">
        <v>1.5</v>
      </c>
      <c r="C11865">
        <v>0</v>
      </c>
      <c r="D11865" s="4">
        <v>1.3890898844692799E-4</v>
      </c>
    </row>
    <row r="11866" spans="1:5" x14ac:dyDescent="0.2">
      <c r="A11866" t="s">
        <v>65</v>
      </c>
      <c r="B11866">
        <v>2</v>
      </c>
      <c r="C11866">
        <v>0</v>
      </c>
      <c r="D11866" s="4">
        <v>5.8424106100574102E-5</v>
      </c>
      <c r="E11866" s="4"/>
    </row>
    <row r="11867" spans="1:5" x14ac:dyDescent="0.2">
      <c r="A11867" t="s">
        <v>66</v>
      </c>
      <c r="B11867">
        <v>2</v>
      </c>
      <c r="C11867">
        <v>0</v>
      </c>
      <c r="D11867" s="4">
        <v>2.3221402443596101E-5</v>
      </c>
      <c r="E11867" s="4"/>
    </row>
    <row r="11868" spans="1:5" x14ac:dyDescent="0.2">
      <c r="A11868" t="s">
        <v>65</v>
      </c>
      <c r="B11868">
        <v>0.01</v>
      </c>
      <c r="C11868">
        <v>1</v>
      </c>
      <c r="D11868">
        <v>0.99967110157012895</v>
      </c>
    </row>
    <row r="11869" spans="1:5" x14ac:dyDescent="0.2">
      <c r="A11869" t="s">
        <v>66</v>
      </c>
      <c r="B11869">
        <v>0.01</v>
      </c>
      <c r="C11869">
        <v>1</v>
      </c>
      <c r="D11869">
        <v>0.84379541873931796</v>
      </c>
    </row>
    <row r="11870" spans="1:5" x14ac:dyDescent="0.2">
      <c r="A11870" t="s">
        <v>65</v>
      </c>
      <c r="B11870">
        <v>0.02</v>
      </c>
      <c r="C11870">
        <v>1</v>
      </c>
      <c r="D11870" s="4">
        <v>0.47660639882087702</v>
      </c>
    </row>
    <row r="11871" spans="1:5" x14ac:dyDescent="0.2">
      <c r="A11871" t="s">
        <v>66</v>
      </c>
      <c r="B11871">
        <v>0.02</v>
      </c>
      <c r="C11871">
        <v>1</v>
      </c>
      <c r="D11871" s="4">
        <v>0.54689210653304998</v>
      </c>
      <c r="E11871" s="4"/>
    </row>
    <row r="11872" spans="1:5" x14ac:dyDescent="0.2">
      <c r="A11872" t="s">
        <v>65</v>
      </c>
      <c r="B11872">
        <v>0.05</v>
      </c>
      <c r="C11872">
        <v>1</v>
      </c>
      <c r="D11872" s="4">
        <v>0.82534325122833196</v>
      </c>
    </row>
    <row r="11873" spans="1:5" x14ac:dyDescent="0.2">
      <c r="A11873" t="s">
        <v>66</v>
      </c>
      <c r="B11873">
        <v>0.05</v>
      </c>
      <c r="C11873">
        <v>1</v>
      </c>
      <c r="D11873" s="4">
        <v>8.7022826075553894E-2</v>
      </c>
    </row>
    <row r="11874" spans="1:5" x14ac:dyDescent="0.2">
      <c r="A11874" t="s">
        <v>65</v>
      </c>
      <c r="B11874">
        <v>0.1</v>
      </c>
      <c r="C11874">
        <v>1</v>
      </c>
      <c r="D11874">
        <v>0.26694545149803101</v>
      </c>
    </row>
    <row r="11875" spans="1:5" x14ac:dyDescent="0.2">
      <c r="A11875" t="s">
        <v>66</v>
      </c>
      <c r="B11875">
        <v>0.1</v>
      </c>
      <c r="C11875">
        <v>1</v>
      </c>
      <c r="D11875" s="4">
        <v>1.7245372757315601E-2</v>
      </c>
      <c r="E11875" s="4"/>
    </row>
    <row r="11876" spans="1:5" x14ac:dyDescent="0.2">
      <c r="A11876" t="s">
        <v>65</v>
      </c>
      <c r="B11876">
        <v>0.2</v>
      </c>
      <c r="C11876">
        <v>1</v>
      </c>
      <c r="D11876" s="4">
        <v>0.98782724142074496</v>
      </c>
      <c r="E11876" s="4"/>
    </row>
    <row r="11877" spans="1:5" x14ac:dyDescent="0.2">
      <c r="A11877" t="s">
        <v>66</v>
      </c>
      <c r="B11877">
        <v>0.2</v>
      </c>
      <c r="C11877">
        <v>1</v>
      </c>
      <c r="D11877" s="4">
        <v>0.99296301603317205</v>
      </c>
      <c r="E11877" s="4"/>
    </row>
    <row r="11878" spans="1:5" x14ac:dyDescent="0.2">
      <c r="A11878" t="s">
        <v>65</v>
      </c>
      <c r="B11878">
        <v>0.5</v>
      </c>
      <c r="C11878">
        <v>1</v>
      </c>
      <c r="D11878">
        <v>0.99613237380981401</v>
      </c>
    </row>
    <row r="11879" spans="1:5" x14ac:dyDescent="0.2">
      <c r="A11879" t="s">
        <v>66</v>
      </c>
      <c r="B11879">
        <v>0.5</v>
      </c>
      <c r="C11879">
        <v>1</v>
      </c>
      <c r="D11879">
        <v>0.99270892143249501</v>
      </c>
    </row>
    <row r="11880" spans="1:5" x14ac:dyDescent="0.2">
      <c r="A11880" t="s">
        <v>65</v>
      </c>
      <c r="B11880">
        <v>1</v>
      </c>
      <c r="C11880">
        <v>1</v>
      </c>
      <c r="D11880">
        <v>0.95223289728164595</v>
      </c>
    </row>
    <row r="11881" spans="1:5" x14ac:dyDescent="0.2">
      <c r="A11881" t="s">
        <v>66</v>
      </c>
      <c r="B11881">
        <v>1</v>
      </c>
      <c r="C11881">
        <v>1</v>
      </c>
      <c r="D11881">
        <v>0.59666913747787398</v>
      </c>
    </row>
    <row r="11882" spans="1:5" x14ac:dyDescent="0.2">
      <c r="A11882" t="s">
        <v>65</v>
      </c>
      <c r="B11882">
        <v>1.5</v>
      </c>
      <c r="C11882">
        <v>1</v>
      </c>
      <c r="D11882">
        <v>0.999653339385986</v>
      </c>
    </row>
    <row r="11883" spans="1:5" x14ac:dyDescent="0.2">
      <c r="A11883" t="s">
        <v>66</v>
      </c>
      <c r="B11883">
        <v>1.5</v>
      </c>
      <c r="C11883">
        <v>1</v>
      </c>
      <c r="D11883">
        <v>0.99627327919006303</v>
      </c>
    </row>
    <row r="11884" spans="1:5" x14ac:dyDescent="0.2">
      <c r="A11884" t="s">
        <v>65</v>
      </c>
      <c r="B11884">
        <v>2</v>
      </c>
      <c r="C11884">
        <v>1</v>
      </c>
      <c r="D11884" s="4">
        <v>0.99351245164871205</v>
      </c>
      <c r="E11884" s="4"/>
    </row>
    <row r="11885" spans="1:5" x14ac:dyDescent="0.2">
      <c r="A11885" t="s">
        <v>66</v>
      </c>
      <c r="B11885">
        <v>2</v>
      </c>
      <c r="C11885">
        <v>1</v>
      </c>
      <c r="D11885" s="4">
        <v>0.99331784248351995</v>
      </c>
      <c r="E11885" s="4"/>
    </row>
    <row r="11886" spans="1:5" x14ac:dyDescent="0.2">
      <c r="A11886" t="s">
        <v>65</v>
      </c>
      <c r="B11886">
        <v>0.01</v>
      </c>
      <c r="C11886">
        <v>0</v>
      </c>
      <c r="D11886">
        <v>1.64364883676171E-3</v>
      </c>
    </row>
    <row r="11887" spans="1:5" x14ac:dyDescent="0.2">
      <c r="A11887" t="s">
        <v>66</v>
      </c>
      <c r="B11887">
        <v>0.01</v>
      </c>
      <c r="C11887">
        <v>0</v>
      </c>
      <c r="D11887" s="4">
        <v>2.91927844955353E-5</v>
      </c>
      <c r="E11887" s="4"/>
    </row>
    <row r="11888" spans="1:5" x14ac:dyDescent="0.2">
      <c r="A11888" t="s">
        <v>65</v>
      </c>
      <c r="B11888">
        <v>0.02</v>
      </c>
      <c r="C11888">
        <v>0</v>
      </c>
      <c r="D11888" s="4">
        <v>6.3952594064175996E-4</v>
      </c>
    </row>
    <row r="11889" spans="1:5" x14ac:dyDescent="0.2">
      <c r="A11889" t="s">
        <v>66</v>
      </c>
      <c r="B11889">
        <v>0.02</v>
      </c>
      <c r="C11889">
        <v>0</v>
      </c>
      <c r="D11889" s="4">
        <v>9.5289842647616701E-6</v>
      </c>
      <c r="E11889" s="4"/>
    </row>
    <row r="11890" spans="1:5" x14ac:dyDescent="0.2">
      <c r="A11890" t="s">
        <v>65</v>
      </c>
      <c r="B11890">
        <v>0.05</v>
      </c>
      <c r="C11890">
        <v>0</v>
      </c>
      <c r="D11890" s="4">
        <v>2.5876333893393099E-6</v>
      </c>
      <c r="E11890" s="4"/>
    </row>
    <row r="11891" spans="1:5" x14ac:dyDescent="0.2">
      <c r="A11891" t="s">
        <v>66</v>
      </c>
      <c r="B11891">
        <v>0.05</v>
      </c>
      <c r="C11891">
        <v>0</v>
      </c>
      <c r="D11891" s="4">
        <v>2.74380236078286E-5</v>
      </c>
      <c r="E11891" s="4"/>
    </row>
    <row r="11892" spans="1:5" x14ac:dyDescent="0.2">
      <c r="A11892" t="s">
        <v>65</v>
      </c>
      <c r="B11892">
        <v>0.1</v>
      </c>
      <c r="C11892">
        <v>0</v>
      </c>
      <c r="D11892" s="4">
        <v>4.9217584319194398E-7</v>
      </c>
      <c r="E11892" s="4"/>
    </row>
    <row r="11893" spans="1:5" x14ac:dyDescent="0.2">
      <c r="A11893" t="s">
        <v>66</v>
      </c>
      <c r="B11893">
        <v>0.1</v>
      </c>
      <c r="C11893">
        <v>0</v>
      </c>
      <c r="D11893" s="4">
        <v>4.8332321966881796E-6</v>
      </c>
      <c r="E11893" s="4"/>
    </row>
    <row r="11894" spans="1:5" x14ac:dyDescent="0.2">
      <c r="A11894" t="s">
        <v>65</v>
      </c>
      <c r="B11894">
        <v>0.2</v>
      </c>
      <c r="C11894">
        <v>0</v>
      </c>
      <c r="D11894" s="4">
        <v>1.0692609794205E-4</v>
      </c>
      <c r="E11894" s="4"/>
    </row>
    <row r="11895" spans="1:5" x14ac:dyDescent="0.2">
      <c r="A11895" t="s">
        <v>66</v>
      </c>
      <c r="B11895">
        <v>0.2</v>
      </c>
      <c r="C11895">
        <v>0</v>
      </c>
      <c r="D11895" s="4">
        <v>1.5947429346851999E-4</v>
      </c>
      <c r="E11895" s="4"/>
    </row>
    <row r="11896" spans="1:5" x14ac:dyDescent="0.2">
      <c r="A11896" t="s">
        <v>65</v>
      </c>
      <c r="B11896">
        <v>0.5</v>
      </c>
      <c r="C11896">
        <v>0</v>
      </c>
      <c r="D11896">
        <v>1.2594434665515999E-3</v>
      </c>
    </row>
    <row r="11897" spans="1:5" x14ac:dyDescent="0.2">
      <c r="A11897" t="s">
        <v>66</v>
      </c>
      <c r="B11897">
        <v>0.5</v>
      </c>
      <c r="C11897">
        <v>0</v>
      </c>
      <c r="D11897" s="4">
        <v>2.7628015232039599E-5</v>
      </c>
      <c r="E11897" s="4"/>
    </row>
    <row r="11898" spans="1:5" x14ac:dyDescent="0.2">
      <c r="A11898" t="s">
        <v>65</v>
      </c>
      <c r="B11898">
        <v>1</v>
      </c>
      <c r="C11898">
        <v>0</v>
      </c>
      <c r="D11898">
        <v>4.9769738689064904E-4</v>
      </c>
    </row>
    <row r="11899" spans="1:5" x14ac:dyDescent="0.2">
      <c r="A11899" t="s">
        <v>66</v>
      </c>
      <c r="B11899">
        <v>1</v>
      </c>
      <c r="C11899">
        <v>0</v>
      </c>
      <c r="D11899" s="4">
        <v>1.7891294555738501E-4</v>
      </c>
      <c r="E11899" s="4"/>
    </row>
    <row r="11900" spans="1:5" x14ac:dyDescent="0.2">
      <c r="A11900" t="s">
        <v>65</v>
      </c>
      <c r="B11900">
        <v>1.5</v>
      </c>
      <c r="C11900">
        <v>0</v>
      </c>
      <c r="D11900" s="4">
        <v>1.6411335309385298E-5</v>
      </c>
      <c r="E11900" s="4"/>
    </row>
    <row r="11901" spans="1:5" x14ac:dyDescent="0.2">
      <c r="A11901" t="s">
        <v>66</v>
      </c>
      <c r="B11901">
        <v>1.5</v>
      </c>
      <c r="C11901">
        <v>0</v>
      </c>
      <c r="D11901" s="4">
        <v>1.5255450853146599E-4</v>
      </c>
    </row>
    <row r="11902" spans="1:5" x14ac:dyDescent="0.2">
      <c r="A11902" t="s">
        <v>65</v>
      </c>
      <c r="B11902">
        <v>2</v>
      </c>
      <c r="C11902">
        <v>0</v>
      </c>
      <c r="D11902">
        <v>1.9806991622317501E-4</v>
      </c>
    </row>
    <row r="11903" spans="1:5" x14ac:dyDescent="0.2">
      <c r="A11903" t="s">
        <v>66</v>
      </c>
      <c r="B11903">
        <v>2</v>
      </c>
      <c r="C11903">
        <v>0</v>
      </c>
      <c r="D11903" s="4">
        <v>8.9403274614596706E-6</v>
      </c>
      <c r="E11903" s="4"/>
    </row>
    <row r="11904" spans="1:5" x14ac:dyDescent="0.2">
      <c r="A11904" t="s">
        <v>65</v>
      </c>
      <c r="B11904">
        <v>0.01</v>
      </c>
      <c r="C11904">
        <v>1</v>
      </c>
      <c r="D11904">
        <v>4.2398128658532999E-2</v>
      </c>
    </row>
    <row r="11905" spans="1:5" x14ac:dyDescent="0.2">
      <c r="A11905" t="s">
        <v>66</v>
      </c>
      <c r="B11905">
        <v>0.01</v>
      </c>
      <c r="C11905">
        <v>1</v>
      </c>
      <c r="D11905">
        <v>5.1848690956830902E-2</v>
      </c>
    </row>
    <row r="11906" spans="1:5" x14ac:dyDescent="0.2">
      <c r="A11906" t="s">
        <v>65</v>
      </c>
      <c r="B11906">
        <v>0.02</v>
      </c>
      <c r="C11906">
        <v>1</v>
      </c>
      <c r="D11906" s="4">
        <v>1.8266113474964998E-2</v>
      </c>
      <c r="E11906" s="4"/>
    </row>
    <row r="11907" spans="1:5" x14ac:dyDescent="0.2">
      <c r="A11907" t="s">
        <v>66</v>
      </c>
      <c r="B11907">
        <v>0.02</v>
      </c>
      <c r="C11907">
        <v>1</v>
      </c>
      <c r="D11907" s="4">
        <v>0.243204310536384</v>
      </c>
    </row>
    <row r="11908" spans="1:5" x14ac:dyDescent="0.2">
      <c r="A11908" t="s">
        <v>65</v>
      </c>
      <c r="B11908">
        <v>0.05</v>
      </c>
      <c r="C11908">
        <v>1</v>
      </c>
      <c r="D11908">
        <v>7.9428702592849697E-3</v>
      </c>
    </row>
    <row r="11909" spans="1:5" x14ac:dyDescent="0.2">
      <c r="A11909" t="s">
        <v>66</v>
      </c>
      <c r="B11909">
        <v>0.05</v>
      </c>
      <c r="C11909">
        <v>1</v>
      </c>
      <c r="D11909">
        <v>8.0603752285241994E-3</v>
      </c>
    </row>
    <row r="11910" spans="1:5" x14ac:dyDescent="0.2">
      <c r="A11910" t="s">
        <v>65</v>
      </c>
      <c r="B11910">
        <v>0.1</v>
      </c>
      <c r="C11910">
        <v>1</v>
      </c>
      <c r="D11910">
        <v>0.72081851959228505</v>
      </c>
    </row>
    <row r="11911" spans="1:5" x14ac:dyDescent="0.2">
      <c r="A11911" t="s">
        <v>66</v>
      </c>
      <c r="B11911">
        <v>0.1</v>
      </c>
      <c r="C11911">
        <v>1</v>
      </c>
      <c r="D11911">
        <v>0.74181640148162797</v>
      </c>
    </row>
    <row r="11912" spans="1:5" x14ac:dyDescent="0.2">
      <c r="A11912" t="s">
        <v>65</v>
      </c>
      <c r="B11912">
        <v>0.2</v>
      </c>
      <c r="C11912">
        <v>1</v>
      </c>
      <c r="D11912">
        <v>0.790741026401519</v>
      </c>
    </row>
    <row r="11913" spans="1:5" x14ac:dyDescent="0.2">
      <c r="A11913" t="s">
        <v>66</v>
      </c>
      <c r="B11913">
        <v>0.2</v>
      </c>
      <c r="C11913">
        <v>1</v>
      </c>
      <c r="D11913">
        <v>0.496311545372009</v>
      </c>
    </row>
    <row r="11914" spans="1:5" x14ac:dyDescent="0.2">
      <c r="A11914" t="s">
        <v>65</v>
      </c>
      <c r="B11914">
        <v>0.5</v>
      </c>
      <c r="C11914">
        <v>1</v>
      </c>
      <c r="D11914">
        <v>2.2352686151862099E-2</v>
      </c>
    </row>
    <row r="11915" spans="1:5" x14ac:dyDescent="0.2">
      <c r="A11915" t="s">
        <v>66</v>
      </c>
      <c r="B11915">
        <v>0.5</v>
      </c>
      <c r="C11915">
        <v>1</v>
      </c>
      <c r="D11915">
        <v>2.9927305877208701E-3</v>
      </c>
    </row>
    <row r="11916" spans="1:5" x14ac:dyDescent="0.2">
      <c r="A11916" t="s">
        <v>65</v>
      </c>
      <c r="B11916">
        <v>1</v>
      </c>
      <c r="C11916">
        <v>1</v>
      </c>
      <c r="D11916">
        <v>0.98886710405349698</v>
      </c>
    </row>
    <row r="11917" spans="1:5" x14ac:dyDescent="0.2">
      <c r="A11917" t="s">
        <v>66</v>
      </c>
      <c r="B11917">
        <v>1</v>
      </c>
      <c r="C11917">
        <v>1</v>
      </c>
      <c r="D11917">
        <v>0.94133818149566595</v>
      </c>
    </row>
    <row r="11918" spans="1:5" x14ac:dyDescent="0.2">
      <c r="A11918" t="s">
        <v>65</v>
      </c>
      <c r="B11918">
        <v>1.5</v>
      </c>
      <c r="C11918">
        <v>1</v>
      </c>
      <c r="D11918">
        <v>0.99400085210800104</v>
      </c>
    </row>
    <row r="11919" spans="1:5" x14ac:dyDescent="0.2">
      <c r="A11919" t="s">
        <v>66</v>
      </c>
      <c r="B11919">
        <v>1.5</v>
      </c>
      <c r="C11919">
        <v>1</v>
      </c>
      <c r="D11919">
        <v>0.97904199361801103</v>
      </c>
    </row>
    <row r="11920" spans="1:5" x14ac:dyDescent="0.2">
      <c r="A11920" t="s">
        <v>65</v>
      </c>
      <c r="B11920">
        <v>2</v>
      </c>
      <c r="C11920">
        <v>1</v>
      </c>
      <c r="D11920">
        <v>0.99980157613754195</v>
      </c>
    </row>
    <row r="11921" spans="1:5" x14ac:dyDescent="0.2">
      <c r="A11921" t="s">
        <v>66</v>
      </c>
      <c r="B11921">
        <v>2</v>
      </c>
      <c r="C11921">
        <v>1</v>
      </c>
      <c r="D11921">
        <v>0.99976378679275502</v>
      </c>
    </row>
    <row r="11922" spans="1:5" x14ac:dyDescent="0.2">
      <c r="A11922" t="s">
        <v>65</v>
      </c>
      <c r="B11922">
        <v>0.01</v>
      </c>
      <c r="C11922">
        <v>0</v>
      </c>
      <c r="D11922">
        <v>4.68608981464058E-4</v>
      </c>
      <c r="E11922" s="4"/>
    </row>
    <row r="11923" spans="1:5" x14ac:dyDescent="0.2">
      <c r="A11923" t="s">
        <v>66</v>
      </c>
      <c r="B11923">
        <v>0.01</v>
      </c>
      <c r="C11923">
        <v>0</v>
      </c>
      <c r="D11923" s="4">
        <v>3.0590223332183002E-7</v>
      </c>
      <c r="E11923" s="4"/>
    </row>
    <row r="11924" spans="1:5" x14ac:dyDescent="0.2">
      <c r="A11924" t="s">
        <v>65</v>
      </c>
      <c r="B11924">
        <v>0.02</v>
      </c>
      <c r="C11924">
        <v>0</v>
      </c>
      <c r="D11924">
        <v>7.5204158201813698E-3</v>
      </c>
    </row>
    <row r="11925" spans="1:5" x14ac:dyDescent="0.2">
      <c r="A11925" t="s">
        <v>66</v>
      </c>
      <c r="B11925">
        <v>0.02</v>
      </c>
      <c r="C11925">
        <v>0</v>
      </c>
      <c r="D11925" s="4">
        <v>2.5358715447509801E-6</v>
      </c>
      <c r="E11925" s="4"/>
    </row>
    <row r="11926" spans="1:5" x14ac:dyDescent="0.2">
      <c r="A11926" t="s">
        <v>65</v>
      </c>
      <c r="B11926">
        <v>0.05</v>
      </c>
      <c r="C11926">
        <v>0</v>
      </c>
      <c r="D11926" s="4">
        <v>3.0590223332183002E-7</v>
      </c>
      <c r="E11926" s="4"/>
    </row>
    <row r="11927" spans="1:5" x14ac:dyDescent="0.2">
      <c r="A11927" t="s">
        <v>66</v>
      </c>
      <c r="B11927">
        <v>0.05</v>
      </c>
      <c r="C11927">
        <v>0</v>
      </c>
      <c r="D11927">
        <v>2.1963630570098701E-4</v>
      </c>
      <c r="E11927" s="4"/>
    </row>
    <row r="11928" spans="1:5" x14ac:dyDescent="0.2">
      <c r="A11928" t="s">
        <v>65</v>
      </c>
      <c r="B11928">
        <v>0.1</v>
      </c>
      <c r="C11928">
        <v>0</v>
      </c>
      <c r="D11928" s="4">
        <v>1.2481014891818599E-5</v>
      </c>
      <c r="E11928" s="4"/>
    </row>
    <row r="11929" spans="1:5" x14ac:dyDescent="0.2">
      <c r="A11929" t="s">
        <v>66</v>
      </c>
      <c r="B11929">
        <v>0.1</v>
      </c>
      <c r="C11929">
        <v>0</v>
      </c>
      <c r="D11929">
        <v>4.82557079521939E-4</v>
      </c>
    </row>
    <row r="11930" spans="1:5" x14ac:dyDescent="0.2">
      <c r="A11930" t="s">
        <v>65</v>
      </c>
      <c r="B11930">
        <v>0.2</v>
      </c>
      <c r="C11930">
        <v>0</v>
      </c>
      <c r="D11930" s="4">
        <v>1.73230478139885E-6</v>
      </c>
      <c r="E11930" s="4"/>
    </row>
    <row r="11931" spans="1:5" x14ac:dyDescent="0.2">
      <c r="A11931" t="s">
        <v>66</v>
      </c>
      <c r="B11931">
        <v>0.2</v>
      </c>
      <c r="C11931">
        <v>0</v>
      </c>
      <c r="D11931" s="4">
        <v>2.6599800548865399E-5</v>
      </c>
      <c r="E11931" s="4"/>
    </row>
    <row r="11932" spans="1:5" x14ac:dyDescent="0.2">
      <c r="A11932" t="s">
        <v>65</v>
      </c>
      <c r="B11932">
        <v>0.5</v>
      </c>
      <c r="C11932">
        <v>0</v>
      </c>
      <c r="D11932" s="4">
        <v>7.9279896453954198E-5</v>
      </c>
      <c r="E11932" s="4"/>
    </row>
    <row r="11933" spans="1:5" x14ac:dyDescent="0.2">
      <c r="A11933" t="s">
        <v>66</v>
      </c>
      <c r="B11933">
        <v>0.5</v>
      </c>
      <c r="C11933">
        <v>0</v>
      </c>
      <c r="D11933">
        <v>1.4583727170247501E-4</v>
      </c>
    </row>
    <row r="11934" spans="1:5" x14ac:dyDescent="0.2">
      <c r="A11934" t="s">
        <v>65</v>
      </c>
      <c r="B11934">
        <v>1</v>
      </c>
      <c r="C11934">
        <v>0</v>
      </c>
      <c r="D11934" s="4">
        <v>2.6706631615525101E-5</v>
      </c>
      <c r="E11934" s="4"/>
    </row>
    <row r="11935" spans="1:5" x14ac:dyDescent="0.2">
      <c r="A11935" t="s">
        <v>66</v>
      </c>
      <c r="B11935">
        <v>1</v>
      </c>
      <c r="C11935">
        <v>0</v>
      </c>
      <c r="D11935">
        <v>1.8856178212445199E-4</v>
      </c>
    </row>
    <row r="11936" spans="1:5" x14ac:dyDescent="0.2">
      <c r="A11936" t="s">
        <v>65</v>
      </c>
      <c r="B11936">
        <v>1.5</v>
      </c>
      <c r="C11936">
        <v>0</v>
      </c>
      <c r="D11936">
        <v>1.2919650180265301E-3</v>
      </c>
      <c r="E11936" s="4"/>
    </row>
    <row r="11937" spans="1:5" x14ac:dyDescent="0.2">
      <c r="A11937" t="s">
        <v>66</v>
      </c>
      <c r="B11937">
        <v>1.5</v>
      </c>
      <c r="C11937">
        <v>0</v>
      </c>
      <c r="D11937" s="4">
        <v>4.0189715946325998E-6</v>
      </c>
      <c r="E11937" s="4"/>
    </row>
    <row r="11938" spans="1:5" x14ac:dyDescent="0.2">
      <c r="A11938" t="s">
        <v>65</v>
      </c>
      <c r="B11938">
        <v>2</v>
      </c>
      <c r="C11938">
        <v>0</v>
      </c>
      <c r="D11938">
        <v>3.4962885547429302E-4</v>
      </c>
    </row>
    <row r="11939" spans="1:5" x14ac:dyDescent="0.2">
      <c r="A11939" t="s">
        <v>66</v>
      </c>
      <c r="B11939">
        <v>2</v>
      </c>
      <c r="C11939">
        <v>0</v>
      </c>
      <c r="D11939">
        <v>1.14686891902238E-3</v>
      </c>
    </row>
    <row r="11940" spans="1:5" x14ac:dyDescent="0.2">
      <c r="A11940" t="s">
        <v>65</v>
      </c>
      <c r="B11940">
        <v>0.01</v>
      </c>
      <c r="C11940">
        <v>1</v>
      </c>
      <c r="D11940">
        <v>0.903325855731964</v>
      </c>
    </row>
    <row r="11941" spans="1:5" x14ac:dyDescent="0.2">
      <c r="A11941" t="s">
        <v>66</v>
      </c>
      <c r="B11941">
        <v>0.01</v>
      </c>
      <c r="C11941">
        <v>1</v>
      </c>
      <c r="D11941">
        <v>0.50845408439636197</v>
      </c>
    </row>
    <row r="11942" spans="1:5" x14ac:dyDescent="0.2">
      <c r="A11942" t="s">
        <v>65</v>
      </c>
      <c r="B11942">
        <v>0.02</v>
      </c>
      <c r="C11942">
        <v>1</v>
      </c>
      <c r="D11942" s="4">
        <v>0.86577719449996904</v>
      </c>
    </row>
    <row r="11943" spans="1:5" x14ac:dyDescent="0.2">
      <c r="A11943" t="s">
        <v>66</v>
      </c>
      <c r="B11943">
        <v>0.02</v>
      </c>
      <c r="C11943">
        <v>1</v>
      </c>
      <c r="D11943" s="4">
        <v>0.82519388198852495</v>
      </c>
    </row>
    <row r="11944" spans="1:5" x14ac:dyDescent="0.2">
      <c r="A11944" t="s">
        <v>65</v>
      </c>
      <c r="B11944">
        <v>0.05</v>
      </c>
      <c r="C11944">
        <v>1</v>
      </c>
      <c r="D11944">
        <v>0.99526113271713201</v>
      </c>
    </row>
    <row r="11945" spans="1:5" x14ac:dyDescent="0.2">
      <c r="A11945" t="s">
        <v>66</v>
      </c>
      <c r="B11945">
        <v>0.05</v>
      </c>
      <c r="C11945">
        <v>1</v>
      </c>
      <c r="D11945">
        <v>0.937691509723663</v>
      </c>
    </row>
    <row r="11946" spans="1:5" x14ac:dyDescent="0.2">
      <c r="A11946" t="s">
        <v>65</v>
      </c>
      <c r="B11946">
        <v>0.1</v>
      </c>
      <c r="C11946">
        <v>1</v>
      </c>
      <c r="D11946">
        <v>0.97543823719024603</v>
      </c>
    </row>
    <row r="11947" spans="1:5" x14ac:dyDescent="0.2">
      <c r="A11947" t="s">
        <v>66</v>
      </c>
      <c r="B11947">
        <v>0.1</v>
      </c>
      <c r="C11947">
        <v>1</v>
      </c>
      <c r="D11947">
        <v>0.130173504352569</v>
      </c>
    </row>
    <row r="11948" spans="1:5" x14ac:dyDescent="0.2">
      <c r="A11948" t="s">
        <v>65</v>
      </c>
      <c r="B11948">
        <v>0.2</v>
      </c>
      <c r="C11948">
        <v>1</v>
      </c>
      <c r="D11948">
        <v>0.99395233392715399</v>
      </c>
    </row>
    <row r="11949" spans="1:5" x14ac:dyDescent="0.2">
      <c r="A11949" t="s">
        <v>66</v>
      </c>
      <c r="B11949">
        <v>0.2</v>
      </c>
      <c r="C11949">
        <v>1</v>
      </c>
      <c r="D11949">
        <v>0.99599814414978005</v>
      </c>
    </row>
    <row r="11950" spans="1:5" x14ac:dyDescent="0.2">
      <c r="A11950" t="s">
        <v>65</v>
      </c>
      <c r="B11950">
        <v>0.5</v>
      </c>
      <c r="C11950">
        <v>1</v>
      </c>
      <c r="D11950" s="4">
        <v>0.98463422060012795</v>
      </c>
    </row>
    <row r="11951" spans="1:5" x14ac:dyDescent="0.2">
      <c r="A11951" t="s">
        <v>66</v>
      </c>
      <c r="B11951">
        <v>0.5</v>
      </c>
      <c r="C11951">
        <v>1</v>
      </c>
      <c r="D11951" s="4">
        <v>0.91079688072204501</v>
      </c>
      <c r="E11951" s="4"/>
    </row>
    <row r="11952" spans="1:5" x14ac:dyDescent="0.2">
      <c r="A11952" t="s">
        <v>65</v>
      </c>
      <c r="B11952">
        <v>1</v>
      </c>
      <c r="C11952">
        <v>1</v>
      </c>
      <c r="D11952">
        <v>0.92494517564773504</v>
      </c>
    </row>
    <row r="11953" spans="1:5" x14ac:dyDescent="0.2">
      <c r="A11953" t="s">
        <v>66</v>
      </c>
      <c r="B11953">
        <v>1</v>
      </c>
      <c r="C11953">
        <v>1</v>
      </c>
      <c r="D11953">
        <v>0.57817524671554499</v>
      </c>
    </row>
    <row r="11954" spans="1:5" x14ac:dyDescent="0.2">
      <c r="A11954" t="s">
        <v>65</v>
      </c>
      <c r="B11954">
        <v>1.5</v>
      </c>
      <c r="C11954">
        <v>1</v>
      </c>
      <c r="D11954">
        <v>0.200657367706298</v>
      </c>
    </row>
    <row r="11955" spans="1:5" x14ac:dyDescent="0.2">
      <c r="A11955" t="s">
        <v>66</v>
      </c>
      <c r="B11955">
        <v>1.5</v>
      </c>
      <c r="C11955">
        <v>1</v>
      </c>
      <c r="D11955">
        <v>0.115623831748962</v>
      </c>
    </row>
    <row r="11956" spans="1:5" x14ac:dyDescent="0.2">
      <c r="A11956" t="s">
        <v>65</v>
      </c>
      <c r="B11956">
        <v>2</v>
      </c>
      <c r="C11956">
        <v>1</v>
      </c>
      <c r="D11956">
        <v>0.93309533596038796</v>
      </c>
    </row>
    <row r="11957" spans="1:5" x14ac:dyDescent="0.2">
      <c r="A11957" t="s">
        <v>66</v>
      </c>
      <c r="B11957">
        <v>2</v>
      </c>
      <c r="C11957">
        <v>1</v>
      </c>
      <c r="D11957">
        <v>0.90579265356063798</v>
      </c>
    </row>
    <row r="11958" spans="1:5" x14ac:dyDescent="0.2">
      <c r="A11958" t="s">
        <v>65</v>
      </c>
      <c r="B11958">
        <v>0.01</v>
      </c>
      <c r="C11958">
        <v>0</v>
      </c>
      <c r="D11958">
        <v>7.1446329820901101E-4</v>
      </c>
      <c r="E11958" s="4"/>
    </row>
    <row r="11959" spans="1:5" x14ac:dyDescent="0.2">
      <c r="A11959" t="s">
        <v>66</v>
      </c>
      <c r="B11959">
        <v>0.01</v>
      </c>
      <c r="C11959">
        <v>0</v>
      </c>
      <c r="D11959" s="4">
        <v>3.5934146580984802E-5</v>
      </c>
      <c r="E11959" s="4"/>
    </row>
    <row r="11960" spans="1:5" x14ac:dyDescent="0.2">
      <c r="A11960" t="s">
        <v>65</v>
      </c>
      <c r="B11960">
        <v>0.02</v>
      </c>
      <c r="C11960">
        <v>0</v>
      </c>
      <c r="D11960" s="4">
        <v>3.8081747334217598E-5</v>
      </c>
      <c r="E11960" s="4"/>
    </row>
    <row r="11961" spans="1:5" x14ac:dyDescent="0.2">
      <c r="A11961" t="s">
        <v>66</v>
      </c>
      <c r="B11961">
        <v>0.02</v>
      </c>
      <c r="C11961">
        <v>0</v>
      </c>
      <c r="D11961" s="4">
        <v>5.5227825214387802E-5</v>
      </c>
      <c r="E11961" s="4"/>
    </row>
    <row r="11962" spans="1:5" x14ac:dyDescent="0.2">
      <c r="A11962" t="s">
        <v>65</v>
      </c>
      <c r="B11962">
        <v>0.05</v>
      </c>
      <c r="C11962">
        <v>0</v>
      </c>
      <c r="D11962">
        <v>6.3548609614372199E-4</v>
      </c>
    </row>
    <row r="11963" spans="1:5" x14ac:dyDescent="0.2">
      <c r="A11963" t="s">
        <v>66</v>
      </c>
      <c r="B11963">
        <v>0.05</v>
      </c>
      <c r="C11963">
        <v>0</v>
      </c>
      <c r="D11963" s="4">
        <v>4.01822444473509E-6</v>
      </c>
      <c r="E11963" s="4"/>
    </row>
    <row r="11964" spans="1:5" x14ac:dyDescent="0.2">
      <c r="A11964" t="s">
        <v>65</v>
      </c>
      <c r="B11964">
        <v>0.1</v>
      </c>
      <c r="C11964">
        <v>0</v>
      </c>
      <c r="D11964" s="4">
        <v>1.31639251321757E-6</v>
      </c>
      <c r="E11964" s="4"/>
    </row>
    <row r="11965" spans="1:5" x14ac:dyDescent="0.2">
      <c r="A11965" t="s">
        <v>66</v>
      </c>
      <c r="B11965">
        <v>0.1</v>
      </c>
      <c r="C11965">
        <v>0</v>
      </c>
      <c r="D11965" s="4">
        <v>1.6195657735806798E-5</v>
      </c>
      <c r="E11965" s="4"/>
    </row>
    <row r="11966" spans="1:5" x14ac:dyDescent="0.2">
      <c r="A11966" t="s">
        <v>65</v>
      </c>
      <c r="B11966">
        <v>0.2</v>
      </c>
      <c r="C11966">
        <v>0</v>
      </c>
      <c r="D11966">
        <v>3.7792768329381901E-2</v>
      </c>
    </row>
    <row r="11967" spans="1:5" x14ac:dyDescent="0.2">
      <c r="A11967" t="s">
        <v>66</v>
      </c>
      <c r="B11967">
        <v>0.2</v>
      </c>
      <c r="C11967">
        <v>0</v>
      </c>
      <c r="D11967" s="4">
        <v>2.3744823411107001E-2</v>
      </c>
    </row>
    <row r="11968" spans="1:5" x14ac:dyDescent="0.2">
      <c r="A11968" t="s">
        <v>65</v>
      </c>
      <c r="B11968">
        <v>0.5</v>
      </c>
      <c r="C11968">
        <v>0</v>
      </c>
      <c r="D11968" s="4">
        <v>1.3757812848780299E-4</v>
      </c>
      <c r="E11968" s="4"/>
    </row>
    <row r="11969" spans="1:5" x14ac:dyDescent="0.2">
      <c r="A11969" t="s">
        <v>66</v>
      </c>
      <c r="B11969">
        <v>0.5</v>
      </c>
      <c r="C11969">
        <v>0</v>
      </c>
      <c r="D11969" s="4">
        <v>6.1548329540528303E-5</v>
      </c>
      <c r="E11969" s="4"/>
    </row>
    <row r="11970" spans="1:5" x14ac:dyDescent="0.2">
      <c r="A11970" t="s">
        <v>65</v>
      </c>
      <c r="B11970">
        <v>1</v>
      </c>
      <c r="C11970">
        <v>0</v>
      </c>
      <c r="D11970" s="4">
        <v>4.6587615543103303E-6</v>
      </c>
      <c r="E11970" s="4"/>
    </row>
    <row r="11971" spans="1:5" x14ac:dyDescent="0.2">
      <c r="A11971" t="s">
        <v>66</v>
      </c>
      <c r="B11971">
        <v>1</v>
      </c>
      <c r="C11971">
        <v>0</v>
      </c>
      <c r="D11971">
        <v>1.07026680780109E-4</v>
      </c>
      <c r="E11971" s="4"/>
    </row>
    <row r="11972" spans="1:5" x14ac:dyDescent="0.2">
      <c r="A11972" t="s">
        <v>65</v>
      </c>
      <c r="B11972">
        <v>1.5</v>
      </c>
      <c r="C11972">
        <v>0</v>
      </c>
      <c r="D11972">
        <v>3.2199014094658098E-4</v>
      </c>
      <c r="E11972" s="4"/>
    </row>
    <row r="11973" spans="1:5" x14ac:dyDescent="0.2">
      <c r="A11973" t="s">
        <v>66</v>
      </c>
      <c r="B11973">
        <v>1.5</v>
      </c>
      <c r="C11973">
        <v>0</v>
      </c>
      <c r="D11973" s="4">
        <v>4.11776672990527E-5</v>
      </c>
      <c r="E11973" s="4"/>
    </row>
    <row r="11974" spans="1:5" x14ac:dyDescent="0.2">
      <c r="A11974" t="s">
        <v>65</v>
      </c>
      <c r="B11974">
        <v>2</v>
      </c>
      <c r="C11974">
        <v>0</v>
      </c>
      <c r="D11974">
        <v>6.54622633010149E-3</v>
      </c>
    </row>
    <row r="11975" spans="1:5" x14ac:dyDescent="0.2">
      <c r="A11975" t="s">
        <v>66</v>
      </c>
      <c r="B11975">
        <v>2</v>
      </c>
      <c r="C11975">
        <v>0</v>
      </c>
      <c r="D11975" s="4">
        <v>2.3633774617337601E-5</v>
      </c>
      <c r="E11975" s="4"/>
    </row>
    <row r="11976" spans="1:5" x14ac:dyDescent="0.2">
      <c r="A11976" t="s">
        <v>65</v>
      </c>
      <c r="B11976">
        <v>0.01</v>
      </c>
      <c r="C11976">
        <v>1</v>
      </c>
      <c r="D11976">
        <v>0.60179352760314897</v>
      </c>
    </row>
    <row r="11977" spans="1:5" x14ac:dyDescent="0.2">
      <c r="A11977" t="s">
        <v>66</v>
      </c>
      <c r="B11977">
        <v>0.01</v>
      </c>
      <c r="C11977">
        <v>1</v>
      </c>
      <c r="D11977" s="4">
        <v>9.0313270688056904E-2</v>
      </c>
      <c r="E11977" s="4"/>
    </row>
    <row r="11978" spans="1:5" x14ac:dyDescent="0.2">
      <c r="A11978" t="s">
        <v>65</v>
      </c>
      <c r="B11978">
        <v>0.02</v>
      </c>
      <c r="C11978">
        <v>1</v>
      </c>
      <c r="D11978">
        <v>0.25496360659599299</v>
      </c>
    </row>
    <row r="11979" spans="1:5" x14ac:dyDescent="0.2">
      <c r="A11979" t="s">
        <v>66</v>
      </c>
      <c r="B11979">
        <v>0.02</v>
      </c>
      <c r="C11979">
        <v>1</v>
      </c>
      <c r="D11979" s="4">
        <v>1.0264726355671799E-2</v>
      </c>
    </row>
    <row r="11980" spans="1:5" x14ac:dyDescent="0.2">
      <c r="A11980" t="s">
        <v>65</v>
      </c>
      <c r="B11980">
        <v>0.05</v>
      </c>
      <c r="C11980">
        <v>1</v>
      </c>
      <c r="D11980" s="4">
        <v>7.9163102782331394E-5</v>
      </c>
      <c r="E11980" s="4"/>
    </row>
    <row r="11981" spans="1:5" x14ac:dyDescent="0.2">
      <c r="A11981" t="s">
        <v>66</v>
      </c>
      <c r="B11981">
        <v>0.05</v>
      </c>
      <c r="C11981">
        <v>1</v>
      </c>
      <c r="D11981">
        <v>6.0564407613128402E-4</v>
      </c>
      <c r="E11981" s="4"/>
    </row>
    <row r="11982" spans="1:5" x14ac:dyDescent="0.2">
      <c r="A11982" t="s">
        <v>65</v>
      </c>
      <c r="B11982">
        <v>0.1</v>
      </c>
      <c r="C11982">
        <v>1</v>
      </c>
      <c r="D11982">
        <v>0.59774392843246404</v>
      </c>
    </row>
    <row r="11983" spans="1:5" x14ac:dyDescent="0.2">
      <c r="A11983" t="s">
        <v>66</v>
      </c>
      <c r="B11983">
        <v>0.1</v>
      </c>
      <c r="C11983">
        <v>1</v>
      </c>
      <c r="D11983">
        <v>0.499342590570449</v>
      </c>
    </row>
    <row r="11984" spans="1:5" x14ac:dyDescent="0.2">
      <c r="A11984" t="s">
        <v>65</v>
      </c>
      <c r="B11984">
        <v>0.2</v>
      </c>
      <c r="C11984">
        <v>1</v>
      </c>
      <c r="D11984">
        <v>0.86554664373397805</v>
      </c>
    </row>
    <row r="11985" spans="1:5" x14ac:dyDescent="0.2">
      <c r="A11985" t="s">
        <v>66</v>
      </c>
      <c r="B11985">
        <v>0.2</v>
      </c>
      <c r="C11985">
        <v>1</v>
      </c>
      <c r="D11985">
        <v>0.81198108196258501</v>
      </c>
    </row>
    <row r="11986" spans="1:5" x14ac:dyDescent="0.2">
      <c r="A11986" t="s">
        <v>65</v>
      </c>
      <c r="B11986">
        <v>0.5</v>
      </c>
      <c r="C11986">
        <v>1</v>
      </c>
      <c r="D11986">
        <v>0.72134804725646895</v>
      </c>
    </row>
    <row r="11987" spans="1:5" x14ac:dyDescent="0.2">
      <c r="A11987" t="s">
        <v>66</v>
      </c>
      <c r="B11987">
        <v>0.5</v>
      </c>
      <c r="C11987">
        <v>1</v>
      </c>
      <c r="D11987">
        <v>0.56532686948776201</v>
      </c>
    </row>
    <row r="11988" spans="1:5" x14ac:dyDescent="0.2">
      <c r="A11988" t="s">
        <v>65</v>
      </c>
      <c r="B11988">
        <v>1</v>
      </c>
      <c r="C11988">
        <v>1</v>
      </c>
      <c r="D11988">
        <v>0.99797290563583296</v>
      </c>
    </row>
    <row r="11989" spans="1:5" x14ac:dyDescent="0.2">
      <c r="A11989" t="s">
        <v>66</v>
      </c>
      <c r="B11989">
        <v>1</v>
      </c>
      <c r="C11989">
        <v>1</v>
      </c>
      <c r="D11989">
        <v>0.99038553237914995</v>
      </c>
    </row>
    <row r="11990" spans="1:5" x14ac:dyDescent="0.2">
      <c r="A11990" t="s">
        <v>65</v>
      </c>
      <c r="B11990">
        <v>1.5</v>
      </c>
      <c r="C11990">
        <v>1</v>
      </c>
      <c r="D11990">
        <v>0.99725121259689298</v>
      </c>
    </row>
    <row r="11991" spans="1:5" x14ac:dyDescent="0.2">
      <c r="A11991" t="s">
        <v>66</v>
      </c>
      <c r="B11991">
        <v>1.5</v>
      </c>
      <c r="C11991">
        <v>1</v>
      </c>
      <c r="D11991">
        <v>0.99402457475662198</v>
      </c>
    </row>
    <row r="11992" spans="1:5" x14ac:dyDescent="0.2">
      <c r="A11992" t="s">
        <v>65</v>
      </c>
      <c r="B11992">
        <v>2</v>
      </c>
      <c r="C11992">
        <v>1</v>
      </c>
      <c r="D11992" s="4">
        <v>0.99813097715377797</v>
      </c>
    </row>
    <row r="11993" spans="1:5" x14ac:dyDescent="0.2">
      <c r="A11993" t="s">
        <v>66</v>
      </c>
      <c r="B11993">
        <v>2</v>
      </c>
      <c r="C11993">
        <v>1</v>
      </c>
      <c r="D11993">
        <v>0.99292576313018799</v>
      </c>
    </row>
    <row r="11994" spans="1:5" x14ac:dyDescent="0.2">
      <c r="A11994" t="s">
        <v>65</v>
      </c>
      <c r="B11994">
        <v>0.01</v>
      </c>
      <c r="C11994">
        <v>0</v>
      </c>
      <c r="D11994" s="4">
        <v>3.35099035874009E-3</v>
      </c>
    </row>
    <row r="11995" spans="1:5" x14ac:dyDescent="0.2">
      <c r="A11995" t="s">
        <v>66</v>
      </c>
      <c r="B11995">
        <v>0.01</v>
      </c>
      <c r="C11995">
        <v>0</v>
      </c>
      <c r="D11995" s="4">
        <v>1.37589850055519E-5</v>
      </c>
      <c r="E11995" s="4"/>
    </row>
    <row r="11996" spans="1:5" x14ac:dyDescent="0.2">
      <c r="A11996" t="s">
        <v>65</v>
      </c>
      <c r="B11996">
        <v>0.02</v>
      </c>
      <c r="C11996">
        <v>0</v>
      </c>
      <c r="D11996">
        <v>2.5541521608829498E-4</v>
      </c>
    </row>
    <row r="11997" spans="1:5" x14ac:dyDescent="0.2">
      <c r="A11997" t="s">
        <v>66</v>
      </c>
      <c r="B11997">
        <v>0.02</v>
      </c>
      <c r="C11997">
        <v>0</v>
      </c>
      <c r="D11997" s="4">
        <v>3.3350228477502201E-5</v>
      </c>
      <c r="E11997" s="4"/>
    </row>
    <row r="11998" spans="1:5" x14ac:dyDescent="0.2">
      <c r="A11998" t="s">
        <v>65</v>
      </c>
      <c r="B11998">
        <v>0.05</v>
      </c>
      <c r="C11998">
        <v>0</v>
      </c>
      <c r="D11998">
        <v>3.1558430055156301E-4</v>
      </c>
      <c r="E11998" s="4"/>
    </row>
    <row r="11999" spans="1:5" x14ac:dyDescent="0.2">
      <c r="A11999" t="s">
        <v>66</v>
      </c>
      <c r="B11999">
        <v>0.05</v>
      </c>
      <c r="C11999">
        <v>0</v>
      </c>
      <c r="D11999" s="4">
        <v>5.6973127357196002E-5</v>
      </c>
      <c r="E11999" s="4"/>
    </row>
    <row r="12000" spans="1:5" x14ac:dyDescent="0.2">
      <c r="A12000" t="s">
        <v>65</v>
      </c>
      <c r="B12000">
        <v>0.1</v>
      </c>
      <c r="C12000">
        <v>0</v>
      </c>
      <c r="D12000">
        <v>6.0890200547873896E-3</v>
      </c>
    </row>
    <row r="12001" spans="1:5" x14ac:dyDescent="0.2">
      <c r="A12001" t="s">
        <v>66</v>
      </c>
      <c r="B12001">
        <v>0.1</v>
      </c>
      <c r="C12001">
        <v>0</v>
      </c>
      <c r="D12001" s="4">
        <v>5.4403586545959101E-5</v>
      </c>
      <c r="E12001" s="4"/>
    </row>
    <row r="12002" spans="1:5" x14ac:dyDescent="0.2">
      <c r="A12002" t="s">
        <v>65</v>
      </c>
      <c r="B12002">
        <v>0.2</v>
      </c>
      <c r="C12002">
        <v>0</v>
      </c>
      <c r="D12002">
        <v>4.4945103581994701E-4</v>
      </c>
    </row>
    <row r="12003" spans="1:5" x14ac:dyDescent="0.2">
      <c r="A12003" t="s">
        <v>66</v>
      </c>
      <c r="B12003">
        <v>0.2</v>
      </c>
      <c r="C12003">
        <v>0</v>
      </c>
      <c r="D12003">
        <v>4.02771576773375E-4</v>
      </c>
    </row>
    <row r="12004" spans="1:5" x14ac:dyDescent="0.2">
      <c r="A12004" t="s">
        <v>65</v>
      </c>
      <c r="B12004">
        <v>0.5</v>
      </c>
      <c r="C12004">
        <v>0</v>
      </c>
      <c r="D12004">
        <v>6.5409694798290697E-4</v>
      </c>
      <c r="E12004" s="4"/>
    </row>
    <row r="12005" spans="1:5" x14ac:dyDescent="0.2">
      <c r="A12005" t="s">
        <v>66</v>
      </c>
      <c r="B12005">
        <v>0.5</v>
      </c>
      <c r="C12005">
        <v>0</v>
      </c>
      <c r="D12005" s="4">
        <v>3.2107798233482699E-6</v>
      </c>
      <c r="E12005" s="4"/>
    </row>
    <row r="12006" spans="1:5" x14ac:dyDescent="0.2">
      <c r="A12006" t="s">
        <v>65</v>
      </c>
      <c r="B12006">
        <v>1</v>
      </c>
      <c r="C12006">
        <v>0</v>
      </c>
      <c r="D12006" s="4">
        <v>7.0636910095345202E-5</v>
      </c>
      <c r="E12006" s="4"/>
    </row>
    <row r="12007" spans="1:5" x14ac:dyDescent="0.2">
      <c r="A12007" t="s">
        <v>66</v>
      </c>
      <c r="B12007">
        <v>1</v>
      </c>
      <c r="C12007">
        <v>0</v>
      </c>
      <c r="D12007">
        <v>1.64199067512527E-4</v>
      </c>
    </row>
    <row r="12008" spans="1:5" x14ac:dyDescent="0.2">
      <c r="A12008" t="s">
        <v>65</v>
      </c>
      <c r="B12008">
        <v>1.5</v>
      </c>
      <c r="C12008">
        <v>0</v>
      </c>
      <c r="D12008" s="4">
        <v>3.0590223332183002E-7</v>
      </c>
      <c r="E12008" s="4"/>
    </row>
    <row r="12009" spans="1:5" x14ac:dyDescent="0.2">
      <c r="A12009" t="s">
        <v>66</v>
      </c>
      <c r="B12009">
        <v>1.5</v>
      </c>
      <c r="C12009">
        <v>0</v>
      </c>
      <c r="D12009" s="4">
        <v>5.5456434893130697E-6</v>
      </c>
      <c r="E12009" s="4"/>
    </row>
    <row r="12010" spans="1:5" x14ac:dyDescent="0.2">
      <c r="A12010" t="s">
        <v>65</v>
      </c>
      <c r="B12010">
        <v>2</v>
      </c>
      <c r="C12010">
        <v>0</v>
      </c>
      <c r="D12010" s="4">
        <v>2.8757232939824402E-4</v>
      </c>
      <c r="E12010" s="4"/>
    </row>
    <row r="12011" spans="1:5" x14ac:dyDescent="0.2">
      <c r="A12011" t="s">
        <v>66</v>
      </c>
      <c r="B12011">
        <v>2</v>
      </c>
      <c r="C12011">
        <v>0</v>
      </c>
      <c r="D12011" s="4">
        <v>8.2615124483709207E-6</v>
      </c>
      <c r="E12011" s="4"/>
    </row>
    <row r="12012" spans="1:5" x14ac:dyDescent="0.2">
      <c r="A12012" t="s">
        <v>65</v>
      </c>
      <c r="B12012">
        <v>0.01</v>
      </c>
      <c r="C12012">
        <v>1</v>
      </c>
      <c r="D12012" s="4">
        <v>0.66703450679778997</v>
      </c>
    </row>
    <row r="12013" spans="1:5" x14ac:dyDescent="0.2">
      <c r="A12013" t="s">
        <v>66</v>
      </c>
      <c r="B12013">
        <v>0.01</v>
      </c>
      <c r="C12013">
        <v>1</v>
      </c>
      <c r="D12013">
        <v>0.94064980745315496</v>
      </c>
    </row>
    <row r="12014" spans="1:5" x14ac:dyDescent="0.2">
      <c r="A12014" t="s">
        <v>65</v>
      </c>
      <c r="B12014">
        <v>0.02</v>
      </c>
      <c r="C12014">
        <v>1</v>
      </c>
      <c r="D12014">
        <v>0.99305623769760099</v>
      </c>
    </row>
    <row r="12015" spans="1:5" x14ac:dyDescent="0.2">
      <c r="A12015" t="s">
        <v>66</v>
      </c>
      <c r="B12015">
        <v>0.02</v>
      </c>
      <c r="C12015">
        <v>1</v>
      </c>
      <c r="D12015">
        <v>0.977575063705444</v>
      </c>
    </row>
    <row r="12016" spans="1:5" x14ac:dyDescent="0.2">
      <c r="A12016" t="s">
        <v>65</v>
      </c>
      <c r="B12016">
        <v>0.05</v>
      </c>
      <c r="C12016">
        <v>1</v>
      </c>
      <c r="D12016">
        <v>3.9311219006776803E-2</v>
      </c>
    </row>
    <row r="12017" spans="1:5" x14ac:dyDescent="0.2">
      <c r="A12017" t="s">
        <v>66</v>
      </c>
      <c r="B12017">
        <v>0.05</v>
      </c>
      <c r="C12017">
        <v>1</v>
      </c>
      <c r="D12017" s="4">
        <v>1.04926239146152E-5</v>
      </c>
      <c r="E12017" s="4"/>
    </row>
    <row r="12018" spans="1:5" x14ac:dyDescent="0.2">
      <c r="A12018" t="s">
        <v>65</v>
      </c>
      <c r="B12018">
        <v>0.1</v>
      </c>
      <c r="C12018">
        <v>1</v>
      </c>
      <c r="D12018">
        <v>0.91723525524139404</v>
      </c>
    </row>
    <row r="12019" spans="1:5" x14ac:dyDescent="0.2">
      <c r="A12019" t="s">
        <v>66</v>
      </c>
      <c r="B12019">
        <v>0.1</v>
      </c>
      <c r="C12019">
        <v>1</v>
      </c>
      <c r="D12019">
        <v>0.94414877891540505</v>
      </c>
    </row>
    <row r="12020" spans="1:5" x14ac:dyDescent="0.2">
      <c r="A12020" t="s">
        <v>65</v>
      </c>
      <c r="B12020">
        <v>0.2</v>
      </c>
      <c r="C12020">
        <v>1</v>
      </c>
      <c r="D12020">
        <v>0.431600511074066</v>
      </c>
    </row>
    <row r="12021" spans="1:5" x14ac:dyDescent="0.2">
      <c r="A12021" t="s">
        <v>66</v>
      </c>
      <c r="B12021">
        <v>0.2</v>
      </c>
      <c r="C12021">
        <v>1</v>
      </c>
      <c r="D12021" s="4">
        <v>2.1820561960339498E-3</v>
      </c>
      <c r="E12021" s="4"/>
    </row>
    <row r="12022" spans="1:5" x14ac:dyDescent="0.2">
      <c r="A12022" t="s">
        <v>65</v>
      </c>
      <c r="B12022">
        <v>0.5</v>
      </c>
      <c r="C12022">
        <v>1</v>
      </c>
      <c r="D12022">
        <v>0.99646568298339799</v>
      </c>
    </row>
    <row r="12023" spans="1:5" x14ac:dyDescent="0.2">
      <c r="A12023" t="s">
        <v>66</v>
      </c>
      <c r="B12023">
        <v>0.5</v>
      </c>
      <c r="C12023">
        <v>1</v>
      </c>
      <c r="D12023">
        <v>0.99549436569213801</v>
      </c>
    </row>
    <row r="12024" spans="1:5" x14ac:dyDescent="0.2">
      <c r="A12024" t="s">
        <v>65</v>
      </c>
      <c r="B12024">
        <v>1</v>
      </c>
      <c r="C12024">
        <v>1</v>
      </c>
      <c r="D12024">
        <v>0.999941706657409</v>
      </c>
    </row>
    <row r="12025" spans="1:5" x14ac:dyDescent="0.2">
      <c r="A12025" t="s">
        <v>66</v>
      </c>
      <c r="B12025">
        <v>1</v>
      </c>
      <c r="C12025">
        <v>1</v>
      </c>
      <c r="D12025">
        <v>0.99889451265335005</v>
      </c>
    </row>
    <row r="12026" spans="1:5" x14ac:dyDescent="0.2">
      <c r="A12026" t="s">
        <v>65</v>
      </c>
      <c r="B12026">
        <v>1.5</v>
      </c>
      <c r="C12026">
        <v>1</v>
      </c>
      <c r="D12026" s="4">
        <v>0.97910165786743097</v>
      </c>
      <c r="E12026" s="4"/>
    </row>
    <row r="12027" spans="1:5" x14ac:dyDescent="0.2">
      <c r="A12027" t="s">
        <v>66</v>
      </c>
      <c r="B12027">
        <v>1.5</v>
      </c>
      <c r="C12027">
        <v>1</v>
      </c>
      <c r="D12027">
        <v>0.99286860227584794</v>
      </c>
    </row>
    <row r="12028" spans="1:5" x14ac:dyDescent="0.2">
      <c r="A12028" t="s">
        <v>65</v>
      </c>
      <c r="B12028">
        <v>2</v>
      </c>
      <c r="C12028">
        <v>1</v>
      </c>
      <c r="D12028">
        <v>0.82731330394744795</v>
      </c>
    </row>
    <row r="12029" spans="1:5" x14ac:dyDescent="0.2">
      <c r="A12029" t="s">
        <v>66</v>
      </c>
      <c r="B12029">
        <v>2</v>
      </c>
      <c r="C12029">
        <v>1</v>
      </c>
      <c r="D12029">
        <v>0.57749056816100997</v>
      </c>
    </row>
    <row r="12030" spans="1:5" x14ac:dyDescent="0.2">
      <c r="A12030" t="s">
        <v>65</v>
      </c>
      <c r="B12030">
        <v>0.01</v>
      </c>
      <c r="C12030">
        <v>0</v>
      </c>
      <c r="D12030">
        <v>8.0445606727152998E-4</v>
      </c>
      <c r="E12030" s="4"/>
    </row>
    <row r="12031" spans="1:5" x14ac:dyDescent="0.2">
      <c r="A12031" t="s">
        <v>66</v>
      </c>
      <c r="B12031">
        <v>0.01</v>
      </c>
      <c r="C12031">
        <v>0</v>
      </c>
      <c r="D12031">
        <v>2.3955181241035401E-3</v>
      </c>
      <c r="E12031" s="4"/>
    </row>
    <row r="12032" spans="1:5" x14ac:dyDescent="0.2">
      <c r="A12032" t="s">
        <v>65</v>
      </c>
      <c r="B12032">
        <v>0.02</v>
      </c>
      <c r="C12032">
        <v>0</v>
      </c>
      <c r="D12032" s="4">
        <v>3.0590223332183002E-7</v>
      </c>
      <c r="E12032" s="4"/>
    </row>
    <row r="12033" spans="1:5" x14ac:dyDescent="0.2">
      <c r="A12033" t="s">
        <v>66</v>
      </c>
      <c r="B12033">
        <v>0.02</v>
      </c>
      <c r="C12033">
        <v>0</v>
      </c>
      <c r="D12033" s="4">
        <v>6.3632535329816101E-7</v>
      </c>
      <c r="E12033" s="4"/>
    </row>
    <row r="12034" spans="1:5" x14ac:dyDescent="0.2">
      <c r="A12034" t="s">
        <v>65</v>
      </c>
      <c r="B12034">
        <v>0.05</v>
      </c>
      <c r="C12034">
        <v>0</v>
      </c>
      <c r="D12034" s="4">
        <v>7.7138730557635405E-4</v>
      </c>
    </row>
    <row r="12035" spans="1:5" x14ac:dyDescent="0.2">
      <c r="A12035" t="s">
        <v>66</v>
      </c>
      <c r="B12035">
        <v>0.05</v>
      </c>
      <c r="C12035">
        <v>0</v>
      </c>
      <c r="D12035" s="4">
        <v>1.8387850104772901E-6</v>
      </c>
      <c r="E12035" s="4"/>
    </row>
    <row r="12036" spans="1:5" x14ac:dyDescent="0.2">
      <c r="A12036" t="s">
        <v>65</v>
      </c>
      <c r="B12036">
        <v>0.1</v>
      </c>
      <c r="C12036">
        <v>0</v>
      </c>
      <c r="D12036">
        <v>2.8417217545211302E-3</v>
      </c>
    </row>
    <row r="12037" spans="1:5" x14ac:dyDescent="0.2">
      <c r="A12037" t="s">
        <v>66</v>
      </c>
      <c r="B12037">
        <v>0.1</v>
      </c>
      <c r="C12037">
        <v>0</v>
      </c>
      <c r="D12037">
        <v>5.6353060062974605E-4</v>
      </c>
    </row>
    <row r="12038" spans="1:5" x14ac:dyDescent="0.2">
      <c r="A12038" t="s">
        <v>65</v>
      </c>
      <c r="B12038">
        <v>0.2</v>
      </c>
      <c r="C12038">
        <v>0</v>
      </c>
      <c r="D12038" s="4">
        <v>8.4354920545592904E-5</v>
      </c>
      <c r="E12038" s="4"/>
    </row>
    <row r="12039" spans="1:5" x14ac:dyDescent="0.2">
      <c r="A12039" t="s">
        <v>66</v>
      </c>
      <c r="B12039">
        <v>0.2</v>
      </c>
      <c r="C12039">
        <v>0</v>
      </c>
      <c r="D12039" s="4">
        <v>6.6306347434874597E-5</v>
      </c>
      <c r="E12039" s="4"/>
    </row>
    <row r="12040" spans="1:5" x14ac:dyDescent="0.2">
      <c r="A12040" t="s">
        <v>65</v>
      </c>
      <c r="B12040">
        <v>0.5</v>
      </c>
      <c r="C12040">
        <v>0</v>
      </c>
      <c r="D12040" s="4">
        <v>4.0997551877808198E-6</v>
      </c>
      <c r="E12040" s="4"/>
    </row>
    <row r="12041" spans="1:5" x14ac:dyDescent="0.2">
      <c r="A12041" t="s">
        <v>66</v>
      </c>
      <c r="B12041">
        <v>0.5</v>
      </c>
      <c r="C12041">
        <v>0</v>
      </c>
      <c r="D12041" s="4">
        <v>3.0285653338069001E-5</v>
      </c>
      <c r="E12041" s="4"/>
    </row>
    <row r="12042" spans="1:5" x14ac:dyDescent="0.2">
      <c r="A12042" t="s">
        <v>65</v>
      </c>
      <c r="B12042">
        <v>1</v>
      </c>
      <c r="C12042">
        <v>0</v>
      </c>
      <c r="D12042">
        <v>7.7874172711744905E-4</v>
      </c>
    </row>
    <row r="12043" spans="1:5" x14ac:dyDescent="0.2">
      <c r="A12043" t="s">
        <v>66</v>
      </c>
      <c r="B12043">
        <v>1</v>
      </c>
      <c r="C12043">
        <v>0</v>
      </c>
      <c r="D12043">
        <v>6.2407104996964303E-4</v>
      </c>
    </row>
    <row r="12044" spans="1:5" x14ac:dyDescent="0.2">
      <c r="A12044" t="s">
        <v>65</v>
      </c>
      <c r="B12044">
        <v>1.5</v>
      </c>
      <c r="C12044">
        <v>0</v>
      </c>
      <c r="D12044" s="4">
        <v>1.41850023283041E-6</v>
      </c>
      <c r="E12044" s="4"/>
    </row>
    <row r="12045" spans="1:5" x14ac:dyDescent="0.2">
      <c r="A12045" t="s">
        <v>66</v>
      </c>
      <c r="B12045">
        <v>1.5</v>
      </c>
      <c r="C12045">
        <v>0</v>
      </c>
      <c r="D12045" s="4">
        <v>5.6550102272012703E-6</v>
      </c>
      <c r="E12045" s="4"/>
    </row>
    <row r="12046" spans="1:5" x14ac:dyDescent="0.2">
      <c r="A12046" t="s">
        <v>65</v>
      </c>
      <c r="B12046">
        <v>2</v>
      </c>
      <c r="C12046">
        <v>0</v>
      </c>
      <c r="D12046" s="4">
        <v>2.3832721126382199E-5</v>
      </c>
      <c r="E12046" s="4"/>
    </row>
    <row r="12047" spans="1:5" x14ac:dyDescent="0.2">
      <c r="A12047" t="s">
        <v>66</v>
      </c>
      <c r="B12047">
        <v>2</v>
      </c>
      <c r="C12047">
        <v>0</v>
      </c>
      <c r="D12047" s="4">
        <v>2.0600343759724599E-6</v>
      </c>
      <c r="E12047" s="4"/>
    </row>
    <row r="12048" spans="1:5" x14ac:dyDescent="0.2">
      <c r="A12048" t="s">
        <v>65</v>
      </c>
      <c r="B12048">
        <v>0.01</v>
      </c>
      <c r="C12048">
        <v>1</v>
      </c>
      <c r="D12048" s="4">
        <v>6.5830798121169199E-4</v>
      </c>
    </row>
    <row r="12049" spans="1:4" x14ac:dyDescent="0.2">
      <c r="A12049" t="s">
        <v>66</v>
      </c>
      <c r="B12049">
        <v>0.01</v>
      </c>
      <c r="C12049">
        <v>1</v>
      </c>
      <c r="D12049" s="4">
        <v>2.02691444428637E-4</v>
      </c>
    </row>
    <row r="12050" spans="1:4" x14ac:dyDescent="0.2">
      <c r="A12050" t="s">
        <v>65</v>
      </c>
      <c r="B12050">
        <v>0.02</v>
      </c>
      <c r="C12050">
        <v>1</v>
      </c>
      <c r="D12050">
        <v>0.93286919593811002</v>
      </c>
    </row>
    <row r="12051" spans="1:4" x14ac:dyDescent="0.2">
      <c r="A12051" t="s">
        <v>66</v>
      </c>
      <c r="B12051">
        <v>0.02</v>
      </c>
      <c r="C12051">
        <v>1</v>
      </c>
      <c r="D12051">
        <v>0.956842541694641</v>
      </c>
    </row>
    <row r="12052" spans="1:4" x14ac:dyDescent="0.2">
      <c r="A12052" t="s">
        <v>65</v>
      </c>
      <c r="B12052">
        <v>0.05</v>
      </c>
      <c r="C12052">
        <v>1</v>
      </c>
      <c r="D12052">
        <v>0.626803398132324</v>
      </c>
    </row>
    <row r="12053" spans="1:4" x14ac:dyDescent="0.2">
      <c r="A12053" t="s">
        <v>66</v>
      </c>
      <c r="B12053">
        <v>0.05</v>
      </c>
      <c r="C12053">
        <v>1</v>
      </c>
      <c r="D12053">
        <v>0.58384168148040705</v>
      </c>
    </row>
    <row r="12054" spans="1:4" x14ac:dyDescent="0.2">
      <c r="A12054" t="s">
        <v>65</v>
      </c>
      <c r="B12054">
        <v>0.1</v>
      </c>
      <c r="C12054">
        <v>1</v>
      </c>
      <c r="D12054">
        <v>0.85056990385055498</v>
      </c>
    </row>
    <row r="12055" spans="1:4" x14ac:dyDescent="0.2">
      <c r="A12055" t="s">
        <v>66</v>
      </c>
      <c r="B12055">
        <v>0.1</v>
      </c>
      <c r="C12055">
        <v>1</v>
      </c>
      <c r="D12055">
        <v>0.93343430757522505</v>
      </c>
    </row>
    <row r="12056" spans="1:4" x14ac:dyDescent="0.2">
      <c r="A12056" t="s">
        <v>65</v>
      </c>
      <c r="B12056">
        <v>0.2</v>
      </c>
      <c r="C12056">
        <v>1</v>
      </c>
      <c r="D12056" s="4">
        <v>0.36448341608047402</v>
      </c>
    </row>
    <row r="12057" spans="1:4" x14ac:dyDescent="0.2">
      <c r="A12057" t="s">
        <v>66</v>
      </c>
      <c r="B12057">
        <v>0.2</v>
      </c>
      <c r="C12057">
        <v>1</v>
      </c>
      <c r="D12057" s="4">
        <v>0.86627244949340798</v>
      </c>
    </row>
    <row r="12058" spans="1:4" x14ac:dyDescent="0.2">
      <c r="A12058" t="s">
        <v>65</v>
      </c>
      <c r="B12058">
        <v>0.5</v>
      </c>
      <c r="C12058">
        <v>1</v>
      </c>
      <c r="D12058">
        <v>0.17899265885353</v>
      </c>
    </row>
    <row r="12059" spans="1:4" x14ac:dyDescent="0.2">
      <c r="A12059" t="s">
        <v>66</v>
      </c>
      <c r="B12059">
        <v>0.5</v>
      </c>
      <c r="C12059">
        <v>1</v>
      </c>
      <c r="D12059">
        <v>0.62318104505538896</v>
      </c>
    </row>
    <row r="12060" spans="1:4" x14ac:dyDescent="0.2">
      <c r="A12060" t="s">
        <v>65</v>
      </c>
      <c r="B12060">
        <v>1</v>
      </c>
      <c r="C12060">
        <v>1</v>
      </c>
      <c r="D12060">
        <v>0.90764325857162398</v>
      </c>
    </row>
    <row r="12061" spans="1:4" x14ac:dyDescent="0.2">
      <c r="A12061" t="s">
        <v>66</v>
      </c>
      <c r="B12061">
        <v>1</v>
      </c>
      <c r="C12061">
        <v>1</v>
      </c>
      <c r="D12061">
        <v>0.88744765520095803</v>
      </c>
    </row>
    <row r="12062" spans="1:4" x14ac:dyDescent="0.2">
      <c r="A12062" t="s">
        <v>65</v>
      </c>
      <c r="B12062">
        <v>1.5</v>
      </c>
      <c r="C12062">
        <v>1</v>
      </c>
      <c r="D12062">
        <v>0.24033597111701899</v>
      </c>
    </row>
    <row r="12063" spans="1:4" x14ac:dyDescent="0.2">
      <c r="A12063" t="s">
        <v>66</v>
      </c>
      <c r="B12063">
        <v>1.5</v>
      </c>
      <c r="C12063">
        <v>1</v>
      </c>
      <c r="D12063">
        <v>0.18151880800723999</v>
      </c>
    </row>
    <row r="12064" spans="1:4" x14ac:dyDescent="0.2">
      <c r="A12064" t="s">
        <v>65</v>
      </c>
      <c r="B12064">
        <v>2</v>
      </c>
      <c r="C12064">
        <v>1</v>
      </c>
      <c r="D12064" s="4">
        <v>0.75914508104324296</v>
      </c>
    </row>
    <row r="12065" spans="1:5" x14ac:dyDescent="0.2">
      <c r="A12065" t="s">
        <v>66</v>
      </c>
      <c r="B12065">
        <v>2</v>
      </c>
      <c r="C12065">
        <v>1</v>
      </c>
      <c r="D12065">
        <v>0.50427889823913497</v>
      </c>
    </row>
    <row r="12066" spans="1:5" x14ac:dyDescent="0.2">
      <c r="A12066" t="s">
        <v>65</v>
      </c>
      <c r="B12066">
        <v>0.01</v>
      </c>
      <c r="C12066">
        <v>0</v>
      </c>
      <c r="D12066" s="4">
        <v>3.93457012251019E-5</v>
      </c>
      <c r="E12066" s="4"/>
    </row>
    <row r="12067" spans="1:5" x14ac:dyDescent="0.2">
      <c r="A12067" t="s">
        <v>66</v>
      </c>
      <c r="B12067">
        <v>0.01</v>
      </c>
      <c r="C12067">
        <v>0</v>
      </c>
      <c r="D12067" s="4">
        <v>2.7178173695574501E-5</v>
      </c>
      <c r="E12067" s="4"/>
    </row>
    <row r="12068" spans="1:5" x14ac:dyDescent="0.2">
      <c r="A12068" t="s">
        <v>65</v>
      </c>
      <c r="B12068">
        <v>0.02</v>
      </c>
      <c r="C12068">
        <v>0</v>
      </c>
      <c r="D12068" s="4">
        <v>4.9564288929104798E-5</v>
      </c>
      <c r="E12068" s="4"/>
    </row>
    <row r="12069" spans="1:5" x14ac:dyDescent="0.2">
      <c r="A12069" t="s">
        <v>66</v>
      </c>
      <c r="B12069">
        <v>0.02</v>
      </c>
      <c r="C12069">
        <v>0</v>
      </c>
      <c r="D12069">
        <v>1.5502844471484401E-3</v>
      </c>
    </row>
    <row r="12070" spans="1:5" x14ac:dyDescent="0.2">
      <c r="A12070" t="s">
        <v>65</v>
      </c>
      <c r="B12070">
        <v>0.05</v>
      </c>
      <c r="C12070">
        <v>0</v>
      </c>
      <c r="D12070" s="4">
        <v>6.28279376542195E-5</v>
      </c>
      <c r="E12070" s="4"/>
    </row>
    <row r="12071" spans="1:5" x14ac:dyDescent="0.2">
      <c r="A12071" t="s">
        <v>66</v>
      </c>
      <c r="B12071">
        <v>0.05</v>
      </c>
      <c r="C12071">
        <v>0</v>
      </c>
      <c r="D12071" s="4">
        <v>1.1997134424746E-3</v>
      </c>
    </row>
    <row r="12072" spans="1:5" x14ac:dyDescent="0.2">
      <c r="A12072" t="s">
        <v>65</v>
      </c>
      <c r="B12072">
        <v>0.1</v>
      </c>
      <c r="C12072">
        <v>0</v>
      </c>
      <c r="D12072" s="4">
        <v>3.8122918340377503E-5</v>
      </c>
      <c r="E12072" s="4"/>
    </row>
    <row r="12073" spans="1:5" x14ac:dyDescent="0.2">
      <c r="A12073" t="s">
        <v>66</v>
      </c>
      <c r="B12073">
        <v>0.1</v>
      </c>
      <c r="C12073">
        <v>0</v>
      </c>
      <c r="D12073" s="4">
        <v>1.6395126294810301E-4</v>
      </c>
      <c r="E12073" s="4"/>
    </row>
    <row r="12074" spans="1:5" x14ac:dyDescent="0.2">
      <c r="A12074" t="s">
        <v>65</v>
      </c>
      <c r="B12074">
        <v>0.2</v>
      </c>
      <c r="C12074">
        <v>0</v>
      </c>
      <c r="D12074" s="4">
        <v>8.6646097770426395E-5</v>
      </c>
      <c r="E12074" s="4"/>
    </row>
    <row r="12075" spans="1:5" x14ac:dyDescent="0.2">
      <c r="A12075" t="s">
        <v>66</v>
      </c>
      <c r="B12075">
        <v>0.2</v>
      </c>
      <c r="C12075">
        <v>0</v>
      </c>
      <c r="D12075" s="4">
        <v>2.8007386845274498E-6</v>
      </c>
      <c r="E12075" s="4"/>
    </row>
    <row r="12076" spans="1:5" x14ac:dyDescent="0.2">
      <c r="A12076" t="s">
        <v>65</v>
      </c>
      <c r="B12076">
        <v>0.5</v>
      </c>
      <c r="C12076">
        <v>0</v>
      </c>
      <c r="D12076">
        <v>1.49809487629681E-3</v>
      </c>
    </row>
    <row r="12077" spans="1:5" x14ac:dyDescent="0.2">
      <c r="A12077" t="s">
        <v>66</v>
      </c>
      <c r="B12077">
        <v>0.5</v>
      </c>
      <c r="C12077">
        <v>0</v>
      </c>
      <c r="D12077" s="4">
        <v>1.32458444568328E-5</v>
      </c>
      <c r="E12077" s="4"/>
    </row>
    <row r="12078" spans="1:5" x14ac:dyDescent="0.2">
      <c r="A12078" t="s">
        <v>65</v>
      </c>
      <c r="B12078">
        <v>1</v>
      </c>
      <c r="C12078">
        <v>0</v>
      </c>
      <c r="D12078" s="4">
        <v>2.07730827241903E-5</v>
      </c>
      <c r="E12078" s="4"/>
    </row>
    <row r="12079" spans="1:5" x14ac:dyDescent="0.2">
      <c r="A12079" t="s">
        <v>66</v>
      </c>
      <c r="B12079">
        <v>1</v>
      </c>
      <c r="C12079">
        <v>0</v>
      </c>
      <c r="D12079" s="4">
        <v>5.2282972319517203E-5</v>
      </c>
      <c r="E12079" s="4"/>
    </row>
    <row r="12080" spans="1:5" x14ac:dyDescent="0.2">
      <c r="A12080" t="s">
        <v>65</v>
      </c>
      <c r="B12080">
        <v>1.5</v>
      </c>
      <c r="C12080">
        <v>0</v>
      </c>
      <c r="D12080" s="4">
        <v>5.4736547172069498E-3</v>
      </c>
    </row>
    <row r="12081" spans="1:5" x14ac:dyDescent="0.2">
      <c r="A12081" t="s">
        <v>66</v>
      </c>
      <c r="B12081">
        <v>1.5</v>
      </c>
      <c r="C12081">
        <v>0</v>
      </c>
      <c r="D12081" s="4">
        <v>1.47803220897912E-5</v>
      </c>
      <c r="E12081" s="4"/>
    </row>
    <row r="12082" spans="1:5" x14ac:dyDescent="0.2">
      <c r="A12082" t="s">
        <v>65</v>
      </c>
      <c r="B12082">
        <v>2</v>
      </c>
      <c r="C12082">
        <v>0</v>
      </c>
      <c r="D12082" s="4">
        <v>4.8132316442206502E-4</v>
      </c>
    </row>
    <row r="12083" spans="1:5" x14ac:dyDescent="0.2">
      <c r="A12083" t="s">
        <v>66</v>
      </c>
      <c r="B12083">
        <v>2</v>
      </c>
      <c r="C12083">
        <v>0</v>
      </c>
      <c r="D12083" s="4">
        <v>1.5331704616983099E-6</v>
      </c>
      <c r="E12083" s="4"/>
    </row>
    <row r="12084" spans="1:5" x14ac:dyDescent="0.2">
      <c r="A12084" t="s">
        <v>65</v>
      </c>
      <c r="B12084">
        <v>0.01</v>
      </c>
      <c r="C12084">
        <v>1</v>
      </c>
      <c r="D12084">
        <v>0.84971129894256503</v>
      </c>
    </row>
    <row r="12085" spans="1:5" x14ac:dyDescent="0.2">
      <c r="A12085" t="s">
        <v>66</v>
      </c>
      <c r="B12085">
        <v>0.01</v>
      </c>
      <c r="C12085">
        <v>1</v>
      </c>
      <c r="D12085">
        <v>0.94646209478378296</v>
      </c>
    </row>
    <row r="12086" spans="1:5" x14ac:dyDescent="0.2">
      <c r="A12086" t="s">
        <v>65</v>
      </c>
      <c r="B12086">
        <v>0.02</v>
      </c>
      <c r="C12086">
        <v>1</v>
      </c>
      <c r="D12086">
        <v>0.99921989440917902</v>
      </c>
    </row>
    <row r="12087" spans="1:5" x14ac:dyDescent="0.2">
      <c r="A12087" t="s">
        <v>66</v>
      </c>
      <c r="B12087">
        <v>0.02</v>
      </c>
      <c r="C12087">
        <v>1</v>
      </c>
      <c r="D12087">
        <v>0.99685388803482</v>
      </c>
    </row>
    <row r="12088" spans="1:5" x14ac:dyDescent="0.2">
      <c r="A12088" t="s">
        <v>65</v>
      </c>
      <c r="B12088">
        <v>0.05</v>
      </c>
      <c r="C12088">
        <v>1</v>
      </c>
      <c r="D12088">
        <v>0.68106311559677102</v>
      </c>
    </row>
    <row r="12089" spans="1:5" x14ac:dyDescent="0.2">
      <c r="A12089" t="s">
        <v>66</v>
      </c>
      <c r="B12089">
        <v>0.05</v>
      </c>
      <c r="C12089">
        <v>1</v>
      </c>
      <c r="D12089">
        <v>0.91755348443984897</v>
      </c>
    </row>
    <row r="12090" spans="1:5" x14ac:dyDescent="0.2">
      <c r="A12090" t="s">
        <v>65</v>
      </c>
      <c r="B12090">
        <v>0.1</v>
      </c>
      <c r="C12090">
        <v>1</v>
      </c>
      <c r="D12090">
        <v>0.96001851558685303</v>
      </c>
    </row>
    <row r="12091" spans="1:5" x14ac:dyDescent="0.2">
      <c r="A12091" t="s">
        <v>66</v>
      </c>
      <c r="B12091">
        <v>0.1</v>
      </c>
      <c r="C12091">
        <v>1</v>
      </c>
      <c r="D12091">
        <v>0.74379694461822499</v>
      </c>
    </row>
    <row r="12092" spans="1:5" x14ac:dyDescent="0.2">
      <c r="A12092" t="s">
        <v>65</v>
      </c>
      <c r="B12092">
        <v>0.2</v>
      </c>
      <c r="C12092">
        <v>1</v>
      </c>
      <c r="D12092">
        <v>0.90208774805068903</v>
      </c>
    </row>
    <row r="12093" spans="1:5" x14ac:dyDescent="0.2">
      <c r="A12093" t="s">
        <v>66</v>
      </c>
      <c r="B12093">
        <v>0.2</v>
      </c>
      <c r="C12093">
        <v>1</v>
      </c>
      <c r="D12093">
        <v>0.35627648234367298</v>
      </c>
    </row>
    <row r="12094" spans="1:5" x14ac:dyDescent="0.2">
      <c r="A12094" t="s">
        <v>65</v>
      </c>
      <c r="B12094">
        <v>0.5</v>
      </c>
      <c r="C12094">
        <v>1</v>
      </c>
      <c r="D12094">
        <v>0.99516856670379605</v>
      </c>
    </row>
    <row r="12095" spans="1:5" x14ac:dyDescent="0.2">
      <c r="A12095" t="s">
        <v>66</v>
      </c>
      <c r="B12095">
        <v>0.5</v>
      </c>
      <c r="C12095">
        <v>1</v>
      </c>
      <c r="D12095" s="4">
        <v>0.97741061449050903</v>
      </c>
    </row>
    <row r="12096" spans="1:5" x14ac:dyDescent="0.2">
      <c r="A12096" t="s">
        <v>65</v>
      </c>
      <c r="B12096">
        <v>1</v>
      </c>
      <c r="C12096">
        <v>1</v>
      </c>
      <c r="D12096">
        <v>0.95670187473297097</v>
      </c>
    </row>
    <row r="12097" spans="1:5" x14ac:dyDescent="0.2">
      <c r="A12097" t="s">
        <v>66</v>
      </c>
      <c r="B12097">
        <v>1</v>
      </c>
      <c r="C12097">
        <v>1</v>
      </c>
      <c r="D12097">
        <v>0.34431838989257801</v>
      </c>
    </row>
    <row r="12098" spans="1:5" x14ac:dyDescent="0.2">
      <c r="A12098" t="s">
        <v>65</v>
      </c>
      <c r="B12098">
        <v>1.5</v>
      </c>
      <c r="C12098">
        <v>1</v>
      </c>
      <c r="D12098">
        <v>0.93967735767364502</v>
      </c>
    </row>
    <row r="12099" spans="1:5" x14ac:dyDescent="0.2">
      <c r="A12099" t="s">
        <v>66</v>
      </c>
      <c r="B12099">
        <v>1.5</v>
      </c>
      <c r="C12099">
        <v>1</v>
      </c>
      <c r="D12099">
        <v>0.44595631957054099</v>
      </c>
    </row>
    <row r="12100" spans="1:5" x14ac:dyDescent="0.2">
      <c r="A12100" t="s">
        <v>65</v>
      </c>
      <c r="B12100">
        <v>2</v>
      </c>
      <c r="C12100">
        <v>1</v>
      </c>
      <c r="D12100">
        <v>0.47712633013725197</v>
      </c>
    </row>
    <row r="12101" spans="1:5" x14ac:dyDescent="0.2">
      <c r="A12101" t="s">
        <v>66</v>
      </c>
      <c r="B12101">
        <v>2</v>
      </c>
      <c r="C12101">
        <v>1</v>
      </c>
      <c r="D12101">
        <v>0.22390466928482</v>
      </c>
    </row>
    <row r="12102" spans="1:5" x14ac:dyDescent="0.2">
      <c r="A12102" t="s">
        <v>65</v>
      </c>
      <c r="B12102">
        <v>0.01</v>
      </c>
      <c r="C12102">
        <v>0</v>
      </c>
      <c r="D12102" s="4">
        <v>2.7688074624165801E-5</v>
      </c>
      <c r="E12102" s="4"/>
    </row>
    <row r="12103" spans="1:5" x14ac:dyDescent="0.2">
      <c r="A12103" t="s">
        <v>66</v>
      </c>
      <c r="B12103">
        <v>0.01</v>
      </c>
      <c r="C12103">
        <v>0</v>
      </c>
      <c r="D12103" s="4">
        <v>4.7625539423279401E-7</v>
      </c>
      <c r="E12103" s="4"/>
    </row>
    <row r="12104" spans="1:5" x14ac:dyDescent="0.2">
      <c r="A12104" t="s">
        <v>65</v>
      </c>
      <c r="B12104">
        <v>0.02</v>
      </c>
      <c r="C12104">
        <v>0</v>
      </c>
      <c r="D12104" s="4">
        <v>1.6336450062226499E-4</v>
      </c>
    </row>
    <row r="12105" spans="1:5" x14ac:dyDescent="0.2">
      <c r="A12105" t="s">
        <v>66</v>
      </c>
      <c r="B12105">
        <v>0.02</v>
      </c>
      <c r="C12105">
        <v>0</v>
      </c>
      <c r="D12105" s="4">
        <v>1.60507329383108E-6</v>
      </c>
      <c r="E12105" s="4"/>
    </row>
    <row r="12106" spans="1:5" x14ac:dyDescent="0.2">
      <c r="A12106" t="s">
        <v>65</v>
      </c>
      <c r="B12106">
        <v>0.05</v>
      </c>
      <c r="C12106">
        <v>0</v>
      </c>
      <c r="D12106">
        <v>0.29087525606155301</v>
      </c>
    </row>
    <row r="12107" spans="1:5" x14ac:dyDescent="0.2">
      <c r="A12107" t="s">
        <v>66</v>
      </c>
      <c r="B12107">
        <v>0.05</v>
      </c>
      <c r="C12107">
        <v>0</v>
      </c>
      <c r="D12107" s="4">
        <v>6.3792205764912001E-5</v>
      </c>
      <c r="E12107" s="4"/>
    </row>
    <row r="12108" spans="1:5" x14ac:dyDescent="0.2">
      <c r="A12108" t="s">
        <v>65</v>
      </c>
      <c r="B12108">
        <v>0.1</v>
      </c>
      <c r="C12108">
        <v>0</v>
      </c>
      <c r="D12108" s="4">
        <v>1.3791136552754301E-6</v>
      </c>
      <c r="E12108" s="4"/>
    </row>
    <row r="12109" spans="1:5" x14ac:dyDescent="0.2">
      <c r="A12109" t="s">
        <v>66</v>
      </c>
      <c r="B12109">
        <v>0.1</v>
      </c>
      <c r="C12109">
        <v>0</v>
      </c>
      <c r="D12109" s="4">
        <v>4.9796195526141599E-5</v>
      </c>
      <c r="E12109" s="4"/>
    </row>
    <row r="12110" spans="1:5" x14ac:dyDescent="0.2">
      <c r="A12110" t="s">
        <v>65</v>
      </c>
      <c r="B12110">
        <v>0.2</v>
      </c>
      <c r="C12110">
        <v>0</v>
      </c>
      <c r="D12110">
        <v>6.0959829716011795E-4</v>
      </c>
    </row>
    <row r="12111" spans="1:5" x14ac:dyDescent="0.2">
      <c r="A12111" t="s">
        <v>66</v>
      </c>
      <c r="B12111">
        <v>0.2</v>
      </c>
      <c r="C12111">
        <v>0</v>
      </c>
      <c r="D12111">
        <v>5.8208261616528E-3</v>
      </c>
    </row>
    <row r="12112" spans="1:5" x14ac:dyDescent="0.2">
      <c r="A12112" t="s">
        <v>65</v>
      </c>
      <c r="B12112">
        <v>0.5</v>
      </c>
      <c r="C12112">
        <v>0</v>
      </c>
      <c r="D12112">
        <v>0.24897088110446899</v>
      </c>
    </row>
    <row r="12113" spans="1:5" x14ac:dyDescent="0.2">
      <c r="A12113" t="s">
        <v>66</v>
      </c>
      <c r="B12113">
        <v>0.5</v>
      </c>
      <c r="C12113">
        <v>0</v>
      </c>
      <c r="D12113" s="4">
        <v>1.2963973858859301E-4</v>
      </c>
      <c r="E12113" s="4"/>
    </row>
    <row r="12114" spans="1:5" x14ac:dyDescent="0.2">
      <c r="A12114" t="s">
        <v>65</v>
      </c>
      <c r="B12114">
        <v>1</v>
      </c>
      <c r="C12114">
        <v>0</v>
      </c>
      <c r="D12114" s="4">
        <v>5.1799293032672701E-7</v>
      </c>
      <c r="E12114" s="4"/>
    </row>
    <row r="12115" spans="1:5" x14ac:dyDescent="0.2">
      <c r="A12115" t="s">
        <v>66</v>
      </c>
      <c r="B12115">
        <v>1</v>
      </c>
      <c r="C12115">
        <v>0</v>
      </c>
      <c r="D12115" s="4">
        <v>3.4450706607458402E-6</v>
      </c>
      <c r="E12115" s="4"/>
    </row>
    <row r="12116" spans="1:5" x14ac:dyDescent="0.2">
      <c r="A12116" t="s">
        <v>65</v>
      </c>
      <c r="B12116">
        <v>1.5</v>
      </c>
      <c r="C12116">
        <v>0</v>
      </c>
      <c r="D12116" s="4">
        <v>2.0028006110805999E-4</v>
      </c>
    </row>
    <row r="12117" spans="1:5" x14ac:dyDescent="0.2">
      <c r="A12117" t="s">
        <v>66</v>
      </c>
      <c r="B12117">
        <v>1.5</v>
      </c>
      <c r="C12117">
        <v>0</v>
      </c>
      <c r="D12117" s="4">
        <v>1.95554389392782E-6</v>
      </c>
      <c r="E12117" s="4"/>
    </row>
    <row r="12118" spans="1:5" x14ac:dyDescent="0.2">
      <c r="A12118" t="s">
        <v>65</v>
      </c>
      <c r="B12118">
        <v>2</v>
      </c>
      <c r="C12118">
        <v>0</v>
      </c>
      <c r="D12118" s="4">
        <v>0.273025512695312</v>
      </c>
    </row>
    <row r="12119" spans="1:5" x14ac:dyDescent="0.2">
      <c r="A12119" t="s">
        <v>66</v>
      </c>
      <c r="B12119">
        <v>2</v>
      </c>
      <c r="C12119">
        <v>0</v>
      </c>
      <c r="D12119">
        <v>1.33554291096515E-4</v>
      </c>
    </row>
    <row r="12120" spans="1:5" x14ac:dyDescent="0.2">
      <c r="A12120" t="s">
        <v>65</v>
      </c>
      <c r="B12120">
        <v>0.01</v>
      </c>
      <c r="C12120">
        <v>1</v>
      </c>
      <c r="D12120" s="4">
        <v>1.59151953994296E-4</v>
      </c>
      <c r="E12120" s="4"/>
    </row>
    <row r="12121" spans="1:5" x14ac:dyDescent="0.2">
      <c r="A12121" t="s">
        <v>66</v>
      </c>
      <c r="B12121">
        <v>0.01</v>
      </c>
      <c r="C12121">
        <v>1</v>
      </c>
      <c r="D12121">
        <v>1.2057660933351099E-4</v>
      </c>
      <c r="E12121" s="4"/>
    </row>
    <row r="12122" spans="1:5" x14ac:dyDescent="0.2">
      <c r="A12122" t="s">
        <v>65</v>
      </c>
      <c r="B12122">
        <v>0.02</v>
      </c>
      <c r="C12122">
        <v>1</v>
      </c>
      <c r="D12122">
        <v>0.77720701694488503</v>
      </c>
    </row>
    <row r="12123" spans="1:5" x14ac:dyDescent="0.2">
      <c r="A12123" t="s">
        <v>66</v>
      </c>
      <c r="B12123">
        <v>0.02</v>
      </c>
      <c r="C12123">
        <v>1</v>
      </c>
      <c r="D12123">
        <v>0.77771168947219804</v>
      </c>
    </row>
    <row r="12124" spans="1:5" x14ac:dyDescent="0.2">
      <c r="A12124" t="s">
        <v>65</v>
      </c>
      <c r="B12124">
        <v>0.05</v>
      </c>
      <c r="C12124">
        <v>1</v>
      </c>
      <c r="D12124">
        <v>0.77240443229675204</v>
      </c>
    </row>
    <row r="12125" spans="1:5" x14ac:dyDescent="0.2">
      <c r="A12125" t="s">
        <v>66</v>
      </c>
      <c r="B12125">
        <v>0.05</v>
      </c>
      <c r="C12125">
        <v>1</v>
      </c>
      <c r="D12125">
        <v>0.89228433370590199</v>
      </c>
    </row>
    <row r="12126" spans="1:5" x14ac:dyDescent="0.2">
      <c r="A12126" t="s">
        <v>65</v>
      </c>
      <c r="B12126">
        <v>0.1</v>
      </c>
      <c r="C12126">
        <v>1</v>
      </c>
      <c r="D12126">
        <v>0.36959421634674</v>
      </c>
    </row>
    <row r="12127" spans="1:5" x14ac:dyDescent="0.2">
      <c r="A12127" t="s">
        <v>66</v>
      </c>
      <c r="B12127">
        <v>0.1</v>
      </c>
      <c r="C12127">
        <v>1</v>
      </c>
      <c r="D12127">
        <v>0.57933664321899403</v>
      </c>
    </row>
    <row r="12128" spans="1:5" x14ac:dyDescent="0.2">
      <c r="A12128" t="s">
        <v>65</v>
      </c>
      <c r="B12128">
        <v>0.2</v>
      </c>
      <c r="C12128">
        <v>1</v>
      </c>
      <c r="D12128">
        <v>0.992875576019287</v>
      </c>
    </row>
    <row r="12129" spans="1:5" x14ac:dyDescent="0.2">
      <c r="A12129" t="s">
        <v>66</v>
      </c>
      <c r="B12129">
        <v>0.2</v>
      </c>
      <c r="C12129">
        <v>1</v>
      </c>
      <c r="D12129">
        <v>0.936581790447235</v>
      </c>
    </row>
    <row r="12130" spans="1:5" x14ac:dyDescent="0.2">
      <c r="A12130" t="s">
        <v>65</v>
      </c>
      <c r="B12130">
        <v>0.5</v>
      </c>
      <c r="C12130">
        <v>1</v>
      </c>
      <c r="D12130">
        <v>0.99867957830428999</v>
      </c>
    </row>
    <row r="12131" spans="1:5" x14ac:dyDescent="0.2">
      <c r="A12131" t="s">
        <v>66</v>
      </c>
      <c r="B12131">
        <v>0.5</v>
      </c>
      <c r="C12131">
        <v>1</v>
      </c>
      <c r="D12131">
        <v>0.95207744836807195</v>
      </c>
    </row>
    <row r="12132" spans="1:5" x14ac:dyDescent="0.2">
      <c r="A12132" t="s">
        <v>65</v>
      </c>
      <c r="B12132">
        <v>1</v>
      </c>
      <c r="C12132">
        <v>1</v>
      </c>
      <c r="D12132">
        <v>0.12376445531845</v>
      </c>
    </row>
    <row r="12133" spans="1:5" x14ac:dyDescent="0.2">
      <c r="A12133" t="s">
        <v>66</v>
      </c>
      <c r="B12133">
        <v>1</v>
      </c>
      <c r="C12133">
        <v>1</v>
      </c>
      <c r="D12133">
        <v>0.104738116264343</v>
      </c>
    </row>
    <row r="12134" spans="1:5" x14ac:dyDescent="0.2">
      <c r="A12134" t="s">
        <v>65</v>
      </c>
      <c r="B12134">
        <v>1.5</v>
      </c>
      <c r="C12134">
        <v>1</v>
      </c>
      <c r="D12134" s="4">
        <v>0.96120011806488004</v>
      </c>
    </row>
    <row r="12135" spans="1:5" x14ac:dyDescent="0.2">
      <c r="A12135" t="s">
        <v>66</v>
      </c>
      <c r="B12135">
        <v>1.5</v>
      </c>
      <c r="C12135">
        <v>1</v>
      </c>
      <c r="D12135" s="4">
        <v>0.99269694089889504</v>
      </c>
    </row>
    <row r="12136" spans="1:5" x14ac:dyDescent="0.2">
      <c r="A12136" t="s">
        <v>65</v>
      </c>
      <c r="B12136">
        <v>2</v>
      </c>
      <c r="C12136">
        <v>1</v>
      </c>
      <c r="D12136">
        <v>0.221967563033103</v>
      </c>
    </row>
    <row r="12137" spans="1:5" x14ac:dyDescent="0.2">
      <c r="A12137" t="s">
        <v>66</v>
      </c>
      <c r="B12137">
        <v>2</v>
      </c>
      <c r="C12137">
        <v>1</v>
      </c>
      <c r="D12137">
        <v>0.48800644278526301</v>
      </c>
    </row>
    <row r="12138" spans="1:5" x14ac:dyDescent="0.2">
      <c r="A12138" t="s">
        <v>65</v>
      </c>
      <c r="B12138">
        <v>0.01</v>
      </c>
      <c r="C12138">
        <v>0</v>
      </c>
      <c r="D12138" s="4">
        <v>1.42963517646421E-5</v>
      </c>
      <c r="E12138" s="4"/>
    </row>
    <row r="12139" spans="1:5" x14ac:dyDescent="0.2">
      <c r="A12139" t="s">
        <v>66</v>
      </c>
      <c r="B12139">
        <v>0.01</v>
      </c>
      <c r="C12139">
        <v>0</v>
      </c>
      <c r="D12139" s="4">
        <v>4.1334074012411199E-6</v>
      </c>
      <c r="E12139" s="4"/>
    </row>
    <row r="12140" spans="1:5" x14ac:dyDescent="0.2">
      <c r="A12140" t="s">
        <v>65</v>
      </c>
      <c r="B12140">
        <v>0.02</v>
      </c>
      <c r="C12140">
        <v>0</v>
      </c>
      <c r="D12140" s="4">
        <v>2.8056310839019699E-5</v>
      </c>
      <c r="E12140" s="4"/>
    </row>
    <row r="12141" spans="1:5" x14ac:dyDescent="0.2">
      <c r="A12141" t="s">
        <v>66</v>
      </c>
      <c r="B12141">
        <v>0.02</v>
      </c>
      <c r="C12141">
        <v>0</v>
      </c>
      <c r="D12141" s="4">
        <v>3.5223174563725398E-6</v>
      </c>
      <c r="E12141" s="4"/>
    </row>
    <row r="12142" spans="1:5" x14ac:dyDescent="0.2">
      <c r="A12142" t="s">
        <v>65</v>
      </c>
      <c r="B12142">
        <v>0.05</v>
      </c>
      <c r="C12142">
        <v>0</v>
      </c>
      <c r="D12142" s="4">
        <v>1.1326627827656901E-5</v>
      </c>
      <c r="E12142" s="4"/>
    </row>
    <row r="12143" spans="1:5" x14ac:dyDescent="0.2">
      <c r="A12143" t="s">
        <v>66</v>
      </c>
      <c r="B12143">
        <v>0.05</v>
      </c>
      <c r="C12143">
        <v>0</v>
      </c>
      <c r="D12143" s="4">
        <v>8.0371717103844202E-7</v>
      </c>
      <c r="E12143" s="4"/>
    </row>
    <row r="12144" spans="1:5" x14ac:dyDescent="0.2">
      <c r="A12144" t="s">
        <v>65</v>
      </c>
      <c r="B12144">
        <v>0.1</v>
      </c>
      <c r="C12144">
        <v>0</v>
      </c>
      <c r="D12144">
        <v>6.2290094792842804E-3</v>
      </c>
    </row>
    <row r="12145" spans="1:5" x14ac:dyDescent="0.2">
      <c r="A12145" t="s">
        <v>66</v>
      </c>
      <c r="B12145">
        <v>0.1</v>
      </c>
      <c r="C12145">
        <v>0</v>
      </c>
      <c r="D12145" s="4">
        <v>1.1730317964975201E-5</v>
      </c>
      <c r="E12145" s="4"/>
    </row>
    <row r="12146" spans="1:5" x14ac:dyDescent="0.2">
      <c r="A12146" t="s">
        <v>65</v>
      </c>
      <c r="B12146">
        <v>0.2</v>
      </c>
      <c r="C12146">
        <v>0</v>
      </c>
      <c r="D12146">
        <v>7.3546567000448704E-3</v>
      </c>
    </row>
    <row r="12147" spans="1:5" x14ac:dyDescent="0.2">
      <c r="A12147" t="s">
        <v>66</v>
      </c>
      <c r="B12147">
        <v>0.2</v>
      </c>
      <c r="C12147">
        <v>0</v>
      </c>
      <c r="D12147">
        <v>1.31084350869059E-3</v>
      </c>
      <c r="E12147" s="4"/>
    </row>
    <row r="12148" spans="1:5" x14ac:dyDescent="0.2">
      <c r="A12148" t="s">
        <v>65</v>
      </c>
      <c r="B12148">
        <v>0.5</v>
      </c>
      <c r="C12148">
        <v>0</v>
      </c>
      <c r="D12148" s="4">
        <v>2.6744224669528099E-5</v>
      </c>
      <c r="E12148" s="4"/>
    </row>
    <row r="12149" spans="1:5" x14ac:dyDescent="0.2">
      <c r="A12149" t="s">
        <v>66</v>
      </c>
      <c r="B12149">
        <v>0.5</v>
      </c>
      <c r="C12149">
        <v>0</v>
      </c>
      <c r="D12149" s="4">
        <v>4.5848908484913402E-5</v>
      </c>
      <c r="E12149" s="4"/>
    </row>
    <row r="12150" spans="1:5" x14ac:dyDescent="0.2">
      <c r="A12150" t="s">
        <v>65</v>
      </c>
      <c r="B12150">
        <v>1</v>
      </c>
      <c r="C12150">
        <v>0</v>
      </c>
      <c r="D12150" s="4">
        <v>6.8907544482499296E-4</v>
      </c>
      <c r="E12150" s="4"/>
    </row>
    <row r="12151" spans="1:5" x14ac:dyDescent="0.2">
      <c r="A12151" t="s">
        <v>66</v>
      </c>
      <c r="B12151">
        <v>1</v>
      </c>
      <c r="C12151">
        <v>0</v>
      </c>
      <c r="D12151" s="4">
        <v>1.21475968626327E-4</v>
      </c>
      <c r="E12151" s="4"/>
    </row>
    <row r="12152" spans="1:5" x14ac:dyDescent="0.2">
      <c r="A12152" t="s">
        <v>65</v>
      </c>
      <c r="B12152">
        <v>1.5</v>
      </c>
      <c r="C12152">
        <v>0</v>
      </c>
      <c r="D12152" s="4">
        <v>1.6209155728574799E-4</v>
      </c>
      <c r="E12152" s="4"/>
    </row>
    <row r="12153" spans="1:5" x14ac:dyDescent="0.2">
      <c r="A12153" t="s">
        <v>66</v>
      </c>
      <c r="B12153">
        <v>1.5</v>
      </c>
      <c r="C12153">
        <v>0</v>
      </c>
      <c r="D12153" s="4">
        <v>8.5570682131219601E-5</v>
      </c>
      <c r="E12153" s="4"/>
    </row>
    <row r="12154" spans="1:5" x14ac:dyDescent="0.2">
      <c r="A12154" t="s">
        <v>65</v>
      </c>
      <c r="B12154">
        <v>2</v>
      </c>
      <c r="C12154">
        <v>0</v>
      </c>
      <c r="D12154" s="4">
        <v>1.83087569894269E-4</v>
      </c>
      <c r="E12154" s="4"/>
    </row>
    <row r="12155" spans="1:5" x14ac:dyDescent="0.2">
      <c r="A12155" t="s">
        <v>66</v>
      </c>
      <c r="B12155">
        <v>2</v>
      </c>
      <c r="C12155">
        <v>0</v>
      </c>
      <c r="D12155" s="4">
        <v>1.41248528962023E-5</v>
      </c>
      <c r="E12155" s="4"/>
    </row>
    <row r="12156" spans="1:5" x14ac:dyDescent="0.2">
      <c r="A12156" t="s">
        <v>65</v>
      </c>
      <c r="B12156">
        <v>0.01</v>
      </c>
      <c r="C12156">
        <v>1</v>
      </c>
      <c r="D12156" s="4">
        <v>2.3942432108015E-6</v>
      </c>
      <c r="E12156" s="4"/>
    </row>
    <row r="12157" spans="1:5" x14ac:dyDescent="0.2">
      <c r="A12157" t="s">
        <v>66</v>
      </c>
      <c r="B12157">
        <v>0.01</v>
      </c>
      <c r="C12157">
        <v>1</v>
      </c>
      <c r="D12157" s="4">
        <v>7.3896173853427096E-4</v>
      </c>
      <c r="E12157" s="4"/>
    </row>
    <row r="12158" spans="1:5" x14ac:dyDescent="0.2">
      <c r="A12158" t="s">
        <v>65</v>
      </c>
      <c r="B12158">
        <v>0.02</v>
      </c>
      <c r="C12158">
        <v>1</v>
      </c>
      <c r="D12158">
        <v>0.94836014509201005</v>
      </c>
    </row>
    <row r="12159" spans="1:5" x14ac:dyDescent="0.2">
      <c r="A12159" t="s">
        <v>66</v>
      </c>
      <c r="B12159">
        <v>0.02</v>
      </c>
      <c r="C12159">
        <v>1</v>
      </c>
      <c r="D12159">
        <v>0.47074764966964699</v>
      </c>
    </row>
    <row r="12160" spans="1:5" x14ac:dyDescent="0.2">
      <c r="A12160" t="s">
        <v>65</v>
      </c>
      <c r="B12160">
        <v>0.05</v>
      </c>
      <c r="C12160">
        <v>1</v>
      </c>
      <c r="D12160" s="4">
        <v>0.42005434632301297</v>
      </c>
    </row>
    <row r="12161" spans="1:5" x14ac:dyDescent="0.2">
      <c r="A12161" t="s">
        <v>66</v>
      </c>
      <c r="B12161">
        <v>0.05</v>
      </c>
      <c r="C12161">
        <v>1</v>
      </c>
      <c r="D12161" s="4">
        <v>0.75762039422988803</v>
      </c>
    </row>
    <row r="12162" spans="1:5" x14ac:dyDescent="0.2">
      <c r="A12162" t="s">
        <v>65</v>
      </c>
      <c r="B12162">
        <v>0.1</v>
      </c>
      <c r="C12162">
        <v>1</v>
      </c>
      <c r="D12162">
        <v>0.88129377365112305</v>
      </c>
    </row>
    <row r="12163" spans="1:5" x14ac:dyDescent="0.2">
      <c r="A12163" t="s">
        <v>66</v>
      </c>
      <c r="B12163">
        <v>0.1</v>
      </c>
      <c r="C12163">
        <v>1</v>
      </c>
      <c r="D12163">
        <v>0.73542696237563998</v>
      </c>
    </row>
    <row r="12164" spans="1:5" x14ac:dyDescent="0.2">
      <c r="A12164" t="s">
        <v>65</v>
      </c>
      <c r="B12164">
        <v>0.2</v>
      </c>
      <c r="C12164">
        <v>1</v>
      </c>
      <c r="D12164">
        <v>0.99754083156585605</v>
      </c>
    </row>
    <row r="12165" spans="1:5" x14ac:dyDescent="0.2">
      <c r="A12165" t="s">
        <v>66</v>
      </c>
      <c r="B12165">
        <v>0.2</v>
      </c>
      <c r="C12165">
        <v>1</v>
      </c>
      <c r="D12165">
        <v>0.97539412975311202</v>
      </c>
    </row>
    <row r="12166" spans="1:5" x14ac:dyDescent="0.2">
      <c r="A12166" t="s">
        <v>65</v>
      </c>
      <c r="B12166">
        <v>0.5</v>
      </c>
      <c r="C12166">
        <v>1</v>
      </c>
      <c r="D12166" s="4">
        <v>0.130941346287727</v>
      </c>
      <c r="E12166" s="4"/>
    </row>
    <row r="12167" spans="1:5" x14ac:dyDescent="0.2">
      <c r="A12167" t="s">
        <v>66</v>
      </c>
      <c r="B12167">
        <v>0.5</v>
      </c>
      <c r="C12167">
        <v>1</v>
      </c>
      <c r="D12167" s="4">
        <v>0.45010757446289001</v>
      </c>
    </row>
    <row r="12168" spans="1:5" x14ac:dyDescent="0.2">
      <c r="A12168" t="s">
        <v>65</v>
      </c>
      <c r="B12168">
        <v>1</v>
      </c>
      <c r="C12168">
        <v>1</v>
      </c>
      <c r="D12168">
        <v>0.789082050323486</v>
      </c>
    </row>
    <row r="12169" spans="1:5" x14ac:dyDescent="0.2">
      <c r="A12169" t="s">
        <v>66</v>
      </c>
      <c r="B12169">
        <v>1</v>
      </c>
      <c r="C12169">
        <v>1</v>
      </c>
      <c r="D12169">
        <v>0.95171409845352095</v>
      </c>
    </row>
    <row r="12170" spans="1:5" x14ac:dyDescent="0.2">
      <c r="A12170" t="s">
        <v>65</v>
      </c>
      <c r="B12170">
        <v>1.5</v>
      </c>
      <c r="C12170">
        <v>1</v>
      </c>
      <c r="D12170">
        <v>0.84129828214645297</v>
      </c>
    </row>
    <row r="12171" spans="1:5" x14ac:dyDescent="0.2">
      <c r="A12171" t="s">
        <v>66</v>
      </c>
      <c r="B12171">
        <v>1.5</v>
      </c>
      <c r="C12171">
        <v>1</v>
      </c>
      <c r="D12171" s="4">
        <v>0.629824459552764</v>
      </c>
    </row>
    <row r="12172" spans="1:5" x14ac:dyDescent="0.2">
      <c r="A12172" t="s">
        <v>65</v>
      </c>
      <c r="B12172">
        <v>2</v>
      </c>
      <c r="C12172">
        <v>1</v>
      </c>
      <c r="D12172">
        <v>0.12382592260837499</v>
      </c>
    </row>
    <row r="12173" spans="1:5" x14ac:dyDescent="0.2">
      <c r="A12173" t="s">
        <v>66</v>
      </c>
      <c r="B12173">
        <v>2</v>
      </c>
      <c r="C12173">
        <v>1</v>
      </c>
      <c r="D12173">
        <v>0.11222371459007199</v>
      </c>
    </row>
    <row r="12174" spans="1:5" x14ac:dyDescent="0.2">
      <c r="A12174" t="s">
        <v>65</v>
      </c>
      <c r="B12174">
        <v>0.01</v>
      </c>
      <c r="C12174">
        <v>0</v>
      </c>
      <c r="D12174" s="4">
        <v>2.0780955674126701E-4</v>
      </c>
    </row>
    <row r="12175" spans="1:5" x14ac:dyDescent="0.2">
      <c r="A12175" t="s">
        <v>66</v>
      </c>
      <c r="B12175">
        <v>0.01</v>
      </c>
      <c r="C12175">
        <v>0</v>
      </c>
      <c r="D12175">
        <v>2.5323607027530601E-2</v>
      </c>
    </row>
    <row r="12176" spans="1:5" x14ac:dyDescent="0.2">
      <c r="A12176" t="s">
        <v>65</v>
      </c>
      <c r="B12176">
        <v>0.02</v>
      </c>
      <c r="C12176">
        <v>0</v>
      </c>
      <c r="D12176">
        <v>5.3694425150751998E-3</v>
      </c>
      <c r="E12176" s="4"/>
    </row>
    <row r="12177" spans="1:5" x14ac:dyDescent="0.2">
      <c r="A12177" t="s">
        <v>66</v>
      </c>
      <c r="B12177">
        <v>0.02</v>
      </c>
      <c r="C12177">
        <v>0</v>
      </c>
      <c r="D12177">
        <v>0.69182312488555897</v>
      </c>
    </row>
    <row r="12178" spans="1:5" x14ac:dyDescent="0.2">
      <c r="A12178" t="s">
        <v>65</v>
      </c>
      <c r="B12178">
        <v>0.05</v>
      </c>
      <c r="C12178">
        <v>0</v>
      </c>
      <c r="D12178" s="4">
        <v>1.4707445188832899E-5</v>
      </c>
      <c r="E12178" s="4"/>
    </row>
    <row r="12179" spans="1:5" x14ac:dyDescent="0.2">
      <c r="A12179" t="s">
        <v>66</v>
      </c>
      <c r="B12179">
        <v>0.05</v>
      </c>
      <c r="C12179">
        <v>0</v>
      </c>
      <c r="D12179" s="4">
        <v>3.6534311220748303E-5</v>
      </c>
      <c r="E12179" s="4"/>
    </row>
    <row r="12180" spans="1:5" x14ac:dyDescent="0.2">
      <c r="A12180" t="s">
        <v>65</v>
      </c>
      <c r="B12180">
        <v>0.1</v>
      </c>
      <c r="C12180">
        <v>0</v>
      </c>
      <c r="D12180" s="4">
        <v>1.27475614135619E-5</v>
      </c>
      <c r="E12180" s="4"/>
    </row>
    <row r="12181" spans="1:5" x14ac:dyDescent="0.2">
      <c r="A12181" t="s">
        <v>66</v>
      </c>
      <c r="B12181">
        <v>0.1</v>
      </c>
      <c r="C12181">
        <v>0</v>
      </c>
      <c r="D12181" s="4">
        <v>1.1821417501778299E-5</v>
      </c>
      <c r="E12181" s="4"/>
    </row>
    <row r="12182" spans="1:5" x14ac:dyDescent="0.2">
      <c r="A12182" t="s">
        <v>65</v>
      </c>
      <c r="B12182">
        <v>0.2</v>
      </c>
      <c r="C12182">
        <v>0</v>
      </c>
      <c r="D12182" s="4">
        <v>9.2032321845181205E-5</v>
      </c>
      <c r="E12182" s="4"/>
    </row>
    <row r="12183" spans="1:5" x14ac:dyDescent="0.2">
      <c r="A12183" t="s">
        <v>66</v>
      </c>
      <c r="B12183">
        <v>0.2</v>
      </c>
      <c r="C12183">
        <v>0</v>
      </c>
      <c r="D12183" s="4">
        <v>4.4345865717332302E-6</v>
      </c>
      <c r="E12183" s="4"/>
    </row>
    <row r="12184" spans="1:5" x14ac:dyDescent="0.2">
      <c r="A12184" t="s">
        <v>65</v>
      </c>
      <c r="B12184">
        <v>0.5</v>
      </c>
      <c r="C12184">
        <v>0</v>
      </c>
      <c r="D12184">
        <v>7.0927722845226505E-4</v>
      </c>
    </row>
    <row r="12185" spans="1:5" x14ac:dyDescent="0.2">
      <c r="A12185" t="s">
        <v>66</v>
      </c>
      <c r="B12185">
        <v>0.5</v>
      </c>
      <c r="C12185">
        <v>0</v>
      </c>
      <c r="D12185" s="4">
        <v>1.8718405044637599E-4</v>
      </c>
    </row>
    <row r="12186" spans="1:5" x14ac:dyDescent="0.2">
      <c r="A12186" t="s">
        <v>65</v>
      </c>
      <c r="B12186">
        <v>1</v>
      </c>
      <c r="C12186">
        <v>0</v>
      </c>
      <c r="D12186">
        <v>1.20561653748154E-2</v>
      </c>
    </row>
    <row r="12187" spans="1:5" x14ac:dyDescent="0.2">
      <c r="A12187" t="s">
        <v>66</v>
      </c>
      <c r="B12187">
        <v>1</v>
      </c>
      <c r="C12187">
        <v>0</v>
      </c>
      <c r="D12187" s="4">
        <v>2.06434924621135E-5</v>
      </c>
      <c r="E12187" s="4"/>
    </row>
    <row r="12188" spans="1:5" x14ac:dyDescent="0.2">
      <c r="A12188" t="s">
        <v>65</v>
      </c>
      <c r="B12188">
        <v>1.5</v>
      </c>
      <c r="C12188">
        <v>0</v>
      </c>
      <c r="D12188">
        <v>5.5783081799745497E-2</v>
      </c>
    </row>
    <row r="12189" spans="1:5" x14ac:dyDescent="0.2">
      <c r="A12189" t="s">
        <v>66</v>
      </c>
      <c r="B12189">
        <v>1.5</v>
      </c>
      <c r="C12189">
        <v>0</v>
      </c>
      <c r="D12189" s="4">
        <v>2.14544752452638E-6</v>
      </c>
      <c r="E12189" s="4"/>
    </row>
    <row r="12190" spans="1:5" x14ac:dyDescent="0.2">
      <c r="A12190" t="s">
        <v>65</v>
      </c>
      <c r="B12190">
        <v>2</v>
      </c>
      <c r="C12190">
        <v>0</v>
      </c>
      <c r="D12190" s="4">
        <v>1.4114119112491599E-3</v>
      </c>
      <c r="E12190" s="4"/>
    </row>
    <row r="12191" spans="1:5" x14ac:dyDescent="0.2">
      <c r="A12191" t="s">
        <v>66</v>
      </c>
      <c r="B12191">
        <v>2</v>
      </c>
      <c r="C12191">
        <v>0</v>
      </c>
      <c r="D12191">
        <v>1.6381031309720099E-4</v>
      </c>
      <c r="E12191" s="4"/>
    </row>
    <row r="12192" spans="1:5" x14ac:dyDescent="0.2">
      <c r="A12192" t="s">
        <v>65</v>
      </c>
      <c r="B12192">
        <v>0.01</v>
      </c>
      <c r="C12192">
        <v>1</v>
      </c>
      <c r="D12192">
        <v>0.17276047170162201</v>
      </c>
    </row>
    <row r="12193" spans="1:5" x14ac:dyDescent="0.2">
      <c r="A12193" t="s">
        <v>66</v>
      </c>
      <c r="B12193">
        <v>0.01</v>
      </c>
      <c r="C12193">
        <v>1</v>
      </c>
      <c r="D12193">
        <v>0.431038528680801</v>
      </c>
    </row>
    <row r="12194" spans="1:5" x14ac:dyDescent="0.2">
      <c r="A12194" t="s">
        <v>65</v>
      </c>
      <c r="B12194">
        <v>0.02</v>
      </c>
      <c r="C12194">
        <v>1</v>
      </c>
      <c r="D12194">
        <v>0.43448489904403598</v>
      </c>
    </row>
    <row r="12195" spans="1:5" x14ac:dyDescent="0.2">
      <c r="A12195" t="s">
        <v>66</v>
      </c>
      <c r="B12195">
        <v>0.02</v>
      </c>
      <c r="C12195">
        <v>1</v>
      </c>
      <c r="D12195">
        <v>0.75347656011581399</v>
      </c>
    </row>
    <row r="12196" spans="1:5" x14ac:dyDescent="0.2">
      <c r="A12196" t="s">
        <v>65</v>
      </c>
      <c r="B12196">
        <v>0.05</v>
      </c>
      <c r="C12196">
        <v>1</v>
      </c>
      <c r="D12196" s="4">
        <v>1.14698288962244E-2</v>
      </c>
      <c r="E12196" s="4"/>
    </row>
    <row r="12197" spans="1:5" x14ac:dyDescent="0.2">
      <c r="A12197" t="s">
        <v>66</v>
      </c>
      <c r="B12197">
        <v>0.05</v>
      </c>
      <c r="C12197">
        <v>1</v>
      </c>
      <c r="D12197">
        <v>4.1123989969491903E-2</v>
      </c>
      <c r="E12197" s="4"/>
    </row>
    <row r="12198" spans="1:5" x14ac:dyDescent="0.2">
      <c r="A12198" t="s">
        <v>65</v>
      </c>
      <c r="B12198">
        <v>0.1</v>
      </c>
      <c r="C12198">
        <v>1</v>
      </c>
      <c r="D12198">
        <v>1.0103248496307E-4</v>
      </c>
      <c r="E12198" s="4"/>
    </row>
    <row r="12199" spans="1:5" x14ac:dyDescent="0.2">
      <c r="A12199" t="s">
        <v>66</v>
      </c>
      <c r="B12199">
        <v>0.1</v>
      </c>
      <c r="C12199">
        <v>1</v>
      </c>
      <c r="D12199">
        <v>0.18328981101512901</v>
      </c>
    </row>
    <row r="12200" spans="1:5" x14ac:dyDescent="0.2">
      <c r="A12200" t="s">
        <v>65</v>
      </c>
      <c r="B12200">
        <v>0.2</v>
      </c>
      <c r="C12200">
        <v>1</v>
      </c>
      <c r="D12200">
        <v>2.04497575759887E-2</v>
      </c>
    </row>
    <row r="12201" spans="1:5" x14ac:dyDescent="0.2">
      <c r="A12201" t="s">
        <v>66</v>
      </c>
      <c r="B12201">
        <v>0.2</v>
      </c>
      <c r="C12201">
        <v>1</v>
      </c>
      <c r="D12201">
        <v>0.29080986976623502</v>
      </c>
    </row>
    <row r="12202" spans="1:5" x14ac:dyDescent="0.2">
      <c r="A12202" t="s">
        <v>65</v>
      </c>
      <c r="B12202">
        <v>0.5</v>
      </c>
      <c r="C12202">
        <v>1</v>
      </c>
      <c r="D12202">
        <v>0.93759667873382502</v>
      </c>
    </row>
    <row r="12203" spans="1:5" x14ac:dyDescent="0.2">
      <c r="A12203" t="s">
        <v>66</v>
      </c>
      <c r="B12203">
        <v>0.5</v>
      </c>
      <c r="C12203">
        <v>1</v>
      </c>
      <c r="D12203">
        <v>0.60862892866134599</v>
      </c>
    </row>
    <row r="12204" spans="1:5" x14ac:dyDescent="0.2">
      <c r="A12204" t="s">
        <v>65</v>
      </c>
      <c r="B12204">
        <v>1</v>
      </c>
      <c r="C12204">
        <v>1</v>
      </c>
      <c r="D12204">
        <v>0.98893821239471402</v>
      </c>
    </row>
    <row r="12205" spans="1:5" x14ac:dyDescent="0.2">
      <c r="A12205" t="s">
        <v>66</v>
      </c>
      <c r="B12205">
        <v>1</v>
      </c>
      <c r="C12205">
        <v>1</v>
      </c>
      <c r="D12205">
        <v>0.99844861030578602</v>
      </c>
    </row>
    <row r="12206" spans="1:5" x14ac:dyDescent="0.2">
      <c r="A12206" t="s">
        <v>65</v>
      </c>
      <c r="B12206">
        <v>1.5</v>
      </c>
      <c r="C12206">
        <v>1</v>
      </c>
      <c r="D12206" s="4">
        <v>0.94753980636596602</v>
      </c>
    </row>
    <row r="12207" spans="1:5" x14ac:dyDescent="0.2">
      <c r="A12207" t="s">
        <v>66</v>
      </c>
      <c r="B12207">
        <v>1.5</v>
      </c>
      <c r="C12207">
        <v>1</v>
      </c>
      <c r="D12207">
        <v>0.92041409015655495</v>
      </c>
    </row>
    <row r="12208" spans="1:5" x14ac:dyDescent="0.2">
      <c r="A12208" t="s">
        <v>65</v>
      </c>
      <c r="B12208">
        <v>2</v>
      </c>
      <c r="C12208">
        <v>1</v>
      </c>
      <c r="D12208">
        <v>0.96646279096603305</v>
      </c>
    </row>
    <row r="12209" spans="1:5" x14ac:dyDescent="0.2">
      <c r="A12209" t="s">
        <v>66</v>
      </c>
      <c r="B12209">
        <v>2</v>
      </c>
      <c r="C12209">
        <v>1</v>
      </c>
      <c r="D12209">
        <v>0.88116562366485596</v>
      </c>
    </row>
    <row r="12210" spans="1:5" x14ac:dyDescent="0.2">
      <c r="A12210" t="s">
        <v>65</v>
      </c>
      <c r="B12210">
        <v>0.01</v>
      </c>
      <c r="C12210">
        <v>0</v>
      </c>
      <c r="D12210">
        <v>2.7405573055148099E-3</v>
      </c>
    </row>
    <row r="12211" spans="1:5" x14ac:dyDescent="0.2">
      <c r="A12211" t="s">
        <v>66</v>
      </c>
      <c r="B12211">
        <v>0.01</v>
      </c>
      <c r="C12211">
        <v>0</v>
      </c>
      <c r="D12211" s="4">
        <v>7.4125063065366703E-7</v>
      </c>
      <c r="E12211" s="4"/>
    </row>
    <row r="12212" spans="1:5" x14ac:dyDescent="0.2">
      <c r="A12212" t="s">
        <v>65</v>
      </c>
      <c r="B12212">
        <v>0.02</v>
      </c>
      <c r="C12212">
        <v>0</v>
      </c>
      <c r="D12212" s="4">
        <v>1.4284171629697E-3</v>
      </c>
    </row>
    <row r="12213" spans="1:5" x14ac:dyDescent="0.2">
      <c r="A12213" t="s">
        <v>66</v>
      </c>
      <c r="B12213">
        <v>0.02</v>
      </c>
      <c r="C12213">
        <v>0</v>
      </c>
      <c r="D12213" s="4">
        <v>4.7748402721481398E-5</v>
      </c>
      <c r="E12213" s="4"/>
    </row>
    <row r="12214" spans="1:5" x14ac:dyDescent="0.2">
      <c r="A12214" t="s">
        <v>65</v>
      </c>
      <c r="B12214">
        <v>0.05</v>
      </c>
      <c r="C12214">
        <v>0</v>
      </c>
      <c r="D12214">
        <v>2.6356655871495599E-4</v>
      </c>
    </row>
    <row r="12215" spans="1:5" x14ac:dyDescent="0.2">
      <c r="A12215" t="s">
        <v>66</v>
      </c>
      <c r="B12215">
        <v>0.05</v>
      </c>
      <c r="C12215">
        <v>0</v>
      </c>
      <c r="D12215" s="4">
        <v>5.0987355280085399E-6</v>
      </c>
      <c r="E12215" s="4"/>
    </row>
    <row r="12216" spans="1:5" x14ac:dyDescent="0.2">
      <c r="A12216" t="s">
        <v>65</v>
      </c>
      <c r="B12216">
        <v>0.1</v>
      </c>
      <c r="C12216">
        <v>0</v>
      </c>
      <c r="D12216">
        <v>3.4918128512799701E-3</v>
      </c>
    </row>
    <row r="12217" spans="1:5" x14ac:dyDescent="0.2">
      <c r="A12217" t="s">
        <v>66</v>
      </c>
      <c r="B12217">
        <v>0.1</v>
      </c>
      <c r="C12217">
        <v>0</v>
      </c>
      <c r="D12217" s="4">
        <v>5.5124743084888899E-5</v>
      </c>
      <c r="E12217" s="4"/>
    </row>
    <row r="12218" spans="1:5" x14ac:dyDescent="0.2">
      <c r="A12218" t="s">
        <v>65</v>
      </c>
      <c r="B12218">
        <v>0.2</v>
      </c>
      <c r="C12218">
        <v>0</v>
      </c>
      <c r="D12218" s="4">
        <v>2.3205489851534302E-3</v>
      </c>
      <c r="E12218" s="4"/>
    </row>
    <row r="12219" spans="1:5" x14ac:dyDescent="0.2">
      <c r="A12219" t="s">
        <v>66</v>
      </c>
      <c r="B12219">
        <v>0.2</v>
      </c>
      <c r="C12219">
        <v>0</v>
      </c>
      <c r="D12219" s="4">
        <v>1.9023602362722101E-5</v>
      </c>
      <c r="E12219" s="4"/>
    </row>
    <row r="12220" spans="1:5" x14ac:dyDescent="0.2">
      <c r="A12220" t="s">
        <v>65</v>
      </c>
      <c r="B12220">
        <v>0.5</v>
      </c>
      <c r="C12220">
        <v>0</v>
      </c>
      <c r="D12220">
        <v>1.0327177122235199E-2</v>
      </c>
    </row>
    <row r="12221" spans="1:5" x14ac:dyDescent="0.2">
      <c r="A12221" t="s">
        <v>66</v>
      </c>
      <c r="B12221">
        <v>0.5</v>
      </c>
      <c r="C12221">
        <v>0</v>
      </c>
      <c r="D12221" s="4">
        <v>7.5258863034832698E-6</v>
      </c>
      <c r="E12221" s="4"/>
    </row>
    <row r="12222" spans="1:5" x14ac:dyDescent="0.2">
      <c r="A12222" t="s">
        <v>65</v>
      </c>
      <c r="B12222">
        <v>1</v>
      </c>
      <c r="C12222">
        <v>0</v>
      </c>
      <c r="D12222">
        <v>1.2364420108497099E-3</v>
      </c>
    </row>
    <row r="12223" spans="1:5" x14ac:dyDescent="0.2">
      <c r="A12223" t="s">
        <v>66</v>
      </c>
      <c r="B12223">
        <v>1</v>
      </c>
      <c r="C12223">
        <v>0</v>
      </c>
      <c r="D12223" s="4">
        <v>2.0441049855435199E-5</v>
      </c>
      <c r="E12223" s="4"/>
    </row>
    <row r="12224" spans="1:5" x14ac:dyDescent="0.2">
      <c r="A12224" t="s">
        <v>65</v>
      </c>
      <c r="B12224">
        <v>1.5</v>
      </c>
      <c r="C12224">
        <v>0</v>
      </c>
      <c r="D12224" s="4">
        <v>3.0590223332183002E-7</v>
      </c>
      <c r="E12224" s="4"/>
    </row>
    <row r="12225" spans="1:5" x14ac:dyDescent="0.2">
      <c r="A12225" t="s">
        <v>66</v>
      </c>
      <c r="B12225">
        <v>1.5</v>
      </c>
      <c r="C12225">
        <v>0</v>
      </c>
      <c r="D12225" s="4">
        <v>5.70612137380521E-5</v>
      </c>
      <c r="E12225" s="4"/>
    </row>
    <row r="12226" spans="1:5" x14ac:dyDescent="0.2">
      <c r="A12226" t="s">
        <v>65</v>
      </c>
      <c r="B12226">
        <v>2</v>
      </c>
      <c r="C12226">
        <v>0</v>
      </c>
      <c r="D12226" s="4">
        <v>4.03596379328519E-4</v>
      </c>
      <c r="E12226" s="4"/>
    </row>
    <row r="12227" spans="1:5" x14ac:dyDescent="0.2">
      <c r="A12227" t="s">
        <v>66</v>
      </c>
      <c r="B12227">
        <v>2</v>
      </c>
      <c r="C12227">
        <v>0</v>
      </c>
      <c r="D12227" s="4">
        <v>2.7827415033243499E-4</v>
      </c>
      <c r="E12227" s="4"/>
    </row>
    <row r="12228" spans="1:5" x14ac:dyDescent="0.2">
      <c r="A12228" t="s">
        <v>65</v>
      </c>
      <c r="B12228">
        <v>0.01</v>
      </c>
      <c r="C12228">
        <v>1</v>
      </c>
      <c r="D12228">
        <v>0.88910019397735596</v>
      </c>
    </row>
    <row r="12229" spans="1:5" x14ac:dyDescent="0.2">
      <c r="A12229" t="s">
        <v>66</v>
      </c>
      <c r="B12229">
        <v>0.01</v>
      </c>
      <c r="C12229">
        <v>1</v>
      </c>
      <c r="D12229" s="4">
        <v>1.4074008504394401E-4</v>
      </c>
      <c r="E12229" s="4"/>
    </row>
    <row r="12230" spans="1:5" x14ac:dyDescent="0.2">
      <c r="A12230" t="s">
        <v>65</v>
      </c>
      <c r="B12230">
        <v>0.02</v>
      </c>
      <c r="C12230">
        <v>1</v>
      </c>
      <c r="D12230">
        <v>1.4686671085655601E-2</v>
      </c>
    </row>
    <row r="12231" spans="1:5" x14ac:dyDescent="0.2">
      <c r="A12231" t="s">
        <v>66</v>
      </c>
      <c r="B12231">
        <v>0.02</v>
      </c>
      <c r="C12231">
        <v>1</v>
      </c>
      <c r="D12231">
        <v>0.15731447935104301</v>
      </c>
    </row>
    <row r="12232" spans="1:5" x14ac:dyDescent="0.2">
      <c r="A12232" t="s">
        <v>65</v>
      </c>
      <c r="B12232">
        <v>0.05</v>
      </c>
      <c r="C12232">
        <v>1</v>
      </c>
      <c r="D12232">
        <v>0.22849388420581801</v>
      </c>
    </row>
    <row r="12233" spans="1:5" x14ac:dyDescent="0.2">
      <c r="A12233" t="s">
        <v>66</v>
      </c>
      <c r="B12233">
        <v>0.05</v>
      </c>
      <c r="C12233">
        <v>1</v>
      </c>
      <c r="D12233">
        <v>0.36667346954345698</v>
      </c>
    </row>
    <row r="12234" spans="1:5" x14ac:dyDescent="0.2">
      <c r="A12234" t="s">
        <v>65</v>
      </c>
      <c r="B12234">
        <v>0.1</v>
      </c>
      <c r="C12234">
        <v>1</v>
      </c>
      <c r="D12234">
        <v>1.97917260229587E-2</v>
      </c>
    </row>
    <row r="12235" spans="1:5" x14ac:dyDescent="0.2">
      <c r="A12235" t="s">
        <v>66</v>
      </c>
      <c r="B12235">
        <v>0.1</v>
      </c>
      <c r="C12235">
        <v>1</v>
      </c>
      <c r="D12235" s="4">
        <v>4.1425279341638001E-3</v>
      </c>
    </row>
    <row r="12236" spans="1:5" x14ac:dyDescent="0.2">
      <c r="A12236" t="s">
        <v>65</v>
      </c>
      <c r="B12236">
        <v>0.2</v>
      </c>
      <c r="C12236">
        <v>1</v>
      </c>
      <c r="D12236">
        <v>0.93556553125381403</v>
      </c>
    </row>
    <row r="12237" spans="1:5" x14ac:dyDescent="0.2">
      <c r="A12237" t="s">
        <v>66</v>
      </c>
      <c r="B12237">
        <v>0.2</v>
      </c>
      <c r="C12237">
        <v>1</v>
      </c>
      <c r="D12237">
        <v>0.93028730154037398</v>
      </c>
    </row>
    <row r="12238" spans="1:5" x14ac:dyDescent="0.2">
      <c r="A12238" t="s">
        <v>65</v>
      </c>
      <c r="B12238">
        <v>0.5</v>
      </c>
      <c r="C12238">
        <v>1</v>
      </c>
      <c r="D12238">
        <v>0.82863765954971302</v>
      </c>
    </row>
    <row r="12239" spans="1:5" x14ac:dyDescent="0.2">
      <c r="A12239" t="s">
        <v>66</v>
      </c>
      <c r="B12239">
        <v>0.5</v>
      </c>
      <c r="C12239">
        <v>1</v>
      </c>
      <c r="D12239">
        <v>0.809109807014465</v>
      </c>
    </row>
    <row r="12240" spans="1:5" x14ac:dyDescent="0.2">
      <c r="A12240" t="s">
        <v>65</v>
      </c>
      <c r="B12240">
        <v>1</v>
      </c>
      <c r="C12240">
        <v>1</v>
      </c>
      <c r="D12240" s="4">
        <v>0.77297860383987405</v>
      </c>
    </row>
    <row r="12241" spans="1:5" x14ac:dyDescent="0.2">
      <c r="A12241" t="s">
        <v>66</v>
      </c>
      <c r="B12241">
        <v>1</v>
      </c>
      <c r="C12241">
        <v>1</v>
      </c>
      <c r="D12241" s="4">
        <v>0.78469061851501398</v>
      </c>
    </row>
    <row r="12242" spans="1:5" x14ac:dyDescent="0.2">
      <c r="A12242" t="s">
        <v>65</v>
      </c>
      <c r="B12242">
        <v>1.5</v>
      </c>
      <c r="C12242">
        <v>1</v>
      </c>
      <c r="D12242">
        <v>0.99464696645736606</v>
      </c>
    </row>
    <row r="12243" spans="1:5" x14ac:dyDescent="0.2">
      <c r="A12243" t="s">
        <v>66</v>
      </c>
      <c r="B12243">
        <v>1.5</v>
      </c>
      <c r="C12243">
        <v>1</v>
      </c>
      <c r="D12243">
        <v>0.97846084833145097</v>
      </c>
    </row>
    <row r="12244" spans="1:5" x14ac:dyDescent="0.2">
      <c r="A12244" t="s">
        <v>65</v>
      </c>
      <c r="B12244">
        <v>2</v>
      </c>
      <c r="C12244">
        <v>1</v>
      </c>
      <c r="D12244">
        <v>0.80313497781753496</v>
      </c>
    </row>
    <row r="12245" spans="1:5" x14ac:dyDescent="0.2">
      <c r="A12245" t="s">
        <v>66</v>
      </c>
      <c r="B12245">
        <v>2</v>
      </c>
      <c r="C12245">
        <v>1</v>
      </c>
      <c r="D12245">
        <v>0.65756374597549405</v>
      </c>
    </row>
    <row r="12246" spans="1:5" x14ac:dyDescent="0.2">
      <c r="A12246" t="s">
        <v>65</v>
      </c>
      <c r="B12246">
        <v>0.01</v>
      </c>
      <c r="C12246">
        <v>0</v>
      </c>
      <c r="D12246">
        <v>4.0624590474180801E-4</v>
      </c>
    </row>
    <row r="12247" spans="1:5" x14ac:dyDescent="0.2">
      <c r="A12247" t="s">
        <v>66</v>
      </c>
      <c r="B12247">
        <v>0.01</v>
      </c>
      <c r="C12247">
        <v>0</v>
      </c>
      <c r="D12247" s="4">
        <v>4.4948942559130896E-6</v>
      </c>
      <c r="E12247" s="4"/>
    </row>
    <row r="12248" spans="1:5" x14ac:dyDescent="0.2">
      <c r="A12248" t="s">
        <v>65</v>
      </c>
      <c r="B12248">
        <v>0.02</v>
      </c>
      <c r="C12248">
        <v>0</v>
      </c>
      <c r="D12248" s="4">
        <v>7.1068011493480299E-6</v>
      </c>
      <c r="E12248" s="4"/>
    </row>
    <row r="12249" spans="1:5" x14ac:dyDescent="0.2">
      <c r="A12249" t="s">
        <v>66</v>
      </c>
      <c r="B12249">
        <v>0.02</v>
      </c>
      <c r="C12249">
        <v>0</v>
      </c>
      <c r="D12249" s="4">
        <v>1.6716524260118601E-4</v>
      </c>
      <c r="E12249" s="4"/>
    </row>
    <row r="12250" spans="1:5" x14ac:dyDescent="0.2">
      <c r="A12250" t="s">
        <v>65</v>
      </c>
      <c r="B12250">
        <v>0.05</v>
      </c>
      <c r="C12250">
        <v>0</v>
      </c>
      <c r="D12250">
        <v>1.8775307107716699E-3</v>
      </c>
    </row>
    <row r="12251" spans="1:5" x14ac:dyDescent="0.2">
      <c r="A12251" t="s">
        <v>66</v>
      </c>
      <c r="B12251">
        <v>0.05</v>
      </c>
      <c r="C12251">
        <v>0</v>
      </c>
      <c r="D12251" s="4">
        <v>1.54141438542865E-4</v>
      </c>
      <c r="E12251" s="4"/>
    </row>
    <row r="12252" spans="1:5" x14ac:dyDescent="0.2">
      <c r="A12252" t="s">
        <v>65</v>
      </c>
      <c r="B12252">
        <v>0.1</v>
      </c>
      <c r="C12252">
        <v>0</v>
      </c>
      <c r="D12252">
        <v>6.8590561859309604E-3</v>
      </c>
    </row>
    <row r="12253" spans="1:5" x14ac:dyDescent="0.2">
      <c r="A12253" t="s">
        <v>66</v>
      </c>
      <c r="B12253">
        <v>0.1</v>
      </c>
      <c r="C12253">
        <v>0</v>
      </c>
      <c r="D12253" s="4">
        <v>4.5984914322616499E-5</v>
      </c>
      <c r="E12253" s="4"/>
    </row>
    <row r="12254" spans="1:5" x14ac:dyDescent="0.2">
      <c r="A12254" t="s">
        <v>65</v>
      </c>
      <c r="B12254">
        <v>0.2</v>
      </c>
      <c r="C12254">
        <v>0</v>
      </c>
      <c r="D12254">
        <v>7.0242099463939597E-3</v>
      </c>
    </row>
    <row r="12255" spans="1:5" x14ac:dyDescent="0.2">
      <c r="A12255" t="s">
        <v>66</v>
      </c>
      <c r="B12255">
        <v>0.2</v>
      </c>
      <c r="C12255">
        <v>0</v>
      </c>
      <c r="D12255" s="4">
        <v>9.4494513177778504E-5</v>
      </c>
      <c r="E12255" s="4"/>
    </row>
    <row r="12256" spans="1:5" x14ac:dyDescent="0.2">
      <c r="A12256" t="s">
        <v>65</v>
      </c>
      <c r="B12256">
        <v>0.5</v>
      </c>
      <c r="C12256">
        <v>0</v>
      </c>
      <c r="D12256" s="4">
        <v>1.4328606084745801E-5</v>
      </c>
      <c r="E12256" s="4"/>
    </row>
    <row r="12257" spans="1:5" x14ac:dyDescent="0.2">
      <c r="A12257" t="s">
        <v>66</v>
      </c>
      <c r="B12257">
        <v>0.5</v>
      </c>
      <c r="C12257">
        <v>0</v>
      </c>
      <c r="D12257" s="4">
        <v>1.5905525287962502E-5</v>
      </c>
      <c r="E12257" s="4"/>
    </row>
    <row r="12258" spans="1:5" x14ac:dyDescent="0.2">
      <c r="A12258" t="s">
        <v>65</v>
      </c>
      <c r="B12258">
        <v>1</v>
      </c>
      <c r="C12258">
        <v>0</v>
      </c>
      <c r="D12258" s="4">
        <v>5.1038147648796396E-4</v>
      </c>
    </row>
    <row r="12259" spans="1:5" x14ac:dyDescent="0.2">
      <c r="A12259" t="s">
        <v>66</v>
      </c>
      <c r="B12259">
        <v>1</v>
      </c>
      <c r="C12259">
        <v>0</v>
      </c>
      <c r="D12259" s="4">
        <v>2.7020505513064499E-5</v>
      </c>
      <c r="E12259" s="4"/>
    </row>
    <row r="12260" spans="1:5" x14ac:dyDescent="0.2">
      <c r="A12260" t="s">
        <v>65</v>
      </c>
      <c r="B12260">
        <v>1.5</v>
      </c>
      <c r="C12260">
        <v>0</v>
      </c>
      <c r="D12260" s="4">
        <v>9.6452851721551202E-5</v>
      </c>
      <c r="E12260" s="4"/>
    </row>
    <row r="12261" spans="1:5" x14ac:dyDescent="0.2">
      <c r="A12261" t="s">
        <v>66</v>
      </c>
      <c r="B12261">
        <v>1.5</v>
      </c>
      <c r="C12261">
        <v>0</v>
      </c>
      <c r="D12261" s="4">
        <v>4.45092240397571E-7</v>
      </c>
      <c r="E12261" s="4"/>
    </row>
    <row r="12262" spans="1:5" x14ac:dyDescent="0.2">
      <c r="A12262" t="s">
        <v>65</v>
      </c>
      <c r="B12262">
        <v>2</v>
      </c>
      <c r="C12262">
        <v>0</v>
      </c>
      <c r="D12262">
        <v>5.1350670401006905E-4</v>
      </c>
    </row>
    <row r="12263" spans="1:5" x14ac:dyDescent="0.2">
      <c r="A12263" t="s">
        <v>66</v>
      </c>
      <c r="B12263">
        <v>2</v>
      </c>
      <c r="C12263">
        <v>0</v>
      </c>
      <c r="D12263">
        <v>3.3651269041001699E-4</v>
      </c>
    </row>
    <row r="12264" spans="1:5" x14ac:dyDescent="0.2">
      <c r="A12264" t="s">
        <v>65</v>
      </c>
      <c r="B12264">
        <v>0.01</v>
      </c>
      <c r="C12264">
        <v>1</v>
      </c>
      <c r="D12264" s="4">
        <v>0.47301656007766701</v>
      </c>
    </row>
    <row r="12265" spans="1:5" x14ac:dyDescent="0.2">
      <c r="A12265" t="s">
        <v>66</v>
      </c>
      <c r="B12265">
        <v>0.01</v>
      </c>
      <c r="C12265">
        <v>1</v>
      </c>
      <c r="D12265" s="4">
        <v>4.3552763760089798E-2</v>
      </c>
    </row>
    <row r="12266" spans="1:5" x14ac:dyDescent="0.2">
      <c r="A12266" t="s">
        <v>65</v>
      </c>
      <c r="B12266">
        <v>0.02</v>
      </c>
      <c r="C12266">
        <v>1</v>
      </c>
      <c r="D12266">
        <v>0.285129994153976</v>
      </c>
    </row>
    <row r="12267" spans="1:5" x14ac:dyDescent="0.2">
      <c r="A12267" t="s">
        <v>66</v>
      </c>
      <c r="B12267">
        <v>0.02</v>
      </c>
      <c r="C12267">
        <v>1</v>
      </c>
      <c r="D12267">
        <v>0.23818640410900099</v>
      </c>
    </row>
    <row r="12268" spans="1:5" x14ac:dyDescent="0.2">
      <c r="A12268" t="s">
        <v>65</v>
      </c>
      <c r="B12268">
        <v>0.05</v>
      </c>
      <c r="C12268">
        <v>1</v>
      </c>
      <c r="D12268">
        <v>0.77145695686340299</v>
      </c>
    </row>
    <row r="12269" spans="1:5" x14ac:dyDescent="0.2">
      <c r="A12269" t="s">
        <v>66</v>
      </c>
      <c r="B12269">
        <v>0.05</v>
      </c>
      <c r="C12269">
        <v>1</v>
      </c>
      <c r="D12269">
        <v>0.90777224302291804</v>
      </c>
    </row>
    <row r="12270" spans="1:5" x14ac:dyDescent="0.2">
      <c r="A12270" t="s">
        <v>65</v>
      </c>
      <c r="B12270">
        <v>0.1</v>
      </c>
      <c r="C12270">
        <v>1</v>
      </c>
      <c r="D12270">
        <v>0.12837664783000899</v>
      </c>
    </row>
    <row r="12271" spans="1:5" x14ac:dyDescent="0.2">
      <c r="A12271" t="s">
        <v>66</v>
      </c>
      <c r="B12271">
        <v>0.1</v>
      </c>
      <c r="C12271">
        <v>1</v>
      </c>
      <c r="D12271">
        <v>7.6087494380772096E-3</v>
      </c>
    </row>
    <row r="12272" spans="1:5" x14ac:dyDescent="0.2">
      <c r="A12272" t="s">
        <v>65</v>
      </c>
      <c r="B12272">
        <v>0.2</v>
      </c>
      <c r="C12272">
        <v>1</v>
      </c>
      <c r="D12272" s="4">
        <v>0.97515374422073298</v>
      </c>
    </row>
    <row r="12273" spans="1:5" x14ac:dyDescent="0.2">
      <c r="A12273" t="s">
        <v>66</v>
      </c>
      <c r="B12273">
        <v>0.2</v>
      </c>
      <c r="C12273">
        <v>1</v>
      </c>
      <c r="D12273" s="4">
        <v>0.93938159942626898</v>
      </c>
    </row>
    <row r="12274" spans="1:5" x14ac:dyDescent="0.2">
      <c r="A12274" t="s">
        <v>65</v>
      </c>
      <c r="B12274">
        <v>0.5</v>
      </c>
      <c r="C12274">
        <v>1</v>
      </c>
      <c r="D12274">
        <v>0.72397822141647294</v>
      </c>
    </row>
    <row r="12275" spans="1:5" x14ac:dyDescent="0.2">
      <c r="A12275" t="s">
        <v>66</v>
      </c>
      <c r="B12275">
        <v>0.5</v>
      </c>
      <c r="C12275">
        <v>1</v>
      </c>
      <c r="D12275" s="4">
        <v>0.57645052671432495</v>
      </c>
      <c r="E12275" s="4"/>
    </row>
    <row r="12276" spans="1:5" x14ac:dyDescent="0.2">
      <c r="A12276" t="s">
        <v>65</v>
      </c>
      <c r="B12276">
        <v>1</v>
      </c>
      <c r="C12276">
        <v>1</v>
      </c>
      <c r="D12276">
        <v>0.88425183296203602</v>
      </c>
    </row>
    <row r="12277" spans="1:5" x14ac:dyDescent="0.2">
      <c r="A12277" t="s">
        <v>66</v>
      </c>
      <c r="B12277">
        <v>1</v>
      </c>
      <c r="C12277">
        <v>1</v>
      </c>
      <c r="D12277">
        <v>0.79281634092330899</v>
      </c>
    </row>
    <row r="12278" spans="1:5" x14ac:dyDescent="0.2">
      <c r="A12278" t="s">
        <v>65</v>
      </c>
      <c r="B12278">
        <v>1.5</v>
      </c>
      <c r="C12278">
        <v>1</v>
      </c>
      <c r="D12278">
        <v>0.47009897232055597</v>
      </c>
    </row>
    <row r="12279" spans="1:5" x14ac:dyDescent="0.2">
      <c r="A12279" t="s">
        <v>66</v>
      </c>
      <c r="B12279">
        <v>1.5</v>
      </c>
      <c r="C12279">
        <v>1</v>
      </c>
      <c r="D12279">
        <v>0.24074813723564101</v>
      </c>
    </row>
    <row r="12280" spans="1:5" x14ac:dyDescent="0.2">
      <c r="A12280" t="s">
        <v>65</v>
      </c>
      <c r="B12280">
        <v>2</v>
      </c>
      <c r="C12280">
        <v>1</v>
      </c>
      <c r="D12280">
        <v>0.264487624168396</v>
      </c>
    </row>
    <row r="12281" spans="1:5" x14ac:dyDescent="0.2">
      <c r="A12281" t="s">
        <v>66</v>
      </c>
      <c r="B12281">
        <v>2</v>
      </c>
      <c r="C12281">
        <v>1</v>
      </c>
      <c r="D12281">
        <v>8.6334981024265206E-2</v>
      </c>
    </row>
    <row r="12282" spans="1:5" x14ac:dyDescent="0.2">
      <c r="A12282" t="s">
        <v>65</v>
      </c>
      <c r="B12282">
        <v>0.01</v>
      </c>
      <c r="C12282">
        <v>0</v>
      </c>
      <c r="D12282" s="4">
        <v>6.4519997977185994E-5</v>
      </c>
      <c r="E12282" s="4"/>
    </row>
    <row r="12283" spans="1:5" x14ac:dyDescent="0.2">
      <c r="A12283" t="s">
        <v>66</v>
      </c>
      <c r="B12283">
        <v>0.01</v>
      </c>
      <c r="C12283">
        <v>0</v>
      </c>
      <c r="D12283">
        <v>8.3679482340812596E-3</v>
      </c>
    </row>
    <row r="12284" spans="1:5" x14ac:dyDescent="0.2">
      <c r="A12284" t="s">
        <v>65</v>
      </c>
      <c r="B12284">
        <v>0.02</v>
      </c>
      <c r="C12284">
        <v>0</v>
      </c>
      <c r="D12284">
        <v>4.3530471157282499E-4</v>
      </c>
    </row>
    <row r="12285" spans="1:5" x14ac:dyDescent="0.2">
      <c r="A12285" t="s">
        <v>66</v>
      </c>
      <c r="B12285">
        <v>0.02</v>
      </c>
      <c r="C12285">
        <v>0</v>
      </c>
      <c r="D12285" s="4">
        <v>3.3601369864299999E-7</v>
      </c>
      <c r="E12285" s="4"/>
    </row>
    <row r="12286" spans="1:5" x14ac:dyDescent="0.2">
      <c r="A12286" t="s">
        <v>65</v>
      </c>
      <c r="B12286">
        <v>0.05</v>
      </c>
      <c r="C12286">
        <v>0</v>
      </c>
      <c r="D12286">
        <v>5.8694690233096404E-4</v>
      </c>
    </row>
    <row r="12287" spans="1:5" x14ac:dyDescent="0.2">
      <c r="A12287" t="s">
        <v>66</v>
      </c>
      <c r="B12287">
        <v>0.05</v>
      </c>
      <c r="C12287">
        <v>0</v>
      </c>
      <c r="D12287" s="4">
        <v>4.1002652142196802E-4</v>
      </c>
    </row>
    <row r="12288" spans="1:5" x14ac:dyDescent="0.2">
      <c r="A12288" t="s">
        <v>65</v>
      </c>
      <c r="B12288">
        <v>0.1</v>
      </c>
      <c r="C12288">
        <v>0</v>
      </c>
      <c r="D12288" s="4">
        <v>1.83957599801942E-4</v>
      </c>
      <c r="E12288" s="4"/>
    </row>
    <row r="12289" spans="1:5" x14ac:dyDescent="0.2">
      <c r="A12289" t="s">
        <v>66</v>
      </c>
      <c r="B12289">
        <v>0.1</v>
      </c>
      <c r="C12289">
        <v>0</v>
      </c>
      <c r="D12289" s="4">
        <v>1.2912736565340299E-4</v>
      </c>
      <c r="E12289" s="4"/>
    </row>
    <row r="12290" spans="1:5" x14ac:dyDescent="0.2">
      <c r="A12290" t="s">
        <v>65</v>
      </c>
      <c r="B12290">
        <v>0.2</v>
      </c>
      <c r="C12290">
        <v>0</v>
      </c>
      <c r="D12290">
        <v>1.0383084882050701E-3</v>
      </c>
      <c r="E12290" s="4"/>
    </row>
    <row r="12291" spans="1:5" x14ac:dyDescent="0.2">
      <c r="A12291" t="s">
        <v>66</v>
      </c>
      <c r="B12291">
        <v>0.2</v>
      </c>
      <c r="C12291">
        <v>0</v>
      </c>
      <c r="D12291" s="4">
        <v>8.8755412434693399E-5</v>
      </c>
      <c r="E12291" s="4"/>
    </row>
    <row r="12292" spans="1:5" x14ac:dyDescent="0.2">
      <c r="A12292" t="s">
        <v>65</v>
      </c>
      <c r="B12292">
        <v>0.5</v>
      </c>
      <c r="C12292">
        <v>0</v>
      </c>
      <c r="D12292" s="4">
        <v>4.1269500798080103E-5</v>
      </c>
      <c r="E12292" s="4"/>
    </row>
    <row r="12293" spans="1:5" x14ac:dyDescent="0.2">
      <c r="A12293" t="s">
        <v>66</v>
      </c>
      <c r="B12293">
        <v>0.5</v>
      </c>
      <c r="C12293">
        <v>0</v>
      </c>
      <c r="D12293" s="4">
        <v>1.50594155456929E-6</v>
      </c>
      <c r="E12293" s="4"/>
    </row>
    <row r="12294" spans="1:5" x14ac:dyDescent="0.2">
      <c r="A12294" t="s">
        <v>65</v>
      </c>
      <c r="B12294">
        <v>1</v>
      </c>
      <c r="C12294">
        <v>0</v>
      </c>
      <c r="D12294" s="4">
        <v>7.7367782068904394E-5</v>
      </c>
      <c r="E12294" s="4"/>
    </row>
    <row r="12295" spans="1:5" x14ac:dyDescent="0.2">
      <c r="A12295" t="s">
        <v>66</v>
      </c>
      <c r="B12295">
        <v>1</v>
      </c>
      <c r="C12295">
        <v>0</v>
      </c>
      <c r="D12295">
        <v>3.1272132764570399E-4</v>
      </c>
    </row>
    <row r="12296" spans="1:5" x14ac:dyDescent="0.2">
      <c r="A12296" t="s">
        <v>65</v>
      </c>
      <c r="B12296">
        <v>1.5</v>
      </c>
      <c r="C12296">
        <v>0</v>
      </c>
      <c r="D12296">
        <v>1.9708494655787901E-3</v>
      </c>
    </row>
    <row r="12297" spans="1:5" x14ac:dyDescent="0.2">
      <c r="A12297" t="s">
        <v>66</v>
      </c>
      <c r="B12297">
        <v>1.5</v>
      </c>
      <c r="C12297">
        <v>0</v>
      </c>
      <c r="D12297" s="4">
        <v>1.13337977381888E-4</v>
      </c>
    </row>
    <row r="12298" spans="1:5" x14ac:dyDescent="0.2">
      <c r="A12298" t="s">
        <v>65</v>
      </c>
      <c r="B12298">
        <v>2</v>
      </c>
      <c r="C12298">
        <v>0</v>
      </c>
      <c r="D12298">
        <v>1.20524993690196E-4</v>
      </c>
      <c r="E12298" s="4"/>
    </row>
    <row r="12299" spans="1:5" x14ac:dyDescent="0.2">
      <c r="A12299" t="s">
        <v>66</v>
      </c>
      <c r="B12299">
        <v>2</v>
      </c>
      <c r="C12299">
        <v>0</v>
      </c>
      <c r="D12299" s="4">
        <v>3.0997183785075301E-5</v>
      </c>
      <c r="E12299" s="4"/>
    </row>
    <row r="12300" spans="1:5" x14ac:dyDescent="0.2">
      <c r="A12300" t="s">
        <v>65</v>
      </c>
      <c r="B12300">
        <v>0.01</v>
      </c>
      <c r="C12300">
        <v>1</v>
      </c>
      <c r="D12300">
        <v>0.99379706382751398</v>
      </c>
    </row>
    <row r="12301" spans="1:5" x14ac:dyDescent="0.2">
      <c r="A12301" t="s">
        <v>66</v>
      </c>
      <c r="B12301">
        <v>0.01</v>
      </c>
      <c r="C12301">
        <v>1</v>
      </c>
      <c r="D12301" s="4">
        <v>0.70567500591277998</v>
      </c>
    </row>
    <row r="12302" spans="1:5" x14ac:dyDescent="0.2">
      <c r="A12302" t="s">
        <v>65</v>
      </c>
      <c r="B12302">
        <v>0.02</v>
      </c>
      <c r="C12302">
        <v>1</v>
      </c>
      <c r="D12302">
        <v>0.92915308475494296</v>
      </c>
    </row>
    <row r="12303" spans="1:5" x14ac:dyDescent="0.2">
      <c r="A12303" t="s">
        <v>66</v>
      </c>
      <c r="B12303">
        <v>0.02</v>
      </c>
      <c r="C12303">
        <v>1</v>
      </c>
      <c r="D12303">
        <v>0.88983839750289895</v>
      </c>
    </row>
    <row r="12304" spans="1:5" x14ac:dyDescent="0.2">
      <c r="A12304" t="s">
        <v>65</v>
      </c>
      <c r="B12304">
        <v>0.05</v>
      </c>
      <c r="C12304">
        <v>1</v>
      </c>
      <c r="D12304">
        <v>0.924785196781158</v>
      </c>
    </row>
    <row r="12305" spans="1:5" x14ac:dyDescent="0.2">
      <c r="A12305" t="s">
        <v>66</v>
      </c>
      <c r="B12305">
        <v>0.05</v>
      </c>
      <c r="C12305">
        <v>1</v>
      </c>
      <c r="D12305">
        <v>0.78806680440902699</v>
      </c>
    </row>
    <row r="12306" spans="1:5" x14ac:dyDescent="0.2">
      <c r="A12306" t="s">
        <v>65</v>
      </c>
      <c r="B12306">
        <v>0.1</v>
      </c>
      <c r="C12306">
        <v>1</v>
      </c>
      <c r="D12306">
        <v>0.96347457170486395</v>
      </c>
    </row>
    <row r="12307" spans="1:5" x14ac:dyDescent="0.2">
      <c r="A12307" t="s">
        <v>66</v>
      </c>
      <c r="B12307">
        <v>0.1</v>
      </c>
      <c r="C12307">
        <v>1</v>
      </c>
      <c r="D12307">
        <v>0.64280176162719704</v>
      </c>
    </row>
    <row r="12308" spans="1:5" x14ac:dyDescent="0.2">
      <c r="A12308" t="s">
        <v>65</v>
      </c>
      <c r="B12308">
        <v>0.2</v>
      </c>
      <c r="C12308">
        <v>1</v>
      </c>
      <c r="D12308" s="4">
        <v>0.52052140235900801</v>
      </c>
    </row>
    <row r="12309" spans="1:5" x14ac:dyDescent="0.2">
      <c r="A12309" t="s">
        <v>66</v>
      </c>
      <c r="B12309">
        <v>0.2</v>
      </c>
      <c r="C12309">
        <v>1</v>
      </c>
      <c r="D12309">
        <v>0.79435080289840698</v>
      </c>
    </row>
    <row r="12310" spans="1:5" x14ac:dyDescent="0.2">
      <c r="A12310" t="s">
        <v>65</v>
      </c>
      <c r="B12310">
        <v>0.5</v>
      </c>
      <c r="C12310">
        <v>1</v>
      </c>
      <c r="D12310">
        <v>0.83746165037155096</v>
      </c>
    </row>
    <row r="12311" spans="1:5" x14ac:dyDescent="0.2">
      <c r="A12311" t="s">
        <v>66</v>
      </c>
      <c r="B12311">
        <v>0.5</v>
      </c>
      <c r="C12311">
        <v>1</v>
      </c>
      <c r="D12311">
        <v>0.491671383380889</v>
      </c>
    </row>
    <row r="12312" spans="1:5" x14ac:dyDescent="0.2">
      <c r="A12312" t="s">
        <v>65</v>
      </c>
      <c r="B12312">
        <v>1</v>
      </c>
      <c r="C12312">
        <v>1</v>
      </c>
      <c r="D12312" s="4">
        <v>0.79529750347137396</v>
      </c>
    </row>
    <row r="12313" spans="1:5" x14ac:dyDescent="0.2">
      <c r="A12313" t="s">
        <v>66</v>
      </c>
      <c r="B12313">
        <v>1</v>
      </c>
      <c r="C12313">
        <v>1</v>
      </c>
      <c r="D12313" s="4">
        <v>0.68647694587707497</v>
      </c>
    </row>
    <row r="12314" spans="1:5" x14ac:dyDescent="0.2">
      <c r="A12314" t="s">
        <v>65</v>
      </c>
      <c r="B12314">
        <v>1.5</v>
      </c>
      <c r="C12314">
        <v>1</v>
      </c>
      <c r="D12314">
        <v>0.99159157276153498</v>
      </c>
    </row>
    <row r="12315" spans="1:5" x14ac:dyDescent="0.2">
      <c r="A12315" t="s">
        <v>66</v>
      </c>
      <c r="B12315">
        <v>1.5</v>
      </c>
      <c r="C12315">
        <v>1</v>
      </c>
      <c r="D12315">
        <v>0.97282505035400302</v>
      </c>
    </row>
    <row r="12316" spans="1:5" x14ac:dyDescent="0.2">
      <c r="A12316" t="s">
        <v>65</v>
      </c>
      <c r="B12316">
        <v>2</v>
      </c>
      <c r="C12316">
        <v>1</v>
      </c>
      <c r="D12316">
        <v>9.3005277216434395E-2</v>
      </c>
    </row>
    <row r="12317" spans="1:5" x14ac:dyDescent="0.2">
      <c r="A12317" t="s">
        <v>66</v>
      </c>
      <c r="B12317">
        <v>2</v>
      </c>
      <c r="C12317">
        <v>1</v>
      </c>
      <c r="D12317">
        <v>7.0126779377460396E-2</v>
      </c>
    </row>
    <row r="12318" spans="1:5" x14ac:dyDescent="0.2">
      <c r="A12318" t="s">
        <v>65</v>
      </c>
      <c r="B12318">
        <v>0.01</v>
      </c>
      <c r="C12318">
        <v>0</v>
      </c>
      <c r="D12318">
        <v>6.2860635807737697E-4</v>
      </c>
    </row>
    <row r="12319" spans="1:5" x14ac:dyDescent="0.2">
      <c r="A12319" t="s">
        <v>66</v>
      </c>
      <c r="B12319">
        <v>0.01</v>
      </c>
      <c r="C12319">
        <v>0</v>
      </c>
      <c r="D12319" s="4">
        <v>2.5305389499408101E-5</v>
      </c>
      <c r="E12319" s="4"/>
    </row>
    <row r="12320" spans="1:5" x14ac:dyDescent="0.2">
      <c r="A12320" t="s">
        <v>65</v>
      </c>
      <c r="B12320">
        <v>0.02</v>
      </c>
      <c r="C12320">
        <v>0</v>
      </c>
      <c r="D12320" s="4">
        <v>2.8453866889321901E-6</v>
      </c>
      <c r="E12320" s="4"/>
    </row>
    <row r="12321" spans="1:5" x14ac:dyDescent="0.2">
      <c r="A12321" t="s">
        <v>66</v>
      </c>
      <c r="B12321">
        <v>0.02</v>
      </c>
      <c r="C12321">
        <v>0</v>
      </c>
      <c r="D12321" s="4">
        <v>1.2768499800586099E-5</v>
      </c>
      <c r="E12321" s="4"/>
    </row>
    <row r="12322" spans="1:5" x14ac:dyDescent="0.2">
      <c r="A12322" t="s">
        <v>65</v>
      </c>
      <c r="B12322">
        <v>0.05</v>
      </c>
      <c r="C12322">
        <v>0</v>
      </c>
      <c r="D12322" s="4">
        <v>2.5680314865894599E-4</v>
      </c>
    </row>
    <row r="12323" spans="1:5" x14ac:dyDescent="0.2">
      <c r="A12323" t="s">
        <v>66</v>
      </c>
      <c r="B12323">
        <v>0.05</v>
      </c>
      <c r="C12323">
        <v>0</v>
      </c>
      <c r="D12323" s="4">
        <v>1.7280608517467E-6</v>
      </c>
      <c r="E12323" s="4"/>
    </row>
    <row r="12324" spans="1:5" x14ac:dyDescent="0.2">
      <c r="A12324" t="s">
        <v>65</v>
      </c>
      <c r="B12324">
        <v>0.1</v>
      </c>
      <c r="C12324">
        <v>0</v>
      </c>
      <c r="D12324" s="4">
        <v>1.42942126331035E-5</v>
      </c>
      <c r="E12324" s="4"/>
    </row>
    <row r="12325" spans="1:5" x14ac:dyDescent="0.2">
      <c r="A12325" t="s">
        <v>66</v>
      </c>
      <c r="B12325">
        <v>0.1</v>
      </c>
      <c r="C12325">
        <v>0</v>
      </c>
      <c r="D12325" s="4">
        <v>1.93819857668131E-3</v>
      </c>
    </row>
    <row r="12326" spans="1:5" x14ac:dyDescent="0.2">
      <c r="A12326" t="s">
        <v>65</v>
      </c>
      <c r="B12326">
        <v>0.2</v>
      </c>
      <c r="C12326">
        <v>0</v>
      </c>
      <c r="D12326">
        <v>0.78372085094451904</v>
      </c>
    </row>
    <row r="12327" spans="1:5" x14ac:dyDescent="0.2">
      <c r="A12327" t="s">
        <v>66</v>
      </c>
      <c r="B12327">
        <v>0.2</v>
      </c>
      <c r="C12327">
        <v>0</v>
      </c>
      <c r="D12327" s="4">
        <v>1.94903637748211E-4</v>
      </c>
      <c r="E12327" s="4"/>
    </row>
    <row r="12328" spans="1:5" x14ac:dyDescent="0.2">
      <c r="A12328" t="s">
        <v>65</v>
      </c>
      <c r="B12328">
        <v>0.5</v>
      </c>
      <c r="C12328">
        <v>0</v>
      </c>
      <c r="D12328">
        <v>2.1238187327980902E-2</v>
      </c>
    </row>
    <row r="12329" spans="1:5" x14ac:dyDescent="0.2">
      <c r="A12329" t="s">
        <v>66</v>
      </c>
      <c r="B12329">
        <v>0.5</v>
      </c>
      <c r="C12329">
        <v>0</v>
      </c>
      <c r="D12329">
        <v>5.1102699944749399E-4</v>
      </c>
    </row>
    <row r="12330" spans="1:5" x14ac:dyDescent="0.2">
      <c r="A12330" t="s">
        <v>65</v>
      </c>
      <c r="B12330">
        <v>1</v>
      </c>
      <c r="C12330">
        <v>0</v>
      </c>
      <c r="D12330" s="4">
        <v>8.4827457612846006E-5</v>
      </c>
      <c r="E12330" s="4"/>
    </row>
    <row r="12331" spans="1:5" x14ac:dyDescent="0.2">
      <c r="A12331" t="s">
        <v>66</v>
      </c>
      <c r="B12331">
        <v>1</v>
      </c>
      <c r="C12331">
        <v>0</v>
      </c>
      <c r="D12331" s="4">
        <v>2.7143541956320402E-5</v>
      </c>
      <c r="E12331" s="4"/>
    </row>
    <row r="12332" spans="1:5" x14ac:dyDescent="0.2">
      <c r="A12332" t="s">
        <v>65</v>
      </c>
      <c r="B12332">
        <v>1.5</v>
      </c>
      <c r="C12332">
        <v>0</v>
      </c>
      <c r="D12332" s="4">
        <v>8.8406377471983399E-6</v>
      </c>
      <c r="E12332" s="4"/>
    </row>
    <row r="12333" spans="1:5" x14ac:dyDescent="0.2">
      <c r="A12333" t="s">
        <v>66</v>
      </c>
      <c r="B12333">
        <v>1.5</v>
      </c>
      <c r="C12333">
        <v>0</v>
      </c>
      <c r="D12333" s="4">
        <v>3.6521084257401499E-4</v>
      </c>
    </row>
    <row r="12334" spans="1:5" x14ac:dyDescent="0.2">
      <c r="A12334" t="s">
        <v>65</v>
      </c>
      <c r="B12334">
        <v>2</v>
      </c>
      <c r="C12334">
        <v>0</v>
      </c>
      <c r="D12334">
        <v>2.3817215114831898E-3</v>
      </c>
    </row>
    <row r="12335" spans="1:5" x14ac:dyDescent="0.2">
      <c r="A12335" t="s">
        <v>66</v>
      </c>
      <c r="B12335">
        <v>2</v>
      </c>
      <c r="C12335">
        <v>0</v>
      </c>
      <c r="D12335">
        <v>2.4930637329816801E-2</v>
      </c>
    </row>
    <row r="12336" spans="1:5" x14ac:dyDescent="0.2">
      <c r="A12336" t="s">
        <v>65</v>
      </c>
      <c r="B12336">
        <v>0.01</v>
      </c>
      <c r="C12336">
        <v>1</v>
      </c>
      <c r="D12336">
        <v>0.98561745882034302</v>
      </c>
    </row>
    <row r="12337" spans="1:4" x14ac:dyDescent="0.2">
      <c r="A12337" t="s">
        <v>66</v>
      </c>
      <c r="B12337">
        <v>0.01</v>
      </c>
      <c r="C12337">
        <v>1</v>
      </c>
      <c r="D12337" s="4">
        <v>9.2629410326480796E-2</v>
      </c>
    </row>
    <row r="12338" spans="1:4" x14ac:dyDescent="0.2">
      <c r="A12338" t="s">
        <v>65</v>
      </c>
      <c r="B12338">
        <v>0.02</v>
      </c>
      <c r="C12338">
        <v>1</v>
      </c>
      <c r="D12338">
        <v>0.95974981784820501</v>
      </c>
    </row>
    <row r="12339" spans="1:4" x14ac:dyDescent="0.2">
      <c r="A12339" t="s">
        <v>66</v>
      </c>
      <c r="B12339">
        <v>0.02</v>
      </c>
      <c r="C12339">
        <v>1</v>
      </c>
      <c r="D12339">
        <v>0.59303462505340498</v>
      </c>
    </row>
    <row r="12340" spans="1:4" x14ac:dyDescent="0.2">
      <c r="A12340" t="s">
        <v>65</v>
      </c>
      <c r="B12340">
        <v>0.05</v>
      </c>
      <c r="C12340">
        <v>1</v>
      </c>
      <c r="D12340">
        <v>0.99265760183334295</v>
      </c>
    </row>
    <row r="12341" spans="1:4" x14ac:dyDescent="0.2">
      <c r="A12341" t="s">
        <v>66</v>
      </c>
      <c r="B12341">
        <v>0.05</v>
      </c>
      <c r="C12341">
        <v>1</v>
      </c>
      <c r="D12341">
        <v>0.91312301158904996</v>
      </c>
    </row>
    <row r="12342" spans="1:4" x14ac:dyDescent="0.2">
      <c r="A12342" t="s">
        <v>65</v>
      </c>
      <c r="B12342">
        <v>0.1</v>
      </c>
      <c r="C12342">
        <v>1</v>
      </c>
      <c r="D12342">
        <v>0.86835932731628396</v>
      </c>
    </row>
    <row r="12343" spans="1:4" x14ac:dyDescent="0.2">
      <c r="A12343" t="s">
        <v>66</v>
      </c>
      <c r="B12343">
        <v>0.1</v>
      </c>
      <c r="C12343">
        <v>1</v>
      </c>
      <c r="D12343" s="4">
        <v>0.964139103889465</v>
      </c>
    </row>
    <row r="12344" spans="1:4" x14ac:dyDescent="0.2">
      <c r="A12344" t="s">
        <v>65</v>
      </c>
      <c r="B12344">
        <v>0.2</v>
      </c>
      <c r="C12344">
        <v>1</v>
      </c>
      <c r="D12344">
        <v>0.204439476132392</v>
      </c>
    </row>
    <row r="12345" spans="1:4" x14ac:dyDescent="0.2">
      <c r="A12345" t="s">
        <v>66</v>
      </c>
      <c r="B12345">
        <v>0.2</v>
      </c>
      <c r="C12345">
        <v>1</v>
      </c>
      <c r="D12345">
        <v>9.5211630687117507E-3</v>
      </c>
    </row>
    <row r="12346" spans="1:4" x14ac:dyDescent="0.2">
      <c r="A12346" t="s">
        <v>65</v>
      </c>
      <c r="B12346">
        <v>0.5</v>
      </c>
      <c r="C12346">
        <v>1</v>
      </c>
      <c r="D12346">
        <v>1.3483789516612801E-3</v>
      </c>
    </row>
    <row r="12347" spans="1:4" x14ac:dyDescent="0.2">
      <c r="A12347" t="s">
        <v>66</v>
      </c>
      <c r="B12347">
        <v>0.5</v>
      </c>
      <c r="C12347">
        <v>1</v>
      </c>
      <c r="D12347" s="4">
        <v>5.4423767141997797E-3</v>
      </c>
    </row>
    <row r="12348" spans="1:4" x14ac:dyDescent="0.2">
      <c r="A12348" t="s">
        <v>65</v>
      </c>
      <c r="B12348">
        <v>1</v>
      </c>
      <c r="C12348">
        <v>1</v>
      </c>
      <c r="D12348">
        <v>0.98478704690933205</v>
      </c>
    </row>
    <row r="12349" spans="1:4" x14ac:dyDescent="0.2">
      <c r="A12349" t="s">
        <v>66</v>
      </c>
      <c r="B12349">
        <v>1</v>
      </c>
      <c r="C12349">
        <v>1</v>
      </c>
      <c r="D12349">
        <v>0.47538027167320202</v>
      </c>
    </row>
    <row r="12350" spans="1:4" x14ac:dyDescent="0.2">
      <c r="A12350" t="s">
        <v>65</v>
      </c>
      <c r="B12350">
        <v>1.5</v>
      </c>
      <c r="C12350">
        <v>1</v>
      </c>
      <c r="D12350">
        <v>0.99727755784988403</v>
      </c>
    </row>
    <row r="12351" spans="1:4" x14ac:dyDescent="0.2">
      <c r="A12351" t="s">
        <v>66</v>
      </c>
      <c r="B12351">
        <v>1.5</v>
      </c>
      <c r="C12351">
        <v>1</v>
      </c>
      <c r="D12351">
        <v>0.90362274646759</v>
      </c>
    </row>
    <row r="12352" spans="1:4" x14ac:dyDescent="0.2">
      <c r="A12352" t="s">
        <v>65</v>
      </c>
      <c r="B12352">
        <v>2</v>
      </c>
      <c r="C12352">
        <v>1</v>
      </c>
      <c r="D12352">
        <v>0.24672208726406</v>
      </c>
    </row>
    <row r="12353" spans="1:5" x14ac:dyDescent="0.2">
      <c r="A12353" t="s">
        <v>66</v>
      </c>
      <c r="B12353">
        <v>2</v>
      </c>
      <c r="C12353">
        <v>1</v>
      </c>
      <c r="D12353">
        <v>2.8164670802652801E-3</v>
      </c>
    </row>
    <row r="12354" spans="1:5" x14ac:dyDescent="0.2">
      <c r="A12354" t="s">
        <v>65</v>
      </c>
      <c r="B12354">
        <v>0.01</v>
      </c>
      <c r="C12354">
        <v>0</v>
      </c>
      <c r="D12354">
        <v>2.9832174186594698E-4</v>
      </c>
    </row>
    <row r="12355" spans="1:5" x14ac:dyDescent="0.2">
      <c r="A12355" t="s">
        <v>66</v>
      </c>
      <c r="B12355">
        <v>0.01</v>
      </c>
      <c r="C12355">
        <v>0</v>
      </c>
      <c r="D12355" s="4">
        <v>3.19129350828006E-4</v>
      </c>
    </row>
    <row r="12356" spans="1:5" x14ac:dyDescent="0.2">
      <c r="A12356" t="s">
        <v>65</v>
      </c>
      <c r="B12356">
        <v>0.02</v>
      </c>
      <c r="C12356">
        <v>0</v>
      </c>
      <c r="D12356">
        <v>3.42832645401358E-3</v>
      </c>
    </row>
    <row r="12357" spans="1:5" x14ac:dyDescent="0.2">
      <c r="A12357" t="s">
        <v>66</v>
      </c>
      <c r="B12357">
        <v>0.02</v>
      </c>
      <c r="C12357">
        <v>0</v>
      </c>
      <c r="D12357" s="4">
        <v>5.4612657550023801E-5</v>
      </c>
      <c r="E12357" s="4"/>
    </row>
    <row r="12358" spans="1:5" x14ac:dyDescent="0.2">
      <c r="A12358" t="s">
        <v>65</v>
      </c>
      <c r="B12358">
        <v>0.05</v>
      </c>
      <c r="C12358">
        <v>0</v>
      </c>
      <c r="D12358" s="4">
        <v>4.79034042655257E-6</v>
      </c>
      <c r="E12358" s="4"/>
    </row>
    <row r="12359" spans="1:5" x14ac:dyDescent="0.2">
      <c r="A12359" t="s">
        <v>66</v>
      </c>
      <c r="B12359">
        <v>0.05</v>
      </c>
      <c r="C12359">
        <v>0</v>
      </c>
      <c r="D12359" s="4">
        <v>4.3311974877724397E-5</v>
      </c>
      <c r="E12359" s="4"/>
    </row>
    <row r="12360" spans="1:5" x14ac:dyDescent="0.2">
      <c r="A12360" t="s">
        <v>65</v>
      </c>
      <c r="B12360">
        <v>0.1</v>
      </c>
      <c r="C12360">
        <v>0</v>
      </c>
      <c r="D12360" s="4">
        <v>3.1036126893013699E-4</v>
      </c>
    </row>
    <row r="12361" spans="1:5" x14ac:dyDescent="0.2">
      <c r="A12361" t="s">
        <v>66</v>
      </c>
      <c r="B12361">
        <v>0.1</v>
      </c>
      <c r="C12361">
        <v>0</v>
      </c>
      <c r="D12361" s="4">
        <v>4.1490275179967199E-6</v>
      </c>
      <c r="E12361" s="4"/>
    </row>
    <row r="12362" spans="1:5" x14ac:dyDescent="0.2">
      <c r="A12362" t="s">
        <v>65</v>
      </c>
      <c r="B12362">
        <v>0.2</v>
      </c>
      <c r="C12362">
        <v>0</v>
      </c>
      <c r="D12362" s="4">
        <v>3.5417397157288999E-6</v>
      </c>
      <c r="E12362" s="4"/>
    </row>
    <row r="12363" spans="1:5" x14ac:dyDescent="0.2">
      <c r="A12363" t="s">
        <v>66</v>
      </c>
      <c r="B12363">
        <v>0.2</v>
      </c>
      <c r="C12363">
        <v>0</v>
      </c>
      <c r="D12363" s="4">
        <v>6.0448479644037402E-7</v>
      </c>
      <c r="E12363" s="4"/>
    </row>
    <row r="12364" spans="1:5" x14ac:dyDescent="0.2">
      <c r="A12364" t="s">
        <v>65</v>
      </c>
      <c r="B12364">
        <v>0.5</v>
      </c>
      <c r="C12364">
        <v>0</v>
      </c>
      <c r="D12364" s="4">
        <v>1.1046262216041199E-6</v>
      </c>
      <c r="E12364" s="4"/>
    </row>
    <row r="12365" spans="1:5" x14ac:dyDescent="0.2">
      <c r="A12365" t="s">
        <v>66</v>
      </c>
      <c r="B12365">
        <v>0.5</v>
      </c>
      <c r="C12365">
        <v>0</v>
      </c>
      <c r="D12365" s="4">
        <v>1.23955869639758E-5</v>
      </c>
      <c r="E12365" s="4"/>
    </row>
    <row r="12366" spans="1:5" x14ac:dyDescent="0.2">
      <c r="A12366" t="s">
        <v>65</v>
      </c>
      <c r="B12366">
        <v>1</v>
      </c>
      <c r="C12366">
        <v>0</v>
      </c>
      <c r="D12366" s="4">
        <v>5.7441528042545501E-5</v>
      </c>
      <c r="E12366" s="4"/>
    </row>
    <row r="12367" spans="1:5" x14ac:dyDescent="0.2">
      <c r="A12367" t="s">
        <v>66</v>
      </c>
      <c r="B12367">
        <v>1</v>
      </c>
      <c r="C12367">
        <v>0</v>
      </c>
      <c r="D12367" s="4">
        <v>3.0590223332183002E-7</v>
      </c>
      <c r="E12367" s="4"/>
    </row>
    <row r="12368" spans="1:5" x14ac:dyDescent="0.2">
      <c r="A12368" t="s">
        <v>65</v>
      </c>
      <c r="B12368">
        <v>1.5</v>
      </c>
      <c r="C12368">
        <v>0</v>
      </c>
      <c r="D12368">
        <v>9.8086718935519392E-4</v>
      </c>
    </row>
    <row r="12369" spans="1:5" x14ac:dyDescent="0.2">
      <c r="A12369" t="s">
        <v>66</v>
      </c>
      <c r="B12369">
        <v>1.5</v>
      </c>
      <c r="C12369">
        <v>0</v>
      </c>
      <c r="D12369" s="4">
        <v>1.1770570381486301E-5</v>
      </c>
      <c r="E12369" s="4"/>
    </row>
    <row r="12370" spans="1:5" x14ac:dyDescent="0.2">
      <c r="A12370" t="s">
        <v>65</v>
      </c>
      <c r="B12370">
        <v>2</v>
      </c>
      <c r="C12370">
        <v>0</v>
      </c>
      <c r="D12370" s="4">
        <v>4.9788548494689099E-5</v>
      </c>
      <c r="E12370" s="4"/>
    </row>
    <row r="12371" spans="1:5" x14ac:dyDescent="0.2">
      <c r="A12371" t="s">
        <v>66</v>
      </c>
      <c r="B12371">
        <v>2</v>
      </c>
      <c r="C12371">
        <v>0</v>
      </c>
      <c r="D12371" s="4">
        <v>1.3148375728633201E-4</v>
      </c>
    </row>
    <row r="12372" spans="1:5" x14ac:dyDescent="0.2">
      <c r="A12372" t="s">
        <v>65</v>
      </c>
      <c r="B12372">
        <v>0.01</v>
      </c>
      <c r="C12372">
        <v>1</v>
      </c>
      <c r="D12372">
        <v>0.64683145284652699</v>
      </c>
    </row>
    <row r="12373" spans="1:5" x14ac:dyDescent="0.2">
      <c r="A12373" t="s">
        <v>66</v>
      </c>
      <c r="B12373">
        <v>0.01</v>
      </c>
      <c r="C12373">
        <v>1</v>
      </c>
      <c r="D12373" s="4">
        <v>0.15673510730266499</v>
      </c>
    </row>
    <row r="12374" spans="1:5" x14ac:dyDescent="0.2">
      <c r="A12374" t="s">
        <v>65</v>
      </c>
      <c r="B12374">
        <v>0.02</v>
      </c>
      <c r="C12374">
        <v>1</v>
      </c>
      <c r="D12374">
        <v>0.98139220476150502</v>
      </c>
    </row>
    <row r="12375" spans="1:5" x14ac:dyDescent="0.2">
      <c r="A12375" t="s">
        <v>66</v>
      </c>
      <c r="B12375">
        <v>0.02</v>
      </c>
      <c r="C12375">
        <v>1</v>
      </c>
      <c r="D12375">
        <v>0.73424804210662797</v>
      </c>
    </row>
    <row r="12376" spans="1:5" x14ac:dyDescent="0.2">
      <c r="A12376" t="s">
        <v>65</v>
      </c>
      <c r="B12376">
        <v>0.05</v>
      </c>
      <c r="C12376">
        <v>1</v>
      </c>
      <c r="D12376">
        <v>0.94982218742370605</v>
      </c>
    </row>
    <row r="12377" spans="1:5" x14ac:dyDescent="0.2">
      <c r="A12377" t="s">
        <v>66</v>
      </c>
      <c r="B12377">
        <v>0.05</v>
      </c>
      <c r="C12377">
        <v>1</v>
      </c>
      <c r="D12377">
        <v>0.807397902011871</v>
      </c>
    </row>
    <row r="12378" spans="1:5" x14ac:dyDescent="0.2">
      <c r="A12378" t="s">
        <v>65</v>
      </c>
      <c r="B12378">
        <v>0.1</v>
      </c>
      <c r="C12378">
        <v>1</v>
      </c>
      <c r="D12378">
        <v>0.75404644012451105</v>
      </c>
    </row>
    <row r="12379" spans="1:5" x14ac:dyDescent="0.2">
      <c r="A12379" t="s">
        <v>66</v>
      </c>
      <c r="B12379">
        <v>0.1</v>
      </c>
      <c r="C12379">
        <v>1</v>
      </c>
      <c r="D12379">
        <v>0.53472530841827304</v>
      </c>
    </row>
    <row r="12380" spans="1:5" x14ac:dyDescent="0.2">
      <c r="A12380" t="s">
        <v>65</v>
      </c>
      <c r="B12380">
        <v>0.2</v>
      </c>
      <c r="C12380">
        <v>1</v>
      </c>
      <c r="D12380">
        <v>0.98356944322586004</v>
      </c>
    </row>
    <row r="12381" spans="1:5" x14ac:dyDescent="0.2">
      <c r="A12381" t="s">
        <v>66</v>
      </c>
      <c r="B12381">
        <v>0.2</v>
      </c>
      <c r="C12381">
        <v>1</v>
      </c>
      <c r="D12381">
        <v>0.42370417714118902</v>
      </c>
    </row>
    <row r="12382" spans="1:5" x14ac:dyDescent="0.2">
      <c r="A12382" t="s">
        <v>65</v>
      </c>
      <c r="B12382">
        <v>0.5</v>
      </c>
      <c r="C12382">
        <v>1</v>
      </c>
      <c r="D12382">
        <v>0.99957758188247603</v>
      </c>
    </row>
    <row r="12383" spans="1:5" x14ac:dyDescent="0.2">
      <c r="A12383" t="s">
        <v>66</v>
      </c>
      <c r="B12383">
        <v>0.5</v>
      </c>
      <c r="C12383">
        <v>1</v>
      </c>
      <c r="D12383">
        <v>0.99901139736175504</v>
      </c>
    </row>
    <row r="12384" spans="1:5" x14ac:dyDescent="0.2">
      <c r="A12384" t="s">
        <v>65</v>
      </c>
      <c r="B12384">
        <v>1</v>
      </c>
      <c r="C12384">
        <v>1</v>
      </c>
      <c r="D12384">
        <v>0.48028236627578702</v>
      </c>
    </row>
    <row r="12385" spans="1:5" x14ac:dyDescent="0.2">
      <c r="A12385" t="s">
        <v>66</v>
      </c>
      <c r="B12385">
        <v>1</v>
      </c>
      <c r="C12385">
        <v>1</v>
      </c>
      <c r="D12385">
        <v>0.84224247932434004</v>
      </c>
    </row>
    <row r="12386" spans="1:5" x14ac:dyDescent="0.2">
      <c r="A12386" t="s">
        <v>65</v>
      </c>
      <c r="B12386">
        <v>1.5</v>
      </c>
      <c r="C12386">
        <v>1</v>
      </c>
      <c r="D12386">
        <v>8.3122216165065696E-2</v>
      </c>
    </row>
    <row r="12387" spans="1:5" x14ac:dyDescent="0.2">
      <c r="A12387" t="s">
        <v>66</v>
      </c>
      <c r="B12387">
        <v>1.5</v>
      </c>
      <c r="C12387">
        <v>1</v>
      </c>
      <c r="D12387">
        <v>3.4179560840129797E-2</v>
      </c>
    </row>
    <row r="12388" spans="1:5" x14ac:dyDescent="0.2">
      <c r="A12388" t="s">
        <v>65</v>
      </c>
      <c r="B12388">
        <v>2</v>
      </c>
      <c r="C12388">
        <v>1</v>
      </c>
      <c r="D12388">
        <v>0.98268938064575195</v>
      </c>
    </row>
    <row r="12389" spans="1:5" x14ac:dyDescent="0.2">
      <c r="A12389" t="s">
        <v>66</v>
      </c>
      <c r="B12389">
        <v>2</v>
      </c>
      <c r="C12389">
        <v>1</v>
      </c>
      <c r="D12389">
        <v>0.603138327598571</v>
      </c>
    </row>
    <row r="12390" spans="1:5" x14ac:dyDescent="0.2">
      <c r="A12390" t="s">
        <v>65</v>
      </c>
      <c r="B12390">
        <v>0.01</v>
      </c>
      <c r="C12390">
        <v>0</v>
      </c>
      <c r="D12390">
        <v>1.42340697348117E-2</v>
      </c>
    </row>
    <row r="12391" spans="1:5" x14ac:dyDescent="0.2">
      <c r="A12391" t="s">
        <v>66</v>
      </c>
      <c r="B12391">
        <v>0.01</v>
      </c>
      <c r="C12391">
        <v>0</v>
      </c>
      <c r="D12391" s="4">
        <v>2.1019966879975901E-5</v>
      </c>
      <c r="E12391" s="4"/>
    </row>
    <row r="12392" spans="1:5" x14ac:dyDescent="0.2">
      <c r="A12392" t="s">
        <v>65</v>
      </c>
      <c r="B12392">
        <v>0.02</v>
      </c>
      <c r="C12392">
        <v>0</v>
      </c>
      <c r="D12392">
        <v>8.3092413842678001E-3</v>
      </c>
    </row>
    <row r="12393" spans="1:5" x14ac:dyDescent="0.2">
      <c r="A12393" t="s">
        <v>66</v>
      </c>
      <c r="B12393">
        <v>0.02</v>
      </c>
      <c r="C12393">
        <v>0</v>
      </c>
      <c r="D12393">
        <v>7.4575422331690702E-4</v>
      </c>
    </row>
    <row r="12394" spans="1:5" x14ac:dyDescent="0.2">
      <c r="A12394" t="s">
        <v>65</v>
      </c>
      <c r="B12394">
        <v>0.05</v>
      </c>
      <c r="C12394">
        <v>0</v>
      </c>
      <c r="D12394">
        <v>1.9952224101871201E-4</v>
      </c>
    </row>
    <row r="12395" spans="1:5" x14ac:dyDescent="0.2">
      <c r="A12395" t="s">
        <v>66</v>
      </c>
      <c r="B12395">
        <v>0.05</v>
      </c>
      <c r="C12395">
        <v>0</v>
      </c>
      <c r="D12395" s="4">
        <v>3.2935211493167999E-5</v>
      </c>
      <c r="E12395" s="4"/>
    </row>
    <row r="12396" spans="1:5" x14ac:dyDescent="0.2">
      <c r="A12396" t="s">
        <v>65</v>
      </c>
      <c r="B12396">
        <v>0.1</v>
      </c>
      <c r="C12396">
        <v>0</v>
      </c>
      <c r="D12396" s="4">
        <v>1.3057944597676301E-3</v>
      </c>
      <c r="E12396" s="4"/>
    </row>
    <row r="12397" spans="1:5" x14ac:dyDescent="0.2">
      <c r="A12397" t="s">
        <v>66</v>
      </c>
      <c r="B12397">
        <v>0.1</v>
      </c>
      <c r="C12397">
        <v>0</v>
      </c>
      <c r="D12397" s="4">
        <v>2.81869415630353E-5</v>
      </c>
      <c r="E12397" s="4"/>
    </row>
    <row r="12398" spans="1:5" x14ac:dyDescent="0.2">
      <c r="A12398" t="s">
        <v>65</v>
      </c>
      <c r="B12398">
        <v>0.2</v>
      </c>
      <c r="C12398">
        <v>0</v>
      </c>
      <c r="D12398">
        <v>3.1811363995075198E-2</v>
      </c>
    </row>
    <row r="12399" spans="1:5" x14ac:dyDescent="0.2">
      <c r="A12399" t="s">
        <v>66</v>
      </c>
      <c r="B12399">
        <v>0.2</v>
      </c>
      <c r="C12399">
        <v>0</v>
      </c>
      <c r="D12399" s="4">
        <v>1.2994267990506999E-6</v>
      </c>
      <c r="E12399" s="4"/>
    </row>
    <row r="12400" spans="1:5" x14ac:dyDescent="0.2">
      <c r="A12400" t="s">
        <v>65</v>
      </c>
      <c r="B12400">
        <v>0.5</v>
      </c>
      <c r="C12400">
        <v>0</v>
      </c>
      <c r="D12400" s="4">
        <v>1.24748842790722E-3</v>
      </c>
      <c r="E12400" s="4"/>
    </row>
    <row r="12401" spans="1:5" x14ac:dyDescent="0.2">
      <c r="A12401" t="s">
        <v>66</v>
      </c>
      <c r="B12401">
        <v>0.5</v>
      </c>
      <c r="C12401">
        <v>0</v>
      </c>
      <c r="D12401" s="4">
        <v>7.5661164009943604E-4</v>
      </c>
    </row>
    <row r="12402" spans="1:5" x14ac:dyDescent="0.2">
      <c r="A12402" t="s">
        <v>65</v>
      </c>
      <c r="B12402">
        <v>1</v>
      </c>
      <c r="C12402">
        <v>0</v>
      </c>
      <c r="D12402" s="4">
        <v>9.0716275735758204E-5</v>
      </c>
      <c r="E12402" s="4"/>
    </row>
    <row r="12403" spans="1:5" x14ac:dyDescent="0.2">
      <c r="A12403" t="s">
        <v>66</v>
      </c>
      <c r="B12403">
        <v>1</v>
      </c>
      <c r="C12403">
        <v>0</v>
      </c>
      <c r="D12403" s="4">
        <v>2.9203478334238699E-5</v>
      </c>
      <c r="E12403" s="4"/>
    </row>
    <row r="12404" spans="1:5" x14ac:dyDescent="0.2">
      <c r="A12404" t="s">
        <v>65</v>
      </c>
      <c r="B12404">
        <v>1.5</v>
      </c>
      <c r="C12404">
        <v>0</v>
      </c>
      <c r="D12404" s="4">
        <v>1.3242189015727401E-4</v>
      </c>
      <c r="E12404" s="4"/>
    </row>
    <row r="12405" spans="1:5" x14ac:dyDescent="0.2">
      <c r="A12405" t="s">
        <v>66</v>
      </c>
      <c r="B12405">
        <v>1.5</v>
      </c>
      <c r="C12405">
        <v>0</v>
      </c>
      <c r="D12405">
        <v>3.97090651094913E-2</v>
      </c>
    </row>
    <row r="12406" spans="1:5" x14ac:dyDescent="0.2">
      <c r="A12406" t="s">
        <v>65</v>
      </c>
      <c r="B12406">
        <v>2</v>
      </c>
      <c r="C12406">
        <v>0</v>
      </c>
      <c r="D12406">
        <v>1.15213515528012E-4</v>
      </c>
      <c r="E12406" s="4"/>
    </row>
    <row r="12407" spans="1:5" x14ac:dyDescent="0.2">
      <c r="A12407" t="s">
        <v>66</v>
      </c>
      <c r="B12407">
        <v>2</v>
      </c>
      <c r="C12407">
        <v>0</v>
      </c>
      <c r="D12407" s="4">
        <v>8.1422704170108705E-6</v>
      </c>
      <c r="E12407" s="4"/>
    </row>
    <row r="12408" spans="1:5" x14ac:dyDescent="0.2">
      <c r="A12408" t="s">
        <v>65</v>
      </c>
      <c r="B12408">
        <v>0.01</v>
      </c>
      <c r="C12408">
        <v>1</v>
      </c>
      <c r="D12408">
        <v>0.86460644006729104</v>
      </c>
    </row>
    <row r="12409" spans="1:5" x14ac:dyDescent="0.2">
      <c r="A12409" t="s">
        <v>66</v>
      </c>
      <c r="B12409">
        <v>0.01</v>
      </c>
      <c r="C12409">
        <v>1</v>
      </c>
      <c r="D12409" s="4">
        <v>2.3288251832127502E-2</v>
      </c>
    </row>
    <row r="12410" spans="1:5" x14ac:dyDescent="0.2">
      <c r="A12410" t="s">
        <v>65</v>
      </c>
      <c r="B12410">
        <v>0.02</v>
      </c>
      <c r="C12410">
        <v>1</v>
      </c>
      <c r="D12410">
        <v>9.3968100845813699E-3</v>
      </c>
    </row>
    <row r="12411" spans="1:5" x14ac:dyDescent="0.2">
      <c r="A12411" t="s">
        <v>66</v>
      </c>
      <c r="B12411">
        <v>0.02</v>
      </c>
      <c r="C12411">
        <v>1</v>
      </c>
      <c r="D12411">
        <v>0.43514513969421298</v>
      </c>
    </row>
    <row r="12412" spans="1:5" x14ac:dyDescent="0.2">
      <c r="A12412" t="s">
        <v>65</v>
      </c>
      <c r="B12412">
        <v>0.05</v>
      </c>
      <c r="C12412">
        <v>1</v>
      </c>
      <c r="D12412">
        <v>0.12567742168903301</v>
      </c>
    </row>
    <row r="12413" spans="1:5" x14ac:dyDescent="0.2">
      <c r="A12413" t="s">
        <v>66</v>
      </c>
      <c r="B12413">
        <v>0.05</v>
      </c>
      <c r="C12413">
        <v>1</v>
      </c>
      <c r="D12413">
        <v>0.768560349941253</v>
      </c>
    </row>
    <row r="12414" spans="1:5" x14ac:dyDescent="0.2">
      <c r="A12414" t="s">
        <v>65</v>
      </c>
      <c r="B12414">
        <v>0.1</v>
      </c>
      <c r="C12414">
        <v>1</v>
      </c>
      <c r="D12414">
        <v>0.99502253532409601</v>
      </c>
    </row>
    <row r="12415" spans="1:5" x14ac:dyDescent="0.2">
      <c r="A12415" t="s">
        <v>66</v>
      </c>
      <c r="B12415">
        <v>0.1</v>
      </c>
      <c r="C12415">
        <v>1</v>
      </c>
      <c r="D12415">
        <v>0.89897274971008301</v>
      </c>
    </row>
    <row r="12416" spans="1:5" x14ac:dyDescent="0.2">
      <c r="A12416" t="s">
        <v>65</v>
      </c>
      <c r="B12416">
        <v>0.2</v>
      </c>
      <c r="C12416">
        <v>1</v>
      </c>
      <c r="D12416" s="4">
        <v>7.1238636970520006E-2</v>
      </c>
    </row>
    <row r="12417" spans="1:5" x14ac:dyDescent="0.2">
      <c r="A12417" t="s">
        <v>66</v>
      </c>
      <c r="B12417">
        <v>0.2</v>
      </c>
      <c r="C12417">
        <v>1</v>
      </c>
      <c r="D12417" s="4">
        <v>0.27091804146766602</v>
      </c>
    </row>
    <row r="12418" spans="1:5" x14ac:dyDescent="0.2">
      <c r="A12418" t="s">
        <v>65</v>
      </c>
      <c r="B12418">
        <v>0.5</v>
      </c>
      <c r="C12418">
        <v>1</v>
      </c>
      <c r="D12418">
        <v>0.99151420593261697</v>
      </c>
    </row>
    <row r="12419" spans="1:5" x14ac:dyDescent="0.2">
      <c r="A12419" t="s">
        <v>66</v>
      </c>
      <c r="B12419">
        <v>0.5</v>
      </c>
      <c r="C12419">
        <v>1</v>
      </c>
      <c r="D12419">
        <v>0.98400706052780096</v>
      </c>
    </row>
    <row r="12420" spans="1:5" x14ac:dyDescent="0.2">
      <c r="A12420" t="s">
        <v>65</v>
      </c>
      <c r="B12420">
        <v>1</v>
      </c>
      <c r="C12420">
        <v>1</v>
      </c>
      <c r="D12420">
        <v>0.96994721889495805</v>
      </c>
    </row>
    <row r="12421" spans="1:5" x14ac:dyDescent="0.2">
      <c r="A12421" t="s">
        <v>66</v>
      </c>
      <c r="B12421">
        <v>1</v>
      </c>
      <c r="C12421">
        <v>1</v>
      </c>
      <c r="D12421">
        <v>0.94381344318389804</v>
      </c>
    </row>
    <row r="12422" spans="1:5" x14ac:dyDescent="0.2">
      <c r="A12422" t="s">
        <v>65</v>
      </c>
      <c r="B12422">
        <v>1.5</v>
      </c>
      <c r="C12422">
        <v>1</v>
      </c>
      <c r="D12422">
        <v>0.15905600786209101</v>
      </c>
    </row>
    <row r="12423" spans="1:5" x14ac:dyDescent="0.2">
      <c r="A12423" t="s">
        <v>66</v>
      </c>
      <c r="B12423">
        <v>1.5</v>
      </c>
      <c r="C12423">
        <v>1</v>
      </c>
      <c r="D12423">
        <v>4.5413140207528999E-2</v>
      </c>
    </row>
    <row r="12424" spans="1:5" x14ac:dyDescent="0.2">
      <c r="A12424" t="s">
        <v>65</v>
      </c>
      <c r="B12424">
        <v>2</v>
      </c>
      <c r="C12424">
        <v>1</v>
      </c>
      <c r="D12424">
        <v>0.15521503984928101</v>
      </c>
    </row>
    <row r="12425" spans="1:5" x14ac:dyDescent="0.2">
      <c r="A12425" t="s">
        <v>66</v>
      </c>
      <c r="B12425">
        <v>2</v>
      </c>
      <c r="C12425">
        <v>1</v>
      </c>
      <c r="D12425">
        <v>0.47036278247833202</v>
      </c>
    </row>
    <row r="12426" spans="1:5" x14ac:dyDescent="0.2">
      <c r="A12426" t="s">
        <v>65</v>
      </c>
      <c r="B12426">
        <v>0.01</v>
      </c>
      <c r="C12426">
        <v>0</v>
      </c>
      <c r="D12426" s="4">
        <v>3.6264980735722902E-5</v>
      </c>
      <c r="E12426" s="4"/>
    </row>
    <row r="12427" spans="1:5" x14ac:dyDescent="0.2">
      <c r="A12427" t="s">
        <v>66</v>
      </c>
      <c r="B12427">
        <v>0.01</v>
      </c>
      <c r="C12427">
        <v>0</v>
      </c>
      <c r="D12427" s="4">
        <v>9.5476440037600696E-5</v>
      </c>
      <c r="E12427" s="4"/>
    </row>
    <row r="12428" spans="1:5" x14ac:dyDescent="0.2">
      <c r="A12428" t="s">
        <v>65</v>
      </c>
      <c r="B12428">
        <v>0.02</v>
      </c>
      <c r="C12428">
        <v>0</v>
      </c>
      <c r="D12428">
        <v>4.3964001815765999E-4</v>
      </c>
    </row>
    <row r="12429" spans="1:5" x14ac:dyDescent="0.2">
      <c r="A12429" t="s">
        <v>66</v>
      </c>
      <c r="B12429">
        <v>0.02</v>
      </c>
      <c r="C12429">
        <v>0</v>
      </c>
      <c r="D12429" s="4">
        <v>1.12626163172535E-4</v>
      </c>
      <c r="E12429" s="4"/>
    </row>
    <row r="12430" spans="1:5" x14ac:dyDescent="0.2">
      <c r="A12430" t="s">
        <v>65</v>
      </c>
      <c r="B12430">
        <v>0.05</v>
      </c>
      <c r="C12430">
        <v>0</v>
      </c>
      <c r="D12430" s="4">
        <v>2.7593577397055902E-4</v>
      </c>
      <c r="E12430" s="4"/>
    </row>
    <row r="12431" spans="1:5" x14ac:dyDescent="0.2">
      <c r="A12431" t="s">
        <v>66</v>
      </c>
      <c r="B12431">
        <v>0.05</v>
      </c>
      <c r="C12431">
        <v>0</v>
      </c>
      <c r="D12431" s="4">
        <v>1.37914066726807E-5</v>
      </c>
      <c r="E12431" s="4"/>
    </row>
    <row r="12432" spans="1:5" x14ac:dyDescent="0.2">
      <c r="A12432" t="s">
        <v>65</v>
      </c>
      <c r="B12432">
        <v>0.1</v>
      </c>
      <c r="C12432">
        <v>0</v>
      </c>
      <c r="D12432" s="4">
        <v>5.1922103011747802E-5</v>
      </c>
      <c r="E12432" s="4"/>
    </row>
    <row r="12433" spans="1:5" x14ac:dyDescent="0.2">
      <c r="A12433" t="s">
        <v>66</v>
      </c>
      <c r="B12433">
        <v>0.1</v>
      </c>
      <c r="C12433">
        <v>0</v>
      </c>
      <c r="D12433" s="4">
        <v>1.7649741494096799E-5</v>
      </c>
      <c r="E12433" s="4"/>
    </row>
    <row r="12434" spans="1:5" x14ac:dyDescent="0.2">
      <c r="A12434" t="s">
        <v>65</v>
      </c>
      <c r="B12434">
        <v>0.2</v>
      </c>
      <c r="C12434">
        <v>0</v>
      </c>
      <c r="D12434" s="4">
        <v>1.62745869602076E-4</v>
      </c>
      <c r="E12434" s="4"/>
    </row>
    <row r="12435" spans="1:5" x14ac:dyDescent="0.2">
      <c r="A12435" t="s">
        <v>66</v>
      </c>
      <c r="B12435">
        <v>0.2</v>
      </c>
      <c r="C12435">
        <v>0</v>
      </c>
      <c r="D12435" s="4">
        <v>1.51474068843526E-6</v>
      </c>
      <c r="E12435" s="4"/>
    </row>
    <row r="12436" spans="1:5" x14ac:dyDescent="0.2">
      <c r="A12436" t="s">
        <v>65</v>
      </c>
      <c r="B12436">
        <v>0.5</v>
      </c>
      <c r="C12436">
        <v>0</v>
      </c>
      <c r="D12436">
        <v>1.47121696500107E-4</v>
      </c>
      <c r="E12436" s="4"/>
    </row>
    <row r="12437" spans="1:5" x14ac:dyDescent="0.2">
      <c r="A12437" t="s">
        <v>66</v>
      </c>
      <c r="B12437">
        <v>0.5</v>
      </c>
      <c r="C12437">
        <v>0</v>
      </c>
      <c r="D12437" s="4">
        <v>4.3287200242048102E-5</v>
      </c>
      <c r="E12437" s="4"/>
    </row>
    <row r="12438" spans="1:5" x14ac:dyDescent="0.2">
      <c r="A12438" t="s">
        <v>65</v>
      </c>
      <c r="B12438">
        <v>1</v>
      </c>
      <c r="C12438">
        <v>0</v>
      </c>
      <c r="D12438">
        <v>7.2324980283156005E-4</v>
      </c>
    </row>
    <row r="12439" spans="1:5" x14ac:dyDescent="0.2">
      <c r="A12439" t="s">
        <v>66</v>
      </c>
      <c r="B12439">
        <v>1</v>
      </c>
      <c r="C12439">
        <v>0</v>
      </c>
      <c r="D12439" s="4">
        <v>4.6625904360553202E-5</v>
      </c>
      <c r="E12439" s="4"/>
    </row>
    <row r="12440" spans="1:5" x14ac:dyDescent="0.2">
      <c r="A12440" t="s">
        <v>65</v>
      </c>
      <c r="B12440">
        <v>1.5</v>
      </c>
      <c r="C12440">
        <v>0</v>
      </c>
      <c r="D12440">
        <v>9.6429921686649295E-2</v>
      </c>
    </row>
    <row r="12441" spans="1:5" x14ac:dyDescent="0.2">
      <c r="A12441" t="s">
        <v>66</v>
      </c>
      <c r="B12441">
        <v>1.5</v>
      </c>
      <c r="C12441">
        <v>0</v>
      </c>
      <c r="D12441" s="4">
        <v>4.9153115833178098E-4</v>
      </c>
    </row>
    <row r="12442" spans="1:5" x14ac:dyDescent="0.2">
      <c r="A12442" t="s">
        <v>65</v>
      </c>
      <c r="B12442">
        <v>2</v>
      </c>
      <c r="C12442">
        <v>0</v>
      </c>
      <c r="D12442" s="4">
        <v>3.1213037436828001E-4</v>
      </c>
      <c r="E12442" s="4"/>
    </row>
    <row r="12443" spans="1:5" x14ac:dyDescent="0.2">
      <c r="A12443" t="s">
        <v>66</v>
      </c>
      <c r="B12443">
        <v>2</v>
      </c>
      <c r="C12443">
        <v>0</v>
      </c>
      <c r="D12443" s="4">
        <v>4.9183563533006204E-7</v>
      </c>
      <c r="E12443" s="4"/>
    </row>
    <row r="12444" spans="1:5" x14ac:dyDescent="0.2">
      <c r="A12444" t="s">
        <v>65</v>
      </c>
      <c r="B12444">
        <v>0.01</v>
      </c>
      <c r="C12444">
        <v>1</v>
      </c>
      <c r="D12444" s="4">
        <v>8.1858728663064499E-5</v>
      </c>
      <c r="E12444" s="4"/>
    </row>
    <row r="12445" spans="1:5" x14ac:dyDescent="0.2">
      <c r="A12445" t="s">
        <v>66</v>
      </c>
      <c r="B12445">
        <v>0.01</v>
      </c>
      <c r="C12445">
        <v>1</v>
      </c>
      <c r="D12445" s="4">
        <v>1.0653548088157499E-4</v>
      </c>
      <c r="E12445" s="4"/>
    </row>
    <row r="12446" spans="1:5" x14ac:dyDescent="0.2">
      <c r="A12446" t="s">
        <v>65</v>
      </c>
      <c r="B12446">
        <v>0.02</v>
      </c>
      <c r="C12446">
        <v>1</v>
      </c>
      <c r="D12446" s="4">
        <v>2.07801567739807E-5</v>
      </c>
      <c r="E12446" s="4"/>
    </row>
    <row r="12447" spans="1:5" x14ac:dyDescent="0.2">
      <c r="A12447" t="s">
        <v>66</v>
      </c>
      <c r="B12447">
        <v>0.02</v>
      </c>
      <c r="C12447">
        <v>1</v>
      </c>
      <c r="D12447">
        <v>1.1733309365808901E-3</v>
      </c>
    </row>
    <row r="12448" spans="1:5" x14ac:dyDescent="0.2">
      <c r="A12448" t="s">
        <v>65</v>
      </c>
      <c r="B12448">
        <v>0.05</v>
      </c>
      <c r="C12448">
        <v>1</v>
      </c>
      <c r="D12448">
        <v>0.96540790796279896</v>
      </c>
    </row>
    <row r="12449" spans="1:5" x14ac:dyDescent="0.2">
      <c r="A12449" t="s">
        <v>66</v>
      </c>
      <c r="B12449">
        <v>0.05</v>
      </c>
      <c r="C12449">
        <v>1</v>
      </c>
      <c r="D12449">
        <v>0.76068198680877597</v>
      </c>
    </row>
    <row r="12450" spans="1:5" x14ac:dyDescent="0.2">
      <c r="A12450" t="s">
        <v>65</v>
      </c>
      <c r="B12450">
        <v>0.1</v>
      </c>
      <c r="C12450">
        <v>1</v>
      </c>
      <c r="D12450">
        <v>0.99865686893463101</v>
      </c>
    </row>
    <row r="12451" spans="1:5" x14ac:dyDescent="0.2">
      <c r="A12451" t="s">
        <v>66</v>
      </c>
      <c r="B12451">
        <v>0.1</v>
      </c>
      <c r="C12451">
        <v>1</v>
      </c>
      <c r="D12451">
        <v>0.98566389083862305</v>
      </c>
    </row>
    <row r="12452" spans="1:5" x14ac:dyDescent="0.2">
      <c r="A12452" t="s">
        <v>65</v>
      </c>
      <c r="B12452">
        <v>0.2</v>
      </c>
      <c r="C12452">
        <v>1</v>
      </c>
      <c r="D12452">
        <v>0.99883979558944702</v>
      </c>
    </row>
    <row r="12453" spans="1:5" x14ac:dyDescent="0.2">
      <c r="A12453" t="s">
        <v>66</v>
      </c>
      <c r="B12453">
        <v>0.2</v>
      </c>
      <c r="C12453">
        <v>1</v>
      </c>
      <c r="D12453">
        <v>0.99458622932434004</v>
      </c>
    </row>
    <row r="12454" spans="1:5" x14ac:dyDescent="0.2">
      <c r="A12454" t="s">
        <v>65</v>
      </c>
      <c r="B12454">
        <v>0.5</v>
      </c>
      <c r="C12454">
        <v>1</v>
      </c>
      <c r="D12454" s="4">
        <v>0.95888555049896196</v>
      </c>
    </row>
    <row r="12455" spans="1:5" x14ac:dyDescent="0.2">
      <c r="A12455" t="s">
        <v>66</v>
      </c>
      <c r="B12455">
        <v>0.5</v>
      </c>
      <c r="C12455">
        <v>1</v>
      </c>
      <c r="D12455" s="4">
        <v>0.870305895805358</v>
      </c>
    </row>
    <row r="12456" spans="1:5" x14ac:dyDescent="0.2">
      <c r="A12456" t="s">
        <v>65</v>
      </c>
      <c r="B12456">
        <v>1</v>
      </c>
      <c r="C12456">
        <v>1</v>
      </c>
      <c r="D12456">
        <v>0.96162158250808705</v>
      </c>
    </row>
    <row r="12457" spans="1:5" x14ac:dyDescent="0.2">
      <c r="A12457" t="s">
        <v>66</v>
      </c>
      <c r="B12457">
        <v>1</v>
      </c>
      <c r="C12457">
        <v>1</v>
      </c>
      <c r="D12457">
        <v>0.82969129085540705</v>
      </c>
    </row>
    <row r="12458" spans="1:5" x14ac:dyDescent="0.2">
      <c r="A12458" t="s">
        <v>65</v>
      </c>
      <c r="B12458">
        <v>1.5</v>
      </c>
      <c r="C12458">
        <v>1</v>
      </c>
      <c r="D12458">
        <v>0.74482423067092896</v>
      </c>
    </row>
    <row r="12459" spans="1:5" x14ac:dyDescent="0.2">
      <c r="A12459" t="s">
        <v>66</v>
      </c>
      <c r="B12459">
        <v>1.5</v>
      </c>
      <c r="C12459">
        <v>1</v>
      </c>
      <c r="D12459">
        <v>0.56891602277755704</v>
      </c>
    </row>
    <row r="12460" spans="1:5" x14ac:dyDescent="0.2">
      <c r="A12460" t="s">
        <v>65</v>
      </c>
      <c r="B12460">
        <v>2</v>
      </c>
      <c r="C12460">
        <v>1</v>
      </c>
      <c r="D12460" s="4">
        <v>0.37396457791328402</v>
      </c>
    </row>
    <row r="12461" spans="1:5" x14ac:dyDescent="0.2">
      <c r="A12461" t="s">
        <v>66</v>
      </c>
      <c r="B12461">
        <v>2</v>
      </c>
      <c r="C12461">
        <v>1</v>
      </c>
      <c r="D12461">
        <v>0.957403004169464</v>
      </c>
    </row>
    <row r="12462" spans="1:5" x14ac:dyDescent="0.2">
      <c r="A12462" t="s">
        <v>65</v>
      </c>
      <c r="B12462">
        <v>0.01</v>
      </c>
      <c r="C12462">
        <v>0</v>
      </c>
      <c r="D12462" s="4">
        <v>1.0327578638680201E-4</v>
      </c>
      <c r="E12462" s="4"/>
    </row>
    <row r="12463" spans="1:5" x14ac:dyDescent="0.2">
      <c r="A12463" t="s">
        <v>66</v>
      </c>
      <c r="B12463">
        <v>0.01</v>
      </c>
      <c r="C12463">
        <v>0</v>
      </c>
      <c r="D12463">
        <v>7.9316960182040897E-4</v>
      </c>
    </row>
    <row r="12464" spans="1:5" x14ac:dyDescent="0.2">
      <c r="A12464" t="s">
        <v>65</v>
      </c>
      <c r="B12464">
        <v>0.02</v>
      </c>
      <c r="C12464">
        <v>0</v>
      </c>
      <c r="D12464">
        <v>9.9429837428033309E-4</v>
      </c>
    </row>
    <row r="12465" spans="1:5" x14ac:dyDescent="0.2">
      <c r="A12465" t="s">
        <v>66</v>
      </c>
      <c r="B12465">
        <v>0.02</v>
      </c>
      <c r="C12465">
        <v>0</v>
      </c>
      <c r="D12465" s="4">
        <v>1.94858483155258E-4</v>
      </c>
      <c r="E12465" s="4"/>
    </row>
    <row r="12466" spans="1:5" x14ac:dyDescent="0.2">
      <c r="A12466" t="s">
        <v>65</v>
      </c>
      <c r="B12466">
        <v>0.05</v>
      </c>
      <c r="C12466">
        <v>0</v>
      </c>
      <c r="D12466">
        <v>1.1847617570310801E-3</v>
      </c>
    </row>
    <row r="12467" spans="1:5" x14ac:dyDescent="0.2">
      <c r="A12467" t="s">
        <v>66</v>
      </c>
      <c r="B12467">
        <v>0.05</v>
      </c>
      <c r="C12467">
        <v>0</v>
      </c>
      <c r="D12467" s="4">
        <v>1.2574273569043701E-4</v>
      </c>
      <c r="E12467" s="4"/>
    </row>
    <row r="12468" spans="1:5" x14ac:dyDescent="0.2">
      <c r="A12468" t="s">
        <v>65</v>
      </c>
      <c r="B12468">
        <v>0.1</v>
      </c>
      <c r="C12468">
        <v>0</v>
      </c>
      <c r="D12468">
        <v>1.25601969193667E-3</v>
      </c>
    </row>
    <row r="12469" spans="1:5" x14ac:dyDescent="0.2">
      <c r="A12469" t="s">
        <v>66</v>
      </c>
      <c r="B12469">
        <v>0.1</v>
      </c>
      <c r="C12469">
        <v>0</v>
      </c>
      <c r="D12469" s="4">
        <v>3.0590223332183002E-7</v>
      </c>
      <c r="E12469" s="4"/>
    </row>
    <row r="12470" spans="1:5" x14ac:dyDescent="0.2">
      <c r="A12470" t="s">
        <v>65</v>
      </c>
      <c r="B12470">
        <v>0.2</v>
      </c>
      <c r="C12470">
        <v>0</v>
      </c>
      <c r="D12470">
        <v>1.2213314184919E-3</v>
      </c>
    </row>
    <row r="12471" spans="1:5" x14ac:dyDescent="0.2">
      <c r="A12471" t="s">
        <v>66</v>
      </c>
      <c r="B12471">
        <v>0.2</v>
      </c>
      <c r="C12471">
        <v>0</v>
      </c>
      <c r="D12471">
        <v>1.28937058616429E-3</v>
      </c>
    </row>
    <row r="12472" spans="1:5" x14ac:dyDescent="0.2">
      <c r="A12472" t="s">
        <v>65</v>
      </c>
      <c r="B12472">
        <v>0.5</v>
      </c>
      <c r="C12472">
        <v>0</v>
      </c>
      <c r="D12472" s="4">
        <v>1.7392059817211699E-5</v>
      </c>
      <c r="E12472" s="4"/>
    </row>
    <row r="12473" spans="1:5" x14ac:dyDescent="0.2">
      <c r="A12473" t="s">
        <v>66</v>
      </c>
      <c r="B12473">
        <v>0.5</v>
      </c>
      <c r="C12473">
        <v>0</v>
      </c>
      <c r="D12473" s="4">
        <v>1.2472867183532699E-6</v>
      </c>
      <c r="E12473" s="4"/>
    </row>
    <row r="12474" spans="1:5" x14ac:dyDescent="0.2">
      <c r="A12474" t="s">
        <v>65</v>
      </c>
      <c r="B12474">
        <v>1</v>
      </c>
      <c r="C12474">
        <v>0</v>
      </c>
      <c r="D12474">
        <v>7.8270681202411596E-2</v>
      </c>
    </row>
    <row r="12475" spans="1:5" x14ac:dyDescent="0.2">
      <c r="A12475" t="s">
        <v>66</v>
      </c>
      <c r="B12475">
        <v>1</v>
      </c>
      <c r="C12475">
        <v>0</v>
      </c>
      <c r="D12475" s="4">
        <v>3.8030102587072097E-5</v>
      </c>
      <c r="E12475" s="4"/>
    </row>
    <row r="12476" spans="1:5" x14ac:dyDescent="0.2">
      <c r="A12476" t="s">
        <v>65</v>
      </c>
      <c r="B12476">
        <v>1.5</v>
      </c>
      <c r="C12476">
        <v>0</v>
      </c>
      <c r="D12476" s="4">
        <v>1.7204761388711599E-4</v>
      </c>
      <c r="E12476" s="4"/>
    </row>
    <row r="12477" spans="1:5" x14ac:dyDescent="0.2">
      <c r="A12477" t="s">
        <v>66</v>
      </c>
      <c r="B12477">
        <v>1.5</v>
      </c>
      <c r="C12477">
        <v>0</v>
      </c>
      <c r="D12477" s="4">
        <v>2.21934635192155E-4</v>
      </c>
    </row>
    <row r="12478" spans="1:5" x14ac:dyDescent="0.2">
      <c r="A12478" t="s">
        <v>65</v>
      </c>
      <c r="B12478">
        <v>2</v>
      </c>
      <c r="C12478">
        <v>0</v>
      </c>
      <c r="D12478">
        <v>3.9309570565819697E-3</v>
      </c>
    </row>
    <row r="12479" spans="1:5" x14ac:dyDescent="0.2">
      <c r="A12479" t="s">
        <v>66</v>
      </c>
      <c r="B12479">
        <v>2</v>
      </c>
      <c r="C12479">
        <v>0</v>
      </c>
      <c r="D12479" s="4">
        <v>3.3393225749023199E-6</v>
      </c>
      <c r="E12479" s="4"/>
    </row>
    <row r="12480" spans="1:5" x14ac:dyDescent="0.2">
      <c r="A12480" t="s">
        <v>65</v>
      </c>
      <c r="B12480">
        <v>0.01</v>
      </c>
      <c r="C12480">
        <v>1</v>
      </c>
      <c r="D12480" s="4">
        <v>0.26523086428642201</v>
      </c>
    </row>
    <row r="12481" spans="1:5" x14ac:dyDescent="0.2">
      <c r="A12481" t="s">
        <v>66</v>
      </c>
      <c r="B12481">
        <v>0.01</v>
      </c>
      <c r="C12481">
        <v>1</v>
      </c>
      <c r="D12481" s="4">
        <v>2.3799368645995799E-3</v>
      </c>
      <c r="E12481" s="4"/>
    </row>
    <row r="12482" spans="1:5" x14ac:dyDescent="0.2">
      <c r="A12482" t="s">
        <v>65</v>
      </c>
      <c r="B12482">
        <v>0.02</v>
      </c>
      <c r="C12482">
        <v>1</v>
      </c>
      <c r="D12482" s="4">
        <v>5.3642583225155202E-5</v>
      </c>
      <c r="E12482" s="4"/>
    </row>
    <row r="12483" spans="1:5" x14ac:dyDescent="0.2">
      <c r="A12483" t="s">
        <v>66</v>
      </c>
      <c r="B12483">
        <v>0.02</v>
      </c>
      <c r="C12483">
        <v>1</v>
      </c>
      <c r="D12483">
        <v>3.4048203378915697E-2</v>
      </c>
    </row>
    <row r="12484" spans="1:5" x14ac:dyDescent="0.2">
      <c r="A12484" t="s">
        <v>65</v>
      </c>
      <c r="B12484">
        <v>0.05</v>
      </c>
      <c r="C12484">
        <v>1</v>
      </c>
      <c r="D12484">
        <v>0.95119112730026201</v>
      </c>
    </row>
    <row r="12485" spans="1:5" x14ac:dyDescent="0.2">
      <c r="A12485" t="s">
        <v>66</v>
      </c>
      <c r="B12485">
        <v>0.05</v>
      </c>
      <c r="C12485">
        <v>1</v>
      </c>
      <c r="D12485">
        <v>0.20283211767673401</v>
      </c>
    </row>
    <row r="12486" spans="1:5" x14ac:dyDescent="0.2">
      <c r="A12486" t="s">
        <v>65</v>
      </c>
      <c r="B12486">
        <v>0.1</v>
      </c>
      <c r="C12486">
        <v>1</v>
      </c>
      <c r="D12486" s="4">
        <v>0.13699564337730399</v>
      </c>
    </row>
    <row r="12487" spans="1:5" x14ac:dyDescent="0.2">
      <c r="A12487" t="s">
        <v>66</v>
      </c>
      <c r="B12487">
        <v>0.1</v>
      </c>
      <c r="C12487">
        <v>1</v>
      </c>
      <c r="D12487" s="4">
        <v>0.108160600066185</v>
      </c>
    </row>
    <row r="12488" spans="1:5" x14ac:dyDescent="0.2">
      <c r="A12488" t="s">
        <v>65</v>
      </c>
      <c r="B12488">
        <v>0.2</v>
      </c>
      <c r="C12488">
        <v>1</v>
      </c>
      <c r="D12488">
        <v>0.99860423803329401</v>
      </c>
    </row>
    <row r="12489" spans="1:5" x14ac:dyDescent="0.2">
      <c r="A12489" t="s">
        <v>66</v>
      </c>
      <c r="B12489">
        <v>0.2</v>
      </c>
      <c r="C12489">
        <v>1</v>
      </c>
      <c r="D12489">
        <v>0.99902808666229204</v>
      </c>
    </row>
    <row r="12490" spans="1:5" x14ac:dyDescent="0.2">
      <c r="A12490" t="s">
        <v>65</v>
      </c>
      <c r="B12490">
        <v>0.5</v>
      </c>
      <c r="C12490">
        <v>1</v>
      </c>
      <c r="D12490" s="4">
        <v>0.79850423336028997</v>
      </c>
      <c r="E12490" s="4"/>
    </row>
    <row r="12491" spans="1:5" x14ac:dyDescent="0.2">
      <c r="A12491" t="s">
        <v>66</v>
      </c>
      <c r="B12491">
        <v>0.5</v>
      </c>
      <c r="C12491">
        <v>1</v>
      </c>
      <c r="D12491" s="4">
        <v>0.92629581689834595</v>
      </c>
      <c r="E12491" s="4"/>
    </row>
    <row r="12492" spans="1:5" x14ac:dyDescent="0.2">
      <c r="A12492" t="s">
        <v>65</v>
      </c>
      <c r="B12492">
        <v>1</v>
      </c>
      <c r="C12492">
        <v>1</v>
      </c>
      <c r="D12492">
        <v>0.99991774559020996</v>
      </c>
    </row>
    <row r="12493" spans="1:5" x14ac:dyDescent="0.2">
      <c r="A12493" t="s">
        <v>66</v>
      </c>
      <c r="B12493">
        <v>1</v>
      </c>
      <c r="C12493">
        <v>1</v>
      </c>
      <c r="D12493">
        <v>0.99861538410186701</v>
      </c>
    </row>
    <row r="12494" spans="1:5" x14ac:dyDescent="0.2">
      <c r="A12494" t="s">
        <v>65</v>
      </c>
      <c r="B12494">
        <v>1.5</v>
      </c>
      <c r="C12494">
        <v>1</v>
      </c>
      <c r="D12494" s="4">
        <v>0.95227903127670199</v>
      </c>
    </row>
    <row r="12495" spans="1:5" x14ac:dyDescent="0.2">
      <c r="A12495" t="s">
        <v>66</v>
      </c>
      <c r="B12495">
        <v>1.5</v>
      </c>
      <c r="C12495">
        <v>1</v>
      </c>
      <c r="D12495" s="4">
        <v>0.93516463041305498</v>
      </c>
    </row>
    <row r="12496" spans="1:5" x14ac:dyDescent="0.2">
      <c r="A12496" t="s">
        <v>65</v>
      </c>
      <c r="B12496">
        <v>2</v>
      </c>
      <c r="C12496">
        <v>1</v>
      </c>
      <c r="D12496" s="4">
        <v>0.99961394071578902</v>
      </c>
    </row>
    <row r="12497" spans="1:5" x14ac:dyDescent="0.2">
      <c r="A12497" t="s">
        <v>66</v>
      </c>
      <c r="B12497">
        <v>2</v>
      </c>
      <c r="C12497">
        <v>1</v>
      </c>
      <c r="D12497" s="4">
        <v>0.99923646450042702</v>
      </c>
      <c r="E12497" s="4"/>
    </row>
    <row r="12498" spans="1:5" x14ac:dyDescent="0.2">
      <c r="A12498" t="s">
        <v>65</v>
      </c>
      <c r="B12498">
        <v>0.01</v>
      </c>
      <c r="C12498">
        <v>0</v>
      </c>
      <c r="D12498" s="4">
        <v>3.9547932829009301E-5</v>
      </c>
      <c r="E12498" s="4"/>
    </row>
    <row r="12499" spans="1:5" x14ac:dyDescent="0.2">
      <c r="A12499" t="s">
        <v>66</v>
      </c>
      <c r="B12499">
        <v>0.01</v>
      </c>
      <c r="C12499">
        <v>0</v>
      </c>
      <c r="D12499" s="4">
        <v>6.4114574342965998E-5</v>
      </c>
      <c r="E12499" s="4"/>
    </row>
    <row r="12500" spans="1:5" x14ac:dyDescent="0.2">
      <c r="A12500" t="s">
        <v>65</v>
      </c>
      <c r="B12500">
        <v>0.02</v>
      </c>
      <c r="C12500">
        <v>0</v>
      </c>
      <c r="D12500" s="4">
        <v>1.1737748536688701E-5</v>
      </c>
      <c r="E12500" s="4"/>
    </row>
    <row r="12501" spans="1:5" x14ac:dyDescent="0.2">
      <c r="A12501" t="s">
        <v>66</v>
      </c>
      <c r="B12501">
        <v>0.02</v>
      </c>
      <c r="C12501">
        <v>0</v>
      </c>
      <c r="D12501" s="4">
        <v>7.5385753007139997E-5</v>
      </c>
      <c r="E12501" s="4"/>
    </row>
    <row r="12502" spans="1:5" x14ac:dyDescent="0.2">
      <c r="A12502" t="s">
        <v>65</v>
      </c>
      <c r="B12502">
        <v>0.05</v>
      </c>
      <c r="C12502">
        <v>0</v>
      </c>
      <c r="D12502" s="4">
        <v>1.0923257832473599E-5</v>
      </c>
      <c r="E12502" s="4"/>
    </row>
    <row r="12503" spans="1:5" x14ac:dyDescent="0.2">
      <c r="A12503" t="s">
        <v>66</v>
      </c>
      <c r="B12503">
        <v>0.05</v>
      </c>
      <c r="C12503">
        <v>0</v>
      </c>
      <c r="D12503" s="4">
        <v>3.3730277209542597E-5</v>
      </c>
      <c r="E12503" s="4"/>
    </row>
    <row r="12504" spans="1:5" x14ac:dyDescent="0.2">
      <c r="A12504" t="s">
        <v>65</v>
      </c>
      <c r="B12504">
        <v>0.1</v>
      </c>
      <c r="C12504">
        <v>0</v>
      </c>
      <c r="D12504" s="4">
        <v>3.3234371221624299E-4</v>
      </c>
      <c r="E12504" s="4"/>
    </row>
    <row r="12505" spans="1:5" x14ac:dyDescent="0.2">
      <c r="A12505" t="s">
        <v>66</v>
      </c>
      <c r="B12505">
        <v>0.1</v>
      </c>
      <c r="C12505">
        <v>0</v>
      </c>
      <c r="D12505">
        <v>7.50970328226685E-3</v>
      </c>
    </row>
    <row r="12506" spans="1:5" x14ac:dyDescent="0.2">
      <c r="A12506" t="s">
        <v>65</v>
      </c>
      <c r="B12506">
        <v>0.2</v>
      </c>
      <c r="C12506">
        <v>0</v>
      </c>
      <c r="D12506" s="4">
        <v>1.5139332390390301E-4</v>
      </c>
      <c r="E12506" s="4"/>
    </row>
    <row r="12507" spans="1:5" x14ac:dyDescent="0.2">
      <c r="A12507" t="s">
        <v>66</v>
      </c>
      <c r="B12507">
        <v>0.2</v>
      </c>
      <c r="C12507">
        <v>0</v>
      </c>
      <c r="D12507" s="4">
        <v>1.7029960872605399E-5</v>
      </c>
      <c r="E12507" s="4"/>
    </row>
    <row r="12508" spans="1:5" x14ac:dyDescent="0.2">
      <c r="A12508" t="s">
        <v>65</v>
      </c>
      <c r="B12508">
        <v>0.5</v>
      </c>
      <c r="C12508">
        <v>0</v>
      </c>
      <c r="D12508">
        <v>3.7426309427246403E-4</v>
      </c>
    </row>
    <row r="12509" spans="1:5" x14ac:dyDescent="0.2">
      <c r="A12509" t="s">
        <v>66</v>
      </c>
      <c r="B12509">
        <v>0.5</v>
      </c>
      <c r="C12509">
        <v>0</v>
      </c>
      <c r="D12509" s="4">
        <v>8.17497493699193E-5</v>
      </c>
      <c r="E12509" s="4"/>
    </row>
    <row r="12510" spans="1:5" x14ac:dyDescent="0.2">
      <c r="A12510" t="s">
        <v>65</v>
      </c>
      <c r="B12510">
        <v>1</v>
      </c>
      <c r="C12510">
        <v>0</v>
      </c>
      <c r="D12510" s="4">
        <v>1.3608542503789E-3</v>
      </c>
    </row>
    <row r="12511" spans="1:5" x14ac:dyDescent="0.2">
      <c r="A12511" t="s">
        <v>66</v>
      </c>
      <c r="B12511">
        <v>1</v>
      </c>
      <c r="C12511">
        <v>0</v>
      </c>
      <c r="D12511" s="4">
        <v>1.07000396383227E-5</v>
      </c>
      <c r="E12511" s="4"/>
    </row>
    <row r="12512" spans="1:5" x14ac:dyDescent="0.2">
      <c r="A12512" t="s">
        <v>65</v>
      </c>
      <c r="B12512">
        <v>1.5</v>
      </c>
      <c r="C12512">
        <v>0</v>
      </c>
      <c r="D12512" s="4">
        <v>4.0387718058809601E-7</v>
      </c>
      <c r="E12512" s="4"/>
    </row>
    <row r="12513" spans="1:5" x14ac:dyDescent="0.2">
      <c r="A12513" t="s">
        <v>66</v>
      </c>
      <c r="B12513">
        <v>1.5</v>
      </c>
      <c r="C12513">
        <v>0</v>
      </c>
      <c r="D12513" s="4">
        <v>4.5634628804691602E-6</v>
      </c>
      <c r="E12513" s="4"/>
    </row>
    <row r="12514" spans="1:5" x14ac:dyDescent="0.2">
      <c r="A12514" t="s">
        <v>65</v>
      </c>
      <c r="B12514">
        <v>2</v>
      </c>
      <c r="C12514">
        <v>0</v>
      </c>
      <c r="D12514" s="4">
        <v>4.0378905396210003E-5</v>
      </c>
      <c r="E12514" s="4"/>
    </row>
    <row r="12515" spans="1:5" x14ac:dyDescent="0.2">
      <c r="A12515" t="s">
        <v>66</v>
      </c>
      <c r="B12515">
        <v>2</v>
      </c>
      <c r="C12515">
        <v>0</v>
      </c>
      <c r="D12515" s="4">
        <v>1.40022340929135E-4</v>
      </c>
      <c r="E12515" s="4"/>
    </row>
    <row r="12516" spans="1:5" x14ac:dyDescent="0.2">
      <c r="A12516" t="s">
        <v>65</v>
      </c>
      <c r="B12516">
        <v>0.01</v>
      </c>
      <c r="C12516">
        <v>1</v>
      </c>
      <c r="D12516">
        <v>9.2656444758176804E-4</v>
      </c>
    </row>
    <row r="12517" spans="1:5" x14ac:dyDescent="0.2">
      <c r="A12517" t="s">
        <v>66</v>
      </c>
      <c r="B12517">
        <v>0.01</v>
      </c>
      <c r="C12517">
        <v>1</v>
      </c>
      <c r="D12517">
        <v>1.4281659969128601E-4</v>
      </c>
    </row>
    <row r="12518" spans="1:5" x14ac:dyDescent="0.2">
      <c r="A12518" t="s">
        <v>65</v>
      </c>
      <c r="B12518">
        <v>0.02</v>
      </c>
      <c r="C12518">
        <v>1</v>
      </c>
      <c r="D12518" s="4">
        <v>0.98723375797271695</v>
      </c>
      <c r="E12518" s="4"/>
    </row>
    <row r="12519" spans="1:5" x14ac:dyDescent="0.2">
      <c r="A12519" t="s">
        <v>66</v>
      </c>
      <c r="B12519">
        <v>0.02</v>
      </c>
      <c r="C12519">
        <v>1</v>
      </c>
      <c r="D12519" s="4">
        <v>0.30431896448135298</v>
      </c>
      <c r="E12519" s="4"/>
    </row>
    <row r="12520" spans="1:5" x14ac:dyDescent="0.2">
      <c r="A12520" t="s">
        <v>65</v>
      </c>
      <c r="B12520">
        <v>0.05</v>
      </c>
      <c r="C12520">
        <v>1</v>
      </c>
      <c r="D12520">
        <v>1.8665814772248199E-2</v>
      </c>
    </row>
    <row r="12521" spans="1:5" x14ac:dyDescent="0.2">
      <c r="A12521" t="s">
        <v>66</v>
      </c>
      <c r="B12521">
        <v>0.05</v>
      </c>
      <c r="C12521">
        <v>1</v>
      </c>
      <c r="D12521" s="4">
        <v>2.3190702777355901E-3</v>
      </c>
    </row>
    <row r="12522" spans="1:5" x14ac:dyDescent="0.2">
      <c r="A12522" t="s">
        <v>65</v>
      </c>
      <c r="B12522">
        <v>0.1</v>
      </c>
      <c r="C12522">
        <v>1</v>
      </c>
      <c r="D12522">
        <v>0.15004760026931699</v>
      </c>
    </row>
    <row r="12523" spans="1:5" x14ac:dyDescent="0.2">
      <c r="A12523" t="s">
        <v>66</v>
      </c>
      <c r="B12523">
        <v>0.1</v>
      </c>
      <c r="C12523">
        <v>1</v>
      </c>
      <c r="D12523">
        <v>1.9255269318819001E-2</v>
      </c>
    </row>
    <row r="12524" spans="1:5" x14ac:dyDescent="0.2">
      <c r="A12524" t="s">
        <v>65</v>
      </c>
      <c r="B12524">
        <v>0.2</v>
      </c>
      <c r="C12524">
        <v>1</v>
      </c>
      <c r="D12524">
        <v>0.82790201902389504</v>
      </c>
    </row>
    <row r="12525" spans="1:5" x14ac:dyDescent="0.2">
      <c r="A12525" t="s">
        <v>66</v>
      </c>
      <c r="B12525">
        <v>0.2</v>
      </c>
      <c r="C12525">
        <v>1</v>
      </c>
      <c r="D12525">
        <v>0.28190970420837402</v>
      </c>
    </row>
    <row r="12526" spans="1:5" x14ac:dyDescent="0.2">
      <c r="A12526" t="s">
        <v>65</v>
      </c>
      <c r="B12526">
        <v>0.5</v>
      </c>
      <c r="C12526">
        <v>1</v>
      </c>
      <c r="D12526">
        <v>0.91632187366485596</v>
      </c>
    </row>
    <row r="12527" spans="1:5" x14ac:dyDescent="0.2">
      <c r="A12527" t="s">
        <v>66</v>
      </c>
      <c r="B12527">
        <v>0.5</v>
      </c>
      <c r="C12527">
        <v>1</v>
      </c>
      <c r="D12527">
        <v>0.98361867666244496</v>
      </c>
    </row>
    <row r="12528" spans="1:5" x14ac:dyDescent="0.2">
      <c r="A12528" t="s">
        <v>65</v>
      </c>
      <c r="B12528">
        <v>1</v>
      </c>
      <c r="C12528">
        <v>1</v>
      </c>
      <c r="D12528">
        <v>0.99595910310745195</v>
      </c>
    </row>
    <row r="12529" spans="1:5" x14ac:dyDescent="0.2">
      <c r="A12529" t="s">
        <v>66</v>
      </c>
      <c r="B12529">
        <v>1</v>
      </c>
      <c r="C12529">
        <v>1</v>
      </c>
      <c r="D12529">
        <v>0.99640500545501698</v>
      </c>
    </row>
    <row r="12530" spans="1:5" x14ac:dyDescent="0.2">
      <c r="A12530" t="s">
        <v>65</v>
      </c>
      <c r="B12530">
        <v>1.5</v>
      </c>
      <c r="C12530">
        <v>1</v>
      </c>
      <c r="D12530">
        <v>0.99866294860839799</v>
      </c>
    </row>
    <row r="12531" spans="1:5" x14ac:dyDescent="0.2">
      <c r="A12531" t="s">
        <v>66</v>
      </c>
      <c r="B12531">
        <v>1.5</v>
      </c>
      <c r="C12531">
        <v>1</v>
      </c>
      <c r="D12531">
        <v>0.99328196048736495</v>
      </c>
    </row>
    <row r="12532" spans="1:5" x14ac:dyDescent="0.2">
      <c r="A12532" t="s">
        <v>65</v>
      </c>
      <c r="B12532">
        <v>2</v>
      </c>
      <c r="C12532">
        <v>1</v>
      </c>
      <c r="D12532" s="4">
        <v>0.97074258327484098</v>
      </c>
    </row>
    <row r="12533" spans="1:5" x14ac:dyDescent="0.2">
      <c r="A12533" t="s">
        <v>66</v>
      </c>
      <c r="B12533">
        <v>2</v>
      </c>
      <c r="C12533">
        <v>1</v>
      </c>
      <c r="D12533" s="4">
        <v>0.98327142000198298</v>
      </c>
    </row>
    <row r="12534" spans="1:5" x14ac:dyDescent="0.2">
      <c r="A12534" t="s">
        <v>65</v>
      </c>
      <c r="B12534">
        <v>0.01</v>
      </c>
      <c r="C12534">
        <v>0</v>
      </c>
      <c r="D12534" s="4">
        <v>4.7756187996128499E-5</v>
      </c>
      <c r="E12534" s="4"/>
    </row>
    <row r="12535" spans="1:5" x14ac:dyDescent="0.2">
      <c r="A12535" t="s">
        <v>66</v>
      </c>
      <c r="B12535">
        <v>0.01</v>
      </c>
      <c r="C12535">
        <v>0</v>
      </c>
      <c r="D12535" s="4">
        <v>2.03138606593711E-5</v>
      </c>
      <c r="E12535" s="4"/>
    </row>
    <row r="12536" spans="1:5" x14ac:dyDescent="0.2">
      <c r="A12536" t="s">
        <v>65</v>
      </c>
      <c r="B12536">
        <v>0.02</v>
      </c>
      <c r="C12536">
        <v>0</v>
      </c>
      <c r="D12536">
        <v>8.0649775918573098E-4</v>
      </c>
    </row>
    <row r="12537" spans="1:5" x14ac:dyDescent="0.2">
      <c r="A12537" t="s">
        <v>66</v>
      </c>
      <c r="B12537">
        <v>0.02</v>
      </c>
      <c r="C12537">
        <v>0</v>
      </c>
      <c r="D12537" s="4">
        <v>2.67326231551123E-5</v>
      </c>
      <c r="E12537" s="4"/>
    </row>
    <row r="12538" spans="1:5" x14ac:dyDescent="0.2">
      <c r="A12538" t="s">
        <v>65</v>
      </c>
      <c r="B12538">
        <v>0.05</v>
      </c>
      <c r="C12538">
        <v>0</v>
      </c>
      <c r="D12538" s="4">
        <v>1.4042008160686201E-6</v>
      </c>
      <c r="E12538" s="4"/>
    </row>
    <row r="12539" spans="1:5" x14ac:dyDescent="0.2">
      <c r="A12539" t="s">
        <v>66</v>
      </c>
      <c r="B12539">
        <v>0.05</v>
      </c>
      <c r="C12539">
        <v>0</v>
      </c>
      <c r="D12539" s="4">
        <v>6.1341456785157704E-6</v>
      </c>
      <c r="E12539" s="4"/>
    </row>
    <row r="12540" spans="1:5" x14ac:dyDescent="0.2">
      <c r="A12540" t="s">
        <v>65</v>
      </c>
      <c r="B12540">
        <v>0.1</v>
      </c>
      <c r="C12540">
        <v>0</v>
      </c>
      <c r="D12540" s="4">
        <v>7.6170581451151506E-5</v>
      </c>
      <c r="E12540" s="4"/>
    </row>
    <row r="12541" spans="1:5" x14ac:dyDescent="0.2">
      <c r="A12541" t="s">
        <v>66</v>
      </c>
      <c r="B12541">
        <v>0.1</v>
      </c>
      <c r="C12541">
        <v>0</v>
      </c>
      <c r="D12541" s="4">
        <v>4.51978257842711E-6</v>
      </c>
      <c r="E12541" s="4"/>
    </row>
    <row r="12542" spans="1:5" x14ac:dyDescent="0.2">
      <c r="A12542" t="s">
        <v>65</v>
      </c>
      <c r="B12542">
        <v>0.2</v>
      </c>
      <c r="C12542">
        <v>0</v>
      </c>
      <c r="D12542" s="4">
        <v>8.5301508079282906E-6</v>
      </c>
      <c r="E12542" s="4"/>
    </row>
    <row r="12543" spans="1:5" x14ac:dyDescent="0.2">
      <c r="A12543" t="s">
        <v>66</v>
      </c>
      <c r="B12543">
        <v>0.2</v>
      </c>
      <c r="C12543">
        <v>0</v>
      </c>
      <c r="D12543">
        <v>1.13411057100165E-4</v>
      </c>
      <c r="E12543" s="4"/>
    </row>
    <row r="12544" spans="1:5" x14ac:dyDescent="0.2">
      <c r="A12544" t="s">
        <v>65</v>
      </c>
      <c r="B12544">
        <v>0.5</v>
      </c>
      <c r="C12544">
        <v>0</v>
      </c>
      <c r="D12544" s="4">
        <v>7.7081029303371906E-5</v>
      </c>
      <c r="E12544" s="4"/>
    </row>
    <row r="12545" spans="1:5" x14ac:dyDescent="0.2">
      <c r="A12545" t="s">
        <v>66</v>
      </c>
      <c r="B12545">
        <v>0.5</v>
      </c>
      <c r="C12545">
        <v>0</v>
      </c>
      <c r="D12545" s="4">
        <v>5.9799185692099801E-7</v>
      </c>
      <c r="E12545" s="4"/>
    </row>
    <row r="12546" spans="1:5" x14ac:dyDescent="0.2">
      <c r="A12546" t="s">
        <v>65</v>
      </c>
      <c r="B12546">
        <v>1</v>
      </c>
      <c r="C12546">
        <v>0</v>
      </c>
      <c r="D12546">
        <v>1.03726685047149E-2</v>
      </c>
    </row>
    <row r="12547" spans="1:5" x14ac:dyDescent="0.2">
      <c r="A12547" t="s">
        <v>66</v>
      </c>
      <c r="B12547">
        <v>1</v>
      </c>
      <c r="C12547">
        <v>0</v>
      </c>
      <c r="D12547">
        <v>2.8946925885975301E-4</v>
      </c>
    </row>
    <row r="12548" spans="1:5" x14ac:dyDescent="0.2">
      <c r="A12548" t="s">
        <v>65</v>
      </c>
      <c r="B12548">
        <v>1.5</v>
      </c>
      <c r="C12548">
        <v>0</v>
      </c>
      <c r="D12548">
        <v>3.99015814764425E-4</v>
      </c>
    </row>
    <row r="12549" spans="1:5" x14ac:dyDescent="0.2">
      <c r="A12549" t="s">
        <v>66</v>
      </c>
      <c r="B12549">
        <v>1.5</v>
      </c>
      <c r="C12549">
        <v>0</v>
      </c>
      <c r="D12549" s="4">
        <v>9.2647655947075596E-7</v>
      </c>
      <c r="E12549" s="4"/>
    </row>
    <row r="12550" spans="1:5" x14ac:dyDescent="0.2">
      <c r="A12550" t="s">
        <v>65</v>
      </c>
      <c r="B12550">
        <v>2</v>
      </c>
      <c r="C12550">
        <v>0</v>
      </c>
      <c r="D12550" s="4">
        <v>2.9425212414935199E-4</v>
      </c>
    </row>
    <row r="12551" spans="1:5" x14ac:dyDescent="0.2">
      <c r="A12551" t="s">
        <v>66</v>
      </c>
      <c r="B12551">
        <v>2</v>
      </c>
      <c r="C12551">
        <v>0</v>
      </c>
      <c r="D12551" s="4">
        <v>7.4010599746543398E-6</v>
      </c>
      <c r="E12551" s="4"/>
    </row>
    <row r="12552" spans="1:5" x14ac:dyDescent="0.2">
      <c r="A12552" t="s">
        <v>65</v>
      </c>
      <c r="B12552">
        <v>0.01</v>
      </c>
      <c r="C12552">
        <v>1</v>
      </c>
      <c r="D12552">
        <v>0.99945920705795199</v>
      </c>
    </row>
    <row r="12553" spans="1:5" x14ac:dyDescent="0.2">
      <c r="A12553" t="s">
        <v>66</v>
      </c>
      <c r="B12553">
        <v>0.01</v>
      </c>
      <c r="C12553">
        <v>1</v>
      </c>
      <c r="D12553">
        <v>0.97587126493453902</v>
      </c>
    </row>
    <row r="12554" spans="1:5" x14ac:dyDescent="0.2">
      <c r="A12554" t="s">
        <v>65</v>
      </c>
      <c r="B12554">
        <v>0.02</v>
      </c>
      <c r="C12554">
        <v>1</v>
      </c>
      <c r="D12554">
        <v>0.98230892419814997</v>
      </c>
    </row>
    <row r="12555" spans="1:5" x14ac:dyDescent="0.2">
      <c r="A12555" t="s">
        <v>66</v>
      </c>
      <c r="B12555">
        <v>0.02</v>
      </c>
      <c r="C12555">
        <v>1</v>
      </c>
      <c r="D12555" s="4">
        <v>0.82685291767120295</v>
      </c>
    </row>
    <row r="12556" spans="1:5" x14ac:dyDescent="0.2">
      <c r="A12556" t="s">
        <v>65</v>
      </c>
      <c r="B12556">
        <v>0.05</v>
      </c>
      <c r="C12556">
        <v>1</v>
      </c>
      <c r="D12556" s="4">
        <v>2.99317184835672E-2</v>
      </c>
      <c r="E12556" s="4"/>
    </row>
    <row r="12557" spans="1:5" x14ac:dyDescent="0.2">
      <c r="A12557" t="s">
        <v>66</v>
      </c>
      <c r="B12557">
        <v>0.05</v>
      </c>
      <c r="C12557">
        <v>1</v>
      </c>
      <c r="D12557" s="4">
        <v>0.68549042940139704</v>
      </c>
      <c r="E12557" s="4"/>
    </row>
    <row r="12558" spans="1:5" x14ac:dyDescent="0.2">
      <c r="A12558" t="s">
        <v>65</v>
      </c>
      <c r="B12558">
        <v>0.1</v>
      </c>
      <c r="C12558">
        <v>1</v>
      </c>
      <c r="D12558">
        <v>3.5176035016775103E-2</v>
      </c>
    </row>
    <row r="12559" spans="1:5" x14ac:dyDescent="0.2">
      <c r="A12559" t="s">
        <v>66</v>
      </c>
      <c r="B12559">
        <v>0.1</v>
      </c>
      <c r="C12559">
        <v>1</v>
      </c>
      <c r="D12559">
        <v>2.4945385754108401E-2</v>
      </c>
    </row>
    <row r="12560" spans="1:5" x14ac:dyDescent="0.2">
      <c r="A12560" t="s">
        <v>65</v>
      </c>
      <c r="B12560">
        <v>0.2</v>
      </c>
      <c r="C12560">
        <v>1</v>
      </c>
      <c r="D12560">
        <v>0.99732661247253396</v>
      </c>
    </row>
    <row r="12561" spans="1:5" x14ac:dyDescent="0.2">
      <c r="A12561" t="s">
        <v>66</v>
      </c>
      <c r="B12561">
        <v>0.2</v>
      </c>
      <c r="C12561">
        <v>1</v>
      </c>
      <c r="D12561" s="4">
        <v>0.99714988470077504</v>
      </c>
    </row>
    <row r="12562" spans="1:5" x14ac:dyDescent="0.2">
      <c r="A12562" t="s">
        <v>65</v>
      </c>
      <c r="B12562">
        <v>0.5</v>
      </c>
      <c r="C12562">
        <v>1</v>
      </c>
      <c r="D12562" s="4">
        <v>1.68674122542142E-2</v>
      </c>
    </row>
    <row r="12563" spans="1:5" x14ac:dyDescent="0.2">
      <c r="A12563" t="s">
        <v>66</v>
      </c>
      <c r="B12563">
        <v>0.5</v>
      </c>
      <c r="C12563">
        <v>1</v>
      </c>
      <c r="D12563" s="4">
        <v>2.68477480858564E-4</v>
      </c>
    </row>
    <row r="12564" spans="1:5" x14ac:dyDescent="0.2">
      <c r="A12564" t="s">
        <v>65</v>
      </c>
      <c r="B12564">
        <v>1</v>
      </c>
      <c r="C12564">
        <v>1</v>
      </c>
      <c r="D12564">
        <v>0.197371169924736</v>
      </c>
    </row>
    <row r="12565" spans="1:5" x14ac:dyDescent="0.2">
      <c r="A12565" t="s">
        <v>66</v>
      </c>
      <c r="B12565">
        <v>1</v>
      </c>
      <c r="C12565">
        <v>1</v>
      </c>
      <c r="D12565">
        <v>6.8474583327770205E-2</v>
      </c>
      <c r="E12565" s="4"/>
    </row>
    <row r="12566" spans="1:5" x14ac:dyDescent="0.2">
      <c r="A12566" t="s">
        <v>65</v>
      </c>
      <c r="B12566">
        <v>1.5</v>
      </c>
      <c r="C12566">
        <v>1</v>
      </c>
      <c r="D12566">
        <v>0.78967612981796198</v>
      </c>
    </row>
    <row r="12567" spans="1:5" x14ac:dyDescent="0.2">
      <c r="A12567" t="s">
        <v>66</v>
      </c>
      <c r="B12567">
        <v>1.5</v>
      </c>
      <c r="C12567">
        <v>1</v>
      </c>
      <c r="D12567">
        <v>0.416354089975357</v>
      </c>
    </row>
    <row r="12568" spans="1:5" x14ac:dyDescent="0.2">
      <c r="A12568" t="s">
        <v>65</v>
      </c>
      <c r="B12568">
        <v>2</v>
      </c>
      <c r="C12568">
        <v>1</v>
      </c>
      <c r="D12568">
        <v>0.80489969253539995</v>
      </c>
    </row>
    <row r="12569" spans="1:5" x14ac:dyDescent="0.2">
      <c r="A12569" t="s">
        <v>66</v>
      </c>
      <c r="B12569">
        <v>2</v>
      </c>
      <c r="C12569">
        <v>1</v>
      </c>
      <c r="D12569">
        <v>0.66224718093872004</v>
      </c>
    </row>
    <row r="12570" spans="1:5" x14ac:dyDescent="0.2">
      <c r="A12570" t="s">
        <v>65</v>
      </c>
      <c r="B12570">
        <v>0.01</v>
      </c>
      <c r="C12570">
        <v>0</v>
      </c>
      <c r="D12570" s="4">
        <v>3.66289532394148E-5</v>
      </c>
      <c r="E12570" s="4"/>
    </row>
    <row r="12571" spans="1:5" x14ac:dyDescent="0.2">
      <c r="A12571" t="s">
        <v>66</v>
      </c>
      <c r="B12571">
        <v>0.01</v>
      </c>
      <c r="C12571">
        <v>0</v>
      </c>
      <c r="D12571">
        <v>1.04301507235504E-4</v>
      </c>
      <c r="E12571" s="4"/>
    </row>
    <row r="12572" spans="1:5" x14ac:dyDescent="0.2">
      <c r="A12572" t="s">
        <v>65</v>
      </c>
      <c r="B12572">
        <v>0.02</v>
      </c>
      <c r="C12572">
        <v>0</v>
      </c>
      <c r="D12572" s="4">
        <v>1.4619731518905599E-4</v>
      </c>
      <c r="E12572" s="4"/>
    </row>
    <row r="12573" spans="1:5" x14ac:dyDescent="0.2">
      <c r="A12573" t="s">
        <v>66</v>
      </c>
      <c r="B12573">
        <v>0.02</v>
      </c>
      <c r="C12573">
        <v>0</v>
      </c>
      <c r="D12573" s="4">
        <v>4.3868718785233698E-4</v>
      </c>
      <c r="E12573" s="4"/>
    </row>
    <row r="12574" spans="1:5" x14ac:dyDescent="0.2">
      <c r="A12574" t="s">
        <v>65</v>
      </c>
      <c r="B12574">
        <v>0.05</v>
      </c>
      <c r="C12574">
        <v>0</v>
      </c>
      <c r="D12574" s="4">
        <v>0.22407567501068101</v>
      </c>
    </row>
    <row r="12575" spans="1:5" x14ac:dyDescent="0.2">
      <c r="A12575" t="s">
        <v>66</v>
      </c>
      <c r="B12575">
        <v>0.05</v>
      </c>
      <c r="C12575">
        <v>0</v>
      </c>
      <c r="D12575">
        <v>1.2522857286967299E-4</v>
      </c>
      <c r="E12575" s="4"/>
    </row>
    <row r="12576" spans="1:5" x14ac:dyDescent="0.2">
      <c r="A12576" t="s">
        <v>65</v>
      </c>
      <c r="B12576">
        <v>0.1</v>
      </c>
      <c r="C12576">
        <v>0</v>
      </c>
      <c r="D12576" s="4">
        <v>1.2500748562160801E-4</v>
      </c>
      <c r="E12576" s="4"/>
    </row>
    <row r="12577" spans="1:5" x14ac:dyDescent="0.2">
      <c r="A12577" t="s">
        <v>66</v>
      </c>
      <c r="B12577">
        <v>0.1</v>
      </c>
      <c r="C12577">
        <v>0</v>
      </c>
      <c r="D12577" s="4">
        <v>7.9216115409508293E-5</v>
      </c>
      <c r="E12577" s="4"/>
    </row>
    <row r="12578" spans="1:5" x14ac:dyDescent="0.2">
      <c r="A12578" t="s">
        <v>65</v>
      </c>
      <c r="B12578">
        <v>0.2</v>
      </c>
      <c r="C12578">
        <v>0</v>
      </c>
      <c r="D12578" s="4">
        <v>5.5690950830466998E-5</v>
      </c>
      <c r="E12578" s="4"/>
    </row>
    <row r="12579" spans="1:5" x14ac:dyDescent="0.2">
      <c r="A12579" t="s">
        <v>66</v>
      </c>
      <c r="B12579">
        <v>0.2</v>
      </c>
      <c r="C12579">
        <v>0</v>
      </c>
      <c r="D12579" s="4">
        <v>2.1933672542218099E-5</v>
      </c>
      <c r="E12579" s="4"/>
    </row>
    <row r="12580" spans="1:5" x14ac:dyDescent="0.2">
      <c r="A12580" t="s">
        <v>65</v>
      </c>
      <c r="B12580">
        <v>0.5</v>
      </c>
      <c r="C12580">
        <v>0</v>
      </c>
      <c r="D12580" s="4">
        <v>8.9718269009608708E-6</v>
      </c>
      <c r="E12580" s="4"/>
    </row>
    <row r="12581" spans="1:5" x14ac:dyDescent="0.2">
      <c r="A12581" t="s">
        <v>66</v>
      </c>
      <c r="B12581">
        <v>0.5</v>
      </c>
      <c r="C12581">
        <v>0</v>
      </c>
      <c r="D12581">
        <v>3.9452369674108901E-4</v>
      </c>
    </row>
    <row r="12582" spans="1:5" x14ac:dyDescent="0.2">
      <c r="A12582" t="s">
        <v>65</v>
      </c>
      <c r="B12582">
        <v>1</v>
      </c>
      <c r="C12582">
        <v>0</v>
      </c>
      <c r="D12582">
        <v>3.4875350538641201E-3</v>
      </c>
    </row>
    <row r="12583" spans="1:5" x14ac:dyDescent="0.2">
      <c r="A12583" t="s">
        <v>66</v>
      </c>
      <c r="B12583">
        <v>1</v>
      </c>
      <c r="C12583">
        <v>0</v>
      </c>
      <c r="D12583" s="4">
        <v>3.7771678762510399E-5</v>
      </c>
      <c r="E12583" s="4"/>
    </row>
    <row r="12584" spans="1:5" x14ac:dyDescent="0.2">
      <c r="A12584" t="s">
        <v>65</v>
      </c>
      <c r="B12584">
        <v>1.5</v>
      </c>
      <c r="C12584">
        <v>0</v>
      </c>
      <c r="D12584" s="4">
        <v>1.46623233376885E-5</v>
      </c>
      <c r="E12584" s="4"/>
    </row>
    <row r="12585" spans="1:5" x14ac:dyDescent="0.2">
      <c r="A12585" t="s">
        <v>66</v>
      </c>
      <c r="B12585">
        <v>1.5</v>
      </c>
      <c r="C12585">
        <v>0</v>
      </c>
      <c r="D12585" s="4">
        <v>2.2427673684433099E-5</v>
      </c>
      <c r="E12585" s="4"/>
    </row>
    <row r="12586" spans="1:5" x14ac:dyDescent="0.2">
      <c r="A12586" t="s">
        <v>65</v>
      </c>
      <c r="B12586">
        <v>2</v>
      </c>
      <c r="C12586">
        <v>0</v>
      </c>
      <c r="D12586" s="4">
        <v>5.02923224121332E-3</v>
      </c>
      <c r="E12586" s="4"/>
    </row>
    <row r="12587" spans="1:5" x14ac:dyDescent="0.2">
      <c r="A12587" t="s">
        <v>66</v>
      </c>
      <c r="B12587">
        <v>2</v>
      </c>
      <c r="C12587">
        <v>0</v>
      </c>
      <c r="D12587" s="4">
        <v>1.1514499419718E-5</v>
      </c>
      <c r="E12587" s="4"/>
    </row>
    <row r="12588" spans="1:5" x14ac:dyDescent="0.2">
      <c r="A12588" t="s">
        <v>65</v>
      </c>
      <c r="B12588">
        <v>0.01</v>
      </c>
      <c r="C12588">
        <v>1</v>
      </c>
      <c r="D12588" s="4">
        <v>0.137784078717231</v>
      </c>
    </row>
    <row r="12589" spans="1:5" x14ac:dyDescent="0.2">
      <c r="A12589" t="s">
        <v>66</v>
      </c>
      <c r="B12589">
        <v>0.01</v>
      </c>
      <c r="C12589">
        <v>1</v>
      </c>
      <c r="D12589">
        <v>0.44904184341430597</v>
      </c>
    </row>
    <row r="12590" spans="1:5" x14ac:dyDescent="0.2">
      <c r="A12590" t="s">
        <v>65</v>
      </c>
      <c r="B12590">
        <v>0.02</v>
      </c>
      <c r="C12590">
        <v>1</v>
      </c>
      <c r="D12590">
        <v>0.96068543195724398</v>
      </c>
    </row>
    <row r="12591" spans="1:5" x14ac:dyDescent="0.2">
      <c r="A12591" t="s">
        <v>66</v>
      </c>
      <c r="B12591">
        <v>0.02</v>
      </c>
      <c r="C12591">
        <v>1</v>
      </c>
      <c r="D12591">
        <v>0.67372709512710505</v>
      </c>
    </row>
    <row r="12592" spans="1:5" x14ac:dyDescent="0.2">
      <c r="A12592" t="s">
        <v>65</v>
      </c>
      <c r="B12592">
        <v>0.05</v>
      </c>
      <c r="C12592">
        <v>1</v>
      </c>
      <c r="D12592">
        <v>0.98772394657134999</v>
      </c>
    </row>
    <row r="12593" spans="1:5" x14ac:dyDescent="0.2">
      <c r="A12593" t="s">
        <v>66</v>
      </c>
      <c r="B12593">
        <v>0.05</v>
      </c>
      <c r="C12593">
        <v>1</v>
      </c>
      <c r="D12593">
        <v>0.82790523767471302</v>
      </c>
    </row>
    <row r="12594" spans="1:5" x14ac:dyDescent="0.2">
      <c r="A12594" t="s">
        <v>65</v>
      </c>
      <c r="B12594">
        <v>0.1</v>
      </c>
      <c r="C12594">
        <v>1</v>
      </c>
      <c r="D12594" s="4">
        <v>6.4105115830898202E-2</v>
      </c>
    </row>
    <row r="12595" spans="1:5" x14ac:dyDescent="0.2">
      <c r="A12595" t="s">
        <v>66</v>
      </c>
      <c r="B12595">
        <v>0.1</v>
      </c>
      <c r="C12595">
        <v>1</v>
      </c>
      <c r="D12595" s="4">
        <v>0.39661788940429599</v>
      </c>
    </row>
    <row r="12596" spans="1:5" x14ac:dyDescent="0.2">
      <c r="A12596" t="s">
        <v>65</v>
      </c>
      <c r="B12596">
        <v>0.2</v>
      </c>
      <c r="C12596">
        <v>1</v>
      </c>
      <c r="D12596">
        <v>4.3511576950550003E-2</v>
      </c>
    </row>
    <row r="12597" spans="1:5" x14ac:dyDescent="0.2">
      <c r="A12597" t="s">
        <v>66</v>
      </c>
      <c r="B12597">
        <v>0.2</v>
      </c>
      <c r="C12597">
        <v>1</v>
      </c>
      <c r="D12597">
        <v>8.0332785844802801E-2</v>
      </c>
    </row>
    <row r="12598" spans="1:5" x14ac:dyDescent="0.2">
      <c r="A12598" t="s">
        <v>65</v>
      </c>
      <c r="B12598">
        <v>0.5</v>
      </c>
      <c r="C12598">
        <v>1</v>
      </c>
      <c r="D12598">
        <v>0.71744906902313199</v>
      </c>
    </row>
    <row r="12599" spans="1:5" x14ac:dyDescent="0.2">
      <c r="A12599" t="s">
        <v>66</v>
      </c>
      <c r="B12599">
        <v>0.5</v>
      </c>
      <c r="C12599">
        <v>1</v>
      </c>
      <c r="D12599">
        <v>0.32697322964668202</v>
      </c>
    </row>
    <row r="12600" spans="1:5" x14ac:dyDescent="0.2">
      <c r="A12600" t="s">
        <v>65</v>
      </c>
      <c r="B12600">
        <v>1</v>
      </c>
      <c r="C12600">
        <v>1</v>
      </c>
      <c r="D12600">
        <v>0.988420009613037</v>
      </c>
    </row>
    <row r="12601" spans="1:5" x14ac:dyDescent="0.2">
      <c r="A12601" t="s">
        <v>66</v>
      </c>
      <c r="B12601">
        <v>1</v>
      </c>
      <c r="C12601">
        <v>1</v>
      </c>
      <c r="D12601">
        <v>0.91826128959655695</v>
      </c>
    </row>
    <row r="12602" spans="1:5" x14ac:dyDescent="0.2">
      <c r="A12602" t="s">
        <v>65</v>
      </c>
      <c r="B12602">
        <v>1.5</v>
      </c>
      <c r="C12602">
        <v>1</v>
      </c>
      <c r="D12602">
        <v>0.89128446578979403</v>
      </c>
    </row>
    <row r="12603" spans="1:5" x14ac:dyDescent="0.2">
      <c r="A12603" t="s">
        <v>66</v>
      </c>
      <c r="B12603">
        <v>1.5</v>
      </c>
      <c r="C12603">
        <v>1</v>
      </c>
      <c r="D12603">
        <v>0.82340675592422397</v>
      </c>
    </row>
    <row r="12604" spans="1:5" x14ac:dyDescent="0.2">
      <c r="A12604" t="s">
        <v>65</v>
      </c>
      <c r="B12604">
        <v>2</v>
      </c>
      <c r="C12604">
        <v>1</v>
      </c>
      <c r="D12604">
        <v>0.95497715473175004</v>
      </c>
    </row>
    <row r="12605" spans="1:5" x14ac:dyDescent="0.2">
      <c r="A12605" t="s">
        <v>66</v>
      </c>
      <c r="B12605">
        <v>2</v>
      </c>
      <c r="C12605">
        <v>1</v>
      </c>
      <c r="D12605">
        <v>0.902635037899017</v>
      </c>
    </row>
    <row r="12606" spans="1:5" x14ac:dyDescent="0.2">
      <c r="A12606" t="s">
        <v>65</v>
      </c>
      <c r="B12606">
        <v>0.01</v>
      </c>
      <c r="C12606">
        <v>0</v>
      </c>
      <c r="D12606" s="4">
        <v>3.8702091842424098E-7</v>
      </c>
      <c r="E12606" s="4"/>
    </row>
    <row r="12607" spans="1:5" x14ac:dyDescent="0.2">
      <c r="A12607" t="s">
        <v>66</v>
      </c>
      <c r="B12607">
        <v>0.01</v>
      </c>
      <c r="C12607">
        <v>0</v>
      </c>
      <c r="D12607" s="4">
        <v>2.4699122604943101E-6</v>
      </c>
      <c r="E12607" s="4"/>
    </row>
    <row r="12608" spans="1:5" x14ac:dyDescent="0.2">
      <c r="A12608" t="s">
        <v>65</v>
      </c>
      <c r="B12608">
        <v>0.02</v>
      </c>
      <c r="C12608">
        <v>0</v>
      </c>
      <c r="D12608" s="4">
        <v>3.0913288355804898E-5</v>
      </c>
      <c r="E12608" s="4"/>
    </row>
    <row r="12609" spans="1:5" x14ac:dyDescent="0.2">
      <c r="A12609" t="s">
        <v>66</v>
      </c>
      <c r="B12609">
        <v>0.02</v>
      </c>
      <c r="C12609">
        <v>0</v>
      </c>
      <c r="D12609" s="4">
        <v>8.7931599409785095E-5</v>
      </c>
      <c r="E12609" s="4"/>
    </row>
    <row r="12610" spans="1:5" x14ac:dyDescent="0.2">
      <c r="A12610" t="s">
        <v>65</v>
      </c>
      <c r="B12610">
        <v>0.05</v>
      </c>
      <c r="C12610">
        <v>0</v>
      </c>
      <c r="D12610" s="4">
        <v>5.13417944603133E-5</v>
      </c>
      <c r="E12610" s="4"/>
    </row>
    <row r="12611" spans="1:5" x14ac:dyDescent="0.2">
      <c r="A12611" t="s">
        <v>66</v>
      </c>
      <c r="B12611">
        <v>0.05</v>
      </c>
      <c r="C12611">
        <v>0</v>
      </c>
      <c r="D12611" s="4">
        <v>2.77181015917449E-6</v>
      </c>
      <c r="E12611" s="4"/>
    </row>
    <row r="12612" spans="1:5" x14ac:dyDescent="0.2">
      <c r="A12612" t="s">
        <v>65</v>
      </c>
      <c r="B12612">
        <v>0.1</v>
      </c>
      <c r="C12612">
        <v>0</v>
      </c>
      <c r="D12612">
        <v>7.49389734119176E-3</v>
      </c>
    </row>
    <row r="12613" spans="1:5" x14ac:dyDescent="0.2">
      <c r="A12613" t="s">
        <v>66</v>
      </c>
      <c r="B12613">
        <v>0.1</v>
      </c>
      <c r="C12613">
        <v>0</v>
      </c>
      <c r="D12613" s="4">
        <v>7.1600134106120001E-6</v>
      </c>
      <c r="E12613" s="4"/>
    </row>
    <row r="12614" spans="1:5" x14ac:dyDescent="0.2">
      <c r="A12614" t="s">
        <v>65</v>
      </c>
      <c r="B12614">
        <v>0.2</v>
      </c>
      <c r="C12614">
        <v>0</v>
      </c>
      <c r="D12614">
        <v>1.45576922222971E-2</v>
      </c>
    </row>
    <row r="12615" spans="1:5" x14ac:dyDescent="0.2">
      <c r="A12615" t="s">
        <v>66</v>
      </c>
      <c r="B12615">
        <v>0.2</v>
      </c>
      <c r="C12615">
        <v>0</v>
      </c>
      <c r="D12615" s="4">
        <v>2.1057005142210901E-5</v>
      </c>
      <c r="E12615" s="4"/>
    </row>
    <row r="12616" spans="1:5" x14ac:dyDescent="0.2">
      <c r="A12616" t="s">
        <v>65</v>
      </c>
      <c r="B12616">
        <v>0.5</v>
      </c>
      <c r="C12616">
        <v>0</v>
      </c>
      <c r="D12616" s="4">
        <v>5.4416512284660698E-5</v>
      </c>
      <c r="E12616" s="4"/>
    </row>
    <row r="12617" spans="1:5" x14ac:dyDescent="0.2">
      <c r="A12617" t="s">
        <v>66</v>
      </c>
      <c r="B12617">
        <v>0.5</v>
      </c>
      <c r="C12617">
        <v>0</v>
      </c>
      <c r="D12617" s="4">
        <v>1.6045070196923899E-6</v>
      </c>
      <c r="E12617" s="4"/>
    </row>
    <row r="12618" spans="1:5" x14ac:dyDescent="0.2">
      <c r="A12618" t="s">
        <v>65</v>
      </c>
      <c r="B12618">
        <v>1</v>
      </c>
      <c r="C12618">
        <v>0</v>
      </c>
      <c r="D12618" s="4">
        <v>5.7975534582510504E-4</v>
      </c>
      <c r="E12618" s="4"/>
    </row>
    <row r="12619" spans="1:5" x14ac:dyDescent="0.2">
      <c r="A12619" t="s">
        <v>66</v>
      </c>
      <c r="B12619">
        <v>1</v>
      </c>
      <c r="C12619">
        <v>0</v>
      </c>
      <c r="D12619" s="4">
        <v>9.7060601547127505E-6</v>
      </c>
      <c r="E12619" s="4"/>
    </row>
    <row r="12620" spans="1:5" x14ac:dyDescent="0.2">
      <c r="A12620" t="s">
        <v>65</v>
      </c>
      <c r="B12620">
        <v>1.5</v>
      </c>
      <c r="C12620">
        <v>0</v>
      </c>
      <c r="D12620" s="4">
        <v>2.45249862018681E-6</v>
      </c>
      <c r="E12620" s="4"/>
    </row>
    <row r="12621" spans="1:5" x14ac:dyDescent="0.2">
      <c r="A12621" t="s">
        <v>66</v>
      </c>
      <c r="B12621">
        <v>1.5</v>
      </c>
      <c r="C12621">
        <v>0</v>
      </c>
      <c r="D12621">
        <v>1.76860790816135E-4</v>
      </c>
    </row>
    <row r="12622" spans="1:5" x14ac:dyDescent="0.2">
      <c r="A12622" t="s">
        <v>65</v>
      </c>
      <c r="B12622">
        <v>2</v>
      </c>
      <c r="C12622">
        <v>0</v>
      </c>
      <c r="D12622" s="4">
        <v>4.5206572394818E-5</v>
      </c>
      <c r="E12622" s="4"/>
    </row>
    <row r="12623" spans="1:5" x14ac:dyDescent="0.2">
      <c r="A12623" t="s">
        <v>66</v>
      </c>
      <c r="B12623">
        <v>2</v>
      </c>
      <c r="C12623">
        <v>0</v>
      </c>
      <c r="D12623" s="4">
        <v>3.0590223332183002E-7</v>
      </c>
      <c r="E12623" s="4"/>
    </row>
    <row r="12624" spans="1:5" x14ac:dyDescent="0.2">
      <c r="A12624" t="s">
        <v>65</v>
      </c>
      <c r="B12624">
        <v>0.01</v>
      </c>
      <c r="C12624">
        <v>1</v>
      </c>
      <c r="D12624">
        <v>0.294415533542633</v>
      </c>
    </row>
    <row r="12625" spans="1:5" x14ac:dyDescent="0.2">
      <c r="A12625" t="s">
        <v>66</v>
      </c>
      <c r="B12625">
        <v>0.01</v>
      </c>
      <c r="C12625">
        <v>1</v>
      </c>
      <c r="D12625">
        <v>0.29552149772643999</v>
      </c>
    </row>
    <row r="12626" spans="1:5" x14ac:dyDescent="0.2">
      <c r="A12626" t="s">
        <v>65</v>
      </c>
      <c r="B12626">
        <v>0.02</v>
      </c>
      <c r="C12626">
        <v>1</v>
      </c>
      <c r="D12626">
        <v>0.60953468084335305</v>
      </c>
    </row>
    <row r="12627" spans="1:5" x14ac:dyDescent="0.2">
      <c r="A12627" t="s">
        <v>66</v>
      </c>
      <c r="B12627">
        <v>0.02</v>
      </c>
      <c r="C12627">
        <v>1</v>
      </c>
      <c r="D12627" s="4">
        <v>0.56091099977493197</v>
      </c>
    </row>
    <row r="12628" spans="1:5" x14ac:dyDescent="0.2">
      <c r="A12628" t="s">
        <v>65</v>
      </c>
      <c r="B12628">
        <v>0.05</v>
      </c>
      <c r="C12628">
        <v>1</v>
      </c>
      <c r="D12628">
        <v>0.99477058649063099</v>
      </c>
    </row>
    <row r="12629" spans="1:5" x14ac:dyDescent="0.2">
      <c r="A12629" t="s">
        <v>66</v>
      </c>
      <c r="B12629">
        <v>0.05</v>
      </c>
      <c r="C12629">
        <v>1</v>
      </c>
      <c r="D12629">
        <v>0.88414818048477095</v>
      </c>
    </row>
    <row r="12630" spans="1:5" x14ac:dyDescent="0.2">
      <c r="A12630" t="s">
        <v>65</v>
      </c>
      <c r="B12630">
        <v>0.1</v>
      </c>
      <c r="C12630">
        <v>1</v>
      </c>
      <c r="D12630">
        <v>0.91901993751525801</v>
      </c>
    </row>
    <row r="12631" spans="1:5" x14ac:dyDescent="0.2">
      <c r="A12631" t="s">
        <v>66</v>
      </c>
      <c r="B12631">
        <v>0.1</v>
      </c>
      <c r="C12631">
        <v>1</v>
      </c>
      <c r="D12631">
        <v>0.43702644109725902</v>
      </c>
    </row>
    <row r="12632" spans="1:5" x14ac:dyDescent="0.2">
      <c r="A12632" t="s">
        <v>65</v>
      </c>
      <c r="B12632">
        <v>0.2</v>
      </c>
      <c r="C12632">
        <v>1</v>
      </c>
      <c r="D12632">
        <v>0.99920803308486905</v>
      </c>
    </row>
    <row r="12633" spans="1:5" x14ac:dyDescent="0.2">
      <c r="A12633" t="s">
        <v>66</v>
      </c>
      <c r="B12633">
        <v>0.2</v>
      </c>
      <c r="C12633">
        <v>1</v>
      </c>
      <c r="D12633">
        <v>0.99658894538879395</v>
      </c>
    </row>
    <row r="12634" spans="1:5" x14ac:dyDescent="0.2">
      <c r="A12634" t="s">
        <v>65</v>
      </c>
      <c r="B12634">
        <v>0.5</v>
      </c>
      <c r="C12634">
        <v>1</v>
      </c>
      <c r="D12634">
        <v>0.92269968986511197</v>
      </c>
    </row>
    <row r="12635" spans="1:5" x14ac:dyDescent="0.2">
      <c r="A12635" t="s">
        <v>66</v>
      </c>
      <c r="B12635">
        <v>0.5</v>
      </c>
      <c r="C12635">
        <v>1</v>
      </c>
      <c r="D12635" s="4">
        <v>0.30218738317489602</v>
      </c>
      <c r="E12635" s="4"/>
    </row>
    <row r="12636" spans="1:5" x14ac:dyDescent="0.2">
      <c r="A12636" t="s">
        <v>65</v>
      </c>
      <c r="B12636">
        <v>1</v>
      </c>
      <c r="C12636">
        <v>1</v>
      </c>
      <c r="D12636">
        <v>0.90509569644927901</v>
      </c>
    </row>
    <row r="12637" spans="1:5" x14ac:dyDescent="0.2">
      <c r="A12637" t="s">
        <v>66</v>
      </c>
      <c r="B12637">
        <v>1</v>
      </c>
      <c r="C12637">
        <v>1</v>
      </c>
      <c r="D12637">
        <v>0.77060389518737704</v>
      </c>
    </row>
    <row r="12638" spans="1:5" x14ac:dyDescent="0.2">
      <c r="A12638" t="s">
        <v>65</v>
      </c>
      <c r="B12638">
        <v>1.5</v>
      </c>
      <c r="C12638">
        <v>1</v>
      </c>
      <c r="D12638">
        <v>0.77016025781631403</v>
      </c>
    </row>
    <row r="12639" spans="1:5" x14ac:dyDescent="0.2">
      <c r="A12639" t="s">
        <v>66</v>
      </c>
      <c r="B12639">
        <v>1.5</v>
      </c>
      <c r="C12639">
        <v>1</v>
      </c>
      <c r="D12639">
        <v>0.78063559532165505</v>
      </c>
    </row>
    <row r="12640" spans="1:5" x14ac:dyDescent="0.2">
      <c r="A12640" t="s">
        <v>65</v>
      </c>
      <c r="B12640">
        <v>2</v>
      </c>
      <c r="C12640">
        <v>1</v>
      </c>
      <c r="D12640">
        <v>0.169015273451805</v>
      </c>
    </row>
    <row r="12641" spans="1:5" x14ac:dyDescent="0.2">
      <c r="A12641" t="s">
        <v>66</v>
      </c>
      <c r="B12641">
        <v>2</v>
      </c>
      <c r="C12641">
        <v>1</v>
      </c>
      <c r="D12641">
        <v>0.307088583707809</v>
      </c>
    </row>
    <row r="12642" spans="1:5" x14ac:dyDescent="0.2">
      <c r="A12642" t="s">
        <v>65</v>
      </c>
      <c r="B12642">
        <v>0.01</v>
      </c>
      <c r="C12642">
        <v>0</v>
      </c>
      <c r="D12642" s="4">
        <v>4.7066747356439003E-5</v>
      </c>
      <c r="E12642" s="4"/>
    </row>
    <row r="12643" spans="1:5" x14ac:dyDescent="0.2">
      <c r="A12643" t="s">
        <v>66</v>
      </c>
      <c r="B12643">
        <v>0.01</v>
      </c>
      <c r="C12643">
        <v>0</v>
      </c>
      <c r="D12643" s="4">
        <v>8.7989559688139693E-5</v>
      </c>
      <c r="E12643" s="4"/>
    </row>
    <row r="12644" spans="1:5" x14ac:dyDescent="0.2">
      <c r="A12644" t="s">
        <v>65</v>
      </c>
      <c r="B12644">
        <v>0.02</v>
      </c>
      <c r="C12644">
        <v>0</v>
      </c>
      <c r="D12644" s="4">
        <v>6.2752369558438605E-5</v>
      </c>
      <c r="E12644" s="4"/>
    </row>
    <row r="12645" spans="1:5" x14ac:dyDescent="0.2">
      <c r="A12645" t="s">
        <v>66</v>
      </c>
      <c r="B12645">
        <v>0.02</v>
      </c>
      <c r="C12645">
        <v>0</v>
      </c>
      <c r="D12645">
        <v>2.9427150730043601E-4</v>
      </c>
    </row>
    <row r="12646" spans="1:5" x14ac:dyDescent="0.2">
      <c r="A12646" t="s">
        <v>65</v>
      </c>
      <c r="B12646">
        <v>0.05</v>
      </c>
      <c r="C12646">
        <v>0</v>
      </c>
      <c r="D12646" s="4">
        <v>9.0085777628701099E-5</v>
      </c>
      <c r="E12646" s="4"/>
    </row>
    <row r="12647" spans="1:5" x14ac:dyDescent="0.2">
      <c r="A12647" t="s">
        <v>66</v>
      </c>
      <c r="B12647">
        <v>0.05</v>
      </c>
      <c r="C12647">
        <v>0</v>
      </c>
      <c r="D12647" s="4">
        <v>5.7412594287597998E-6</v>
      </c>
      <c r="E12647" s="4"/>
    </row>
    <row r="12648" spans="1:5" x14ac:dyDescent="0.2">
      <c r="A12648" t="s">
        <v>65</v>
      </c>
      <c r="B12648">
        <v>0.1</v>
      </c>
      <c r="C12648">
        <v>0</v>
      </c>
      <c r="D12648" s="4">
        <v>4.5612847316078798E-4</v>
      </c>
      <c r="E12648" s="4"/>
    </row>
    <row r="12649" spans="1:5" x14ac:dyDescent="0.2">
      <c r="A12649" t="s">
        <v>66</v>
      </c>
      <c r="B12649">
        <v>0.1</v>
      </c>
      <c r="C12649">
        <v>0</v>
      </c>
      <c r="D12649">
        <v>1.4780477795284201E-4</v>
      </c>
      <c r="E12649" s="4"/>
    </row>
    <row r="12650" spans="1:5" x14ac:dyDescent="0.2">
      <c r="A12650" t="s">
        <v>65</v>
      </c>
      <c r="B12650">
        <v>0.2</v>
      </c>
      <c r="C12650">
        <v>0</v>
      </c>
      <c r="D12650">
        <v>1.0734808631241301E-2</v>
      </c>
    </row>
    <row r="12651" spans="1:5" x14ac:dyDescent="0.2">
      <c r="A12651" t="s">
        <v>66</v>
      </c>
      <c r="B12651">
        <v>0.2</v>
      </c>
      <c r="C12651">
        <v>0</v>
      </c>
      <c r="D12651" s="4">
        <v>3.4918948585982401E-6</v>
      </c>
      <c r="E12651" s="4"/>
    </row>
    <row r="12652" spans="1:5" x14ac:dyDescent="0.2">
      <c r="A12652" t="s">
        <v>65</v>
      </c>
      <c r="B12652">
        <v>0.5</v>
      </c>
      <c r="C12652">
        <v>0</v>
      </c>
      <c r="D12652" s="4">
        <v>3.4474072890589E-5</v>
      </c>
      <c r="E12652" s="4"/>
    </row>
    <row r="12653" spans="1:5" x14ac:dyDescent="0.2">
      <c r="A12653" t="s">
        <v>66</v>
      </c>
      <c r="B12653">
        <v>0.5</v>
      </c>
      <c r="C12653">
        <v>0</v>
      </c>
      <c r="D12653" s="4">
        <v>4.5795470214215998E-5</v>
      </c>
      <c r="E12653" s="4"/>
    </row>
    <row r="12654" spans="1:5" x14ac:dyDescent="0.2">
      <c r="A12654" t="s">
        <v>65</v>
      </c>
      <c r="B12654">
        <v>1</v>
      </c>
      <c r="C12654">
        <v>0</v>
      </c>
      <c r="D12654" s="4">
        <v>5.22292502864729E-5</v>
      </c>
      <c r="E12654" s="4"/>
    </row>
    <row r="12655" spans="1:5" x14ac:dyDescent="0.2">
      <c r="A12655" t="s">
        <v>66</v>
      </c>
      <c r="B12655">
        <v>1</v>
      </c>
      <c r="C12655">
        <v>0</v>
      </c>
      <c r="D12655" s="4">
        <v>1.9438323215581401E-4</v>
      </c>
      <c r="E12655" s="4"/>
    </row>
    <row r="12656" spans="1:5" x14ac:dyDescent="0.2">
      <c r="A12656" t="s">
        <v>65</v>
      </c>
      <c r="B12656">
        <v>1.5</v>
      </c>
      <c r="C12656">
        <v>0</v>
      </c>
      <c r="D12656" s="4">
        <v>3.5629020089800099E-7</v>
      </c>
      <c r="E12656" s="4"/>
    </row>
    <row r="12657" spans="1:5" x14ac:dyDescent="0.2">
      <c r="A12657" t="s">
        <v>66</v>
      </c>
      <c r="B12657">
        <v>1.5</v>
      </c>
      <c r="C12657">
        <v>0</v>
      </c>
      <c r="D12657" s="4">
        <v>4.509741847869E-5</v>
      </c>
      <c r="E12657" s="4"/>
    </row>
    <row r="12658" spans="1:5" x14ac:dyDescent="0.2">
      <c r="A12658" t="s">
        <v>65</v>
      </c>
      <c r="B12658">
        <v>2</v>
      </c>
      <c r="C12658">
        <v>0</v>
      </c>
      <c r="D12658">
        <v>8.2543166354298505E-4</v>
      </c>
    </row>
    <row r="12659" spans="1:5" x14ac:dyDescent="0.2">
      <c r="A12659" t="s">
        <v>66</v>
      </c>
      <c r="B12659">
        <v>2</v>
      </c>
      <c r="C12659">
        <v>0</v>
      </c>
      <c r="D12659" s="4">
        <v>5.0726550398394398E-5</v>
      </c>
      <c r="E12659" s="4"/>
    </row>
    <row r="12660" spans="1:5" x14ac:dyDescent="0.2">
      <c r="A12660" t="s">
        <v>65</v>
      </c>
      <c r="B12660">
        <v>0.01</v>
      </c>
      <c r="C12660">
        <v>1</v>
      </c>
      <c r="D12660">
        <v>0.43207681179046598</v>
      </c>
    </row>
    <row r="12661" spans="1:5" x14ac:dyDescent="0.2">
      <c r="A12661" t="s">
        <v>66</v>
      </c>
      <c r="B12661">
        <v>0.01</v>
      </c>
      <c r="C12661">
        <v>1</v>
      </c>
      <c r="D12661">
        <v>0.159900337457656</v>
      </c>
    </row>
    <row r="12662" spans="1:5" x14ac:dyDescent="0.2">
      <c r="A12662" t="s">
        <v>65</v>
      </c>
      <c r="B12662">
        <v>0.02</v>
      </c>
      <c r="C12662">
        <v>1</v>
      </c>
      <c r="D12662">
        <v>0.99916303157806396</v>
      </c>
    </row>
    <row r="12663" spans="1:5" x14ac:dyDescent="0.2">
      <c r="A12663" t="s">
        <v>66</v>
      </c>
      <c r="B12663">
        <v>0.02</v>
      </c>
      <c r="C12663">
        <v>1</v>
      </c>
      <c r="D12663">
        <v>0.96148163080215399</v>
      </c>
    </row>
    <row r="12664" spans="1:5" x14ac:dyDescent="0.2">
      <c r="A12664" t="s">
        <v>65</v>
      </c>
      <c r="B12664">
        <v>0.05</v>
      </c>
      <c r="C12664">
        <v>1</v>
      </c>
      <c r="D12664">
        <v>8.2924254238605499E-3</v>
      </c>
    </row>
    <row r="12665" spans="1:5" x14ac:dyDescent="0.2">
      <c r="A12665" t="s">
        <v>66</v>
      </c>
      <c r="B12665">
        <v>0.05</v>
      </c>
      <c r="C12665">
        <v>1</v>
      </c>
      <c r="D12665">
        <v>2.52304375171661E-2</v>
      </c>
    </row>
    <row r="12666" spans="1:5" x14ac:dyDescent="0.2">
      <c r="A12666" t="s">
        <v>65</v>
      </c>
      <c r="B12666">
        <v>0.1</v>
      </c>
      <c r="C12666">
        <v>1</v>
      </c>
      <c r="D12666">
        <v>0.99618995189666704</v>
      </c>
    </row>
    <row r="12667" spans="1:5" x14ac:dyDescent="0.2">
      <c r="A12667" t="s">
        <v>66</v>
      </c>
      <c r="B12667">
        <v>0.1</v>
      </c>
      <c r="C12667">
        <v>1</v>
      </c>
      <c r="D12667">
        <v>0.96845668554305997</v>
      </c>
    </row>
    <row r="12668" spans="1:5" x14ac:dyDescent="0.2">
      <c r="A12668" t="s">
        <v>65</v>
      </c>
      <c r="B12668">
        <v>0.2</v>
      </c>
      <c r="C12668">
        <v>1</v>
      </c>
      <c r="D12668">
        <v>0.92628526687622004</v>
      </c>
    </row>
    <row r="12669" spans="1:5" x14ac:dyDescent="0.2">
      <c r="A12669" t="s">
        <v>66</v>
      </c>
      <c r="B12669">
        <v>0.2</v>
      </c>
      <c r="C12669">
        <v>1</v>
      </c>
      <c r="D12669">
        <v>0.62577521800994795</v>
      </c>
    </row>
    <row r="12670" spans="1:5" x14ac:dyDescent="0.2">
      <c r="A12670" t="s">
        <v>65</v>
      </c>
      <c r="B12670">
        <v>0.5</v>
      </c>
      <c r="C12670">
        <v>1</v>
      </c>
      <c r="D12670">
        <v>0.70786434412002497</v>
      </c>
    </row>
    <row r="12671" spans="1:5" x14ac:dyDescent="0.2">
      <c r="A12671" t="s">
        <v>66</v>
      </c>
      <c r="B12671">
        <v>0.5</v>
      </c>
      <c r="C12671">
        <v>1</v>
      </c>
      <c r="D12671">
        <v>0.78388535976409901</v>
      </c>
    </row>
    <row r="12672" spans="1:5" x14ac:dyDescent="0.2">
      <c r="A12672" t="s">
        <v>65</v>
      </c>
      <c r="B12672">
        <v>1</v>
      </c>
      <c r="C12672">
        <v>1</v>
      </c>
      <c r="D12672">
        <v>0.81936681270599299</v>
      </c>
    </row>
    <row r="12673" spans="1:5" x14ac:dyDescent="0.2">
      <c r="A12673" t="s">
        <v>66</v>
      </c>
      <c r="B12673">
        <v>1</v>
      </c>
      <c r="C12673">
        <v>1</v>
      </c>
      <c r="D12673">
        <v>0.96323937177658003</v>
      </c>
    </row>
    <row r="12674" spans="1:5" x14ac:dyDescent="0.2">
      <c r="A12674" t="s">
        <v>65</v>
      </c>
      <c r="B12674">
        <v>1.5</v>
      </c>
      <c r="C12674">
        <v>1</v>
      </c>
      <c r="D12674">
        <v>0.95030164718627896</v>
      </c>
    </row>
    <row r="12675" spans="1:5" x14ac:dyDescent="0.2">
      <c r="A12675" t="s">
        <v>66</v>
      </c>
      <c r="B12675">
        <v>1.5</v>
      </c>
      <c r="C12675">
        <v>1</v>
      </c>
      <c r="D12675">
        <v>0.96291631460189797</v>
      </c>
    </row>
    <row r="12676" spans="1:5" x14ac:dyDescent="0.2">
      <c r="A12676" t="s">
        <v>65</v>
      </c>
      <c r="B12676">
        <v>2</v>
      </c>
      <c r="C12676">
        <v>1</v>
      </c>
      <c r="D12676" s="4">
        <v>0.98697274923324496</v>
      </c>
    </row>
    <row r="12677" spans="1:5" x14ac:dyDescent="0.2">
      <c r="A12677" t="s">
        <v>66</v>
      </c>
      <c r="B12677">
        <v>2</v>
      </c>
      <c r="C12677">
        <v>1</v>
      </c>
      <c r="D12677" s="4">
        <v>0.91139847040176303</v>
      </c>
    </row>
    <row r="12678" spans="1:5" x14ac:dyDescent="0.2">
      <c r="A12678" t="s">
        <v>65</v>
      </c>
      <c r="B12678">
        <v>0.01</v>
      </c>
      <c r="C12678">
        <v>0</v>
      </c>
      <c r="D12678">
        <v>1.29715469665825E-3</v>
      </c>
    </row>
    <row r="12679" spans="1:5" x14ac:dyDescent="0.2">
      <c r="A12679" t="s">
        <v>66</v>
      </c>
      <c r="B12679">
        <v>0.01</v>
      </c>
      <c r="C12679">
        <v>0</v>
      </c>
      <c r="D12679" s="4">
        <v>1.66672485647723E-4</v>
      </c>
    </row>
    <row r="12680" spans="1:5" x14ac:dyDescent="0.2">
      <c r="A12680" t="s">
        <v>65</v>
      </c>
      <c r="B12680">
        <v>0.02</v>
      </c>
      <c r="C12680">
        <v>0</v>
      </c>
      <c r="D12680">
        <v>1.0570245794951901E-3</v>
      </c>
    </row>
    <row r="12681" spans="1:5" x14ac:dyDescent="0.2">
      <c r="A12681" t="s">
        <v>66</v>
      </c>
      <c r="B12681">
        <v>0.02</v>
      </c>
      <c r="C12681">
        <v>0</v>
      </c>
      <c r="D12681" s="4">
        <v>2.1556059436989E-5</v>
      </c>
      <c r="E12681" s="4"/>
    </row>
    <row r="12682" spans="1:5" x14ac:dyDescent="0.2">
      <c r="A12682" t="s">
        <v>65</v>
      </c>
      <c r="B12682">
        <v>0.05</v>
      </c>
      <c r="C12682">
        <v>0</v>
      </c>
      <c r="D12682" s="4">
        <v>1.7028596630552699E-5</v>
      </c>
      <c r="E12682" s="4"/>
    </row>
    <row r="12683" spans="1:5" x14ac:dyDescent="0.2">
      <c r="A12683" t="s">
        <v>66</v>
      </c>
      <c r="B12683">
        <v>0.05</v>
      </c>
      <c r="C12683">
        <v>0</v>
      </c>
      <c r="D12683" s="4">
        <v>3.1319097615778399E-5</v>
      </c>
      <c r="E12683" s="4"/>
    </row>
    <row r="12684" spans="1:5" x14ac:dyDescent="0.2">
      <c r="A12684" t="s">
        <v>65</v>
      </c>
      <c r="B12684">
        <v>0.1</v>
      </c>
      <c r="C12684">
        <v>0</v>
      </c>
      <c r="D12684" s="4">
        <v>2.5104719679802602E-4</v>
      </c>
    </row>
    <row r="12685" spans="1:5" x14ac:dyDescent="0.2">
      <c r="A12685" t="s">
        <v>66</v>
      </c>
      <c r="B12685">
        <v>0.1</v>
      </c>
      <c r="C12685">
        <v>0</v>
      </c>
      <c r="D12685" s="4">
        <v>1.4250737194743101E-6</v>
      </c>
      <c r="E12685" s="4"/>
    </row>
    <row r="12686" spans="1:5" x14ac:dyDescent="0.2">
      <c r="A12686" t="s">
        <v>65</v>
      </c>
      <c r="B12686">
        <v>0.2</v>
      </c>
      <c r="C12686">
        <v>0</v>
      </c>
      <c r="D12686" s="4">
        <v>5.99862942181061E-5</v>
      </c>
      <c r="E12686" s="4"/>
    </row>
    <row r="12687" spans="1:5" x14ac:dyDescent="0.2">
      <c r="A12687" t="s">
        <v>66</v>
      </c>
      <c r="B12687">
        <v>0.2</v>
      </c>
      <c r="C12687">
        <v>0</v>
      </c>
      <c r="D12687" s="4">
        <v>3.1016817956697101E-5</v>
      </c>
      <c r="E12687" s="4"/>
    </row>
    <row r="12688" spans="1:5" x14ac:dyDescent="0.2">
      <c r="A12688" t="s">
        <v>65</v>
      </c>
      <c r="B12688">
        <v>0.5</v>
      </c>
      <c r="C12688">
        <v>0</v>
      </c>
      <c r="D12688" s="4">
        <v>4.0051279938779697E-5</v>
      </c>
      <c r="E12688" s="4"/>
    </row>
    <row r="12689" spans="1:5" x14ac:dyDescent="0.2">
      <c r="A12689" t="s">
        <v>66</v>
      </c>
      <c r="B12689">
        <v>0.5</v>
      </c>
      <c r="C12689">
        <v>0</v>
      </c>
      <c r="D12689" s="4">
        <v>2.1778225345769799E-5</v>
      </c>
      <c r="E12689" s="4"/>
    </row>
    <row r="12690" spans="1:5" x14ac:dyDescent="0.2">
      <c r="A12690" t="s">
        <v>65</v>
      </c>
      <c r="B12690">
        <v>1</v>
      </c>
      <c r="C12690">
        <v>0</v>
      </c>
      <c r="D12690">
        <v>2.2645380522590101E-4</v>
      </c>
    </row>
    <row r="12691" spans="1:5" x14ac:dyDescent="0.2">
      <c r="A12691" t="s">
        <v>66</v>
      </c>
      <c r="B12691">
        <v>1</v>
      </c>
      <c r="C12691">
        <v>0</v>
      </c>
      <c r="D12691" s="4">
        <v>7.0462665462400696E-6</v>
      </c>
      <c r="E12691" s="4"/>
    </row>
    <row r="12692" spans="1:5" x14ac:dyDescent="0.2">
      <c r="A12692" t="s">
        <v>65</v>
      </c>
      <c r="B12692">
        <v>1.5</v>
      </c>
      <c r="C12692">
        <v>0</v>
      </c>
      <c r="D12692" s="4">
        <v>1.9422742479946399E-4</v>
      </c>
      <c r="E12692" s="4"/>
    </row>
    <row r="12693" spans="1:5" x14ac:dyDescent="0.2">
      <c r="A12693" t="s">
        <v>66</v>
      </c>
      <c r="B12693">
        <v>1.5</v>
      </c>
      <c r="C12693">
        <v>0</v>
      </c>
      <c r="D12693" s="4">
        <v>1.4345148883876299E-5</v>
      </c>
      <c r="E12693" s="4"/>
    </row>
    <row r="12694" spans="1:5" x14ac:dyDescent="0.2">
      <c r="A12694" t="s">
        <v>65</v>
      </c>
      <c r="B12694">
        <v>2</v>
      </c>
      <c r="C12694">
        <v>0</v>
      </c>
      <c r="D12694">
        <v>3.23272484820336E-4</v>
      </c>
    </row>
    <row r="12695" spans="1:5" x14ac:dyDescent="0.2">
      <c r="A12695" t="s">
        <v>66</v>
      </c>
      <c r="B12695">
        <v>2</v>
      </c>
      <c r="C12695">
        <v>0</v>
      </c>
      <c r="D12695" s="4">
        <v>1.70108251040801E-5</v>
      </c>
      <c r="E12695" s="4"/>
    </row>
    <row r="12696" spans="1:5" x14ac:dyDescent="0.2">
      <c r="A12696" t="s">
        <v>65</v>
      </c>
      <c r="B12696">
        <v>0.01</v>
      </c>
      <c r="C12696">
        <v>1</v>
      </c>
      <c r="D12696" s="4">
        <v>1.4069189783185701E-3</v>
      </c>
      <c r="E12696" s="4"/>
    </row>
    <row r="12697" spans="1:5" x14ac:dyDescent="0.2">
      <c r="A12697" t="s">
        <v>66</v>
      </c>
      <c r="B12697">
        <v>0.01</v>
      </c>
      <c r="C12697">
        <v>1</v>
      </c>
      <c r="D12697" s="4">
        <v>2.5891205295920298E-3</v>
      </c>
      <c r="E12697" s="4"/>
    </row>
    <row r="12698" spans="1:5" x14ac:dyDescent="0.2">
      <c r="A12698" t="s">
        <v>65</v>
      </c>
      <c r="B12698">
        <v>0.02</v>
      </c>
      <c r="C12698">
        <v>1</v>
      </c>
      <c r="D12698">
        <v>0.52941966056823697</v>
      </c>
    </row>
    <row r="12699" spans="1:5" x14ac:dyDescent="0.2">
      <c r="A12699" t="s">
        <v>66</v>
      </c>
      <c r="B12699">
        <v>0.02</v>
      </c>
      <c r="C12699">
        <v>1</v>
      </c>
      <c r="D12699">
        <v>0.67617028951644897</v>
      </c>
    </row>
    <row r="12700" spans="1:5" x14ac:dyDescent="0.2">
      <c r="A12700" t="s">
        <v>65</v>
      </c>
      <c r="B12700">
        <v>0.05</v>
      </c>
      <c r="C12700">
        <v>1</v>
      </c>
      <c r="D12700">
        <v>1.6196062788367199E-2</v>
      </c>
    </row>
    <row r="12701" spans="1:5" x14ac:dyDescent="0.2">
      <c r="A12701" t="s">
        <v>66</v>
      </c>
      <c r="B12701">
        <v>0.05</v>
      </c>
      <c r="C12701">
        <v>1</v>
      </c>
      <c r="D12701">
        <v>2.9036726802587499E-2</v>
      </c>
    </row>
    <row r="12702" spans="1:5" x14ac:dyDescent="0.2">
      <c r="A12702" t="s">
        <v>65</v>
      </c>
      <c r="B12702">
        <v>0.1</v>
      </c>
      <c r="C12702">
        <v>1</v>
      </c>
      <c r="D12702">
        <v>0.93938750028610196</v>
      </c>
    </row>
    <row r="12703" spans="1:5" x14ac:dyDescent="0.2">
      <c r="A12703" t="s">
        <v>66</v>
      </c>
      <c r="B12703">
        <v>0.1</v>
      </c>
      <c r="C12703">
        <v>1</v>
      </c>
      <c r="D12703">
        <v>0.31901469826698298</v>
      </c>
    </row>
    <row r="12704" spans="1:5" x14ac:dyDescent="0.2">
      <c r="A12704" t="s">
        <v>65</v>
      </c>
      <c r="B12704">
        <v>0.2</v>
      </c>
      <c r="C12704">
        <v>1</v>
      </c>
      <c r="D12704">
        <v>0.98463273048400801</v>
      </c>
    </row>
    <row r="12705" spans="1:5" x14ac:dyDescent="0.2">
      <c r="A12705" t="s">
        <v>66</v>
      </c>
      <c r="B12705">
        <v>0.2</v>
      </c>
      <c r="C12705">
        <v>1</v>
      </c>
      <c r="D12705">
        <v>0.99514561891555697</v>
      </c>
    </row>
    <row r="12706" spans="1:5" x14ac:dyDescent="0.2">
      <c r="A12706" t="s">
        <v>65</v>
      </c>
      <c r="B12706">
        <v>0.5</v>
      </c>
      <c r="C12706">
        <v>1</v>
      </c>
      <c r="D12706">
        <v>0.72027516365051203</v>
      </c>
    </row>
    <row r="12707" spans="1:5" x14ac:dyDescent="0.2">
      <c r="A12707" t="s">
        <v>66</v>
      </c>
      <c r="B12707">
        <v>0.5</v>
      </c>
      <c r="C12707">
        <v>1</v>
      </c>
      <c r="D12707" s="4">
        <v>0.77810585498809803</v>
      </c>
    </row>
    <row r="12708" spans="1:5" x14ac:dyDescent="0.2">
      <c r="A12708" t="s">
        <v>65</v>
      </c>
      <c r="B12708">
        <v>1</v>
      </c>
      <c r="C12708">
        <v>1</v>
      </c>
      <c r="D12708">
        <v>0.99759536981582597</v>
      </c>
    </row>
    <row r="12709" spans="1:5" x14ac:dyDescent="0.2">
      <c r="A12709" t="s">
        <v>66</v>
      </c>
      <c r="B12709">
        <v>1</v>
      </c>
      <c r="C12709">
        <v>1</v>
      </c>
      <c r="D12709">
        <v>0.99583494663238503</v>
      </c>
    </row>
    <row r="12710" spans="1:5" x14ac:dyDescent="0.2">
      <c r="A12710" t="s">
        <v>65</v>
      </c>
      <c r="B12710">
        <v>1.5</v>
      </c>
      <c r="C12710">
        <v>1</v>
      </c>
      <c r="D12710">
        <v>1.69372484087944E-2</v>
      </c>
    </row>
    <row r="12711" spans="1:5" x14ac:dyDescent="0.2">
      <c r="A12711" t="s">
        <v>66</v>
      </c>
      <c r="B12711">
        <v>1.5</v>
      </c>
      <c r="C12711">
        <v>1</v>
      </c>
      <c r="D12711">
        <v>9.9339790176600196E-4</v>
      </c>
    </row>
    <row r="12712" spans="1:5" x14ac:dyDescent="0.2">
      <c r="A12712" t="s">
        <v>65</v>
      </c>
      <c r="B12712">
        <v>2</v>
      </c>
      <c r="C12712">
        <v>1</v>
      </c>
      <c r="D12712">
        <v>0.98705369234085005</v>
      </c>
    </row>
    <row r="12713" spans="1:5" x14ac:dyDescent="0.2">
      <c r="A12713" t="s">
        <v>66</v>
      </c>
      <c r="B12713">
        <v>2</v>
      </c>
      <c r="C12713">
        <v>1</v>
      </c>
      <c r="D12713">
        <v>0.97802197933196999</v>
      </c>
    </row>
    <row r="12714" spans="1:5" x14ac:dyDescent="0.2">
      <c r="A12714" t="s">
        <v>65</v>
      </c>
      <c r="B12714">
        <v>0.01</v>
      </c>
      <c r="C12714">
        <v>0</v>
      </c>
      <c r="D12714">
        <v>1.07292144093662E-4</v>
      </c>
      <c r="E12714" s="4"/>
    </row>
    <row r="12715" spans="1:5" x14ac:dyDescent="0.2">
      <c r="A12715" t="s">
        <v>66</v>
      </c>
      <c r="B12715">
        <v>0.01</v>
      </c>
      <c r="C12715">
        <v>0</v>
      </c>
      <c r="D12715">
        <v>1.2532113760244101E-4</v>
      </c>
    </row>
    <row r="12716" spans="1:5" x14ac:dyDescent="0.2">
      <c r="A12716" t="s">
        <v>65</v>
      </c>
      <c r="B12716">
        <v>0.02</v>
      </c>
      <c r="C12716">
        <v>0</v>
      </c>
      <c r="D12716">
        <v>8.4662726148962905E-3</v>
      </c>
    </row>
    <row r="12717" spans="1:5" x14ac:dyDescent="0.2">
      <c r="A12717" t="s">
        <v>66</v>
      </c>
      <c r="B12717">
        <v>0.02</v>
      </c>
      <c r="C12717">
        <v>0</v>
      </c>
      <c r="D12717" s="4">
        <v>1.26087309126887E-6</v>
      </c>
      <c r="E12717" s="4"/>
    </row>
    <row r="12718" spans="1:5" x14ac:dyDescent="0.2">
      <c r="A12718" t="s">
        <v>65</v>
      </c>
      <c r="B12718">
        <v>0.05</v>
      </c>
      <c r="C12718">
        <v>0</v>
      </c>
      <c r="D12718" s="4">
        <v>4.6565652155550197E-5</v>
      </c>
      <c r="E12718" s="4"/>
    </row>
    <row r="12719" spans="1:5" x14ac:dyDescent="0.2">
      <c r="A12719" t="s">
        <v>66</v>
      </c>
      <c r="B12719">
        <v>0.05</v>
      </c>
      <c r="C12719">
        <v>0</v>
      </c>
      <c r="D12719" s="4">
        <v>5.6207437637567605E-7</v>
      </c>
      <c r="E12719" s="4"/>
    </row>
    <row r="12720" spans="1:5" x14ac:dyDescent="0.2">
      <c r="A12720" t="s">
        <v>65</v>
      </c>
      <c r="B12720">
        <v>0.1</v>
      </c>
      <c r="C12720">
        <v>0</v>
      </c>
      <c r="D12720">
        <v>1.68260058853775E-3</v>
      </c>
    </row>
    <row r="12721" spans="1:5" x14ac:dyDescent="0.2">
      <c r="A12721" t="s">
        <v>66</v>
      </c>
      <c r="B12721">
        <v>0.1</v>
      </c>
      <c r="C12721">
        <v>0</v>
      </c>
      <c r="D12721" s="4">
        <v>7.1721710810379498E-6</v>
      </c>
      <c r="E12721" s="4"/>
    </row>
    <row r="12722" spans="1:5" x14ac:dyDescent="0.2">
      <c r="A12722" t="s">
        <v>65</v>
      </c>
      <c r="B12722">
        <v>0.2</v>
      </c>
      <c r="C12722">
        <v>0</v>
      </c>
      <c r="D12722" s="4">
        <v>1.0768243328129699E-6</v>
      </c>
      <c r="E12722" s="4"/>
    </row>
    <row r="12723" spans="1:5" x14ac:dyDescent="0.2">
      <c r="A12723" t="s">
        <v>66</v>
      </c>
      <c r="B12723">
        <v>0.2</v>
      </c>
      <c r="C12723">
        <v>0</v>
      </c>
      <c r="D12723" s="4">
        <v>6.7053355451207594E-5</v>
      </c>
      <c r="E12723" s="4"/>
    </row>
    <row r="12724" spans="1:5" x14ac:dyDescent="0.2">
      <c r="A12724" t="s">
        <v>65</v>
      </c>
      <c r="B12724">
        <v>0.5</v>
      </c>
      <c r="C12724">
        <v>0</v>
      </c>
      <c r="D12724" s="4">
        <v>8.0136669566854794E-5</v>
      </c>
      <c r="E12724" s="4"/>
    </row>
    <row r="12725" spans="1:5" x14ac:dyDescent="0.2">
      <c r="A12725" t="s">
        <v>66</v>
      </c>
      <c r="B12725">
        <v>0.5</v>
      </c>
      <c r="C12725">
        <v>0</v>
      </c>
      <c r="D12725">
        <v>1.2021603761240801E-3</v>
      </c>
    </row>
    <row r="12726" spans="1:5" x14ac:dyDescent="0.2">
      <c r="A12726" t="s">
        <v>65</v>
      </c>
      <c r="B12726">
        <v>1</v>
      </c>
      <c r="C12726">
        <v>0</v>
      </c>
      <c r="D12726">
        <v>9.4201217871159304E-4</v>
      </c>
    </row>
    <row r="12727" spans="1:5" x14ac:dyDescent="0.2">
      <c r="A12727" t="s">
        <v>66</v>
      </c>
      <c r="B12727">
        <v>1</v>
      </c>
      <c r="C12727">
        <v>0</v>
      </c>
      <c r="D12727" s="4">
        <v>7.3393777711316903E-5</v>
      </c>
      <c r="E12727" s="4"/>
    </row>
    <row r="12728" spans="1:5" x14ac:dyDescent="0.2">
      <c r="A12728" t="s">
        <v>65</v>
      </c>
      <c r="B12728">
        <v>1.5</v>
      </c>
      <c r="C12728">
        <v>0</v>
      </c>
      <c r="D12728" s="4">
        <v>2.2834617539047001E-6</v>
      </c>
      <c r="E12728" s="4"/>
    </row>
    <row r="12729" spans="1:5" x14ac:dyDescent="0.2">
      <c r="A12729" t="s">
        <v>66</v>
      </c>
      <c r="B12729">
        <v>1.5</v>
      </c>
      <c r="C12729">
        <v>0</v>
      </c>
      <c r="D12729" s="4">
        <v>3.9896734961075701E-5</v>
      </c>
      <c r="E12729" s="4"/>
    </row>
    <row r="12730" spans="1:5" x14ac:dyDescent="0.2">
      <c r="A12730" t="s">
        <v>65</v>
      </c>
      <c r="B12730">
        <v>2</v>
      </c>
      <c r="C12730">
        <v>0</v>
      </c>
      <c r="D12730" s="4">
        <v>4.7814377467147999E-5</v>
      </c>
      <c r="E12730" s="4"/>
    </row>
    <row r="12731" spans="1:5" x14ac:dyDescent="0.2">
      <c r="A12731" t="s">
        <v>66</v>
      </c>
      <c r="B12731">
        <v>2</v>
      </c>
      <c r="C12731">
        <v>0</v>
      </c>
      <c r="D12731" s="4">
        <v>2.4715119507163698E-3</v>
      </c>
    </row>
    <row r="12732" spans="1:5" x14ac:dyDescent="0.2">
      <c r="A12732" t="s">
        <v>65</v>
      </c>
      <c r="B12732">
        <v>0.01</v>
      </c>
      <c r="C12732">
        <v>1</v>
      </c>
      <c r="D12732">
        <v>0.120067976415157</v>
      </c>
    </row>
    <row r="12733" spans="1:5" x14ac:dyDescent="0.2">
      <c r="A12733" t="s">
        <v>66</v>
      </c>
      <c r="B12733">
        <v>0.01</v>
      </c>
      <c r="C12733">
        <v>1</v>
      </c>
      <c r="D12733">
        <v>1.33983290288597E-3</v>
      </c>
      <c r="E12733" s="4"/>
    </row>
    <row r="12734" spans="1:5" x14ac:dyDescent="0.2">
      <c r="A12734" t="s">
        <v>65</v>
      </c>
      <c r="B12734">
        <v>0.02</v>
      </c>
      <c r="C12734">
        <v>1</v>
      </c>
      <c r="D12734">
        <v>0.99492919445037797</v>
      </c>
    </row>
    <row r="12735" spans="1:5" x14ac:dyDescent="0.2">
      <c r="A12735" t="s">
        <v>66</v>
      </c>
      <c r="B12735">
        <v>0.02</v>
      </c>
      <c r="C12735">
        <v>1</v>
      </c>
      <c r="D12735">
        <v>0.96923178434371904</v>
      </c>
    </row>
    <row r="12736" spans="1:5" x14ac:dyDescent="0.2">
      <c r="A12736" t="s">
        <v>65</v>
      </c>
      <c r="B12736">
        <v>0.05</v>
      </c>
      <c r="C12736">
        <v>1</v>
      </c>
      <c r="D12736" s="4">
        <v>0.48360219597816401</v>
      </c>
      <c r="E12736" s="4"/>
    </row>
    <row r="12737" spans="1:5" x14ac:dyDescent="0.2">
      <c r="A12737" t="s">
        <v>66</v>
      </c>
      <c r="B12737">
        <v>0.05</v>
      </c>
      <c r="C12737">
        <v>1</v>
      </c>
      <c r="D12737">
        <v>0.222235932946205</v>
      </c>
      <c r="E12737" s="4"/>
    </row>
    <row r="12738" spans="1:5" x14ac:dyDescent="0.2">
      <c r="A12738" t="s">
        <v>65</v>
      </c>
      <c r="B12738">
        <v>0.1</v>
      </c>
      <c r="C12738">
        <v>1</v>
      </c>
      <c r="D12738" s="4">
        <v>0.96339935064315796</v>
      </c>
      <c r="E12738" s="4"/>
    </row>
    <row r="12739" spans="1:5" x14ac:dyDescent="0.2">
      <c r="A12739" t="s">
        <v>66</v>
      </c>
      <c r="B12739">
        <v>0.1</v>
      </c>
      <c r="C12739">
        <v>1</v>
      </c>
      <c r="D12739" s="4">
        <v>0.914170742034912</v>
      </c>
      <c r="E12739" s="4"/>
    </row>
    <row r="12740" spans="1:5" x14ac:dyDescent="0.2">
      <c r="A12740" t="s">
        <v>65</v>
      </c>
      <c r="B12740">
        <v>0.2</v>
      </c>
      <c r="C12740">
        <v>1</v>
      </c>
      <c r="D12740">
        <v>0.95606541633605902</v>
      </c>
    </row>
    <row r="12741" spans="1:5" x14ac:dyDescent="0.2">
      <c r="A12741" t="s">
        <v>66</v>
      </c>
      <c r="B12741">
        <v>0.2</v>
      </c>
      <c r="C12741">
        <v>1</v>
      </c>
      <c r="D12741" s="4">
        <v>0.87347811460494995</v>
      </c>
      <c r="E12741" s="4"/>
    </row>
    <row r="12742" spans="1:5" x14ac:dyDescent="0.2">
      <c r="A12742" t="s">
        <v>65</v>
      </c>
      <c r="B12742">
        <v>0.5</v>
      </c>
      <c r="C12742">
        <v>1</v>
      </c>
      <c r="D12742">
        <v>0.11686011403799</v>
      </c>
    </row>
    <row r="12743" spans="1:5" x14ac:dyDescent="0.2">
      <c r="A12743" t="s">
        <v>66</v>
      </c>
      <c r="B12743">
        <v>0.5</v>
      </c>
      <c r="C12743">
        <v>1</v>
      </c>
      <c r="D12743" s="4">
        <v>8.0380380153656006E-2</v>
      </c>
    </row>
    <row r="12744" spans="1:5" x14ac:dyDescent="0.2">
      <c r="A12744" t="s">
        <v>65</v>
      </c>
      <c r="B12744">
        <v>1</v>
      </c>
      <c r="C12744">
        <v>1</v>
      </c>
      <c r="D12744" s="4">
        <v>0.99925547838211004</v>
      </c>
    </row>
    <row r="12745" spans="1:5" x14ac:dyDescent="0.2">
      <c r="A12745" t="s">
        <v>66</v>
      </c>
      <c r="B12745">
        <v>1</v>
      </c>
      <c r="C12745">
        <v>1</v>
      </c>
      <c r="D12745">
        <v>0.99907708168029696</v>
      </c>
    </row>
    <row r="12746" spans="1:5" x14ac:dyDescent="0.2">
      <c r="A12746" t="s">
        <v>65</v>
      </c>
      <c r="B12746">
        <v>1.5</v>
      </c>
      <c r="C12746">
        <v>1</v>
      </c>
      <c r="D12746">
        <v>0.82285290956497104</v>
      </c>
    </row>
    <row r="12747" spans="1:5" x14ac:dyDescent="0.2">
      <c r="A12747" t="s">
        <v>66</v>
      </c>
      <c r="B12747">
        <v>1.5</v>
      </c>
      <c r="C12747">
        <v>1</v>
      </c>
      <c r="D12747">
        <v>0.72539395093917802</v>
      </c>
    </row>
    <row r="12748" spans="1:5" x14ac:dyDescent="0.2">
      <c r="A12748" t="s">
        <v>65</v>
      </c>
      <c r="B12748">
        <v>2</v>
      </c>
      <c r="C12748">
        <v>1</v>
      </c>
      <c r="D12748">
        <v>0.87941890954971302</v>
      </c>
    </row>
    <row r="12749" spans="1:5" x14ac:dyDescent="0.2">
      <c r="A12749" t="s">
        <v>66</v>
      </c>
      <c r="B12749">
        <v>2</v>
      </c>
      <c r="C12749">
        <v>1</v>
      </c>
      <c r="D12749">
        <v>0.85233223438262895</v>
      </c>
    </row>
    <row r="12750" spans="1:5" x14ac:dyDescent="0.2">
      <c r="A12750" t="s">
        <v>65</v>
      </c>
      <c r="B12750">
        <v>0.01</v>
      </c>
      <c r="C12750">
        <v>0</v>
      </c>
      <c r="D12750" s="4">
        <v>3.6572477256413502E-5</v>
      </c>
      <c r="E12750" s="4"/>
    </row>
    <row r="12751" spans="1:5" x14ac:dyDescent="0.2">
      <c r="A12751" t="s">
        <v>66</v>
      </c>
      <c r="B12751">
        <v>0.01</v>
      </c>
      <c r="C12751">
        <v>0</v>
      </c>
      <c r="D12751" s="4">
        <v>2.3878605134086599E-5</v>
      </c>
      <c r="E12751" s="4"/>
    </row>
    <row r="12752" spans="1:5" x14ac:dyDescent="0.2">
      <c r="A12752" t="s">
        <v>65</v>
      </c>
      <c r="B12752">
        <v>0.02</v>
      </c>
      <c r="C12752">
        <v>0</v>
      </c>
      <c r="D12752" s="4">
        <v>1.0433094757900099E-5</v>
      </c>
      <c r="E12752" s="4"/>
    </row>
    <row r="12753" spans="1:5" x14ac:dyDescent="0.2">
      <c r="A12753" t="s">
        <v>66</v>
      </c>
      <c r="B12753">
        <v>0.02</v>
      </c>
      <c r="C12753">
        <v>0</v>
      </c>
      <c r="D12753" s="4">
        <v>8.5308300867836795E-7</v>
      </c>
      <c r="E12753" s="4"/>
    </row>
    <row r="12754" spans="1:5" x14ac:dyDescent="0.2">
      <c r="A12754" t="s">
        <v>65</v>
      </c>
      <c r="B12754">
        <v>0.05</v>
      </c>
      <c r="C12754">
        <v>0</v>
      </c>
      <c r="D12754">
        <v>2.1040977444499701E-3</v>
      </c>
    </row>
    <row r="12755" spans="1:5" x14ac:dyDescent="0.2">
      <c r="A12755" t="s">
        <v>66</v>
      </c>
      <c r="B12755">
        <v>0.05</v>
      </c>
      <c r="C12755">
        <v>0</v>
      </c>
      <c r="D12755">
        <v>6.93674571812152E-3</v>
      </c>
    </row>
    <row r="12756" spans="1:5" x14ac:dyDescent="0.2">
      <c r="A12756" t="s">
        <v>65</v>
      </c>
      <c r="B12756">
        <v>0.1</v>
      </c>
      <c r="C12756">
        <v>0</v>
      </c>
      <c r="D12756" s="4">
        <v>4.1798302845563699E-5</v>
      </c>
      <c r="E12756" s="4"/>
    </row>
    <row r="12757" spans="1:5" x14ac:dyDescent="0.2">
      <c r="A12757" t="s">
        <v>66</v>
      </c>
      <c r="B12757">
        <v>0.1</v>
      </c>
      <c r="C12757">
        <v>0</v>
      </c>
      <c r="D12757" s="4">
        <v>8.69180439622141E-7</v>
      </c>
      <c r="E12757" s="4"/>
    </row>
    <row r="12758" spans="1:5" x14ac:dyDescent="0.2">
      <c r="A12758" t="s">
        <v>65</v>
      </c>
      <c r="B12758">
        <v>0.2</v>
      </c>
      <c r="C12758">
        <v>0</v>
      </c>
      <c r="D12758">
        <v>1.8258421914651901E-3</v>
      </c>
    </row>
    <row r="12759" spans="1:5" x14ac:dyDescent="0.2">
      <c r="A12759" t="s">
        <v>66</v>
      </c>
      <c r="B12759">
        <v>0.2</v>
      </c>
      <c r="C12759">
        <v>0</v>
      </c>
      <c r="D12759" s="4">
        <v>6.3969840994104702E-5</v>
      </c>
      <c r="E12759" s="4"/>
    </row>
    <row r="12760" spans="1:5" x14ac:dyDescent="0.2">
      <c r="A12760" t="s">
        <v>65</v>
      </c>
      <c r="B12760">
        <v>0.5</v>
      </c>
      <c r="C12760">
        <v>0</v>
      </c>
      <c r="D12760" s="4">
        <v>2.0811985450563902E-5</v>
      </c>
      <c r="E12760" s="4"/>
    </row>
    <row r="12761" spans="1:5" x14ac:dyDescent="0.2">
      <c r="A12761" t="s">
        <v>66</v>
      </c>
      <c r="B12761">
        <v>0.5</v>
      </c>
      <c r="C12761">
        <v>0</v>
      </c>
      <c r="D12761" s="4">
        <v>3.6446894227992703E-5</v>
      </c>
      <c r="E12761" s="4"/>
    </row>
    <row r="12762" spans="1:5" x14ac:dyDescent="0.2">
      <c r="A12762" t="s">
        <v>65</v>
      </c>
      <c r="B12762">
        <v>1</v>
      </c>
      <c r="C12762">
        <v>0</v>
      </c>
      <c r="D12762">
        <v>3.3628402743488498E-3</v>
      </c>
    </row>
    <row r="12763" spans="1:5" x14ac:dyDescent="0.2">
      <c r="A12763" t="s">
        <v>66</v>
      </c>
      <c r="B12763">
        <v>1</v>
      </c>
      <c r="C12763">
        <v>0</v>
      </c>
      <c r="D12763" s="4">
        <v>3.0590223332183002E-7</v>
      </c>
      <c r="E12763" s="4"/>
    </row>
    <row r="12764" spans="1:5" x14ac:dyDescent="0.2">
      <c r="A12764" t="s">
        <v>65</v>
      </c>
      <c r="B12764">
        <v>1.5</v>
      </c>
      <c r="C12764">
        <v>0</v>
      </c>
      <c r="D12764">
        <v>9.5239089569076896E-4</v>
      </c>
    </row>
    <row r="12765" spans="1:5" x14ac:dyDescent="0.2">
      <c r="A12765" t="s">
        <v>66</v>
      </c>
      <c r="B12765">
        <v>1.5</v>
      </c>
      <c r="C12765">
        <v>0</v>
      </c>
      <c r="D12765" s="4">
        <v>4.0974602597998401E-5</v>
      </c>
      <c r="E12765" s="4"/>
    </row>
    <row r="12766" spans="1:5" x14ac:dyDescent="0.2">
      <c r="A12766" t="s">
        <v>65</v>
      </c>
      <c r="B12766">
        <v>2</v>
      </c>
      <c r="C12766">
        <v>0</v>
      </c>
      <c r="D12766">
        <v>7.1183525025844505E-2</v>
      </c>
    </row>
    <row r="12767" spans="1:5" x14ac:dyDescent="0.2">
      <c r="A12767" t="s">
        <v>66</v>
      </c>
      <c r="B12767">
        <v>2</v>
      </c>
      <c r="C12767">
        <v>0</v>
      </c>
      <c r="D12767" s="4">
        <v>1.02476979009225E-5</v>
      </c>
      <c r="E12767" s="4"/>
    </row>
    <row r="12768" spans="1:5" x14ac:dyDescent="0.2">
      <c r="A12768" t="s">
        <v>65</v>
      </c>
      <c r="B12768">
        <v>0.01</v>
      </c>
      <c r="C12768">
        <v>1</v>
      </c>
      <c r="D12768">
        <v>0.75653290748596103</v>
      </c>
    </row>
    <row r="12769" spans="1:5" x14ac:dyDescent="0.2">
      <c r="A12769" t="s">
        <v>66</v>
      </c>
      <c r="B12769">
        <v>0.01</v>
      </c>
      <c r="C12769">
        <v>1</v>
      </c>
      <c r="D12769">
        <v>1.6541924327611899E-2</v>
      </c>
    </row>
    <row r="12770" spans="1:5" x14ac:dyDescent="0.2">
      <c r="A12770" t="s">
        <v>65</v>
      </c>
      <c r="B12770">
        <v>0.02</v>
      </c>
      <c r="C12770">
        <v>1</v>
      </c>
      <c r="D12770">
        <v>0.99826741218566895</v>
      </c>
    </row>
    <row r="12771" spans="1:5" x14ac:dyDescent="0.2">
      <c r="A12771" t="s">
        <v>66</v>
      </c>
      <c r="B12771">
        <v>0.02</v>
      </c>
      <c r="C12771">
        <v>1</v>
      </c>
      <c r="D12771">
        <v>0.98711931705474798</v>
      </c>
    </row>
    <row r="12772" spans="1:5" x14ac:dyDescent="0.2">
      <c r="A12772" t="s">
        <v>65</v>
      </c>
      <c r="B12772">
        <v>0.05</v>
      </c>
      <c r="C12772">
        <v>1</v>
      </c>
      <c r="D12772">
        <v>0.97705268859863204</v>
      </c>
    </row>
    <row r="12773" spans="1:5" x14ac:dyDescent="0.2">
      <c r="A12773" t="s">
        <v>66</v>
      </c>
      <c r="B12773">
        <v>0.05</v>
      </c>
      <c r="C12773">
        <v>1</v>
      </c>
      <c r="D12773" s="4">
        <v>0.28081512451171797</v>
      </c>
      <c r="E12773" s="4"/>
    </row>
    <row r="12774" spans="1:5" x14ac:dyDescent="0.2">
      <c r="A12774" t="s">
        <v>65</v>
      </c>
      <c r="B12774">
        <v>0.1</v>
      </c>
      <c r="C12774">
        <v>1</v>
      </c>
      <c r="D12774" s="4">
        <v>8.5944298189133395E-4</v>
      </c>
    </row>
    <row r="12775" spans="1:5" x14ac:dyDescent="0.2">
      <c r="A12775" t="s">
        <v>66</v>
      </c>
      <c r="B12775">
        <v>0.1</v>
      </c>
      <c r="C12775">
        <v>1</v>
      </c>
      <c r="D12775" s="4">
        <v>1.3314487878233099E-3</v>
      </c>
    </row>
    <row r="12776" spans="1:5" x14ac:dyDescent="0.2">
      <c r="A12776" t="s">
        <v>65</v>
      </c>
      <c r="B12776">
        <v>0.2</v>
      </c>
      <c r="C12776">
        <v>1</v>
      </c>
      <c r="D12776">
        <v>0.99546837806701605</v>
      </c>
    </row>
    <row r="12777" spans="1:5" x14ac:dyDescent="0.2">
      <c r="A12777" t="s">
        <v>66</v>
      </c>
      <c r="B12777">
        <v>0.2</v>
      </c>
      <c r="C12777">
        <v>1</v>
      </c>
      <c r="D12777">
        <v>0.82132768630981401</v>
      </c>
    </row>
    <row r="12778" spans="1:5" x14ac:dyDescent="0.2">
      <c r="A12778" t="s">
        <v>65</v>
      </c>
      <c r="B12778">
        <v>0.5</v>
      </c>
      <c r="C12778">
        <v>1</v>
      </c>
      <c r="D12778">
        <v>0.917313992977142</v>
      </c>
    </row>
    <row r="12779" spans="1:5" x14ac:dyDescent="0.2">
      <c r="A12779" t="s">
        <v>66</v>
      </c>
      <c r="B12779">
        <v>0.5</v>
      </c>
      <c r="C12779">
        <v>1</v>
      </c>
      <c r="D12779">
        <v>0.96268546581268299</v>
      </c>
    </row>
    <row r="12780" spans="1:5" x14ac:dyDescent="0.2">
      <c r="A12780" t="s">
        <v>65</v>
      </c>
      <c r="B12780">
        <v>1</v>
      </c>
      <c r="C12780">
        <v>1</v>
      </c>
      <c r="D12780">
        <v>0.98536509275436401</v>
      </c>
    </row>
    <row r="12781" spans="1:5" x14ac:dyDescent="0.2">
      <c r="A12781" t="s">
        <v>66</v>
      </c>
      <c r="B12781">
        <v>1</v>
      </c>
      <c r="C12781">
        <v>1</v>
      </c>
      <c r="D12781">
        <v>0.98985296487808205</v>
      </c>
    </row>
    <row r="12782" spans="1:5" x14ac:dyDescent="0.2">
      <c r="A12782" t="s">
        <v>65</v>
      </c>
      <c r="B12782">
        <v>1.5</v>
      </c>
      <c r="C12782">
        <v>1</v>
      </c>
      <c r="D12782">
        <v>0.999361813068389</v>
      </c>
    </row>
    <row r="12783" spans="1:5" x14ac:dyDescent="0.2">
      <c r="A12783" t="s">
        <v>66</v>
      </c>
      <c r="B12783">
        <v>1.5</v>
      </c>
      <c r="C12783">
        <v>1</v>
      </c>
      <c r="D12783">
        <v>0.99382680654525701</v>
      </c>
    </row>
    <row r="12784" spans="1:5" x14ac:dyDescent="0.2">
      <c r="A12784" t="s">
        <v>65</v>
      </c>
      <c r="B12784">
        <v>2</v>
      </c>
      <c r="C12784">
        <v>1</v>
      </c>
      <c r="D12784">
        <v>0.71009898185729903</v>
      </c>
    </row>
    <row r="12785" spans="1:5" x14ac:dyDescent="0.2">
      <c r="A12785" t="s">
        <v>66</v>
      </c>
      <c r="B12785">
        <v>2</v>
      </c>
      <c r="C12785">
        <v>1</v>
      </c>
      <c r="D12785">
        <v>0.51954746246337802</v>
      </c>
    </row>
    <row r="12786" spans="1:5" x14ac:dyDescent="0.2">
      <c r="A12786" t="s">
        <v>65</v>
      </c>
      <c r="B12786">
        <v>0.01</v>
      </c>
      <c r="C12786">
        <v>0</v>
      </c>
      <c r="D12786">
        <v>4.1688635246828198E-4</v>
      </c>
      <c r="E12786" s="4"/>
    </row>
    <row r="12787" spans="1:5" x14ac:dyDescent="0.2">
      <c r="A12787" t="s">
        <v>66</v>
      </c>
      <c r="B12787">
        <v>0.01</v>
      </c>
      <c r="C12787">
        <v>0</v>
      </c>
      <c r="D12787">
        <v>3.97681986214593E-4</v>
      </c>
    </row>
    <row r="12788" spans="1:5" x14ac:dyDescent="0.2">
      <c r="A12788" t="s">
        <v>65</v>
      </c>
      <c r="B12788">
        <v>0.02</v>
      </c>
      <c r="C12788">
        <v>0</v>
      </c>
      <c r="D12788" s="4">
        <v>8.9187988123740002E-6</v>
      </c>
      <c r="E12788" s="4"/>
    </row>
    <row r="12789" spans="1:5" x14ac:dyDescent="0.2">
      <c r="A12789" t="s">
        <v>66</v>
      </c>
      <c r="B12789">
        <v>0.02</v>
      </c>
      <c r="C12789">
        <v>0</v>
      </c>
      <c r="D12789" s="4">
        <v>7.6006733706890298E-7</v>
      </c>
      <c r="E12789" s="4"/>
    </row>
    <row r="12790" spans="1:5" x14ac:dyDescent="0.2">
      <c r="A12790" t="s">
        <v>65</v>
      </c>
      <c r="B12790">
        <v>0.05</v>
      </c>
      <c r="C12790">
        <v>0</v>
      </c>
      <c r="D12790">
        <v>3.07011941913515E-4</v>
      </c>
    </row>
    <row r="12791" spans="1:5" x14ac:dyDescent="0.2">
      <c r="A12791" t="s">
        <v>66</v>
      </c>
      <c r="B12791">
        <v>0.05</v>
      </c>
      <c r="C12791">
        <v>0</v>
      </c>
      <c r="D12791" s="4">
        <v>5.80463602091185E-5</v>
      </c>
      <c r="E12791" s="4"/>
    </row>
    <row r="12792" spans="1:5" x14ac:dyDescent="0.2">
      <c r="A12792" t="s">
        <v>65</v>
      </c>
      <c r="B12792">
        <v>0.1</v>
      </c>
      <c r="C12792">
        <v>0</v>
      </c>
      <c r="D12792">
        <v>1.75355735700577E-3</v>
      </c>
    </row>
    <row r="12793" spans="1:5" x14ac:dyDescent="0.2">
      <c r="A12793" t="s">
        <v>66</v>
      </c>
      <c r="B12793">
        <v>0.1</v>
      </c>
      <c r="C12793">
        <v>0</v>
      </c>
      <c r="D12793" s="4">
        <v>1.13462601802893E-5</v>
      </c>
      <c r="E12793" s="4"/>
    </row>
    <row r="12794" spans="1:5" x14ac:dyDescent="0.2">
      <c r="A12794" t="s">
        <v>65</v>
      </c>
      <c r="B12794">
        <v>0.2</v>
      </c>
      <c r="C12794">
        <v>0</v>
      </c>
      <c r="D12794" s="4">
        <v>1.48881908899056E-5</v>
      </c>
      <c r="E12794" s="4"/>
    </row>
    <row r="12795" spans="1:5" x14ac:dyDescent="0.2">
      <c r="A12795" t="s">
        <v>66</v>
      </c>
      <c r="B12795">
        <v>0.2</v>
      </c>
      <c r="C12795">
        <v>0</v>
      </c>
      <c r="D12795" s="4">
        <v>3.0590223332183002E-7</v>
      </c>
      <c r="E12795" s="4"/>
    </row>
    <row r="12796" spans="1:5" x14ac:dyDescent="0.2">
      <c r="A12796" t="s">
        <v>65</v>
      </c>
      <c r="B12796">
        <v>0.5</v>
      </c>
      <c r="C12796">
        <v>0</v>
      </c>
      <c r="D12796">
        <v>0.33929607272148099</v>
      </c>
    </row>
    <row r="12797" spans="1:5" x14ac:dyDescent="0.2">
      <c r="A12797" t="s">
        <v>66</v>
      </c>
      <c r="B12797">
        <v>0.5</v>
      </c>
      <c r="C12797">
        <v>0</v>
      </c>
      <c r="D12797" s="4">
        <v>5.0916019063151899E-6</v>
      </c>
      <c r="E12797" s="4"/>
    </row>
    <row r="12798" spans="1:5" x14ac:dyDescent="0.2">
      <c r="A12798" t="s">
        <v>65</v>
      </c>
      <c r="B12798">
        <v>1</v>
      </c>
      <c r="C12798">
        <v>0</v>
      </c>
      <c r="D12798" s="4">
        <v>4.2925657908199301E-5</v>
      </c>
      <c r="E12798" s="4"/>
    </row>
    <row r="12799" spans="1:5" x14ac:dyDescent="0.2">
      <c r="A12799" t="s">
        <v>66</v>
      </c>
      <c r="B12799">
        <v>1</v>
      </c>
      <c r="C12799">
        <v>0</v>
      </c>
      <c r="D12799" s="4">
        <v>4.5508459152188101E-6</v>
      </c>
      <c r="E12799" s="4"/>
    </row>
    <row r="12800" spans="1:5" x14ac:dyDescent="0.2">
      <c r="A12800" t="s">
        <v>65</v>
      </c>
      <c r="B12800">
        <v>1.5</v>
      </c>
      <c r="C12800">
        <v>0</v>
      </c>
      <c r="D12800">
        <v>2.1437203395180399E-4</v>
      </c>
    </row>
    <row r="12801" spans="1:5" x14ac:dyDescent="0.2">
      <c r="A12801" t="s">
        <v>66</v>
      </c>
      <c r="B12801">
        <v>1.5</v>
      </c>
      <c r="C12801">
        <v>0</v>
      </c>
      <c r="D12801" s="4">
        <v>3.7823986076546101E-6</v>
      </c>
      <c r="E12801" s="4"/>
    </row>
    <row r="12802" spans="1:5" x14ac:dyDescent="0.2">
      <c r="A12802" t="s">
        <v>65</v>
      </c>
      <c r="B12802">
        <v>2</v>
      </c>
      <c r="C12802">
        <v>0</v>
      </c>
      <c r="D12802" s="4">
        <v>1.4968992210924599E-2</v>
      </c>
    </row>
    <row r="12803" spans="1:5" x14ac:dyDescent="0.2">
      <c r="A12803" t="s">
        <v>66</v>
      </c>
      <c r="B12803">
        <v>2</v>
      </c>
      <c r="C12803">
        <v>0</v>
      </c>
      <c r="D12803" s="4">
        <v>5.9922771470155499E-5</v>
      </c>
      <c r="E12803" s="4"/>
    </row>
    <row r="12804" spans="1:5" x14ac:dyDescent="0.2">
      <c r="A12804" t="s">
        <v>65</v>
      </c>
      <c r="B12804">
        <v>0.01</v>
      </c>
      <c r="C12804">
        <v>1</v>
      </c>
      <c r="D12804" s="4">
        <v>0.121860235929489</v>
      </c>
    </row>
    <row r="12805" spans="1:5" x14ac:dyDescent="0.2">
      <c r="A12805" t="s">
        <v>66</v>
      </c>
      <c r="B12805">
        <v>0.01</v>
      </c>
      <c r="C12805">
        <v>1</v>
      </c>
      <c r="D12805" s="4">
        <v>4.8172860406339099E-3</v>
      </c>
      <c r="E12805" s="4"/>
    </row>
    <row r="12806" spans="1:5" x14ac:dyDescent="0.2">
      <c r="A12806" t="s">
        <v>65</v>
      </c>
      <c r="B12806">
        <v>0.02</v>
      </c>
      <c r="C12806">
        <v>1</v>
      </c>
      <c r="D12806" s="4">
        <v>0.68950742483139005</v>
      </c>
    </row>
    <row r="12807" spans="1:5" x14ac:dyDescent="0.2">
      <c r="A12807" t="s">
        <v>66</v>
      </c>
      <c r="B12807">
        <v>0.02</v>
      </c>
      <c r="C12807">
        <v>1</v>
      </c>
      <c r="D12807" s="4">
        <v>0.987052261829376</v>
      </c>
    </row>
    <row r="12808" spans="1:5" x14ac:dyDescent="0.2">
      <c r="A12808" t="s">
        <v>65</v>
      </c>
      <c r="B12808">
        <v>0.05</v>
      </c>
      <c r="C12808">
        <v>1</v>
      </c>
      <c r="D12808" s="4">
        <v>4.2604664486134398E-5</v>
      </c>
      <c r="E12808" s="4"/>
    </row>
    <row r="12809" spans="1:5" x14ac:dyDescent="0.2">
      <c r="A12809" t="s">
        <v>66</v>
      </c>
      <c r="B12809">
        <v>0.05</v>
      </c>
      <c r="C12809">
        <v>1</v>
      </c>
      <c r="D12809">
        <v>3.0644452199339802E-3</v>
      </c>
      <c r="E12809" s="4"/>
    </row>
    <row r="12810" spans="1:5" x14ac:dyDescent="0.2">
      <c r="A12810" t="s">
        <v>65</v>
      </c>
      <c r="B12810">
        <v>0.1</v>
      </c>
      <c r="C12810">
        <v>1</v>
      </c>
      <c r="D12810">
        <v>0.57614547014236395</v>
      </c>
    </row>
    <row r="12811" spans="1:5" x14ac:dyDescent="0.2">
      <c r="A12811" t="s">
        <v>66</v>
      </c>
      <c r="B12811">
        <v>0.1</v>
      </c>
      <c r="C12811">
        <v>1</v>
      </c>
      <c r="D12811">
        <v>0.284638911485672</v>
      </c>
    </row>
    <row r="12812" spans="1:5" x14ac:dyDescent="0.2">
      <c r="A12812" t="s">
        <v>65</v>
      </c>
      <c r="B12812">
        <v>0.2</v>
      </c>
      <c r="C12812">
        <v>1</v>
      </c>
      <c r="D12812" s="4">
        <v>0.235357016324996</v>
      </c>
    </row>
    <row r="12813" spans="1:5" x14ac:dyDescent="0.2">
      <c r="A12813" t="s">
        <v>66</v>
      </c>
      <c r="B12813">
        <v>0.2</v>
      </c>
      <c r="C12813">
        <v>1</v>
      </c>
      <c r="D12813" s="4">
        <v>0.43293514847755399</v>
      </c>
    </row>
    <row r="12814" spans="1:5" x14ac:dyDescent="0.2">
      <c r="A12814" t="s">
        <v>65</v>
      </c>
      <c r="B12814">
        <v>0.5</v>
      </c>
      <c r="C12814">
        <v>1</v>
      </c>
      <c r="D12814">
        <v>0.96972161531448298</v>
      </c>
    </row>
    <row r="12815" spans="1:5" x14ac:dyDescent="0.2">
      <c r="A12815" t="s">
        <v>66</v>
      </c>
      <c r="B12815">
        <v>0.5</v>
      </c>
      <c r="C12815">
        <v>1</v>
      </c>
      <c r="D12815">
        <v>0.99468475580215399</v>
      </c>
    </row>
    <row r="12816" spans="1:5" x14ac:dyDescent="0.2">
      <c r="A12816" t="s">
        <v>65</v>
      </c>
      <c r="B12816">
        <v>1</v>
      </c>
      <c r="C12816">
        <v>1</v>
      </c>
      <c r="D12816" s="4">
        <v>0.99799734354019098</v>
      </c>
    </row>
    <row r="12817" spans="1:5" x14ac:dyDescent="0.2">
      <c r="A12817" t="s">
        <v>66</v>
      </c>
      <c r="B12817">
        <v>1</v>
      </c>
      <c r="C12817">
        <v>1</v>
      </c>
      <c r="D12817" s="4">
        <v>0.99749964475631703</v>
      </c>
    </row>
    <row r="12818" spans="1:5" x14ac:dyDescent="0.2">
      <c r="A12818" t="s">
        <v>65</v>
      </c>
      <c r="B12818">
        <v>1.5</v>
      </c>
      <c r="C12818">
        <v>1</v>
      </c>
      <c r="D12818" s="4">
        <v>0.98377245664596502</v>
      </c>
    </row>
    <row r="12819" spans="1:5" x14ac:dyDescent="0.2">
      <c r="A12819" t="s">
        <v>66</v>
      </c>
      <c r="B12819">
        <v>1.5</v>
      </c>
      <c r="C12819">
        <v>1</v>
      </c>
      <c r="D12819" s="4">
        <v>0.98691141605377197</v>
      </c>
      <c r="E12819" s="4"/>
    </row>
    <row r="12820" spans="1:5" x14ac:dyDescent="0.2">
      <c r="A12820" t="s">
        <v>65</v>
      </c>
      <c r="B12820">
        <v>2</v>
      </c>
      <c r="C12820">
        <v>1</v>
      </c>
      <c r="D12820">
        <v>0.98727071285247803</v>
      </c>
    </row>
    <row r="12821" spans="1:5" x14ac:dyDescent="0.2">
      <c r="A12821" t="s">
        <v>66</v>
      </c>
      <c r="B12821">
        <v>2</v>
      </c>
      <c r="C12821">
        <v>1</v>
      </c>
      <c r="D12821">
        <v>0.80438160896301203</v>
      </c>
    </row>
    <row r="12822" spans="1:5" x14ac:dyDescent="0.2">
      <c r="A12822" t="s">
        <v>65</v>
      </c>
      <c r="B12822">
        <v>0.01</v>
      </c>
      <c r="C12822">
        <v>0</v>
      </c>
      <c r="D12822">
        <v>1.6551291570067399E-2</v>
      </c>
    </row>
    <row r="12823" spans="1:5" x14ac:dyDescent="0.2">
      <c r="A12823" t="s">
        <v>66</v>
      </c>
      <c r="B12823">
        <v>0.01</v>
      </c>
      <c r="C12823">
        <v>0</v>
      </c>
      <c r="D12823">
        <v>3.9182718843221602E-2</v>
      </c>
    </row>
    <row r="12824" spans="1:5" x14ac:dyDescent="0.2">
      <c r="A12824" t="s">
        <v>65</v>
      </c>
      <c r="B12824">
        <v>0.02</v>
      </c>
      <c r="C12824">
        <v>0</v>
      </c>
      <c r="D12824" s="4">
        <v>1.34046902530826E-4</v>
      </c>
    </row>
    <row r="12825" spans="1:5" x14ac:dyDescent="0.2">
      <c r="A12825" t="s">
        <v>66</v>
      </c>
      <c r="B12825">
        <v>0.02</v>
      </c>
      <c r="C12825">
        <v>0</v>
      </c>
      <c r="D12825" s="4">
        <v>4.3630961954477201E-6</v>
      </c>
      <c r="E12825" s="4"/>
    </row>
    <row r="12826" spans="1:5" x14ac:dyDescent="0.2">
      <c r="A12826" t="s">
        <v>65</v>
      </c>
      <c r="B12826">
        <v>0.05</v>
      </c>
      <c r="C12826">
        <v>0</v>
      </c>
      <c r="D12826" s="4">
        <v>1.55602931044995E-3</v>
      </c>
    </row>
    <row r="12827" spans="1:5" x14ac:dyDescent="0.2">
      <c r="A12827" t="s">
        <v>66</v>
      </c>
      <c r="B12827">
        <v>0.05</v>
      </c>
      <c r="C12827">
        <v>0</v>
      </c>
      <c r="D12827" s="4">
        <v>7.16180238669039E-6</v>
      </c>
      <c r="E12827" s="4"/>
    </row>
    <row r="12828" spans="1:5" x14ac:dyDescent="0.2">
      <c r="A12828" t="s">
        <v>65</v>
      </c>
      <c r="B12828">
        <v>0.1</v>
      </c>
      <c r="C12828">
        <v>0</v>
      </c>
      <c r="D12828">
        <v>1.05187389999628E-3</v>
      </c>
    </row>
    <row r="12829" spans="1:5" x14ac:dyDescent="0.2">
      <c r="A12829" t="s">
        <v>66</v>
      </c>
      <c r="B12829">
        <v>0.1</v>
      </c>
      <c r="C12829">
        <v>0</v>
      </c>
      <c r="D12829">
        <v>1.0344709153287101E-4</v>
      </c>
      <c r="E12829" s="4"/>
    </row>
    <row r="12830" spans="1:5" x14ac:dyDescent="0.2">
      <c r="A12830" t="s">
        <v>65</v>
      </c>
      <c r="B12830">
        <v>0.2</v>
      </c>
      <c r="C12830">
        <v>0</v>
      </c>
      <c r="D12830" s="4">
        <v>2.2834421997686099E-6</v>
      </c>
      <c r="E12830" s="4"/>
    </row>
    <row r="12831" spans="1:5" x14ac:dyDescent="0.2">
      <c r="A12831" t="s">
        <v>66</v>
      </c>
      <c r="B12831">
        <v>0.2</v>
      </c>
      <c r="C12831">
        <v>0</v>
      </c>
      <c r="D12831" s="4">
        <v>1.92354738828726E-4</v>
      </c>
      <c r="E12831" s="4"/>
    </row>
    <row r="12832" spans="1:5" x14ac:dyDescent="0.2">
      <c r="A12832" t="s">
        <v>65</v>
      </c>
      <c r="B12832">
        <v>0.5</v>
      </c>
      <c r="C12832">
        <v>0</v>
      </c>
      <c r="D12832" s="4">
        <v>1.1983563126705099E-5</v>
      </c>
      <c r="E12832" s="4"/>
    </row>
    <row r="12833" spans="1:5" x14ac:dyDescent="0.2">
      <c r="A12833" t="s">
        <v>66</v>
      </c>
      <c r="B12833">
        <v>0.5</v>
      </c>
      <c r="C12833">
        <v>0</v>
      </c>
      <c r="D12833" s="4">
        <v>4.51123014499899E-5</v>
      </c>
      <c r="E12833" s="4"/>
    </row>
    <row r="12834" spans="1:5" x14ac:dyDescent="0.2">
      <c r="A12834" t="s">
        <v>65</v>
      </c>
      <c r="B12834">
        <v>1</v>
      </c>
      <c r="C12834">
        <v>0</v>
      </c>
      <c r="D12834">
        <v>1.1164523893967199E-3</v>
      </c>
    </row>
    <row r="12835" spans="1:5" x14ac:dyDescent="0.2">
      <c r="A12835" t="s">
        <v>66</v>
      </c>
      <c r="B12835">
        <v>1</v>
      </c>
      <c r="C12835">
        <v>0</v>
      </c>
      <c r="D12835" s="4">
        <v>2.9757871743640801E-5</v>
      </c>
      <c r="E12835" s="4"/>
    </row>
    <row r="12836" spans="1:5" x14ac:dyDescent="0.2">
      <c r="A12836" t="s">
        <v>65</v>
      </c>
      <c r="B12836">
        <v>1.5</v>
      </c>
      <c r="C12836">
        <v>0</v>
      </c>
      <c r="D12836" s="4">
        <v>3.5121920518577099E-5</v>
      </c>
      <c r="E12836" s="4"/>
    </row>
    <row r="12837" spans="1:5" x14ac:dyDescent="0.2">
      <c r="A12837" t="s">
        <v>66</v>
      </c>
      <c r="B12837">
        <v>1.5</v>
      </c>
      <c r="C12837">
        <v>0</v>
      </c>
      <c r="D12837" s="4">
        <v>7.7411573329300101E-7</v>
      </c>
      <c r="E12837" s="4"/>
    </row>
    <row r="12838" spans="1:5" x14ac:dyDescent="0.2">
      <c r="A12838" t="s">
        <v>65</v>
      </c>
      <c r="B12838">
        <v>2</v>
      </c>
      <c r="C12838">
        <v>0</v>
      </c>
      <c r="D12838" s="4">
        <v>3.5698732244782101E-4</v>
      </c>
      <c r="E12838" s="4"/>
    </row>
    <row r="12839" spans="1:5" x14ac:dyDescent="0.2">
      <c r="A12839" t="s">
        <v>66</v>
      </c>
      <c r="B12839">
        <v>2</v>
      </c>
      <c r="C12839">
        <v>0</v>
      </c>
      <c r="D12839" s="4">
        <v>1.41073223858256E-6</v>
      </c>
      <c r="E12839" s="4"/>
    </row>
    <row r="12840" spans="1:5" x14ac:dyDescent="0.2">
      <c r="A12840" t="s">
        <v>65</v>
      </c>
      <c r="B12840">
        <v>0.01</v>
      </c>
      <c r="C12840">
        <v>1</v>
      </c>
      <c r="D12840">
        <v>1.0761140845716E-2</v>
      </c>
    </row>
    <row r="12841" spans="1:5" x14ac:dyDescent="0.2">
      <c r="A12841" t="s">
        <v>66</v>
      </c>
      <c r="B12841">
        <v>0.01</v>
      </c>
      <c r="C12841">
        <v>1</v>
      </c>
      <c r="D12841" s="4">
        <v>2.3499378585256599E-5</v>
      </c>
      <c r="E12841" s="4"/>
    </row>
    <row r="12842" spans="1:5" x14ac:dyDescent="0.2">
      <c r="A12842" t="s">
        <v>65</v>
      </c>
      <c r="B12842">
        <v>0.02</v>
      </c>
      <c r="C12842">
        <v>1</v>
      </c>
      <c r="D12842">
        <v>0.70800942182540805</v>
      </c>
    </row>
    <row r="12843" spans="1:5" x14ac:dyDescent="0.2">
      <c r="A12843" t="s">
        <v>66</v>
      </c>
      <c r="B12843">
        <v>0.02</v>
      </c>
      <c r="C12843">
        <v>1</v>
      </c>
      <c r="D12843">
        <v>0.120926566421985</v>
      </c>
    </row>
    <row r="12844" spans="1:5" x14ac:dyDescent="0.2">
      <c r="A12844" t="s">
        <v>65</v>
      </c>
      <c r="B12844">
        <v>0.05</v>
      </c>
      <c r="C12844">
        <v>1</v>
      </c>
      <c r="D12844">
        <v>0.99992871284484797</v>
      </c>
    </row>
    <row r="12845" spans="1:5" x14ac:dyDescent="0.2">
      <c r="A12845" t="s">
        <v>66</v>
      </c>
      <c r="B12845">
        <v>0.05</v>
      </c>
      <c r="C12845">
        <v>1</v>
      </c>
      <c r="D12845">
        <v>0.99616491794586104</v>
      </c>
    </row>
    <row r="12846" spans="1:5" x14ac:dyDescent="0.2">
      <c r="A12846" t="s">
        <v>65</v>
      </c>
      <c r="B12846">
        <v>0.1</v>
      </c>
      <c r="C12846">
        <v>1</v>
      </c>
      <c r="D12846">
        <v>0.99974864721298196</v>
      </c>
    </row>
    <row r="12847" spans="1:5" x14ac:dyDescent="0.2">
      <c r="A12847" t="s">
        <v>66</v>
      </c>
      <c r="B12847">
        <v>0.1</v>
      </c>
      <c r="C12847">
        <v>1</v>
      </c>
      <c r="D12847">
        <v>0.99850225448608398</v>
      </c>
    </row>
    <row r="12848" spans="1:5" x14ac:dyDescent="0.2">
      <c r="A12848" t="s">
        <v>65</v>
      </c>
      <c r="B12848">
        <v>0.2</v>
      </c>
      <c r="C12848">
        <v>1</v>
      </c>
      <c r="D12848">
        <v>0.99968147277831998</v>
      </c>
    </row>
    <row r="12849" spans="1:5" x14ac:dyDescent="0.2">
      <c r="A12849" t="s">
        <v>66</v>
      </c>
      <c r="B12849">
        <v>0.2</v>
      </c>
      <c r="C12849">
        <v>1</v>
      </c>
      <c r="D12849" s="4">
        <v>0.99874746799468905</v>
      </c>
    </row>
    <row r="12850" spans="1:5" x14ac:dyDescent="0.2">
      <c r="A12850" t="s">
        <v>65</v>
      </c>
      <c r="B12850">
        <v>0.5</v>
      </c>
      <c r="C12850">
        <v>1</v>
      </c>
      <c r="D12850">
        <v>0.101873569190502</v>
      </c>
    </row>
    <row r="12851" spans="1:5" x14ac:dyDescent="0.2">
      <c r="A12851" t="s">
        <v>66</v>
      </c>
      <c r="B12851">
        <v>0.5</v>
      </c>
      <c r="C12851">
        <v>1</v>
      </c>
      <c r="D12851">
        <v>0.10534378141164701</v>
      </c>
    </row>
    <row r="12852" spans="1:5" x14ac:dyDescent="0.2">
      <c r="A12852" t="s">
        <v>65</v>
      </c>
      <c r="B12852">
        <v>1</v>
      </c>
      <c r="C12852">
        <v>1</v>
      </c>
      <c r="D12852" s="4">
        <v>0.77894061803817705</v>
      </c>
    </row>
    <row r="12853" spans="1:5" x14ac:dyDescent="0.2">
      <c r="A12853" t="s">
        <v>66</v>
      </c>
      <c r="B12853">
        <v>1</v>
      </c>
      <c r="C12853">
        <v>1</v>
      </c>
      <c r="D12853" s="4">
        <v>0.80702143907546997</v>
      </c>
    </row>
    <row r="12854" spans="1:5" x14ac:dyDescent="0.2">
      <c r="A12854" t="s">
        <v>65</v>
      </c>
      <c r="B12854">
        <v>1.5</v>
      </c>
      <c r="C12854">
        <v>1</v>
      </c>
      <c r="D12854">
        <v>0.30664017796516402</v>
      </c>
    </row>
    <row r="12855" spans="1:5" x14ac:dyDescent="0.2">
      <c r="A12855" t="s">
        <v>66</v>
      </c>
      <c r="B12855">
        <v>1.5</v>
      </c>
      <c r="C12855">
        <v>1</v>
      </c>
      <c r="D12855">
        <v>0.21408340334892201</v>
      </c>
    </row>
    <row r="12856" spans="1:5" x14ac:dyDescent="0.2">
      <c r="A12856" t="s">
        <v>65</v>
      </c>
      <c r="B12856">
        <v>2</v>
      </c>
      <c r="C12856">
        <v>1</v>
      </c>
      <c r="D12856">
        <v>0.82137817144393899</v>
      </c>
    </row>
    <row r="12857" spans="1:5" x14ac:dyDescent="0.2">
      <c r="A12857" t="s">
        <v>66</v>
      </c>
      <c r="B12857">
        <v>2</v>
      </c>
      <c r="C12857">
        <v>1</v>
      </c>
      <c r="D12857">
        <v>0.72806757688522294</v>
      </c>
    </row>
    <row r="12858" spans="1:5" x14ac:dyDescent="0.2">
      <c r="A12858" t="s">
        <v>65</v>
      </c>
      <c r="B12858">
        <v>0.01</v>
      </c>
      <c r="C12858">
        <v>0</v>
      </c>
      <c r="D12858" s="4">
        <v>1.07076084241271E-2</v>
      </c>
      <c r="E12858" s="4"/>
    </row>
    <row r="12859" spans="1:5" x14ac:dyDescent="0.2">
      <c r="A12859" t="s">
        <v>66</v>
      </c>
      <c r="B12859">
        <v>0.01</v>
      </c>
      <c r="C12859">
        <v>0</v>
      </c>
      <c r="D12859" s="4">
        <v>6.3624827362218597E-7</v>
      </c>
      <c r="E12859" s="4"/>
    </row>
    <row r="12860" spans="1:5" x14ac:dyDescent="0.2">
      <c r="A12860" t="s">
        <v>65</v>
      </c>
      <c r="B12860">
        <v>0.02</v>
      </c>
      <c r="C12860">
        <v>0</v>
      </c>
      <c r="D12860">
        <v>1.68864580336958E-3</v>
      </c>
    </row>
    <row r="12861" spans="1:5" x14ac:dyDescent="0.2">
      <c r="A12861" t="s">
        <v>66</v>
      </c>
      <c r="B12861">
        <v>0.02</v>
      </c>
      <c r="C12861">
        <v>0</v>
      </c>
      <c r="D12861" s="4">
        <v>2.8043659767718E-5</v>
      </c>
      <c r="E12861" s="4"/>
    </row>
    <row r="12862" spans="1:5" x14ac:dyDescent="0.2">
      <c r="A12862" t="s">
        <v>65</v>
      </c>
      <c r="B12862">
        <v>0.05</v>
      </c>
      <c r="C12862">
        <v>0</v>
      </c>
      <c r="D12862" s="4">
        <v>1.0549466824159E-3</v>
      </c>
      <c r="E12862" s="4"/>
    </row>
    <row r="12863" spans="1:5" x14ac:dyDescent="0.2">
      <c r="A12863" t="s">
        <v>66</v>
      </c>
      <c r="B12863">
        <v>0.05</v>
      </c>
      <c r="C12863">
        <v>0</v>
      </c>
      <c r="D12863" s="4">
        <v>8.9658817159943201E-5</v>
      </c>
      <c r="E12863" s="4"/>
    </row>
    <row r="12864" spans="1:5" x14ac:dyDescent="0.2">
      <c r="A12864" t="s">
        <v>65</v>
      </c>
      <c r="B12864">
        <v>0.1</v>
      </c>
      <c r="C12864">
        <v>0</v>
      </c>
      <c r="D12864">
        <v>1.22746163979172E-2</v>
      </c>
    </row>
    <row r="12865" spans="1:5" x14ac:dyDescent="0.2">
      <c r="A12865" t="s">
        <v>66</v>
      </c>
      <c r="B12865">
        <v>0.1</v>
      </c>
      <c r="C12865">
        <v>0</v>
      </c>
      <c r="D12865" s="4">
        <v>8.8907836470752904E-6</v>
      </c>
      <c r="E12865" s="4"/>
    </row>
    <row r="12866" spans="1:5" x14ac:dyDescent="0.2">
      <c r="A12866" t="s">
        <v>65</v>
      </c>
      <c r="B12866">
        <v>0.2</v>
      </c>
      <c r="C12866">
        <v>0</v>
      </c>
      <c r="D12866" s="4">
        <v>1.49108973346301E-5</v>
      </c>
      <c r="E12866" s="4"/>
    </row>
    <row r="12867" spans="1:5" x14ac:dyDescent="0.2">
      <c r="A12867" t="s">
        <v>66</v>
      </c>
      <c r="B12867">
        <v>0.2</v>
      </c>
      <c r="C12867">
        <v>0</v>
      </c>
      <c r="D12867" s="4">
        <v>4.0463655750499996E-6</v>
      </c>
      <c r="E12867" s="4"/>
    </row>
    <row r="12868" spans="1:5" x14ac:dyDescent="0.2">
      <c r="A12868" t="s">
        <v>65</v>
      </c>
      <c r="B12868">
        <v>0.5</v>
      </c>
      <c r="C12868">
        <v>0</v>
      </c>
      <c r="D12868" s="4">
        <v>1.9074006704613499E-3</v>
      </c>
    </row>
    <row r="12869" spans="1:5" x14ac:dyDescent="0.2">
      <c r="A12869" t="s">
        <v>66</v>
      </c>
      <c r="B12869">
        <v>0.5</v>
      </c>
      <c r="C12869">
        <v>0</v>
      </c>
      <c r="D12869" s="4">
        <v>1.9506854005157899E-4</v>
      </c>
      <c r="E12869" s="4"/>
    </row>
    <row r="12870" spans="1:5" x14ac:dyDescent="0.2">
      <c r="A12870" t="s">
        <v>65</v>
      </c>
      <c r="B12870">
        <v>1</v>
      </c>
      <c r="C12870">
        <v>0</v>
      </c>
      <c r="D12870" s="4">
        <v>8.2106009358540096E-5</v>
      </c>
      <c r="E12870" s="4"/>
    </row>
    <row r="12871" spans="1:5" x14ac:dyDescent="0.2">
      <c r="A12871" t="s">
        <v>66</v>
      </c>
      <c r="B12871">
        <v>1</v>
      </c>
      <c r="C12871">
        <v>0</v>
      </c>
      <c r="D12871" s="4">
        <v>3.7970239645801403E-5</v>
      </c>
      <c r="E12871" s="4"/>
    </row>
    <row r="12872" spans="1:5" x14ac:dyDescent="0.2">
      <c r="A12872" t="s">
        <v>65</v>
      </c>
      <c r="B12872">
        <v>1.5</v>
      </c>
      <c r="C12872">
        <v>0</v>
      </c>
      <c r="D12872" s="4">
        <v>1.46912179843639E-6</v>
      </c>
      <c r="E12872" s="4"/>
    </row>
    <row r="12873" spans="1:5" x14ac:dyDescent="0.2">
      <c r="A12873" t="s">
        <v>66</v>
      </c>
      <c r="B12873">
        <v>1.5</v>
      </c>
      <c r="C12873">
        <v>0</v>
      </c>
      <c r="D12873" s="4">
        <v>1.51445181018061E-6</v>
      </c>
      <c r="E12873" s="4"/>
    </row>
    <row r="12874" spans="1:5" x14ac:dyDescent="0.2">
      <c r="A12874" t="s">
        <v>65</v>
      </c>
      <c r="B12874">
        <v>2</v>
      </c>
      <c r="C12874">
        <v>0</v>
      </c>
      <c r="D12874" s="4">
        <v>3.72082604371826E-6</v>
      </c>
      <c r="E12874" s="4"/>
    </row>
    <row r="12875" spans="1:5" x14ac:dyDescent="0.2">
      <c r="A12875" t="s">
        <v>66</v>
      </c>
      <c r="B12875">
        <v>2</v>
      </c>
      <c r="C12875">
        <v>0</v>
      </c>
      <c r="D12875" s="4">
        <v>8.9372751972405206E-6</v>
      </c>
      <c r="E12875" s="4"/>
    </row>
    <row r="12876" spans="1:5" x14ac:dyDescent="0.2">
      <c r="A12876" t="s">
        <v>65</v>
      </c>
      <c r="B12876">
        <v>0.01</v>
      </c>
      <c r="C12876">
        <v>1</v>
      </c>
      <c r="D12876">
        <v>7.32857966795563E-3</v>
      </c>
    </row>
    <row r="12877" spans="1:5" x14ac:dyDescent="0.2">
      <c r="A12877" t="s">
        <v>66</v>
      </c>
      <c r="B12877">
        <v>0.01</v>
      </c>
      <c r="C12877">
        <v>1</v>
      </c>
      <c r="D12877">
        <v>3.15759913064539E-3</v>
      </c>
    </row>
    <row r="12878" spans="1:5" x14ac:dyDescent="0.2">
      <c r="A12878" t="s">
        <v>65</v>
      </c>
      <c r="B12878">
        <v>0.02</v>
      </c>
      <c r="C12878">
        <v>1</v>
      </c>
      <c r="D12878">
        <v>0.343464374542236</v>
      </c>
    </row>
    <row r="12879" spans="1:5" x14ac:dyDescent="0.2">
      <c r="A12879" t="s">
        <v>66</v>
      </c>
      <c r="B12879">
        <v>0.02</v>
      </c>
      <c r="C12879">
        <v>1</v>
      </c>
      <c r="D12879">
        <v>0.56040656566619795</v>
      </c>
    </row>
    <row r="12880" spans="1:5" x14ac:dyDescent="0.2">
      <c r="A12880" t="s">
        <v>65</v>
      </c>
      <c r="B12880">
        <v>0.05</v>
      </c>
      <c r="C12880">
        <v>1</v>
      </c>
      <c r="D12880" s="4">
        <v>0.99466079473495395</v>
      </c>
    </row>
    <row r="12881" spans="1:5" x14ac:dyDescent="0.2">
      <c r="A12881" t="s">
        <v>66</v>
      </c>
      <c r="B12881">
        <v>0.05</v>
      </c>
      <c r="C12881">
        <v>1</v>
      </c>
      <c r="D12881" s="4">
        <v>0.99628227949142401</v>
      </c>
    </row>
    <row r="12882" spans="1:5" x14ac:dyDescent="0.2">
      <c r="A12882" t="s">
        <v>65</v>
      </c>
      <c r="B12882">
        <v>0.1</v>
      </c>
      <c r="C12882">
        <v>1</v>
      </c>
      <c r="D12882">
        <v>0.88722050189971902</v>
      </c>
    </row>
    <row r="12883" spans="1:5" x14ac:dyDescent="0.2">
      <c r="A12883" t="s">
        <v>66</v>
      </c>
      <c r="B12883">
        <v>0.1</v>
      </c>
      <c r="C12883">
        <v>1</v>
      </c>
      <c r="D12883">
        <v>0.61397552490234297</v>
      </c>
    </row>
    <row r="12884" spans="1:5" x14ac:dyDescent="0.2">
      <c r="A12884" t="s">
        <v>65</v>
      </c>
      <c r="B12884">
        <v>0.2</v>
      </c>
      <c r="C12884">
        <v>1</v>
      </c>
      <c r="D12884">
        <v>0.97923493385314897</v>
      </c>
    </row>
    <row r="12885" spans="1:5" x14ac:dyDescent="0.2">
      <c r="A12885" t="s">
        <v>66</v>
      </c>
      <c r="B12885">
        <v>0.2</v>
      </c>
      <c r="C12885">
        <v>1</v>
      </c>
      <c r="D12885">
        <v>0.95515894889831499</v>
      </c>
    </row>
    <row r="12886" spans="1:5" x14ac:dyDescent="0.2">
      <c r="A12886" t="s">
        <v>65</v>
      </c>
      <c r="B12886">
        <v>0.5</v>
      </c>
      <c r="C12886">
        <v>1</v>
      </c>
      <c r="D12886">
        <v>0.20753563940524999</v>
      </c>
    </row>
    <row r="12887" spans="1:5" x14ac:dyDescent="0.2">
      <c r="A12887" t="s">
        <v>66</v>
      </c>
      <c r="B12887">
        <v>0.5</v>
      </c>
      <c r="C12887">
        <v>1</v>
      </c>
      <c r="D12887" s="4">
        <v>0.15991884469985901</v>
      </c>
    </row>
    <row r="12888" spans="1:5" x14ac:dyDescent="0.2">
      <c r="A12888" t="s">
        <v>65</v>
      </c>
      <c r="B12888">
        <v>1</v>
      </c>
      <c r="C12888">
        <v>1</v>
      </c>
      <c r="D12888">
        <v>0.98608660697937001</v>
      </c>
    </row>
    <row r="12889" spans="1:5" x14ac:dyDescent="0.2">
      <c r="A12889" t="s">
        <v>66</v>
      </c>
      <c r="B12889">
        <v>1</v>
      </c>
      <c r="C12889">
        <v>1</v>
      </c>
      <c r="D12889">
        <v>0.85266578197479204</v>
      </c>
    </row>
    <row r="12890" spans="1:5" x14ac:dyDescent="0.2">
      <c r="A12890" t="s">
        <v>65</v>
      </c>
      <c r="B12890">
        <v>1.5</v>
      </c>
      <c r="C12890">
        <v>1</v>
      </c>
      <c r="D12890">
        <v>0.98325401544570901</v>
      </c>
    </row>
    <row r="12891" spans="1:5" x14ac:dyDescent="0.2">
      <c r="A12891" t="s">
        <v>66</v>
      </c>
      <c r="B12891">
        <v>1.5</v>
      </c>
      <c r="C12891">
        <v>1</v>
      </c>
      <c r="D12891">
        <v>0.96181160211563099</v>
      </c>
    </row>
    <row r="12892" spans="1:5" x14ac:dyDescent="0.2">
      <c r="A12892" t="s">
        <v>65</v>
      </c>
      <c r="B12892">
        <v>2</v>
      </c>
      <c r="C12892">
        <v>1</v>
      </c>
      <c r="D12892">
        <v>0.983248591423034</v>
      </c>
    </row>
    <row r="12893" spans="1:5" x14ac:dyDescent="0.2">
      <c r="A12893" t="s">
        <v>66</v>
      </c>
      <c r="B12893">
        <v>2</v>
      </c>
      <c r="C12893">
        <v>1</v>
      </c>
      <c r="D12893">
        <v>0.93201392889022805</v>
      </c>
    </row>
    <row r="12894" spans="1:5" x14ac:dyDescent="0.2">
      <c r="A12894" t="s">
        <v>65</v>
      </c>
      <c r="B12894">
        <v>0.01</v>
      </c>
      <c r="C12894">
        <v>0</v>
      </c>
      <c r="D12894" s="4">
        <v>1.55546476889867E-5</v>
      </c>
      <c r="E12894" s="4"/>
    </row>
    <row r="12895" spans="1:5" x14ac:dyDescent="0.2">
      <c r="A12895" t="s">
        <v>66</v>
      </c>
      <c r="B12895">
        <v>0.01</v>
      </c>
      <c r="C12895">
        <v>0</v>
      </c>
      <c r="D12895" s="4">
        <v>3.7322554362617598E-6</v>
      </c>
      <c r="E12895" s="4"/>
    </row>
    <row r="12896" spans="1:5" x14ac:dyDescent="0.2">
      <c r="A12896" t="s">
        <v>65</v>
      </c>
      <c r="B12896">
        <v>0.02</v>
      </c>
      <c r="C12896">
        <v>0</v>
      </c>
      <c r="D12896">
        <v>1.3647951709572199E-4</v>
      </c>
    </row>
    <row r="12897" spans="1:5" x14ac:dyDescent="0.2">
      <c r="A12897" t="s">
        <v>66</v>
      </c>
      <c r="B12897">
        <v>0.02</v>
      </c>
      <c r="C12897">
        <v>0</v>
      </c>
      <c r="D12897" s="4">
        <v>1.8154528515879E-4</v>
      </c>
      <c r="E12897" s="4"/>
    </row>
    <row r="12898" spans="1:5" x14ac:dyDescent="0.2">
      <c r="A12898" t="s">
        <v>65</v>
      </c>
      <c r="B12898">
        <v>0.05</v>
      </c>
      <c r="C12898">
        <v>0</v>
      </c>
      <c r="D12898" s="4">
        <v>1.76865680259652E-4</v>
      </c>
      <c r="E12898" s="4"/>
    </row>
    <row r="12899" spans="1:5" x14ac:dyDescent="0.2">
      <c r="A12899" t="s">
        <v>66</v>
      </c>
      <c r="B12899">
        <v>0.05</v>
      </c>
      <c r="C12899">
        <v>0</v>
      </c>
      <c r="D12899" s="4">
        <v>7.8270695667015304E-6</v>
      </c>
      <c r="E12899" s="4"/>
    </row>
    <row r="12900" spans="1:5" x14ac:dyDescent="0.2">
      <c r="A12900" t="s">
        <v>65</v>
      </c>
      <c r="B12900">
        <v>0.1</v>
      </c>
      <c r="C12900">
        <v>0</v>
      </c>
      <c r="D12900" s="4">
        <v>3.1755487725604298E-5</v>
      </c>
      <c r="E12900" s="4"/>
    </row>
    <row r="12901" spans="1:5" x14ac:dyDescent="0.2">
      <c r="A12901" t="s">
        <v>66</v>
      </c>
      <c r="B12901">
        <v>0.1</v>
      </c>
      <c r="C12901">
        <v>0</v>
      </c>
      <c r="D12901" s="4">
        <v>1.00567206118284E-6</v>
      </c>
      <c r="E12901" s="4"/>
    </row>
    <row r="12902" spans="1:5" x14ac:dyDescent="0.2">
      <c r="A12902" t="s">
        <v>65</v>
      </c>
      <c r="B12902">
        <v>0.2</v>
      </c>
      <c r="C12902">
        <v>0</v>
      </c>
      <c r="D12902" s="4">
        <v>3.7857904098927901E-3</v>
      </c>
      <c r="E12902" s="4"/>
    </row>
    <row r="12903" spans="1:5" x14ac:dyDescent="0.2">
      <c r="A12903" t="s">
        <v>66</v>
      </c>
      <c r="B12903">
        <v>0.2</v>
      </c>
      <c r="C12903">
        <v>0</v>
      </c>
      <c r="D12903" s="4">
        <v>3.0646567665826199E-6</v>
      </c>
      <c r="E12903" s="4"/>
    </row>
    <row r="12904" spans="1:5" x14ac:dyDescent="0.2">
      <c r="A12904" t="s">
        <v>65</v>
      </c>
      <c r="B12904">
        <v>0.5</v>
      </c>
      <c r="C12904">
        <v>0</v>
      </c>
      <c r="D12904">
        <v>4.4611797784455099E-4</v>
      </c>
      <c r="E12904" s="4"/>
    </row>
    <row r="12905" spans="1:5" x14ac:dyDescent="0.2">
      <c r="A12905" t="s">
        <v>66</v>
      </c>
      <c r="B12905">
        <v>0.5</v>
      </c>
      <c r="C12905">
        <v>0</v>
      </c>
      <c r="D12905">
        <v>1.2065642658853899E-4</v>
      </c>
      <c r="E12905" s="4"/>
    </row>
    <row r="12906" spans="1:5" x14ac:dyDescent="0.2">
      <c r="A12906" t="s">
        <v>65</v>
      </c>
      <c r="B12906">
        <v>1</v>
      </c>
      <c r="C12906">
        <v>0</v>
      </c>
      <c r="D12906" s="4">
        <v>3.4162481315433901E-3</v>
      </c>
      <c r="E12906" s="4"/>
    </row>
    <row r="12907" spans="1:5" x14ac:dyDescent="0.2">
      <c r="A12907" t="s">
        <v>66</v>
      </c>
      <c r="B12907">
        <v>1</v>
      </c>
      <c r="C12907">
        <v>0</v>
      </c>
      <c r="D12907" s="4">
        <v>1.7348855863019699E-6</v>
      </c>
      <c r="E12907" s="4"/>
    </row>
    <row r="12908" spans="1:5" x14ac:dyDescent="0.2">
      <c r="A12908" t="s">
        <v>65</v>
      </c>
      <c r="B12908">
        <v>1.5</v>
      </c>
      <c r="C12908">
        <v>0</v>
      </c>
      <c r="D12908" s="4">
        <v>2.07133634830825E-4</v>
      </c>
    </row>
    <row r="12909" spans="1:5" x14ac:dyDescent="0.2">
      <c r="A12909" t="s">
        <v>66</v>
      </c>
      <c r="B12909">
        <v>1.5</v>
      </c>
      <c r="C12909">
        <v>0</v>
      </c>
      <c r="D12909" s="4">
        <v>1.5589903341606198E-5</v>
      </c>
      <c r="E12909" s="4"/>
    </row>
    <row r="12910" spans="1:5" x14ac:dyDescent="0.2">
      <c r="A12910" t="s">
        <v>65</v>
      </c>
      <c r="B12910">
        <v>2</v>
      </c>
      <c r="C12910">
        <v>0</v>
      </c>
      <c r="D12910">
        <v>1.6255433729384E-4</v>
      </c>
      <c r="E12910" s="4"/>
    </row>
    <row r="12911" spans="1:5" x14ac:dyDescent="0.2">
      <c r="A12911" t="s">
        <v>66</v>
      </c>
      <c r="B12911">
        <v>2</v>
      </c>
      <c r="C12911">
        <v>0</v>
      </c>
      <c r="D12911" s="4">
        <v>1.2774797505699001E-4</v>
      </c>
      <c r="E12911" s="4"/>
    </row>
    <row r="12912" spans="1:5" x14ac:dyDescent="0.2">
      <c r="A12912" t="s">
        <v>65</v>
      </c>
      <c r="B12912">
        <v>0.01</v>
      </c>
      <c r="C12912">
        <v>1</v>
      </c>
      <c r="D12912" s="4">
        <v>2.9520248062908602E-3</v>
      </c>
      <c r="E12912" s="4"/>
    </row>
    <row r="12913" spans="1:5" x14ac:dyDescent="0.2">
      <c r="A12913" t="s">
        <v>66</v>
      </c>
      <c r="B12913">
        <v>0.01</v>
      </c>
      <c r="C12913">
        <v>1</v>
      </c>
      <c r="D12913" s="4">
        <v>1.9388509681448299E-3</v>
      </c>
      <c r="E12913" s="4"/>
    </row>
    <row r="12914" spans="1:5" x14ac:dyDescent="0.2">
      <c r="A12914" t="s">
        <v>65</v>
      </c>
      <c r="B12914">
        <v>0.02</v>
      </c>
      <c r="C12914">
        <v>1</v>
      </c>
      <c r="D12914">
        <v>0.40061289072036699</v>
      </c>
    </row>
    <row r="12915" spans="1:5" x14ac:dyDescent="0.2">
      <c r="A12915" t="s">
        <v>66</v>
      </c>
      <c r="B12915">
        <v>0.02</v>
      </c>
      <c r="C12915">
        <v>1</v>
      </c>
      <c r="D12915">
        <v>0.96109551191329901</v>
      </c>
    </row>
    <row r="12916" spans="1:5" x14ac:dyDescent="0.2">
      <c r="A12916" t="s">
        <v>65</v>
      </c>
      <c r="B12916">
        <v>0.05</v>
      </c>
      <c r="C12916">
        <v>1</v>
      </c>
      <c r="D12916">
        <v>0.99986064434051503</v>
      </c>
    </row>
    <row r="12917" spans="1:5" x14ac:dyDescent="0.2">
      <c r="A12917" t="s">
        <v>66</v>
      </c>
      <c r="B12917">
        <v>0.05</v>
      </c>
      <c r="C12917">
        <v>1</v>
      </c>
      <c r="D12917">
        <v>0.99847358465194702</v>
      </c>
    </row>
    <row r="12918" spans="1:5" x14ac:dyDescent="0.2">
      <c r="A12918" t="s">
        <v>65</v>
      </c>
      <c r="B12918">
        <v>0.1</v>
      </c>
      <c r="C12918">
        <v>1</v>
      </c>
      <c r="D12918">
        <v>0.96891552209854104</v>
      </c>
    </row>
    <row r="12919" spans="1:5" x14ac:dyDescent="0.2">
      <c r="A12919" t="s">
        <v>66</v>
      </c>
      <c r="B12919">
        <v>0.1</v>
      </c>
      <c r="C12919">
        <v>1</v>
      </c>
      <c r="D12919" s="4">
        <v>0.818389892578125</v>
      </c>
      <c r="E12919" s="4"/>
    </row>
    <row r="12920" spans="1:5" x14ac:dyDescent="0.2">
      <c r="A12920" t="s">
        <v>65</v>
      </c>
      <c r="B12920">
        <v>0.2</v>
      </c>
      <c r="C12920">
        <v>1</v>
      </c>
      <c r="D12920">
        <v>0.95627534389495805</v>
      </c>
    </row>
    <row r="12921" spans="1:5" x14ac:dyDescent="0.2">
      <c r="A12921" t="s">
        <v>66</v>
      </c>
      <c r="B12921">
        <v>0.2</v>
      </c>
      <c r="C12921">
        <v>1</v>
      </c>
      <c r="D12921">
        <v>0.61198747158050504</v>
      </c>
    </row>
    <row r="12922" spans="1:5" x14ac:dyDescent="0.2">
      <c r="A12922" t="s">
        <v>65</v>
      </c>
      <c r="B12922">
        <v>0.5</v>
      </c>
      <c r="C12922">
        <v>1</v>
      </c>
      <c r="D12922">
        <v>2.8883090708404701E-3</v>
      </c>
    </row>
    <row r="12923" spans="1:5" x14ac:dyDescent="0.2">
      <c r="A12923" t="s">
        <v>66</v>
      </c>
      <c r="B12923">
        <v>0.5</v>
      </c>
      <c r="C12923">
        <v>1</v>
      </c>
      <c r="D12923">
        <v>1.4040499227121401E-3</v>
      </c>
      <c r="E12923" s="4"/>
    </row>
    <row r="12924" spans="1:5" x14ac:dyDescent="0.2">
      <c r="A12924" t="s">
        <v>65</v>
      </c>
      <c r="B12924">
        <v>1</v>
      </c>
      <c r="C12924">
        <v>1</v>
      </c>
      <c r="D12924">
        <v>0.99737906455993597</v>
      </c>
    </row>
    <row r="12925" spans="1:5" x14ac:dyDescent="0.2">
      <c r="A12925" t="s">
        <v>66</v>
      </c>
      <c r="B12925">
        <v>1</v>
      </c>
      <c r="C12925">
        <v>1</v>
      </c>
      <c r="D12925" s="4">
        <v>0.94399523735046298</v>
      </c>
      <c r="E12925" s="4"/>
    </row>
    <row r="12926" spans="1:5" x14ac:dyDescent="0.2">
      <c r="A12926" t="s">
        <v>65</v>
      </c>
      <c r="B12926">
        <v>1.5</v>
      </c>
      <c r="C12926">
        <v>1</v>
      </c>
      <c r="D12926">
        <v>0.86310535669326705</v>
      </c>
    </row>
    <row r="12927" spans="1:5" x14ac:dyDescent="0.2">
      <c r="A12927" t="s">
        <v>66</v>
      </c>
      <c r="B12927">
        <v>1.5</v>
      </c>
      <c r="C12927">
        <v>1</v>
      </c>
      <c r="D12927" s="4">
        <v>0.89125955104827803</v>
      </c>
    </row>
    <row r="12928" spans="1:5" x14ac:dyDescent="0.2">
      <c r="A12928" t="s">
        <v>65</v>
      </c>
      <c r="B12928">
        <v>2</v>
      </c>
      <c r="C12928">
        <v>1</v>
      </c>
      <c r="D12928">
        <v>0.99888855218887296</v>
      </c>
    </row>
    <row r="12929" spans="1:5" x14ac:dyDescent="0.2">
      <c r="A12929" t="s">
        <v>66</v>
      </c>
      <c r="B12929">
        <v>2</v>
      </c>
      <c r="C12929">
        <v>1</v>
      </c>
      <c r="D12929">
        <v>0.72138315439224199</v>
      </c>
    </row>
    <row r="12930" spans="1:5" x14ac:dyDescent="0.2">
      <c r="A12930" t="s">
        <v>65</v>
      </c>
      <c r="B12930">
        <v>0.01</v>
      </c>
      <c r="C12930">
        <v>0</v>
      </c>
      <c r="D12930">
        <v>1.03594582469668E-4</v>
      </c>
      <c r="E12930" s="4"/>
    </row>
    <row r="12931" spans="1:5" x14ac:dyDescent="0.2">
      <c r="A12931" t="s">
        <v>66</v>
      </c>
      <c r="B12931">
        <v>0.01</v>
      </c>
      <c r="C12931">
        <v>0</v>
      </c>
      <c r="D12931" s="4">
        <v>1.9042579424421999E-6</v>
      </c>
      <c r="E12931" s="4"/>
    </row>
    <row r="12932" spans="1:5" x14ac:dyDescent="0.2">
      <c r="A12932" t="s">
        <v>65</v>
      </c>
      <c r="B12932">
        <v>0.02</v>
      </c>
      <c r="C12932">
        <v>0</v>
      </c>
      <c r="D12932" s="4">
        <v>1.0076021135319E-4</v>
      </c>
      <c r="E12932" s="4"/>
    </row>
    <row r="12933" spans="1:5" x14ac:dyDescent="0.2">
      <c r="A12933" t="s">
        <v>66</v>
      </c>
      <c r="B12933">
        <v>0.02</v>
      </c>
      <c r="C12933">
        <v>0</v>
      </c>
      <c r="D12933" s="4">
        <v>1.9185324617865199E-6</v>
      </c>
      <c r="E12933" s="4"/>
    </row>
    <row r="12934" spans="1:5" x14ac:dyDescent="0.2">
      <c r="A12934" t="s">
        <v>65</v>
      </c>
      <c r="B12934">
        <v>0.05</v>
      </c>
      <c r="C12934">
        <v>0</v>
      </c>
      <c r="D12934" s="4">
        <v>4.1585403209864998E-7</v>
      </c>
      <c r="E12934" s="4"/>
    </row>
    <row r="12935" spans="1:5" x14ac:dyDescent="0.2">
      <c r="A12935" t="s">
        <v>66</v>
      </c>
      <c r="B12935">
        <v>0.05</v>
      </c>
      <c r="C12935">
        <v>0</v>
      </c>
      <c r="D12935" s="4">
        <v>1.05503995655453E-5</v>
      </c>
      <c r="E12935" s="4"/>
    </row>
    <row r="12936" spans="1:5" x14ac:dyDescent="0.2">
      <c r="A12936" t="s">
        <v>65</v>
      </c>
      <c r="B12936">
        <v>0.1</v>
      </c>
      <c r="C12936">
        <v>0</v>
      </c>
      <c r="D12936" s="4">
        <v>1.16762581455986E-4</v>
      </c>
      <c r="E12936" s="4"/>
    </row>
    <row r="12937" spans="1:5" x14ac:dyDescent="0.2">
      <c r="A12937" t="s">
        <v>66</v>
      </c>
      <c r="B12937">
        <v>0.1</v>
      </c>
      <c r="C12937">
        <v>0</v>
      </c>
      <c r="D12937" s="4">
        <v>1.5747550605738E-6</v>
      </c>
      <c r="E12937" s="4"/>
    </row>
    <row r="12938" spans="1:5" x14ac:dyDescent="0.2">
      <c r="A12938" t="s">
        <v>65</v>
      </c>
      <c r="B12938">
        <v>0.2</v>
      </c>
      <c r="C12938">
        <v>0</v>
      </c>
      <c r="D12938">
        <v>6.0859025688841896E-4</v>
      </c>
    </row>
    <row r="12939" spans="1:5" x14ac:dyDescent="0.2">
      <c r="A12939" t="s">
        <v>66</v>
      </c>
      <c r="B12939">
        <v>0.2</v>
      </c>
      <c r="C12939">
        <v>0</v>
      </c>
      <c r="D12939" s="4">
        <v>3.74751311028376E-4</v>
      </c>
      <c r="E12939" s="4"/>
    </row>
    <row r="12940" spans="1:5" x14ac:dyDescent="0.2">
      <c r="A12940" t="s">
        <v>65</v>
      </c>
      <c r="B12940">
        <v>0.5</v>
      </c>
      <c r="C12940">
        <v>0</v>
      </c>
      <c r="D12940" s="4">
        <v>2.7559924546949299E-6</v>
      </c>
      <c r="E12940" s="4"/>
    </row>
    <row r="12941" spans="1:5" x14ac:dyDescent="0.2">
      <c r="A12941" t="s">
        <v>66</v>
      </c>
      <c r="B12941">
        <v>0.5</v>
      </c>
      <c r="C12941">
        <v>0</v>
      </c>
      <c r="D12941" s="4">
        <v>2.74805597655358E-6</v>
      </c>
      <c r="E12941" s="4"/>
    </row>
    <row r="12942" spans="1:5" x14ac:dyDescent="0.2">
      <c r="A12942" t="s">
        <v>65</v>
      </c>
      <c r="B12942">
        <v>1</v>
      </c>
      <c r="C12942">
        <v>0</v>
      </c>
      <c r="D12942" s="4">
        <v>3.3870730931084802E-6</v>
      </c>
      <c r="E12942" s="4"/>
    </row>
    <row r="12943" spans="1:5" x14ac:dyDescent="0.2">
      <c r="A12943" t="s">
        <v>66</v>
      </c>
      <c r="B12943">
        <v>1</v>
      </c>
      <c r="C12943">
        <v>0</v>
      </c>
      <c r="D12943" s="4">
        <v>1.7769284568203101E-6</v>
      </c>
      <c r="E12943" s="4"/>
    </row>
    <row r="12944" spans="1:5" x14ac:dyDescent="0.2">
      <c r="A12944" t="s">
        <v>65</v>
      </c>
      <c r="B12944">
        <v>1.5</v>
      </c>
      <c r="C12944">
        <v>0</v>
      </c>
      <c r="D12944">
        <v>8.3231432363390905E-3</v>
      </c>
    </row>
    <row r="12945" spans="1:5" x14ac:dyDescent="0.2">
      <c r="A12945" t="s">
        <v>66</v>
      </c>
      <c r="B12945">
        <v>1.5</v>
      </c>
      <c r="C12945">
        <v>0</v>
      </c>
      <c r="D12945" s="4">
        <v>5.9509689890546697E-5</v>
      </c>
      <c r="E12945" s="4"/>
    </row>
    <row r="12946" spans="1:5" x14ac:dyDescent="0.2">
      <c r="A12946" t="s">
        <v>65</v>
      </c>
      <c r="B12946">
        <v>2</v>
      </c>
      <c r="C12946">
        <v>0</v>
      </c>
      <c r="D12946" s="4">
        <v>2.2078858455643001E-4</v>
      </c>
      <c r="E12946" s="4"/>
    </row>
    <row r="12947" spans="1:5" x14ac:dyDescent="0.2">
      <c r="A12947" t="s">
        <v>66</v>
      </c>
      <c r="B12947">
        <v>2</v>
      </c>
      <c r="C12947">
        <v>0</v>
      </c>
      <c r="D12947" s="4">
        <v>3.9851027395343401E-5</v>
      </c>
      <c r="E12947" s="4"/>
    </row>
    <row r="12948" spans="1:5" x14ac:dyDescent="0.2">
      <c r="A12948" t="s">
        <v>65</v>
      </c>
      <c r="B12948">
        <v>0.01</v>
      </c>
      <c r="C12948">
        <v>1</v>
      </c>
      <c r="D12948" s="4">
        <v>0.98154771327972401</v>
      </c>
    </row>
    <row r="12949" spans="1:5" x14ac:dyDescent="0.2">
      <c r="A12949" t="s">
        <v>66</v>
      </c>
      <c r="B12949">
        <v>0.01</v>
      </c>
      <c r="C12949">
        <v>1</v>
      </c>
      <c r="D12949" s="4">
        <v>0.83956021070480302</v>
      </c>
    </row>
    <row r="12950" spans="1:5" x14ac:dyDescent="0.2">
      <c r="A12950" t="s">
        <v>65</v>
      </c>
      <c r="B12950">
        <v>0.02</v>
      </c>
      <c r="C12950">
        <v>1</v>
      </c>
      <c r="D12950">
        <v>0.12348891794681501</v>
      </c>
    </row>
    <row r="12951" spans="1:5" x14ac:dyDescent="0.2">
      <c r="A12951" t="s">
        <v>66</v>
      </c>
      <c r="B12951">
        <v>0.02</v>
      </c>
      <c r="C12951">
        <v>1</v>
      </c>
      <c r="D12951" s="4">
        <v>0.89095467329025202</v>
      </c>
    </row>
    <row r="12952" spans="1:5" x14ac:dyDescent="0.2">
      <c r="A12952" t="s">
        <v>65</v>
      </c>
      <c r="B12952">
        <v>0.05</v>
      </c>
      <c r="C12952">
        <v>1</v>
      </c>
      <c r="D12952">
        <v>0.94404506683349598</v>
      </c>
    </row>
    <row r="12953" spans="1:5" x14ac:dyDescent="0.2">
      <c r="A12953" t="s">
        <v>66</v>
      </c>
      <c r="B12953">
        <v>0.05</v>
      </c>
      <c r="C12953">
        <v>1</v>
      </c>
      <c r="D12953">
        <v>0.73727750778198198</v>
      </c>
    </row>
    <row r="12954" spans="1:5" x14ac:dyDescent="0.2">
      <c r="A12954" t="s">
        <v>65</v>
      </c>
      <c r="B12954">
        <v>0.1</v>
      </c>
      <c r="C12954">
        <v>1</v>
      </c>
      <c r="D12954">
        <v>0.80486035346984797</v>
      </c>
      <c r="E12954" s="4"/>
    </row>
    <row r="12955" spans="1:5" x14ac:dyDescent="0.2">
      <c r="A12955" t="s">
        <v>66</v>
      </c>
      <c r="B12955">
        <v>0.1</v>
      </c>
      <c r="C12955">
        <v>1</v>
      </c>
      <c r="D12955">
        <v>0.46925231814384399</v>
      </c>
    </row>
    <row r="12956" spans="1:5" x14ac:dyDescent="0.2">
      <c r="A12956" t="s">
        <v>65</v>
      </c>
      <c r="B12956">
        <v>0.2</v>
      </c>
      <c r="C12956">
        <v>1</v>
      </c>
      <c r="D12956" s="4">
        <v>0.92976462841033902</v>
      </c>
    </row>
    <row r="12957" spans="1:5" x14ac:dyDescent="0.2">
      <c r="A12957" t="s">
        <v>66</v>
      </c>
      <c r="B12957">
        <v>0.2</v>
      </c>
      <c r="C12957">
        <v>1</v>
      </c>
      <c r="D12957" s="4">
        <v>0.72580862045287997</v>
      </c>
      <c r="E12957" s="4"/>
    </row>
    <row r="12958" spans="1:5" x14ac:dyDescent="0.2">
      <c r="A12958" t="s">
        <v>65</v>
      </c>
      <c r="B12958">
        <v>0.5</v>
      </c>
      <c r="C12958">
        <v>1</v>
      </c>
      <c r="D12958">
        <v>0.95373189449310303</v>
      </c>
    </row>
    <row r="12959" spans="1:5" x14ac:dyDescent="0.2">
      <c r="A12959" t="s">
        <v>66</v>
      </c>
      <c r="B12959">
        <v>0.5</v>
      </c>
      <c r="C12959">
        <v>1</v>
      </c>
      <c r="D12959">
        <v>0.46459230780601501</v>
      </c>
    </row>
    <row r="12960" spans="1:5" x14ac:dyDescent="0.2">
      <c r="A12960" t="s">
        <v>65</v>
      </c>
      <c r="B12960">
        <v>1</v>
      </c>
      <c r="C12960">
        <v>1</v>
      </c>
      <c r="D12960">
        <v>0.99859315156936601</v>
      </c>
    </row>
    <row r="12961" spans="1:5" x14ac:dyDescent="0.2">
      <c r="A12961" t="s">
        <v>66</v>
      </c>
      <c r="B12961">
        <v>1</v>
      </c>
      <c r="C12961">
        <v>1</v>
      </c>
      <c r="D12961">
        <v>0.98817920684814398</v>
      </c>
    </row>
    <row r="12962" spans="1:5" x14ac:dyDescent="0.2">
      <c r="A12962" t="s">
        <v>65</v>
      </c>
      <c r="B12962">
        <v>1.5</v>
      </c>
      <c r="C12962">
        <v>1</v>
      </c>
      <c r="D12962">
        <v>0.25889074802398598</v>
      </c>
    </row>
    <row r="12963" spans="1:5" x14ac:dyDescent="0.2">
      <c r="A12963" t="s">
        <v>66</v>
      </c>
      <c r="B12963">
        <v>1.5</v>
      </c>
      <c r="C12963">
        <v>1</v>
      </c>
      <c r="D12963">
        <v>0.18596541881561199</v>
      </c>
    </row>
    <row r="12964" spans="1:5" x14ac:dyDescent="0.2">
      <c r="A12964" t="s">
        <v>65</v>
      </c>
      <c r="B12964">
        <v>2</v>
      </c>
      <c r="C12964">
        <v>1</v>
      </c>
      <c r="D12964">
        <v>6.9250710308551705E-2</v>
      </c>
    </row>
    <row r="12965" spans="1:5" x14ac:dyDescent="0.2">
      <c r="A12965" t="s">
        <v>66</v>
      </c>
      <c r="B12965">
        <v>2</v>
      </c>
      <c r="C12965">
        <v>1</v>
      </c>
      <c r="D12965">
        <v>0.21680645644664701</v>
      </c>
    </row>
    <row r="12966" spans="1:5" x14ac:dyDescent="0.2">
      <c r="A12966" t="s">
        <v>65</v>
      </c>
      <c r="B12966">
        <v>0.01</v>
      </c>
      <c r="C12966">
        <v>0</v>
      </c>
      <c r="D12966">
        <v>9.3085970729589393E-3</v>
      </c>
      <c r="E12966" s="4"/>
    </row>
    <row r="12967" spans="1:5" x14ac:dyDescent="0.2">
      <c r="A12967" t="s">
        <v>66</v>
      </c>
      <c r="B12967">
        <v>0.01</v>
      </c>
      <c r="C12967">
        <v>0</v>
      </c>
      <c r="D12967">
        <v>3.2316293567418997E-2</v>
      </c>
    </row>
    <row r="12968" spans="1:5" x14ac:dyDescent="0.2">
      <c r="A12968" t="s">
        <v>65</v>
      </c>
      <c r="B12968">
        <v>0.02</v>
      </c>
      <c r="C12968">
        <v>0</v>
      </c>
      <c r="D12968" s="4">
        <v>3.7323424476198798E-4</v>
      </c>
    </row>
    <row r="12969" spans="1:5" x14ac:dyDescent="0.2">
      <c r="A12969" t="s">
        <v>66</v>
      </c>
      <c r="B12969">
        <v>0.02</v>
      </c>
      <c r="C12969">
        <v>0</v>
      </c>
      <c r="D12969" s="4">
        <v>2.4864275474101302E-5</v>
      </c>
      <c r="E12969" s="4"/>
    </row>
    <row r="12970" spans="1:5" x14ac:dyDescent="0.2">
      <c r="A12970" t="s">
        <v>65</v>
      </c>
      <c r="B12970">
        <v>0.05</v>
      </c>
      <c r="C12970">
        <v>0</v>
      </c>
      <c r="D12970">
        <v>0.16882923245429901</v>
      </c>
    </row>
    <row r="12971" spans="1:5" x14ac:dyDescent="0.2">
      <c r="A12971" t="s">
        <v>66</v>
      </c>
      <c r="B12971">
        <v>0.05</v>
      </c>
      <c r="C12971">
        <v>0</v>
      </c>
      <c r="D12971">
        <v>1.5547467046417201E-4</v>
      </c>
      <c r="E12971" s="4"/>
    </row>
    <row r="12972" spans="1:5" x14ac:dyDescent="0.2">
      <c r="A12972" t="s">
        <v>65</v>
      </c>
      <c r="B12972">
        <v>0.1</v>
      </c>
      <c r="C12972">
        <v>0</v>
      </c>
      <c r="D12972" s="4">
        <v>2.39810970015241E-6</v>
      </c>
      <c r="E12972" s="4"/>
    </row>
    <row r="12973" spans="1:5" x14ac:dyDescent="0.2">
      <c r="A12973" t="s">
        <v>66</v>
      </c>
      <c r="B12973">
        <v>0.1</v>
      </c>
      <c r="C12973">
        <v>0</v>
      </c>
      <c r="D12973">
        <v>3.58394486829638E-3</v>
      </c>
    </row>
    <row r="12974" spans="1:5" x14ac:dyDescent="0.2">
      <c r="A12974" t="s">
        <v>65</v>
      </c>
      <c r="B12974">
        <v>0.2</v>
      </c>
      <c r="C12974">
        <v>0</v>
      </c>
      <c r="D12974">
        <v>4.7188205644488302E-4</v>
      </c>
      <c r="E12974" s="4"/>
    </row>
    <row r="12975" spans="1:5" x14ac:dyDescent="0.2">
      <c r="A12975" t="s">
        <v>66</v>
      </c>
      <c r="B12975">
        <v>0.2</v>
      </c>
      <c r="C12975">
        <v>0</v>
      </c>
      <c r="D12975" s="4">
        <v>5.19457489644992E-6</v>
      </c>
      <c r="E12975" s="4"/>
    </row>
    <row r="12976" spans="1:5" x14ac:dyDescent="0.2">
      <c r="A12976" t="s">
        <v>65</v>
      </c>
      <c r="B12976">
        <v>0.5</v>
      </c>
      <c r="C12976">
        <v>0</v>
      </c>
      <c r="D12976" s="4">
        <v>6.4571850089123396E-6</v>
      </c>
      <c r="E12976" s="4"/>
    </row>
    <row r="12977" spans="1:5" x14ac:dyDescent="0.2">
      <c r="A12977" t="s">
        <v>66</v>
      </c>
      <c r="B12977">
        <v>0.5</v>
      </c>
      <c r="C12977">
        <v>0</v>
      </c>
      <c r="D12977" s="4">
        <v>7.8008761192904701E-6</v>
      </c>
      <c r="E12977" s="4"/>
    </row>
    <row r="12978" spans="1:5" x14ac:dyDescent="0.2">
      <c r="A12978" t="s">
        <v>65</v>
      </c>
      <c r="B12978">
        <v>1</v>
      </c>
      <c r="C12978">
        <v>0</v>
      </c>
      <c r="D12978" s="4">
        <v>2.21918555325828E-4</v>
      </c>
      <c r="E12978" s="4"/>
    </row>
    <row r="12979" spans="1:5" x14ac:dyDescent="0.2">
      <c r="A12979" t="s">
        <v>66</v>
      </c>
      <c r="B12979">
        <v>1</v>
      </c>
      <c r="C12979">
        <v>0</v>
      </c>
      <c r="D12979">
        <v>7.8057684004306696E-4</v>
      </c>
    </row>
    <row r="12980" spans="1:5" x14ac:dyDescent="0.2">
      <c r="A12980" t="s">
        <v>65</v>
      </c>
      <c r="B12980">
        <v>1.5</v>
      </c>
      <c r="C12980">
        <v>0</v>
      </c>
      <c r="D12980" s="4">
        <v>1.4399509382201299E-5</v>
      </c>
      <c r="E12980" s="4"/>
    </row>
    <row r="12981" spans="1:5" x14ac:dyDescent="0.2">
      <c r="A12981" t="s">
        <v>66</v>
      </c>
      <c r="B12981">
        <v>1.5</v>
      </c>
      <c r="C12981">
        <v>0</v>
      </c>
      <c r="D12981" s="4">
        <v>6.1427508626366E-6</v>
      </c>
      <c r="E12981" s="4"/>
    </row>
    <row r="12982" spans="1:5" x14ac:dyDescent="0.2">
      <c r="A12982" t="s">
        <v>65</v>
      </c>
      <c r="B12982">
        <v>2</v>
      </c>
      <c r="C12982">
        <v>0</v>
      </c>
      <c r="D12982">
        <v>1.1674111010506699E-3</v>
      </c>
    </row>
    <row r="12983" spans="1:5" x14ac:dyDescent="0.2">
      <c r="A12983" t="s">
        <v>66</v>
      </c>
      <c r="B12983">
        <v>2</v>
      </c>
      <c r="C12983">
        <v>0</v>
      </c>
      <c r="D12983" s="4">
        <v>1.8548635125625801E-5</v>
      </c>
      <c r="E12983" s="4"/>
    </row>
    <row r="12984" spans="1:5" x14ac:dyDescent="0.2">
      <c r="A12984" t="s">
        <v>65</v>
      </c>
      <c r="B12984">
        <v>0.01</v>
      </c>
      <c r="C12984">
        <v>1</v>
      </c>
      <c r="D12984">
        <v>0.65496188402175903</v>
      </c>
    </row>
    <row r="12985" spans="1:5" x14ac:dyDescent="0.2">
      <c r="A12985" t="s">
        <v>66</v>
      </c>
      <c r="B12985">
        <v>0.01</v>
      </c>
      <c r="C12985">
        <v>1</v>
      </c>
      <c r="D12985">
        <v>0.830153048038482</v>
      </c>
    </row>
    <row r="12986" spans="1:5" x14ac:dyDescent="0.2">
      <c r="A12986" t="s">
        <v>65</v>
      </c>
      <c r="B12986">
        <v>0.02</v>
      </c>
      <c r="C12986">
        <v>1</v>
      </c>
      <c r="D12986">
        <v>0.75181001424789395</v>
      </c>
    </row>
    <row r="12987" spans="1:5" x14ac:dyDescent="0.2">
      <c r="A12987" t="s">
        <v>66</v>
      </c>
      <c r="B12987">
        <v>0.02</v>
      </c>
      <c r="C12987">
        <v>1</v>
      </c>
      <c r="D12987">
        <v>0.28936305642127902</v>
      </c>
    </row>
    <row r="12988" spans="1:5" x14ac:dyDescent="0.2">
      <c r="A12988" t="s">
        <v>65</v>
      </c>
      <c r="B12988">
        <v>0.05</v>
      </c>
      <c r="C12988">
        <v>1</v>
      </c>
      <c r="D12988">
        <v>0.65033465623855502</v>
      </c>
    </row>
    <row r="12989" spans="1:5" x14ac:dyDescent="0.2">
      <c r="A12989" t="s">
        <v>66</v>
      </c>
      <c r="B12989">
        <v>0.05</v>
      </c>
      <c r="C12989">
        <v>1</v>
      </c>
      <c r="D12989">
        <v>0.29195016622543302</v>
      </c>
    </row>
    <row r="12990" spans="1:5" x14ac:dyDescent="0.2">
      <c r="A12990" t="s">
        <v>65</v>
      </c>
      <c r="B12990">
        <v>0.1</v>
      </c>
      <c r="C12990">
        <v>1</v>
      </c>
      <c r="D12990" s="4">
        <v>0.99641150236129705</v>
      </c>
    </row>
    <row r="12991" spans="1:5" x14ac:dyDescent="0.2">
      <c r="A12991" t="s">
        <v>66</v>
      </c>
      <c r="B12991">
        <v>0.1</v>
      </c>
      <c r="C12991">
        <v>1</v>
      </c>
      <c r="D12991" s="4">
        <v>0.90141493082046498</v>
      </c>
    </row>
    <row r="12992" spans="1:5" x14ac:dyDescent="0.2">
      <c r="A12992" t="s">
        <v>65</v>
      </c>
      <c r="B12992">
        <v>0.2</v>
      </c>
      <c r="C12992">
        <v>1</v>
      </c>
      <c r="D12992">
        <v>0.97915190458297696</v>
      </c>
    </row>
    <row r="12993" spans="1:5" x14ac:dyDescent="0.2">
      <c r="A12993" t="s">
        <v>66</v>
      </c>
      <c r="B12993">
        <v>0.2</v>
      </c>
      <c r="C12993">
        <v>1</v>
      </c>
      <c r="D12993">
        <v>0.86053812503814697</v>
      </c>
    </row>
    <row r="12994" spans="1:5" x14ac:dyDescent="0.2">
      <c r="A12994" t="s">
        <v>65</v>
      </c>
      <c r="B12994">
        <v>0.5</v>
      </c>
      <c r="C12994">
        <v>1</v>
      </c>
      <c r="D12994">
        <v>5.0144162029027897E-2</v>
      </c>
    </row>
    <row r="12995" spans="1:5" x14ac:dyDescent="0.2">
      <c r="A12995" t="s">
        <v>66</v>
      </c>
      <c r="B12995">
        <v>0.5</v>
      </c>
      <c r="C12995">
        <v>1</v>
      </c>
      <c r="D12995" s="4">
        <v>2.7655199170112599E-2</v>
      </c>
    </row>
    <row r="12996" spans="1:5" x14ac:dyDescent="0.2">
      <c r="A12996" t="s">
        <v>65</v>
      </c>
      <c r="B12996">
        <v>1</v>
      </c>
      <c r="C12996">
        <v>1</v>
      </c>
      <c r="D12996">
        <v>0.88363999128341597</v>
      </c>
    </row>
    <row r="12997" spans="1:5" x14ac:dyDescent="0.2">
      <c r="A12997" t="s">
        <v>66</v>
      </c>
      <c r="B12997">
        <v>1</v>
      </c>
      <c r="C12997">
        <v>1</v>
      </c>
      <c r="D12997">
        <v>0.95952576398849398</v>
      </c>
    </row>
    <row r="12998" spans="1:5" x14ac:dyDescent="0.2">
      <c r="A12998" t="s">
        <v>65</v>
      </c>
      <c r="B12998">
        <v>1.5</v>
      </c>
      <c r="C12998">
        <v>1</v>
      </c>
      <c r="D12998" s="4">
        <v>2.29532271623611E-2</v>
      </c>
      <c r="E12998" s="4"/>
    </row>
    <row r="12999" spans="1:5" x14ac:dyDescent="0.2">
      <c r="A12999" t="s">
        <v>66</v>
      </c>
      <c r="B12999">
        <v>1.5</v>
      </c>
      <c r="C12999">
        <v>1</v>
      </c>
      <c r="D12999" s="4">
        <v>2.4233506992459202E-3</v>
      </c>
      <c r="E12999" s="4"/>
    </row>
    <row r="13000" spans="1:5" x14ac:dyDescent="0.2">
      <c r="A13000" t="s">
        <v>65</v>
      </c>
      <c r="B13000">
        <v>2</v>
      </c>
      <c r="C13000">
        <v>1</v>
      </c>
      <c r="D13000">
        <v>0.97698384523391701</v>
      </c>
    </row>
    <row r="13001" spans="1:5" x14ac:dyDescent="0.2">
      <c r="A13001" t="s">
        <v>66</v>
      </c>
      <c r="B13001">
        <v>2</v>
      </c>
      <c r="C13001">
        <v>1</v>
      </c>
      <c r="D13001" s="4">
        <v>0.93458867073059004</v>
      </c>
      <c r="E13001" s="4"/>
    </row>
    <row r="13002" spans="1:5" x14ac:dyDescent="0.2">
      <c r="A13002" t="s">
        <v>65</v>
      </c>
      <c r="B13002">
        <v>0.01</v>
      </c>
      <c r="C13002">
        <v>0</v>
      </c>
      <c r="D13002" s="4">
        <v>2.24805931793525E-4</v>
      </c>
      <c r="E13002" s="4"/>
    </row>
    <row r="13003" spans="1:5" x14ac:dyDescent="0.2">
      <c r="A13003" t="s">
        <v>66</v>
      </c>
      <c r="B13003">
        <v>0.01</v>
      </c>
      <c r="C13003">
        <v>0</v>
      </c>
      <c r="D13003">
        <v>2.0102743059396699E-2</v>
      </c>
    </row>
    <row r="13004" spans="1:5" x14ac:dyDescent="0.2">
      <c r="A13004" t="s">
        <v>65</v>
      </c>
      <c r="B13004">
        <v>0.02</v>
      </c>
      <c r="C13004">
        <v>0</v>
      </c>
      <c r="D13004" s="4">
        <v>5.0654958613449701E-5</v>
      </c>
      <c r="E13004" s="4"/>
    </row>
    <row r="13005" spans="1:5" x14ac:dyDescent="0.2">
      <c r="A13005" t="s">
        <v>66</v>
      </c>
      <c r="B13005">
        <v>0.02</v>
      </c>
      <c r="C13005">
        <v>0</v>
      </c>
      <c r="D13005" s="4">
        <v>7.9549755582775095E-7</v>
      </c>
      <c r="E13005" s="4"/>
    </row>
    <row r="13006" spans="1:5" x14ac:dyDescent="0.2">
      <c r="A13006" t="s">
        <v>65</v>
      </c>
      <c r="B13006">
        <v>0.05</v>
      </c>
      <c r="C13006">
        <v>0</v>
      </c>
      <c r="D13006" s="4">
        <v>2.64756545220734E-6</v>
      </c>
      <c r="E13006" s="4"/>
    </row>
    <row r="13007" spans="1:5" x14ac:dyDescent="0.2">
      <c r="A13007" t="s">
        <v>66</v>
      </c>
      <c r="B13007">
        <v>0.05</v>
      </c>
      <c r="C13007">
        <v>0</v>
      </c>
      <c r="D13007" s="4">
        <v>2.77960680250544E-5</v>
      </c>
      <c r="E13007" s="4"/>
    </row>
    <row r="13008" spans="1:5" x14ac:dyDescent="0.2">
      <c r="A13008" t="s">
        <v>65</v>
      </c>
      <c r="B13008">
        <v>0.1</v>
      </c>
      <c r="C13008">
        <v>0</v>
      </c>
      <c r="D13008">
        <v>8.2156285643577506E-3</v>
      </c>
    </row>
    <row r="13009" spans="1:5" x14ac:dyDescent="0.2">
      <c r="A13009" t="s">
        <v>66</v>
      </c>
      <c r="B13009">
        <v>0.1</v>
      </c>
      <c r="C13009">
        <v>0</v>
      </c>
      <c r="D13009" s="4">
        <v>1.5647349937353199E-4</v>
      </c>
      <c r="E13009" s="4"/>
    </row>
    <row r="13010" spans="1:5" x14ac:dyDescent="0.2">
      <c r="A13010" t="s">
        <v>65</v>
      </c>
      <c r="B13010">
        <v>0.2</v>
      </c>
      <c r="C13010">
        <v>0</v>
      </c>
      <c r="D13010" s="4">
        <v>9.21041646506637E-6</v>
      </c>
      <c r="E13010" s="4"/>
    </row>
    <row r="13011" spans="1:5" x14ac:dyDescent="0.2">
      <c r="A13011" t="s">
        <v>66</v>
      </c>
      <c r="B13011">
        <v>0.2</v>
      </c>
      <c r="C13011">
        <v>0</v>
      </c>
      <c r="D13011" s="4">
        <v>7.0756061631982405E-7</v>
      </c>
      <c r="E13011" s="4"/>
    </row>
    <row r="13012" spans="1:5" x14ac:dyDescent="0.2">
      <c r="A13012" t="s">
        <v>65</v>
      </c>
      <c r="B13012">
        <v>0.5</v>
      </c>
      <c r="C13012">
        <v>0</v>
      </c>
      <c r="D13012" s="4">
        <v>5.2238170610507903E-5</v>
      </c>
      <c r="E13012" s="4"/>
    </row>
    <row r="13013" spans="1:5" x14ac:dyDescent="0.2">
      <c r="A13013" t="s">
        <v>66</v>
      </c>
      <c r="B13013">
        <v>0.5</v>
      </c>
      <c r="C13013">
        <v>0</v>
      </c>
      <c r="D13013" s="4">
        <v>9.6313178801210597E-6</v>
      </c>
      <c r="E13013" s="4"/>
    </row>
    <row r="13014" spans="1:5" x14ac:dyDescent="0.2">
      <c r="A13014" t="s">
        <v>65</v>
      </c>
      <c r="B13014">
        <v>1</v>
      </c>
      <c r="C13014">
        <v>0</v>
      </c>
      <c r="D13014" s="4">
        <v>7.5520372774917605E-5</v>
      </c>
      <c r="E13014" s="4"/>
    </row>
    <row r="13015" spans="1:5" x14ac:dyDescent="0.2">
      <c r="A13015" t="s">
        <v>66</v>
      </c>
      <c r="B13015">
        <v>1</v>
      </c>
      <c r="C13015">
        <v>0</v>
      </c>
      <c r="D13015" s="4">
        <v>3.2259606086881797E-5</v>
      </c>
      <c r="E13015" s="4"/>
    </row>
    <row r="13016" spans="1:5" x14ac:dyDescent="0.2">
      <c r="A13016" t="s">
        <v>65</v>
      </c>
      <c r="B13016">
        <v>1.5</v>
      </c>
      <c r="C13016">
        <v>0</v>
      </c>
      <c r="D13016" s="4">
        <v>4.0031420212471797E-5</v>
      </c>
      <c r="E13016" s="4"/>
    </row>
    <row r="13017" spans="1:5" x14ac:dyDescent="0.2">
      <c r="A13017" t="s">
        <v>66</v>
      </c>
      <c r="B13017">
        <v>1.5</v>
      </c>
      <c r="C13017">
        <v>0</v>
      </c>
      <c r="D13017" s="4">
        <v>3.7644811527570703E-5</v>
      </c>
      <c r="E13017" s="4"/>
    </row>
    <row r="13018" spans="1:5" x14ac:dyDescent="0.2">
      <c r="A13018" t="s">
        <v>65</v>
      </c>
      <c r="B13018">
        <v>2</v>
      </c>
      <c r="C13018">
        <v>0</v>
      </c>
      <c r="D13018" s="4">
        <v>2.0048969417985E-6</v>
      </c>
      <c r="E13018" s="4"/>
    </row>
    <row r="13019" spans="1:5" x14ac:dyDescent="0.2">
      <c r="A13019" t="s">
        <v>66</v>
      </c>
      <c r="B13019">
        <v>2</v>
      </c>
      <c r="C13019">
        <v>0</v>
      </c>
      <c r="D13019" s="4">
        <v>3.0590223332183002E-7</v>
      </c>
      <c r="E13019" s="4"/>
    </row>
    <row r="13020" spans="1:5" x14ac:dyDescent="0.2">
      <c r="A13020" t="s">
        <v>65</v>
      </c>
      <c r="B13020">
        <v>0.01</v>
      </c>
      <c r="C13020">
        <v>1</v>
      </c>
      <c r="D13020" s="4">
        <v>2.0543405844364299E-4</v>
      </c>
      <c r="E13020" s="4"/>
    </row>
    <row r="13021" spans="1:5" x14ac:dyDescent="0.2">
      <c r="A13021" t="s">
        <v>66</v>
      </c>
      <c r="B13021">
        <v>0.01</v>
      </c>
      <c r="C13021">
        <v>1</v>
      </c>
      <c r="D13021" s="4">
        <v>2.0024409517645801E-2</v>
      </c>
      <c r="E13021" s="4"/>
    </row>
    <row r="13022" spans="1:5" x14ac:dyDescent="0.2">
      <c r="A13022" t="s">
        <v>65</v>
      </c>
      <c r="B13022">
        <v>0.02</v>
      </c>
      <c r="C13022">
        <v>1</v>
      </c>
      <c r="D13022">
        <v>0.21699270606040899</v>
      </c>
    </row>
    <row r="13023" spans="1:5" x14ac:dyDescent="0.2">
      <c r="A13023" t="s">
        <v>66</v>
      </c>
      <c r="B13023">
        <v>0.02</v>
      </c>
      <c r="C13023">
        <v>1</v>
      </c>
      <c r="D13023">
        <v>0.148093566298484</v>
      </c>
    </row>
    <row r="13024" spans="1:5" x14ac:dyDescent="0.2">
      <c r="A13024" t="s">
        <v>65</v>
      </c>
      <c r="B13024">
        <v>0.05</v>
      </c>
      <c r="C13024">
        <v>1</v>
      </c>
      <c r="D13024">
        <v>0.99939024448394698</v>
      </c>
    </row>
    <row r="13025" spans="1:5" x14ac:dyDescent="0.2">
      <c r="A13025" t="s">
        <v>66</v>
      </c>
      <c r="B13025">
        <v>0.05</v>
      </c>
      <c r="C13025">
        <v>1</v>
      </c>
      <c r="D13025">
        <v>0.99810177087783802</v>
      </c>
    </row>
    <row r="13026" spans="1:5" x14ac:dyDescent="0.2">
      <c r="A13026" t="s">
        <v>65</v>
      </c>
      <c r="B13026">
        <v>0.1</v>
      </c>
      <c r="C13026">
        <v>1</v>
      </c>
      <c r="D13026">
        <v>0.99954479932785001</v>
      </c>
    </row>
    <row r="13027" spans="1:5" x14ac:dyDescent="0.2">
      <c r="A13027" t="s">
        <v>66</v>
      </c>
      <c r="B13027">
        <v>0.1</v>
      </c>
      <c r="C13027">
        <v>1</v>
      </c>
      <c r="D13027">
        <v>0.99949634075164795</v>
      </c>
    </row>
    <row r="13028" spans="1:5" x14ac:dyDescent="0.2">
      <c r="A13028" t="s">
        <v>65</v>
      </c>
      <c r="B13028">
        <v>0.2</v>
      </c>
      <c r="C13028">
        <v>1</v>
      </c>
      <c r="D13028">
        <v>0.78658241033553999</v>
      </c>
    </row>
    <row r="13029" spans="1:5" x14ac:dyDescent="0.2">
      <c r="A13029" t="s">
        <v>66</v>
      </c>
      <c r="B13029">
        <v>0.2</v>
      </c>
      <c r="C13029">
        <v>1</v>
      </c>
      <c r="D13029">
        <v>0.32257235050201399</v>
      </c>
    </row>
    <row r="13030" spans="1:5" x14ac:dyDescent="0.2">
      <c r="A13030" t="s">
        <v>65</v>
      </c>
      <c r="B13030">
        <v>0.5</v>
      </c>
      <c r="C13030">
        <v>1</v>
      </c>
      <c r="D13030">
        <v>0.89840364456176702</v>
      </c>
    </row>
    <row r="13031" spans="1:5" x14ac:dyDescent="0.2">
      <c r="A13031" t="s">
        <v>66</v>
      </c>
      <c r="B13031">
        <v>0.5</v>
      </c>
      <c r="C13031">
        <v>1</v>
      </c>
      <c r="D13031">
        <v>0.95172566175460804</v>
      </c>
    </row>
    <row r="13032" spans="1:5" x14ac:dyDescent="0.2">
      <c r="A13032" t="s">
        <v>65</v>
      </c>
      <c r="B13032">
        <v>1</v>
      </c>
      <c r="C13032">
        <v>1</v>
      </c>
      <c r="D13032">
        <v>0.94842022657394398</v>
      </c>
    </row>
    <row r="13033" spans="1:5" x14ac:dyDescent="0.2">
      <c r="A13033" t="s">
        <v>66</v>
      </c>
      <c r="B13033">
        <v>1</v>
      </c>
      <c r="C13033">
        <v>1</v>
      </c>
      <c r="D13033">
        <v>0.86551100015640203</v>
      </c>
    </row>
    <row r="13034" spans="1:5" x14ac:dyDescent="0.2">
      <c r="A13034" t="s">
        <v>65</v>
      </c>
      <c r="B13034">
        <v>1.5</v>
      </c>
      <c r="C13034">
        <v>1</v>
      </c>
      <c r="D13034">
        <v>0.96838212013244596</v>
      </c>
    </row>
    <row r="13035" spans="1:5" x14ac:dyDescent="0.2">
      <c r="A13035" t="s">
        <v>66</v>
      </c>
      <c r="B13035">
        <v>1.5</v>
      </c>
      <c r="C13035">
        <v>1</v>
      </c>
      <c r="D13035" s="4">
        <v>0.46523800492286599</v>
      </c>
    </row>
    <row r="13036" spans="1:5" x14ac:dyDescent="0.2">
      <c r="A13036" t="s">
        <v>65</v>
      </c>
      <c r="B13036">
        <v>2</v>
      </c>
      <c r="C13036">
        <v>1</v>
      </c>
      <c r="D13036">
        <v>0.78430712223052901</v>
      </c>
    </row>
    <row r="13037" spans="1:5" x14ac:dyDescent="0.2">
      <c r="A13037" t="s">
        <v>66</v>
      </c>
      <c r="B13037">
        <v>2</v>
      </c>
      <c r="C13037">
        <v>1</v>
      </c>
      <c r="D13037">
        <v>0.73287230730056696</v>
      </c>
    </row>
    <row r="13038" spans="1:5" x14ac:dyDescent="0.2">
      <c r="A13038" t="s">
        <v>65</v>
      </c>
      <c r="B13038">
        <v>0.01</v>
      </c>
      <c r="C13038">
        <v>0</v>
      </c>
      <c r="D13038">
        <v>7.0988415973260999E-4</v>
      </c>
    </row>
    <row r="13039" spans="1:5" x14ac:dyDescent="0.2">
      <c r="A13039" t="s">
        <v>66</v>
      </c>
      <c r="B13039">
        <v>0.01</v>
      </c>
      <c r="C13039">
        <v>0</v>
      </c>
      <c r="D13039" s="4">
        <v>4.5357497583609E-5</v>
      </c>
      <c r="E13039" s="4"/>
    </row>
    <row r="13040" spans="1:5" x14ac:dyDescent="0.2">
      <c r="A13040" t="s">
        <v>65</v>
      </c>
      <c r="B13040">
        <v>0.02</v>
      </c>
      <c r="C13040">
        <v>0</v>
      </c>
      <c r="D13040" s="4">
        <v>8.0996360338758596E-5</v>
      </c>
      <c r="E13040" s="4"/>
    </row>
    <row r="13041" spans="1:5" x14ac:dyDescent="0.2">
      <c r="A13041" t="s">
        <v>66</v>
      </c>
      <c r="B13041">
        <v>0.02</v>
      </c>
      <c r="C13041">
        <v>0</v>
      </c>
      <c r="D13041" s="4">
        <v>7.1510679845232503E-5</v>
      </c>
      <c r="E13041" s="4"/>
    </row>
    <row r="13042" spans="1:5" x14ac:dyDescent="0.2">
      <c r="A13042" t="s">
        <v>65</v>
      </c>
      <c r="B13042">
        <v>0.05</v>
      </c>
      <c r="C13042">
        <v>0</v>
      </c>
      <c r="D13042" s="4">
        <v>3.2071082387119498E-5</v>
      </c>
      <c r="E13042" s="4"/>
    </row>
    <row r="13043" spans="1:5" x14ac:dyDescent="0.2">
      <c r="A13043" t="s">
        <v>66</v>
      </c>
      <c r="B13043">
        <v>0.05</v>
      </c>
      <c r="C13043">
        <v>0</v>
      </c>
      <c r="D13043" s="4">
        <v>1.23940684716217E-4</v>
      </c>
    </row>
    <row r="13044" spans="1:5" x14ac:dyDescent="0.2">
      <c r="A13044" t="s">
        <v>65</v>
      </c>
      <c r="B13044">
        <v>0.1</v>
      </c>
      <c r="C13044">
        <v>0</v>
      </c>
      <c r="D13044" s="4">
        <v>3.8268724892986898E-5</v>
      </c>
      <c r="E13044" s="4"/>
    </row>
    <row r="13045" spans="1:5" x14ac:dyDescent="0.2">
      <c r="A13045" t="s">
        <v>66</v>
      </c>
      <c r="B13045">
        <v>0.1</v>
      </c>
      <c r="C13045">
        <v>0</v>
      </c>
      <c r="D13045" s="4">
        <v>3.0590223332183002E-7</v>
      </c>
      <c r="E13045" s="4"/>
    </row>
    <row r="13046" spans="1:5" x14ac:dyDescent="0.2">
      <c r="A13046" t="s">
        <v>65</v>
      </c>
      <c r="B13046">
        <v>0.2</v>
      </c>
      <c r="C13046">
        <v>0</v>
      </c>
      <c r="D13046" s="4">
        <v>2.4268119886983101E-5</v>
      </c>
      <c r="E13046" s="4"/>
    </row>
    <row r="13047" spans="1:5" x14ac:dyDescent="0.2">
      <c r="A13047" t="s">
        <v>66</v>
      </c>
      <c r="B13047">
        <v>0.2</v>
      </c>
      <c r="C13047">
        <v>0</v>
      </c>
      <c r="D13047" s="4">
        <v>9.8249285656493103E-5</v>
      </c>
      <c r="E13047" s="4"/>
    </row>
    <row r="13048" spans="1:5" x14ac:dyDescent="0.2">
      <c r="A13048" t="s">
        <v>65</v>
      </c>
      <c r="B13048">
        <v>0.5</v>
      </c>
      <c r="C13048">
        <v>0</v>
      </c>
      <c r="D13048" s="4">
        <v>3.0590223332183002E-7</v>
      </c>
      <c r="E13048" s="4"/>
    </row>
    <row r="13049" spans="1:5" x14ac:dyDescent="0.2">
      <c r="A13049" t="s">
        <v>66</v>
      </c>
      <c r="B13049">
        <v>0.5</v>
      </c>
      <c r="C13049">
        <v>0</v>
      </c>
      <c r="D13049" s="4">
        <v>6.3982241726989699E-7</v>
      </c>
      <c r="E13049" s="4"/>
    </row>
    <row r="13050" spans="1:5" x14ac:dyDescent="0.2">
      <c r="A13050" t="s">
        <v>65</v>
      </c>
      <c r="B13050">
        <v>1</v>
      </c>
      <c r="C13050">
        <v>0</v>
      </c>
      <c r="D13050" s="4">
        <v>3.9816045500629099E-6</v>
      </c>
      <c r="E13050" s="4"/>
    </row>
    <row r="13051" spans="1:5" x14ac:dyDescent="0.2">
      <c r="A13051" t="s">
        <v>66</v>
      </c>
      <c r="B13051">
        <v>1</v>
      </c>
      <c r="C13051">
        <v>0</v>
      </c>
      <c r="D13051">
        <v>2.2058551257941799E-4</v>
      </c>
    </row>
    <row r="13052" spans="1:5" x14ac:dyDescent="0.2">
      <c r="A13052" t="s">
        <v>65</v>
      </c>
      <c r="B13052">
        <v>1.5</v>
      </c>
      <c r="C13052">
        <v>0</v>
      </c>
      <c r="D13052">
        <v>7.7082067728042603E-2</v>
      </c>
    </row>
    <row r="13053" spans="1:5" x14ac:dyDescent="0.2">
      <c r="A13053" t="s">
        <v>66</v>
      </c>
      <c r="B13053">
        <v>1.5</v>
      </c>
      <c r="C13053">
        <v>0</v>
      </c>
      <c r="D13053" s="4">
        <v>2.7755957034969402E-6</v>
      </c>
      <c r="E13053" s="4"/>
    </row>
    <row r="13054" spans="1:5" x14ac:dyDescent="0.2">
      <c r="A13054" t="s">
        <v>65</v>
      </c>
      <c r="B13054">
        <v>2</v>
      </c>
      <c r="C13054">
        <v>0</v>
      </c>
      <c r="D13054" s="4">
        <v>6.3263578340411105E-5</v>
      </c>
      <c r="E13054" s="4"/>
    </row>
    <row r="13055" spans="1:5" x14ac:dyDescent="0.2">
      <c r="A13055" t="s">
        <v>66</v>
      </c>
      <c r="B13055">
        <v>2</v>
      </c>
      <c r="C13055">
        <v>0</v>
      </c>
      <c r="D13055">
        <v>1.9134134345222199E-4</v>
      </c>
    </row>
    <row r="13056" spans="1:5" x14ac:dyDescent="0.2">
      <c r="A13056" t="s">
        <v>65</v>
      </c>
      <c r="B13056">
        <v>0.01</v>
      </c>
      <c r="C13056">
        <v>1</v>
      </c>
      <c r="D13056">
        <v>0.99983680248260498</v>
      </c>
    </row>
    <row r="13057" spans="1:4" x14ac:dyDescent="0.2">
      <c r="A13057" t="s">
        <v>66</v>
      </c>
      <c r="B13057">
        <v>0.01</v>
      </c>
      <c r="C13057">
        <v>1</v>
      </c>
      <c r="D13057" s="4">
        <v>0.97741460800170898</v>
      </c>
    </row>
    <row r="13058" spans="1:4" x14ac:dyDescent="0.2">
      <c r="A13058" t="s">
        <v>65</v>
      </c>
      <c r="B13058">
        <v>0.02</v>
      </c>
      <c r="C13058">
        <v>1</v>
      </c>
      <c r="D13058" s="4">
        <v>8.1037887139245803E-4</v>
      </c>
    </row>
    <row r="13059" spans="1:4" x14ac:dyDescent="0.2">
      <c r="A13059" t="s">
        <v>66</v>
      </c>
      <c r="B13059">
        <v>0.02</v>
      </c>
      <c r="C13059">
        <v>1</v>
      </c>
      <c r="D13059">
        <v>0.14587236940860701</v>
      </c>
    </row>
    <row r="13060" spans="1:4" x14ac:dyDescent="0.2">
      <c r="A13060" t="s">
        <v>65</v>
      </c>
      <c r="B13060">
        <v>0.05</v>
      </c>
      <c r="C13060">
        <v>1</v>
      </c>
      <c r="D13060">
        <v>0.99859732389449996</v>
      </c>
    </row>
    <row r="13061" spans="1:4" x14ac:dyDescent="0.2">
      <c r="A13061" t="s">
        <v>66</v>
      </c>
      <c r="B13061">
        <v>0.05</v>
      </c>
      <c r="C13061">
        <v>1</v>
      </c>
      <c r="D13061">
        <v>0.96923661231994596</v>
      </c>
    </row>
    <row r="13062" spans="1:4" x14ac:dyDescent="0.2">
      <c r="A13062" t="s">
        <v>65</v>
      </c>
      <c r="B13062">
        <v>0.1</v>
      </c>
      <c r="C13062">
        <v>1</v>
      </c>
      <c r="D13062">
        <v>0.94811022281646695</v>
      </c>
    </row>
    <row r="13063" spans="1:4" x14ac:dyDescent="0.2">
      <c r="A13063" t="s">
        <v>66</v>
      </c>
      <c r="B13063">
        <v>0.1</v>
      </c>
      <c r="C13063">
        <v>1</v>
      </c>
      <c r="D13063">
        <v>0.93880695104598999</v>
      </c>
    </row>
    <row r="13064" spans="1:4" x14ac:dyDescent="0.2">
      <c r="A13064" t="s">
        <v>65</v>
      </c>
      <c r="B13064">
        <v>0.2</v>
      </c>
      <c r="C13064">
        <v>1</v>
      </c>
      <c r="D13064">
        <v>0.52136272192001298</v>
      </c>
    </row>
    <row r="13065" spans="1:4" x14ac:dyDescent="0.2">
      <c r="A13065" t="s">
        <v>66</v>
      </c>
      <c r="B13065">
        <v>0.2</v>
      </c>
      <c r="C13065">
        <v>1</v>
      </c>
      <c r="D13065" s="4">
        <v>0.270506560802459</v>
      </c>
    </row>
    <row r="13066" spans="1:4" x14ac:dyDescent="0.2">
      <c r="A13066" t="s">
        <v>65</v>
      </c>
      <c r="B13066">
        <v>0.5</v>
      </c>
      <c r="C13066">
        <v>1</v>
      </c>
      <c r="D13066">
        <v>0.88892513513564997</v>
      </c>
    </row>
    <row r="13067" spans="1:4" x14ac:dyDescent="0.2">
      <c r="A13067" t="s">
        <v>66</v>
      </c>
      <c r="B13067">
        <v>0.5</v>
      </c>
      <c r="C13067">
        <v>1</v>
      </c>
      <c r="D13067">
        <v>0.80172604322433405</v>
      </c>
    </row>
    <row r="13068" spans="1:4" x14ac:dyDescent="0.2">
      <c r="A13068" t="s">
        <v>65</v>
      </c>
      <c r="B13068">
        <v>1</v>
      </c>
      <c r="C13068">
        <v>1</v>
      </c>
      <c r="D13068">
        <v>0.63277447223663297</v>
      </c>
    </row>
    <row r="13069" spans="1:4" x14ac:dyDescent="0.2">
      <c r="A13069" t="s">
        <v>66</v>
      </c>
      <c r="B13069">
        <v>1</v>
      </c>
      <c r="C13069">
        <v>1</v>
      </c>
      <c r="D13069" s="4">
        <v>0.426466405391693</v>
      </c>
    </row>
    <row r="13070" spans="1:4" x14ac:dyDescent="0.2">
      <c r="A13070" t="s">
        <v>65</v>
      </c>
      <c r="B13070">
        <v>1.5</v>
      </c>
      <c r="C13070">
        <v>1</v>
      </c>
      <c r="D13070">
        <v>0.99970489740371704</v>
      </c>
    </row>
    <row r="13071" spans="1:4" x14ac:dyDescent="0.2">
      <c r="A13071" t="s">
        <v>66</v>
      </c>
      <c r="B13071">
        <v>1.5</v>
      </c>
      <c r="C13071">
        <v>1</v>
      </c>
      <c r="D13071">
        <v>0.99883991479873602</v>
      </c>
    </row>
    <row r="13072" spans="1:4" x14ac:dyDescent="0.2">
      <c r="A13072" t="s">
        <v>65</v>
      </c>
      <c r="B13072">
        <v>2</v>
      </c>
      <c r="C13072">
        <v>1</v>
      </c>
      <c r="D13072">
        <v>0.97060984373092596</v>
      </c>
    </row>
    <row r="13073" spans="1:5" x14ac:dyDescent="0.2">
      <c r="A13073" t="s">
        <v>66</v>
      </c>
      <c r="B13073">
        <v>2</v>
      </c>
      <c r="C13073">
        <v>1</v>
      </c>
      <c r="D13073" s="4">
        <v>0.97616153955459595</v>
      </c>
    </row>
    <row r="13074" spans="1:5" x14ac:dyDescent="0.2">
      <c r="A13074" t="s">
        <v>65</v>
      </c>
      <c r="B13074">
        <v>0.01</v>
      </c>
      <c r="C13074">
        <v>0</v>
      </c>
      <c r="D13074" s="4">
        <v>3.4218266955576799E-4</v>
      </c>
    </row>
    <row r="13075" spans="1:5" x14ac:dyDescent="0.2">
      <c r="A13075" t="s">
        <v>66</v>
      </c>
      <c r="B13075">
        <v>0.01</v>
      </c>
      <c r="C13075">
        <v>0</v>
      </c>
      <c r="D13075" s="4">
        <v>8.8003453129203905E-6</v>
      </c>
      <c r="E13075" s="4"/>
    </row>
    <row r="13076" spans="1:5" x14ac:dyDescent="0.2">
      <c r="A13076" t="s">
        <v>65</v>
      </c>
      <c r="B13076">
        <v>0.02</v>
      </c>
      <c r="C13076">
        <v>0</v>
      </c>
      <c r="D13076" s="4">
        <v>8.7179205365828196E-7</v>
      </c>
      <c r="E13076" s="4"/>
    </row>
    <row r="13077" spans="1:5" x14ac:dyDescent="0.2">
      <c r="A13077" t="s">
        <v>66</v>
      </c>
      <c r="B13077">
        <v>0.02</v>
      </c>
      <c r="C13077">
        <v>0</v>
      </c>
      <c r="D13077" s="4">
        <v>3.0590223332183002E-7</v>
      </c>
      <c r="E13077" s="4"/>
    </row>
    <row r="13078" spans="1:5" x14ac:dyDescent="0.2">
      <c r="A13078" t="s">
        <v>65</v>
      </c>
      <c r="B13078">
        <v>0.05</v>
      </c>
      <c r="C13078">
        <v>0</v>
      </c>
      <c r="D13078">
        <v>1.5727570280432701E-2</v>
      </c>
    </row>
    <row r="13079" spans="1:5" x14ac:dyDescent="0.2">
      <c r="A13079" t="s">
        <v>66</v>
      </c>
      <c r="B13079">
        <v>0.05</v>
      </c>
      <c r="C13079">
        <v>0</v>
      </c>
      <c r="D13079" s="4">
        <v>3.3187505323439803E-5</v>
      </c>
      <c r="E13079" s="4"/>
    </row>
    <row r="13080" spans="1:5" x14ac:dyDescent="0.2">
      <c r="A13080" t="s">
        <v>65</v>
      </c>
      <c r="B13080">
        <v>0.1</v>
      </c>
      <c r="C13080">
        <v>0</v>
      </c>
      <c r="D13080">
        <v>6.5750262001529303E-4</v>
      </c>
    </row>
    <row r="13081" spans="1:5" x14ac:dyDescent="0.2">
      <c r="A13081" t="s">
        <v>66</v>
      </c>
      <c r="B13081">
        <v>0.1</v>
      </c>
      <c r="C13081">
        <v>0</v>
      </c>
      <c r="D13081">
        <v>1.7862878739833801E-2</v>
      </c>
    </row>
    <row r="13082" spans="1:5" x14ac:dyDescent="0.2">
      <c r="A13082" t="s">
        <v>65</v>
      </c>
      <c r="B13082">
        <v>0.2</v>
      </c>
      <c r="C13082">
        <v>0</v>
      </c>
      <c r="D13082" s="4">
        <v>4.0407911001238897E-5</v>
      </c>
      <c r="E13082" s="4"/>
    </row>
    <row r="13083" spans="1:5" x14ac:dyDescent="0.2">
      <c r="A13083" t="s">
        <v>66</v>
      </c>
      <c r="B13083">
        <v>0.2</v>
      </c>
      <c r="C13083">
        <v>0</v>
      </c>
      <c r="D13083" s="4">
        <v>2.1041849322500601E-5</v>
      </c>
      <c r="E13083" s="4"/>
    </row>
    <row r="13084" spans="1:5" x14ac:dyDescent="0.2">
      <c r="A13084" t="s">
        <v>65</v>
      </c>
      <c r="B13084">
        <v>0.5</v>
      </c>
      <c r="C13084">
        <v>0</v>
      </c>
      <c r="D13084" s="4">
        <v>1.3454415602609499E-4</v>
      </c>
      <c r="E13084" s="4"/>
    </row>
    <row r="13085" spans="1:5" x14ac:dyDescent="0.2">
      <c r="A13085" t="s">
        <v>66</v>
      </c>
      <c r="B13085">
        <v>0.5</v>
      </c>
      <c r="C13085">
        <v>0</v>
      </c>
      <c r="D13085" s="4">
        <v>1.1091135093010899E-5</v>
      </c>
      <c r="E13085" s="4"/>
    </row>
    <row r="13086" spans="1:5" x14ac:dyDescent="0.2">
      <c r="A13086" t="s">
        <v>65</v>
      </c>
      <c r="B13086">
        <v>1</v>
      </c>
      <c r="C13086">
        <v>0</v>
      </c>
      <c r="D13086" s="4">
        <v>1.48917551996419E-5</v>
      </c>
      <c r="E13086" s="4"/>
    </row>
    <row r="13087" spans="1:5" x14ac:dyDescent="0.2">
      <c r="A13087" t="s">
        <v>66</v>
      </c>
      <c r="B13087">
        <v>1</v>
      </c>
      <c r="C13087">
        <v>0</v>
      </c>
      <c r="D13087" s="4">
        <v>8.9449080405756804E-5</v>
      </c>
      <c r="E13087" s="4"/>
    </row>
    <row r="13088" spans="1:5" x14ac:dyDescent="0.2">
      <c r="A13088" t="s">
        <v>65</v>
      </c>
      <c r="B13088">
        <v>1.5</v>
      </c>
      <c r="C13088">
        <v>0</v>
      </c>
      <c r="D13088">
        <v>3.4361013676971102E-3</v>
      </c>
    </row>
    <row r="13089" spans="1:5" x14ac:dyDescent="0.2">
      <c r="A13089" t="s">
        <v>66</v>
      </c>
      <c r="B13089">
        <v>1.5</v>
      </c>
      <c r="C13089">
        <v>0</v>
      </c>
      <c r="D13089" s="4">
        <v>2.2687319869874001E-5</v>
      </c>
      <c r="E13089" s="4"/>
    </row>
    <row r="13090" spans="1:5" x14ac:dyDescent="0.2">
      <c r="A13090" t="s">
        <v>65</v>
      </c>
      <c r="B13090">
        <v>2</v>
      </c>
      <c r="C13090">
        <v>0</v>
      </c>
      <c r="D13090">
        <v>1.61095565999858E-4</v>
      </c>
    </row>
    <row r="13091" spans="1:5" x14ac:dyDescent="0.2">
      <c r="A13091" t="s">
        <v>66</v>
      </c>
      <c r="B13091">
        <v>2</v>
      </c>
      <c r="C13091">
        <v>0</v>
      </c>
      <c r="D13091" s="4">
        <v>9.3201015261001804E-5</v>
      </c>
      <c r="E13091" s="4"/>
    </row>
    <row r="13092" spans="1:5" x14ac:dyDescent="0.2">
      <c r="A13092" t="s">
        <v>65</v>
      </c>
      <c r="B13092">
        <v>0.01</v>
      </c>
      <c r="C13092">
        <v>1</v>
      </c>
      <c r="D13092">
        <v>0.99992704391479403</v>
      </c>
    </row>
    <row r="13093" spans="1:5" x14ac:dyDescent="0.2">
      <c r="A13093" t="s">
        <v>66</v>
      </c>
      <c r="B13093">
        <v>0.01</v>
      </c>
      <c r="C13093">
        <v>1</v>
      </c>
      <c r="D13093">
        <v>0.99472022056579501</v>
      </c>
    </row>
    <row r="13094" spans="1:5" x14ac:dyDescent="0.2">
      <c r="A13094" t="s">
        <v>65</v>
      </c>
      <c r="B13094">
        <v>0.02</v>
      </c>
      <c r="C13094">
        <v>1</v>
      </c>
      <c r="D13094">
        <v>0.61756247282028198</v>
      </c>
    </row>
    <row r="13095" spans="1:5" x14ac:dyDescent="0.2">
      <c r="A13095" t="s">
        <v>66</v>
      </c>
      <c r="B13095">
        <v>0.02</v>
      </c>
      <c r="C13095">
        <v>1</v>
      </c>
      <c r="D13095" s="4">
        <v>0.35098639130592302</v>
      </c>
    </row>
    <row r="13096" spans="1:5" x14ac:dyDescent="0.2">
      <c r="A13096" t="s">
        <v>65</v>
      </c>
      <c r="B13096">
        <v>0.05</v>
      </c>
      <c r="C13096">
        <v>1</v>
      </c>
      <c r="D13096">
        <v>0.790516197681427</v>
      </c>
    </row>
    <row r="13097" spans="1:5" x14ac:dyDescent="0.2">
      <c r="A13097" t="s">
        <v>66</v>
      </c>
      <c r="B13097">
        <v>0.05</v>
      </c>
      <c r="C13097">
        <v>1</v>
      </c>
      <c r="D13097">
        <v>0.53730094432830799</v>
      </c>
    </row>
    <row r="13098" spans="1:5" x14ac:dyDescent="0.2">
      <c r="A13098" t="s">
        <v>65</v>
      </c>
      <c r="B13098">
        <v>0.1</v>
      </c>
      <c r="C13098">
        <v>1</v>
      </c>
      <c r="D13098">
        <v>0.99844378232955899</v>
      </c>
    </row>
    <row r="13099" spans="1:5" x14ac:dyDescent="0.2">
      <c r="A13099" t="s">
        <v>66</v>
      </c>
      <c r="B13099">
        <v>0.1</v>
      </c>
      <c r="C13099">
        <v>1</v>
      </c>
      <c r="D13099">
        <v>0.98459470272064198</v>
      </c>
    </row>
    <row r="13100" spans="1:5" x14ac:dyDescent="0.2">
      <c r="A13100" t="s">
        <v>65</v>
      </c>
      <c r="B13100">
        <v>0.2</v>
      </c>
      <c r="C13100">
        <v>1</v>
      </c>
      <c r="D13100">
        <v>0.929817795753479</v>
      </c>
    </row>
    <row r="13101" spans="1:5" x14ac:dyDescent="0.2">
      <c r="A13101" t="s">
        <v>66</v>
      </c>
      <c r="B13101">
        <v>0.2</v>
      </c>
      <c r="C13101">
        <v>1</v>
      </c>
      <c r="D13101">
        <v>0.71332013607025102</v>
      </c>
    </row>
    <row r="13102" spans="1:5" x14ac:dyDescent="0.2">
      <c r="A13102" t="s">
        <v>65</v>
      </c>
      <c r="B13102">
        <v>0.5</v>
      </c>
      <c r="C13102">
        <v>1</v>
      </c>
      <c r="D13102">
        <v>0.90641832351684504</v>
      </c>
    </row>
    <row r="13103" spans="1:5" x14ac:dyDescent="0.2">
      <c r="A13103" t="s">
        <v>66</v>
      </c>
      <c r="B13103">
        <v>0.5</v>
      </c>
      <c r="C13103">
        <v>1</v>
      </c>
      <c r="D13103">
        <v>0.235291212797164</v>
      </c>
    </row>
    <row r="13104" spans="1:5" x14ac:dyDescent="0.2">
      <c r="A13104" t="s">
        <v>65</v>
      </c>
      <c r="B13104">
        <v>1</v>
      </c>
      <c r="C13104">
        <v>1</v>
      </c>
      <c r="D13104">
        <v>0.91027039289474398</v>
      </c>
    </row>
    <row r="13105" spans="1:5" x14ac:dyDescent="0.2">
      <c r="A13105" t="s">
        <v>66</v>
      </c>
      <c r="B13105">
        <v>1</v>
      </c>
      <c r="C13105">
        <v>1</v>
      </c>
      <c r="D13105">
        <v>0.70627146959304798</v>
      </c>
    </row>
    <row r="13106" spans="1:5" x14ac:dyDescent="0.2">
      <c r="A13106" t="s">
        <v>65</v>
      </c>
      <c r="B13106">
        <v>1.5</v>
      </c>
      <c r="C13106">
        <v>1</v>
      </c>
      <c r="D13106">
        <v>0.99904578924178999</v>
      </c>
    </row>
    <row r="13107" spans="1:5" x14ac:dyDescent="0.2">
      <c r="A13107" t="s">
        <v>66</v>
      </c>
      <c r="B13107">
        <v>1.5</v>
      </c>
      <c r="C13107">
        <v>1</v>
      </c>
      <c r="D13107">
        <v>0.99454873800277699</v>
      </c>
    </row>
    <row r="13108" spans="1:5" x14ac:dyDescent="0.2">
      <c r="A13108" t="s">
        <v>65</v>
      </c>
      <c r="B13108">
        <v>2</v>
      </c>
      <c r="C13108">
        <v>1</v>
      </c>
      <c r="D13108">
        <v>0.99938178062438898</v>
      </c>
    </row>
    <row r="13109" spans="1:5" x14ac:dyDescent="0.2">
      <c r="A13109" t="s">
        <v>66</v>
      </c>
      <c r="B13109">
        <v>2</v>
      </c>
      <c r="C13109">
        <v>1</v>
      </c>
      <c r="D13109" s="4">
        <v>0.99784100055694502</v>
      </c>
    </row>
    <row r="13110" spans="1:5" x14ac:dyDescent="0.2">
      <c r="A13110" t="s">
        <v>65</v>
      </c>
      <c r="B13110">
        <v>0.01</v>
      </c>
      <c r="C13110">
        <v>0</v>
      </c>
      <c r="D13110">
        <v>9.47937369346618E-4</v>
      </c>
    </row>
    <row r="13111" spans="1:5" x14ac:dyDescent="0.2">
      <c r="A13111" t="s">
        <v>66</v>
      </c>
      <c r="B13111">
        <v>0.01</v>
      </c>
      <c r="C13111">
        <v>0</v>
      </c>
      <c r="D13111" s="4">
        <v>1.72545391251333E-4</v>
      </c>
      <c r="E13111" s="4"/>
    </row>
    <row r="13112" spans="1:5" x14ac:dyDescent="0.2">
      <c r="A13112" t="s">
        <v>65</v>
      </c>
      <c r="B13112">
        <v>0.02</v>
      </c>
      <c r="C13112">
        <v>0</v>
      </c>
      <c r="D13112" s="4">
        <v>4.2589552322169698E-5</v>
      </c>
      <c r="E13112" s="4"/>
    </row>
    <row r="13113" spans="1:5" x14ac:dyDescent="0.2">
      <c r="A13113" t="s">
        <v>66</v>
      </c>
      <c r="B13113">
        <v>0.02</v>
      </c>
      <c r="C13113">
        <v>0</v>
      </c>
      <c r="D13113">
        <v>3.0337632051669002E-4</v>
      </c>
    </row>
    <row r="13114" spans="1:5" x14ac:dyDescent="0.2">
      <c r="A13114" t="s">
        <v>65</v>
      </c>
      <c r="B13114">
        <v>0.05</v>
      </c>
      <c r="C13114">
        <v>0</v>
      </c>
      <c r="D13114" s="4">
        <v>1.7387848856742399E-5</v>
      </c>
      <c r="E13114" s="4"/>
    </row>
    <row r="13115" spans="1:5" x14ac:dyDescent="0.2">
      <c r="A13115" t="s">
        <v>66</v>
      </c>
      <c r="B13115">
        <v>0.05</v>
      </c>
      <c r="C13115">
        <v>0</v>
      </c>
      <c r="D13115">
        <v>1.8194524454884201E-4</v>
      </c>
      <c r="E13115" s="4"/>
    </row>
    <row r="13116" spans="1:5" x14ac:dyDescent="0.2">
      <c r="A13116" t="s">
        <v>65</v>
      </c>
      <c r="B13116">
        <v>0.1</v>
      </c>
      <c r="C13116">
        <v>0</v>
      </c>
      <c r="D13116">
        <v>9.8953209817409498E-3</v>
      </c>
    </row>
    <row r="13117" spans="1:5" x14ac:dyDescent="0.2">
      <c r="A13117" t="s">
        <v>66</v>
      </c>
      <c r="B13117">
        <v>0.1</v>
      </c>
      <c r="C13117">
        <v>0</v>
      </c>
      <c r="D13117" s="4">
        <v>4.8005811549955898E-5</v>
      </c>
      <c r="E13117" s="4"/>
    </row>
    <row r="13118" spans="1:5" x14ac:dyDescent="0.2">
      <c r="A13118" t="s">
        <v>65</v>
      </c>
      <c r="B13118">
        <v>0.2</v>
      </c>
      <c r="C13118">
        <v>0</v>
      </c>
      <c r="D13118" s="4">
        <v>2.55137383937835E-2</v>
      </c>
    </row>
    <row r="13119" spans="1:5" x14ac:dyDescent="0.2">
      <c r="A13119" t="s">
        <v>66</v>
      </c>
      <c r="B13119">
        <v>0.2</v>
      </c>
      <c r="C13119">
        <v>0</v>
      </c>
      <c r="D13119" s="4">
        <v>6.2117338529787903E-5</v>
      </c>
      <c r="E13119" s="4"/>
    </row>
    <row r="13120" spans="1:5" x14ac:dyDescent="0.2">
      <c r="A13120" t="s">
        <v>65</v>
      </c>
      <c r="B13120">
        <v>0.5</v>
      </c>
      <c r="C13120">
        <v>0</v>
      </c>
      <c r="D13120" s="4">
        <v>1.52974462253041E-4</v>
      </c>
      <c r="E13120" s="4"/>
    </row>
    <row r="13121" spans="1:5" x14ac:dyDescent="0.2">
      <c r="A13121" t="s">
        <v>66</v>
      </c>
      <c r="B13121">
        <v>0.5</v>
      </c>
      <c r="C13121">
        <v>0</v>
      </c>
      <c r="D13121" s="4">
        <v>2.62933055637404E-4</v>
      </c>
      <c r="E13121" s="4"/>
    </row>
    <row r="13122" spans="1:5" x14ac:dyDescent="0.2">
      <c r="A13122" t="s">
        <v>65</v>
      </c>
      <c r="B13122">
        <v>1</v>
      </c>
      <c r="C13122">
        <v>0</v>
      </c>
      <c r="D13122">
        <v>3.8614243268966598E-2</v>
      </c>
    </row>
    <row r="13123" spans="1:5" x14ac:dyDescent="0.2">
      <c r="A13123" t="s">
        <v>66</v>
      </c>
      <c r="B13123">
        <v>1</v>
      </c>
      <c r="C13123">
        <v>0</v>
      </c>
      <c r="D13123">
        <v>1.21786608360707E-3</v>
      </c>
    </row>
    <row r="13124" spans="1:5" x14ac:dyDescent="0.2">
      <c r="A13124" t="s">
        <v>65</v>
      </c>
      <c r="B13124">
        <v>1.5</v>
      </c>
      <c r="C13124">
        <v>0</v>
      </c>
      <c r="D13124">
        <v>2.85732168704271E-2</v>
      </c>
    </row>
    <row r="13125" spans="1:5" x14ac:dyDescent="0.2">
      <c r="A13125" t="s">
        <v>66</v>
      </c>
      <c r="B13125">
        <v>1.5</v>
      </c>
      <c r="C13125">
        <v>0</v>
      </c>
      <c r="D13125" s="4">
        <v>1.47754471981897E-4</v>
      </c>
      <c r="E13125" s="4"/>
    </row>
    <row r="13126" spans="1:5" x14ac:dyDescent="0.2">
      <c r="A13126" t="s">
        <v>65</v>
      </c>
      <c r="B13126">
        <v>2</v>
      </c>
      <c r="C13126">
        <v>0</v>
      </c>
      <c r="D13126">
        <v>4.5224535278975903E-3</v>
      </c>
    </row>
    <row r="13127" spans="1:5" x14ac:dyDescent="0.2">
      <c r="A13127" t="s">
        <v>66</v>
      </c>
      <c r="B13127">
        <v>2</v>
      </c>
      <c r="C13127">
        <v>0</v>
      </c>
      <c r="D13127" s="4">
        <v>4.5346823753789E-6</v>
      </c>
      <c r="E13127" s="4"/>
    </row>
    <row r="13128" spans="1:5" x14ac:dyDescent="0.2">
      <c r="A13128" t="s">
        <v>65</v>
      </c>
      <c r="B13128">
        <v>0.01</v>
      </c>
      <c r="C13128">
        <v>1</v>
      </c>
      <c r="D13128" s="4">
        <v>0.95746463537216098</v>
      </c>
    </row>
    <row r="13129" spans="1:5" x14ac:dyDescent="0.2">
      <c r="A13129" t="s">
        <v>66</v>
      </c>
      <c r="B13129">
        <v>0.01</v>
      </c>
      <c r="C13129">
        <v>1</v>
      </c>
      <c r="D13129" s="4">
        <v>0.32965299487113903</v>
      </c>
    </row>
    <row r="13130" spans="1:5" x14ac:dyDescent="0.2">
      <c r="A13130" t="s">
        <v>65</v>
      </c>
      <c r="B13130">
        <v>0.02</v>
      </c>
      <c r="C13130">
        <v>1</v>
      </c>
      <c r="D13130" s="4">
        <v>2.5607823772588701E-5</v>
      </c>
      <c r="E13130" s="4"/>
    </row>
    <row r="13131" spans="1:5" x14ac:dyDescent="0.2">
      <c r="A13131" t="s">
        <v>66</v>
      </c>
      <c r="B13131">
        <v>0.02</v>
      </c>
      <c r="C13131">
        <v>1</v>
      </c>
      <c r="D13131">
        <v>1.9212104962207301E-4</v>
      </c>
    </row>
    <row r="13132" spans="1:5" x14ac:dyDescent="0.2">
      <c r="A13132" t="s">
        <v>65</v>
      </c>
      <c r="B13132">
        <v>0.05</v>
      </c>
      <c r="C13132">
        <v>1</v>
      </c>
      <c r="D13132">
        <v>0.75621324777603105</v>
      </c>
    </row>
    <row r="13133" spans="1:5" x14ac:dyDescent="0.2">
      <c r="A13133" t="s">
        <v>66</v>
      </c>
      <c r="B13133">
        <v>0.05</v>
      </c>
      <c r="C13133">
        <v>1</v>
      </c>
      <c r="D13133">
        <v>0.124131627380847</v>
      </c>
    </row>
    <row r="13134" spans="1:5" x14ac:dyDescent="0.2">
      <c r="A13134" t="s">
        <v>65</v>
      </c>
      <c r="B13134">
        <v>0.1</v>
      </c>
      <c r="C13134">
        <v>1</v>
      </c>
      <c r="D13134">
        <v>0.32269877195358199</v>
      </c>
    </row>
    <row r="13135" spans="1:5" x14ac:dyDescent="0.2">
      <c r="A13135" t="s">
        <v>66</v>
      </c>
      <c r="B13135">
        <v>0.1</v>
      </c>
      <c r="C13135">
        <v>1</v>
      </c>
      <c r="D13135">
        <v>0.285901099443435</v>
      </c>
    </row>
    <row r="13136" spans="1:5" x14ac:dyDescent="0.2">
      <c r="A13136" t="s">
        <v>65</v>
      </c>
      <c r="B13136">
        <v>0.2</v>
      </c>
      <c r="C13136">
        <v>1</v>
      </c>
      <c r="D13136" s="4">
        <v>0.96567618846893299</v>
      </c>
      <c r="E13136" s="4"/>
    </row>
    <row r="13137" spans="1:5" x14ac:dyDescent="0.2">
      <c r="A13137" t="s">
        <v>66</v>
      </c>
      <c r="B13137">
        <v>0.2</v>
      </c>
      <c r="C13137">
        <v>1</v>
      </c>
      <c r="D13137" s="4">
        <v>0.97344368696212702</v>
      </c>
      <c r="E13137" s="4"/>
    </row>
    <row r="13138" spans="1:5" x14ac:dyDescent="0.2">
      <c r="A13138" t="s">
        <v>65</v>
      </c>
      <c r="B13138">
        <v>0.5</v>
      </c>
      <c r="C13138">
        <v>1</v>
      </c>
      <c r="D13138">
        <v>0.90831351280212402</v>
      </c>
    </row>
    <row r="13139" spans="1:5" x14ac:dyDescent="0.2">
      <c r="A13139" t="s">
        <v>66</v>
      </c>
      <c r="B13139">
        <v>0.5</v>
      </c>
      <c r="C13139">
        <v>1</v>
      </c>
      <c r="D13139">
        <v>0.67449098825454701</v>
      </c>
    </row>
    <row r="13140" spans="1:5" x14ac:dyDescent="0.2">
      <c r="A13140" t="s">
        <v>65</v>
      </c>
      <c r="B13140">
        <v>1</v>
      </c>
      <c r="C13140">
        <v>1</v>
      </c>
      <c r="D13140" s="4">
        <v>9.2073589563369695E-2</v>
      </c>
      <c r="E13140" s="4"/>
    </row>
    <row r="13141" spans="1:5" x14ac:dyDescent="0.2">
      <c r="A13141" t="s">
        <v>66</v>
      </c>
      <c r="B13141">
        <v>1</v>
      </c>
      <c r="C13141">
        <v>1</v>
      </c>
      <c r="D13141" s="4">
        <v>0.37417617440223599</v>
      </c>
      <c r="E13141" s="4"/>
    </row>
    <row r="13142" spans="1:5" x14ac:dyDescent="0.2">
      <c r="A13142" t="s">
        <v>65</v>
      </c>
      <c r="B13142">
        <v>1.5</v>
      </c>
      <c r="C13142">
        <v>1</v>
      </c>
      <c r="D13142" s="4">
        <v>0.19797629117965601</v>
      </c>
    </row>
    <row r="13143" spans="1:5" x14ac:dyDescent="0.2">
      <c r="A13143" t="s">
        <v>66</v>
      </c>
      <c r="B13143">
        <v>1.5</v>
      </c>
      <c r="C13143">
        <v>1</v>
      </c>
      <c r="D13143">
        <v>3.58408433385193E-3</v>
      </c>
    </row>
    <row r="13144" spans="1:5" x14ac:dyDescent="0.2">
      <c r="A13144" t="s">
        <v>65</v>
      </c>
      <c r="B13144">
        <v>2</v>
      </c>
      <c r="C13144">
        <v>1</v>
      </c>
      <c r="D13144">
        <v>0.87587088346481301</v>
      </c>
    </row>
    <row r="13145" spans="1:5" x14ac:dyDescent="0.2">
      <c r="A13145" t="s">
        <v>66</v>
      </c>
      <c r="B13145">
        <v>2</v>
      </c>
      <c r="C13145">
        <v>1</v>
      </c>
      <c r="D13145">
        <v>0.94108790159225397</v>
      </c>
    </row>
    <row r="13146" spans="1:5" x14ac:dyDescent="0.2">
      <c r="A13146" t="s">
        <v>65</v>
      </c>
      <c r="B13146">
        <v>0.01</v>
      </c>
      <c r="C13146">
        <v>0</v>
      </c>
      <c r="D13146" s="4">
        <v>5.7886165450327098E-5</v>
      </c>
      <c r="E13146" s="4"/>
    </row>
    <row r="13147" spans="1:5" x14ac:dyDescent="0.2">
      <c r="A13147" t="s">
        <v>66</v>
      </c>
      <c r="B13147">
        <v>0.01</v>
      </c>
      <c r="C13147">
        <v>0</v>
      </c>
      <c r="D13147">
        <v>9.3432585708796902E-4</v>
      </c>
    </row>
    <row r="13148" spans="1:5" x14ac:dyDescent="0.2">
      <c r="A13148" t="s">
        <v>65</v>
      </c>
      <c r="B13148">
        <v>0.02</v>
      </c>
      <c r="C13148">
        <v>0</v>
      </c>
      <c r="D13148" s="4">
        <v>1.50245341501431E-5</v>
      </c>
      <c r="E13148" s="4"/>
    </row>
    <row r="13149" spans="1:5" x14ac:dyDescent="0.2">
      <c r="A13149" t="s">
        <v>66</v>
      </c>
      <c r="B13149">
        <v>0.02</v>
      </c>
      <c r="C13149">
        <v>0</v>
      </c>
      <c r="D13149" s="4">
        <v>1.3356779527384701E-4</v>
      </c>
    </row>
    <row r="13150" spans="1:5" x14ac:dyDescent="0.2">
      <c r="A13150" t="s">
        <v>65</v>
      </c>
      <c r="B13150">
        <v>0.05</v>
      </c>
      <c r="C13150">
        <v>0</v>
      </c>
      <c r="D13150" s="4">
        <v>9.9185911039967302E-7</v>
      </c>
      <c r="E13150" s="4"/>
    </row>
    <row r="13151" spans="1:5" x14ac:dyDescent="0.2">
      <c r="A13151" t="s">
        <v>66</v>
      </c>
      <c r="B13151">
        <v>0.05</v>
      </c>
      <c r="C13151">
        <v>0</v>
      </c>
      <c r="D13151" s="4">
        <v>7.4554117190927997E-7</v>
      </c>
      <c r="E13151" s="4"/>
    </row>
    <row r="13152" spans="1:5" x14ac:dyDescent="0.2">
      <c r="A13152" t="s">
        <v>65</v>
      </c>
      <c r="B13152">
        <v>0.1</v>
      </c>
      <c r="C13152">
        <v>0</v>
      </c>
      <c r="D13152" s="4">
        <v>1.5295181583496701E-5</v>
      </c>
      <c r="E13152" s="4"/>
    </row>
    <row r="13153" spans="1:5" x14ac:dyDescent="0.2">
      <c r="A13153" t="s">
        <v>66</v>
      </c>
      <c r="B13153">
        <v>0.1</v>
      </c>
      <c r="C13153">
        <v>0</v>
      </c>
      <c r="D13153" s="4">
        <v>2.1520483642234399E-5</v>
      </c>
      <c r="E13153" s="4"/>
    </row>
    <row r="13154" spans="1:5" x14ac:dyDescent="0.2">
      <c r="A13154" t="s">
        <v>65</v>
      </c>
      <c r="B13154">
        <v>0.2</v>
      </c>
      <c r="C13154">
        <v>0</v>
      </c>
      <c r="D13154" s="4">
        <v>3.8301459426293099E-6</v>
      </c>
      <c r="E13154" s="4"/>
    </row>
    <row r="13155" spans="1:5" x14ac:dyDescent="0.2">
      <c r="A13155" t="s">
        <v>66</v>
      </c>
      <c r="B13155">
        <v>0.2</v>
      </c>
      <c r="C13155">
        <v>0</v>
      </c>
      <c r="D13155" s="4">
        <v>1.2735239579342301E-5</v>
      </c>
      <c r="E13155" s="4"/>
    </row>
    <row r="13156" spans="1:5" x14ac:dyDescent="0.2">
      <c r="A13156" t="s">
        <v>65</v>
      </c>
      <c r="B13156">
        <v>0.5</v>
      </c>
      <c r="C13156">
        <v>0</v>
      </c>
      <c r="D13156" s="4">
        <v>5.2187380788382102E-5</v>
      </c>
      <c r="E13156" s="4"/>
    </row>
    <row r="13157" spans="1:5" x14ac:dyDescent="0.2">
      <c r="A13157" t="s">
        <v>66</v>
      </c>
      <c r="B13157">
        <v>0.5</v>
      </c>
      <c r="C13157">
        <v>0</v>
      </c>
      <c r="D13157" s="4">
        <v>4.55744993814732E-5</v>
      </c>
      <c r="E13157" s="4"/>
    </row>
    <row r="13158" spans="1:5" x14ac:dyDescent="0.2">
      <c r="A13158" t="s">
        <v>65</v>
      </c>
      <c r="B13158">
        <v>1</v>
      </c>
      <c r="C13158">
        <v>0</v>
      </c>
      <c r="D13158">
        <v>7.0144748315215102E-3</v>
      </c>
    </row>
    <row r="13159" spans="1:5" x14ac:dyDescent="0.2">
      <c r="A13159" t="s">
        <v>66</v>
      </c>
      <c r="B13159">
        <v>1</v>
      </c>
      <c r="C13159">
        <v>0</v>
      </c>
      <c r="D13159">
        <v>4.18285198975354E-4</v>
      </c>
    </row>
    <row r="13160" spans="1:5" x14ac:dyDescent="0.2">
      <c r="A13160" t="s">
        <v>65</v>
      </c>
      <c r="B13160">
        <v>1.5</v>
      </c>
      <c r="C13160">
        <v>0</v>
      </c>
      <c r="D13160" s="4">
        <v>1.7148061306215801E-4</v>
      </c>
      <c r="E13160" s="4"/>
    </row>
    <row r="13161" spans="1:5" x14ac:dyDescent="0.2">
      <c r="A13161" t="s">
        <v>66</v>
      </c>
      <c r="B13161">
        <v>1.5</v>
      </c>
      <c r="C13161">
        <v>0</v>
      </c>
      <c r="D13161" s="4">
        <v>3.59353834937792E-5</v>
      </c>
      <c r="E13161" s="4"/>
    </row>
    <row r="13162" spans="1:5" x14ac:dyDescent="0.2">
      <c r="A13162" t="s">
        <v>65</v>
      </c>
      <c r="B13162">
        <v>2</v>
      </c>
      <c r="C13162">
        <v>0</v>
      </c>
      <c r="D13162" s="4">
        <v>7.0731566665926897E-6</v>
      </c>
      <c r="E13162" s="4"/>
    </row>
    <row r="13163" spans="1:5" x14ac:dyDescent="0.2">
      <c r="A13163" t="s">
        <v>66</v>
      </c>
      <c r="B13163">
        <v>2</v>
      </c>
      <c r="C13163">
        <v>0</v>
      </c>
      <c r="D13163">
        <v>2.7621400658972502E-4</v>
      </c>
      <c r="E13163" s="4"/>
    </row>
    <row r="13164" spans="1:5" x14ac:dyDescent="0.2">
      <c r="A13164" t="s">
        <v>65</v>
      </c>
      <c r="B13164">
        <v>0.01</v>
      </c>
      <c r="C13164">
        <v>1</v>
      </c>
      <c r="D13164">
        <v>6.55184732750058E-3</v>
      </c>
    </row>
    <row r="13165" spans="1:5" x14ac:dyDescent="0.2">
      <c r="A13165" t="s">
        <v>66</v>
      </c>
      <c r="B13165">
        <v>0.01</v>
      </c>
      <c r="C13165">
        <v>1</v>
      </c>
      <c r="D13165">
        <v>3.8255322724580702E-2</v>
      </c>
    </row>
    <row r="13166" spans="1:5" x14ac:dyDescent="0.2">
      <c r="A13166" t="s">
        <v>65</v>
      </c>
      <c r="B13166">
        <v>0.02</v>
      </c>
      <c r="C13166">
        <v>1</v>
      </c>
      <c r="D13166" s="4">
        <v>1.59913464449346E-3</v>
      </c>
    </row>
    <row r="13167" spans="1:5" x14ac:dyDescent="0.2">
      <c r="A13167" t="s">
        <v>66</v>
      </c>
      <c r="B13167">
        <v>0.02</v>
      </c>
      <c r="C13167">
        <v>1</v>
      </c>
      <c r="D13167" s="4">
        <v>6.3602690352126902E-4</v>
      </c>
      <c r="E13167" s="4"/>
    </row>
    <row r="13168" spans="1:5" x14ac:dyDescent="0.2">
      <c r="A13168" t="s">
        <v>65</v>
      </c>
      <c r="B13168">
        <v>0.05</v>
      </c>
      <c r="C13168">
        <v>1</v>
      </c>
      <c r="D13168">
        <v>0.96317589282989502</v>
      </c>
    </row>
    <row r="13169" spans="1:5" x14ac:dyDescent="0.2">
      <c r="A13169" t="s">
        <v>66</v>
      </c>
      <c r="B13169">
        <v>0.05</v>
      </c>
      <c r="C13169">
        <v>1</v>
      </c>
      <c r="D13169">
        <v>0.99630028009414595</v>
      </c>
    </row>
    <row r="13170" spans="1:5" x14ac:dyDescent="0.2">
      <c r="A13170" t="s">
        <v>65</v>
      </c>
      <c r="B13170">
        <v>0.1</v>
      </c>
      <c r="C13170">
        <v>1</v>
      </c>
      <c r="D13170" s="4">
        <v>0.46879911422729398</v>
      </c>
      <c r="E13170" s="4"/>
    </row>
    <row r="13171" spans="1:5" x14ac:dyDescent="0.2">
      <c r="A13171" t="s">
        <v>66</v>
      </c>
      <c r="B13171">
        <v>0.1</v>
      </c>
      <c r="C13171">
        <v>1</v>
      </c>
      <c r="D13171" s="4">
        <v>0.17896443605422899</v>
      </c>
      <c r="E13171" s="4"/>
    </row>
    <row r="13172" spans="1:5" x14ac:dyDescent="0.2">
      <c r="A13172" t="s">
        <v>65</v>
      </c>
      <c r="B13172">
        <v>0.2</v>
      </c>
      <c r="C13172">
        <v>1</v>
      </c>
      <c r="D13172" s="4">
        <v>5.3089622408151599E-2</v>
      </c>
    </row>
    <row r="13173" spans="1:5" x14ac:dyDescent="0.2">
      <c r="A13173" t="s">
        <v>66</v>
      </c>
      <c r="B13173">
        <v>0.2</v>
      </c>
      <c r="C13173">
        <v>1</v>
      </c>
      <c r="D13173" s="4">
        <v>0.25262850522994901</v>
      </c>
    </row>
    <row r="13174" spans="1:5" x14ac:dyDescent="0.2">
      <c r="A13174" t="s">
        <v>65</v>
      </c>
      <c r="B13174">
        <v>0.5</v>
      </c>
      <c r="C13174">
        <v>1</v>
      </c>
      <c r="D13174">
        <v>0.90701323747634799</v>
      </c>
    </row>
    <row r="13175" spans="1:5" x14ac:dyDescent="0.2">
      <c r="A13175" t="s">
        <v>66</v>
      </c>
      <c r="B13175">
        <v>0.5</v>
      </c>
      <c r="C13175">
        <v>1</v>
      </c>
      <c r="D13175">
        <v>0.91342604160308805</v>
      </c>
    </row>
    <row r="13176" spans="1:5" x14ac:dyDescent="0.2">
      <c r="A13176" t="s">
        <v>65</v>
      </c>
      <c r="B13176">
        <v>1</v>
      </c>
      <c r="C13176">
        <v>1</v>
      </c>
      <c r="D13176">
        <v>0.78810948133468595</v>
      </c>
    </row>
    <row r="13177" spans="1:5" x14ac:dyDescent="0.2">
      <c r="A13177" t="s">
        <v>66</v>
      </c>
      <c r="B13177">
        <v>1</v>
      </c>
      <c r="C13177">
        <v>1</v>
      </c>
      <c r="D13177">
        <v>0.40409630537032998</v>
      </c>
    </row>
    <row r="13178" spans="1:5" x14ac:dyDescent="0.2">
      <c r="A13178" t="s">
        <v>65</v>
      </c>
      <c r="B13178">
        <v>1.5</v>
      </c>
      <c r="C13178">
        <v>1</v>
      </c>
      <c r="D13178">
        <v>0.99084866046905495</v>
      </c>
    </row>
    <row r="13179" spans="1:5" x14ac:dyDescent="0.2">
      <c r="A13179" t="s">
        <v>66</v>
      </c>
      <c r="B13179">
        <v>1.5</v>
      </c>
      <c r="C13179">
        <v>1</v>
      </c>
      <c r="D13179">
        <v>0.97978401184081998</v>
      </c>
    </row>
    <row r="13180" spans="1:5" x14ac:dyDescent="0.2">
      <c r="A13180" t="s">
        <v>65</v>
      </c>
      <c r="B13180">
        <v>2</v>
      </c>
      <c r="C13180">
        <v>1</v>
      </c>
      <c r="D13180" s="4">
        <v>0.194356724619865</v>
      </c>
    </row>
    <row r="13181" spans="1:5" x14ac:dyDescent="0.2">
      <c r="A13181" t="s">
        <v>66</v>
      </c>
      <c r="B13181">
        <v>2</v>
      </c>
      <c r="C13181">
        <v>1</v>
      </c>
      <c r="D13181">
        <v>0.11345337331295</v>
      </c>
    </row>
    <row r="13182" spans="1:5" x14ac:dyDescent="0.2">
      <c r="A13182" t="s">
        <v>65</v>
      </c>
      <c r="B13182">
        <v>0.01</v>
      </c>
      <c r="C13182">
        <v>0</v>
      </c>
      <c r="D13182">
        <v>6.5407948568463304E-4</v>
      </c>
      <c r="E13182" s="4"/>
    </row>
    <row r="13183" spans="1:5" x14ac:dyDescent="0.2">
      <c r="A13183" t="s">
        <v>66</v>
      </c>
      <c r="B13183">
        <v>0.01</v>
      </c>
      <c r="C13183">
        <v>0</v>
      </c>
      <c r="D13183" s="4">
        <v>3.5900102375307997E-5</v>
      </c>
      <c r="E13183" s="4"/>
    </row>
    <row r="13184" spans="1:5" x14ac:dyDescent="0.2">
      <c r="A13184" t="s">
        <v>65</v>
      </c>
      <c r="B13184">
        <v>0.02</v>
      </c>
      <c r="C13184">
        <v>0</v>
      </c>
      <c r="D13184">
        <v>5.8893847744911898E-4</v>
      </c>
    </row>
    <row r="13185" spans="1:5" x14ac:dyDescent="0.2">
      <c r="A13185" t="s">
        <v>66</v>
      </c>
      <c r="B13185">
        <v>0.02</v>
      </c>
      <c r="C13185">
        <v>0</v>
      </c>
      <c r="D13185" s="4">
        <v>8.6150859715417E-5</v>
      </c>
      <c r="E13185" s="4"/>
    </row>
    <row r="13186" spans="1:5" x14ac:dyDescent="0.2">
      <c r="A13186" t="s">
        <v>65</v>
      </c>
      <c r="B13186">
        <v>0.05</v>
      </c>
      <c r="C13186">
        <v>0</v>
      </c>
      <c r="D13186">
        <v>2.1677527111023599E-3</v>
      </c>
    </row>
    <row r="13187" spans="1:5" x14ac:dyDescent="0.2">
      <c r="A13187" t="s">
        <v>66</v>
      </c>
      <c r="B13187">
        <v>0.05</v>
      </c>
      <c r="C13187">
        <v>0</v>
      </c>
      <c r="D13187" s="4">
        <v>1.4854435576125899E-3</v>
      </c>
    </row>
    <row r="13188" spans="1:5" x14ac:dyDescent="0.2">
      <c r="A13188" t="s">
        <v>65</v>
      </c>
      <c r="B13188">
        <v>0.1</v>
      </c>
      <c r="C13188">
        <v>0</v>
      </c>
      <c r="D13188">
        <v>9.4558987766504201E-3</v>
      </c>
    </row>
    <row r="13189" spans="1:5" x14ac:dyDescent="0.2">
      <c r="A13189" t="s">
        <v>66</v>
      </c>
      <c r="B13189">
        <v>0.1</v>
      </c>
      <c r="C13189">
        <v>0</v>
      </c>
      <c r="D13189" s="4">
        <v>8.82294989423826E-6</v>
      </c>
      <c r="E13189" s="4"/>
    </row>
    <row r="13190" spans="1:5" x14ac:dyDescent="0.2">
      <c r="A13190" t="s">
        <v>65</v>
      </c>
      <c r="B13190">
        <v>0.2</v>
      </c>
      <c r="C13190">
        <v>0</v>
      </c>
      <c r="D13190" s="4">
        <v>1.37079382511728E-6</v>
      </c>
      <c r="E13190" s="4"/>
    </row>
    <row r="13191" spans="1:5" x14ac:dyDescent="0.2">
      <c r="A13191" t="s">
        <v>66</v>
      </c>
      <c r="B13191">
        <v>0.2</v>
      </c>
      <c r="C13191">
        <v>0</v>
      </c>
      <c r="D13191" s="4">
        <v>1.3409931852947899E-4</v>
      </c>
      <c r="E13191" s="4"/>
    </row>
    <row r="13192" spans="1:5" x14ac:dyDescent="0.2">
      <c r="A13192" t="s">
        <v>65</v>
      </c>
      <c r="B13192">
        <v>0.5</v>
      </c>
      <c r="C13192">
        <v>0</v>
      </c>
      <c r="D13192" s="4">
        <v>2.5466553051955998E-4</v>
      </c>
      <c r="E13192" s="4"/>
    </row>
    <row r="13193" spans="1:5" x14ac:dyDescent="0.2">
      <c r="A13193" t="s">
        <v>66</v>
      </c>
      <c r="B13193">
        <v>0.5</v>
      </c>
      <c r="C13193">
        <v>0</v>
      </c>
      <c r="D13193" s="4">
        <v>6.7098551426170097E-7</v>
      </c>
      <c r="E13193" s="4"/>
    </row>
    <row r="13194" spans="1:5" x14ac:dyDescent="0.2">
      <c r="A13194" t="s">
        <v>65</v>
      </c>
      <c r="B13194">
        <v>1</v>
      </c>
      <c r="C13194">
        <v>0</v>
      </c>
      <c r="D13194" s="4">
        <v>4.1793437048909204E-6</v>
      </c>
      <c r="E13194" s="4"/>
    </row>
    <row r="13195" spans="1:5" x14ac:dyDescent="0.2">
      <c r="A13195" t="s">
        <v>66</v>
      </c>
      <c r="B13195">
        <v>1</v>
      </c>
      <c r="C13195">
        <v>0</v>
      </c>
      <c r="D13195" s="4">
        <v>6.1098166042938801E-5</v>
      </c>
      <c r="E13195" s="4"/>
    </row>
    <row r="13196" spans="1:5" x14ac:dyDescent="0.2">
      <c r="A13196" t="s">
        <v>65</v>
      </c>
      <c r="B13196">
        <v>1.5</v>
      </c>
      <c r="C13196">
        <v>0</v>
      </c>
      <c r="D13196">
        <v>7.4730766937136596E-4</v>
      </c>
    </row>
    <row r="13197" spans="1:5" x14ac:dyDescent="0.2">
      <c r="A13197" t="s">
        <v>66</v>
      </c>
      <c r="B13197">
        <v>1.5</v>
      </c>
      <c r="C13197">
        <v>0</v>
      </c>
      <c r="D13197" s="4">
        <v>6.9659090513596303E-6</v>
      </c>
      <c r="E13197" s="4"/>
    </row>
    <row r="13198" spans="1:5" x14ac:dyDescent="0.2">
      <c r="A13198" t="s">
        <v>65</v>
      </c>
      <c r="B13198">
        <v>2</v>
      </c>
      <c r="C13198">
        <v>0</v>
      </c>
      <c r="D13198">
        <v>6.6972599597647699E-4</v>
      </c>
      <c r="E13198" s="4"/>
    </row>
    <row r="13199" spans="1:5" x14ac:dyDescent="0.2">
      <c r="A13199" t="s">
        <v>66</v>
      </c>
      <c r="B13199">
        <v>2</v>
      </c>
      <c r="C13199">
        <v>0</v>
      </c>
      <c r="D13199" s="4">
        <v>1.7278618543059501E-5</v>
      </c>
      <c r="E13199" s="4"/>
    </row>
    <row r="13200" spans="1:5" x14ac:dyDescent="0.2">
      <c r="A13200" t="s">
        <v>65</v>
      </c>
      <c r="B13200">
        <v>0.01</v>
      </c>
      <c r="C13200">
        <v>1</v>
      </c>
      <c r="D13200">
        <v>6.3739508390426594E-2</v>
      </c>
    </row>
    <row r="13201" spans="1:5" x14ac:dyDescent="0.2">
      <c r="A13201" t="s">
        <v>66</v>
      </c>
      <c r="B13201">
        <v>0.01</v>
      </c>
      <c r="C13201">
        <v>1</v>
      </c>
      <c r="D13201">
        <v>4.0052849799394601E-2</v>
      </c>
    </row>
    <row r="13202" spans="1:5" x14ac:dyDescent="0.2">
      <c r="A13202" t="s">
        <v>65</v>
      </c>
      <c r="B13202">
        <v>0.02</v>
      </c>
      <c r="C13202">
        <v>1</v>
      </c>
      <c r="D13202">
        <v>3.5499691963195801E-2</v>
      </c>
    </row>
    <row r="13203" spans="1:5" x14ac:dyDescent="0.2">
      <c r="A13203" t="s">
        <v>66</v>
      </c>
      <c r="B13203">
        <v>0.02</v>
      </c>
      <c r="C13203">
        <v>1</v>
      </c>
      <c r="D13203">
        <v>0.86412507295608498</v>
      </c>
    </row>
    <row r="13204" spans="1:5" x14ac:dyDescent="0.2">
      <c r="A13204" t="s">
        <v>65</v>
      </c>
      <c r="B13204">
        <v>0.05</v>
      </c>
      <c r="C13204">
        <v>1</v>
      </c>
      <c r="D13204">
        <v>0.95015221834182695</v>
      </c>
    </row>
    <row r="13205" spans="1:5" x14ac:dyDescent="0.2">
      <c r="A13205" t="s">
        <v>66</v>
      </c>
      <c r="B13205">
        <v>0.05</v>
      </c>
      <c r="C13205">
        <v>1</v>
      </c>
      <c r="D13205">
        <v>0.94697010517120295</v>
      </c>
    </row>
    <row r="13206" spans="1:5" x14ac:dyDescent="0.2">
      <c r="A13206" t="s">
        <v>65</v>
      </c>
      <c r="B13206">
        <v>0.1</v>
      </c>
      <c r="C13206">
        <v>1</v>
      </c>
      <c r="D13206">
        <v>0.925281822681427</v>
      </c>
    </row>
    <row r="13207" spans="1:5" x14ac:dyDescent="0.2">
      <c r="A13207" t="s">
        <v>66</v>
      </c>
      <c r="B13207">
        <v>0.1</v>
      </c>
      <c r="C13207">
        <v>1</v>
      </c>
      <c r="D13207">
        <v>0.78761333227157504</v>
      </c>
    </row>
    <row r="13208" spans="1:5" x14ac:dyDescent="0.2">
      <c r="A13208" t="s">
        <v>65</v>
      </c>
      <c r="B13208">
        <v>0.2</v>
      </c>
      <c r="C13208">
        <v>1</v>
      </c>
      <c r="D13208">
        <v>0.99087595939636197</v>
      </c>
    </row>
    <row r="13209" spans="1:5" x14ac:dyDescent="0.2">
      <c r="A13209" t="s">
        <v>66</v>
      </c>
      <c r="B13209">
        <v>0.2</v>
      </c>
      <c r="C13209">
        <v>1</v>
      </c>
      <c r="D13209" s="4">
        <v>0.88023352622985795</v>
      </c>
    </row>
    <row r="13210" spans="1:5" x14ac:dyDescent="0.2">
      <c r="A13210" t="s">
        <v>65</v>
      </c>
      <c r="B13210">
        <v>0.5</v>
      </c>
      <c r="C13210">
        <v>1</v>
      </c>
      <c r="D13210">
        <v>0.90492480993270796</v>
      </c>
    </row>
    <row r="13211" spans="1:5" x14ac:dyDescent="0.2">
      <c r="A13211" t="s">
        <v>66</v>
      </c>
      <c r="B13211">
        <v>0.5</v>
      </c>
      <c r="C13211">
        <v>1</v>
      </c>
      <c r="D13211">
        <v>0.89539378881454401</v>
      </c>
    </row>
    <row r="13212" spans="1:5" x14ac:dyDescent="0.2">
      <c r="A13212" t="s">
        <v>65</v>
      </c>
      <c r="B13212">
        <v>1</v>
      </c>
      <c r="C13212">
        <v>1</v>
      </c>
      <c r="D13212" s="4">
        <v>8.0799035727977697E-2</v>
      </c>
      <c r="E13212" s="4"/>
    </row>
    <row r="13213" spans="1:5" x14ac:dyDescent="0.2">
      <c r="A13213" t="s">
        <v>66</v>
      </c>
      <c r="B13213">
        <v>1</v>
      </c>
      <c r="C13213">
        <v>1</v>
      </c>
      <c r="D13213">
        <v>0.24316796660423201</v>
      </c>
      <c r="E13213" s="4"/>
    </row>
    <row r="13214" spans="1:5" x14ac:dyDescent="0.2">
      <c r="A13214" t="s">
        <v>65</v>
      </c>
      <c r="B13214">
        <v>1.5</v>
      </c>
      <c r="C13214">
        <v>1</v>
      </c>
      <c r="D13214">
        <v>0.233604371547698</v>
      </c>
    </row>
    <row r="13215" spans="1:5" x14ac:dyDescent="0.2">
      <c r="A13215" t="s">
        <v>66</v>
      </c>
      <c r="B13215">
        <v>1.5</v>
      </c>
      <c r="C13215">
        <v>1</v>
      </c>
      <c r="D13215">
        <v>0.18793047964572901</v>
      </c>
    </row>
    <row r="13216" spans="1:5" x14ac:dyDescent="0.2">
      <c r="A13216" t="s">
        <v>65</v>
      </c>
      <c r="B13216">
        <v>2</v>
      </c>
      <c r="C13216">
        <v>1</v>
      </c>
      <c r="D13216">
        <v>0.69839388132095304</v>
      </c>
    </row>
    <row r="13217" spans="1:5" x14ac:dyDescent="0.2">
      <c r="A13217" t="s">
        <v>66</v>
      </c>
      <c r="B13217">
        <v>2</v>
      </c>
      <c r="C13217">
        <v>1</v>
      </c>
      <c r="D13217">
        <v>0.43025082349777199</v>
      </c>
    </row>
    <row r="13218" spans="1:5" x14ac:dyDescent="0.2">
      <c r="A13218" t="s">
        <v>65</v>
      </c>
      <c r="B13218">
        <v>0.01</v>
      </c>
      <c r="C13218">
        <v>0</v>
      </c>
      <c r="D13218" s="4">
        <v>3.0790306482231197E-5</v>
      </c>
      <c r="E13218" s="4"/>
    </row>
    <row r="13219" spans="1:5" x14ac:dyDescent="0.2">
      <c r="A13219" t="s">
        <v>66</v>
      </c>
      <c r="B13219">
        <v>0.01</v>
      </c>
      <c r="C13219">
        <v>0</v>
      </c>
      <c r="D13219" s="4">
        <v>3.3828880987130099E-5</v>
      </c>
      <c r="E13219" s="4"/>
    </row>
    <row r="13220" spans="1:5" x14ac:dyDescent="0.2">
      <c r="A13220" t="s">
        <v>65</v>
      </c>
      <c r="B13220">
        <v>0.02</v>
      </c>
      <c r="C13220">
        <v>0</v>
      </c>
      <c r="D13220" s="4">
        <v>2.7462341677164601E-5</v>
      </c>
      <c r="E13220" s="4"/>
    </row>
    <row r="13221" spans="1:5" x14ac:dyDescent="0.2">
      <c r="A13221" t="s">
        <v>66</v>
      </c>
      <c r="B13221">
        <v>0.02</v>
      </c>
      <c r="C13221">
        <v>0</v>
      </c>
      <c r="D13221" s="4">
        <v>3.89722754334798E-6</v>
      </c>
      <c r="E13221" s="4"/>
    </row>
    <row r="13222" spans="1:5" x14ac:dyDescent="0.2">
      <c r="A13222" t="s">
        <v>65</v>
      </c>
      <c r="B13222">
        <v>0.05</v>
      </c>
      <c r="C13222">
        <v>0</v>
      </c>
      <c r="D13222" s="4">
        <v>3.5442066291579902E-5</v>
      </c>
      <c r="E13222" s="4"/>
    </row>
    <row r="13223" spans="1:5" x14ac:dyDescent="0.2">
      <c r="A13223" t="s">
        <v>66</v>
      </c>
      <c r="B13223">
        <v>0.05</v>
      </c>
      <c r="C13223">
        <v>0</v>
      </c>
      <c r="D13223" s="4">
        <v>3.0590223332183002E-7</v>
      </c>
      <c r="E13223" s="4"/>
    </row>
    <row r="13224" spans="1:5" x14ac:dyDescent="0.2">
      <c r="A13224" t="s">
        <v>65</v>
      </c>
      <c r="B13224">
        <v>0.1</v>
      </c>
      <c r="C13224">
        <v>0</v>
      </c>
      <c r="D13224" s="4">
        <v>9.6863754151854596E-5</v>
      </c>
      <c r="E13224" s="4"/>
    </row>
    <row r="13225" spans="1:5" x14ac:dyDescent="0.2">
      <c r="A13225" t="s">
        <v>66</v>
      </c>
      <c r="B13225">
        <v>0.1</v>
      </c>
      <c r="C13225">
        <v>0</v>
      </c>
      <c r="D13225" s="4">
        <v>3.2272469979943701E-5</v>
      </c>
      <c r="E13225" s="4"/>
    </row>
    <row r="13226" spans="1:5" x14ac:dyDescent="0.2">
      <c r="A13226" t="s">
        <v>65</v>
      </c>
      <c r="B13226">
        <v>0.2</v>
      </c>
      <c r="C13226">
        <v>0</v>
      </c>
      <c r="D13226">
        <v>7.6595880091190303E-3</v>
      </c>
    </row>
    <row r="13227" spans="1:5" x14ac:dyDescent="0.2">
      <c r="A13227" t="s">
        <v>66</v>
      </c>
      <c r="B13227">
        <v>0.2</v>
      </c>
      <c r="C13227">
        <v>0</v>
      </c>
      <c r="D13227" s="4">
        <v>1.32087707243044E-5</v>
      </c>
      <c r="E13227" s="4"/>
    </row>
    <row r="13228" spans="1:5" x14ac:dyDescent="0.2">
      <c r="A13228" t="s">
        <v>65</v>
      </c>
      <c r="B13228">
        <v>0.5</v>
      </c>
      <c r="C13228">
        <v>0</v>
      </c>
      <c r="D13228">
        <v>8.6683116853237097E-2</v>
      </c>
    </row>
    <row r="13229" spans="1:5" x14ac:dyDescent="0.2">
      <c r="A13229" t="s">
        <v>66</v>
      </c>
      <c r="B13229">
        <v>0.5</v>
      </c>
      <c r="C13229">
        <v>0</v>
      </c>
      <c r="D13229" s="4">
        <v>7.2228826866194098E-6</v>
      </c>
      <c r="E13229" s="4"/>
    </row>
    <row r="13230" spans="1:5" x14ac:dyDescent="0.2">
      <c r="A13230" t="s">
        <v>65</v>
      </c>
      <c r="B13230">
        <v>1</v>
      </c>
      <c r="C13230">
        <v>0</v>
      </c>
      <c r="D13230">
        <v>1.0482985526323299E-2</v>
      </c>
    </row>
    <row r="13231" spans="1:5" x14ac:dyDescent="0.2">
      <c r="A13231" t="s">
        <v>66</v>
      </c>
      <c r="B13231">
        <v>1</v>
      </c>
      <c r="C13231">
        <v>0</v>
      </c>
      <c r="D13231" s="4">
        <v>8.8932938524521803E-6</v>
      </c>
      <c r="E13231" s="4"/>
    </row>
    <row r="13232" spans="1:5" x14ac:dyDescent="0.2">
      <c r="A13232" t="s">
        <v>65</v>
      </c>
      <c r="B13232">
        <v>1.5</v>
      </c>
      <c r="C13232">
        <v>0</v>
      </c>
      <c r="D13232" s="4">
        <v>1.2722136943921199E-6</v>
      </c>
      <c r="E13232" s="4"/>
    </row>
    <row r="13233" spans="1:5" x14ac:dyDescent="0.2">
      <c r="A13233" t="s">
        <v>66</v>
      </c>
      <c r="B13233">
        <v>1.5</v>
      </c>
      <c r="C13233">
        <v>0</v>
      </c>
      <c r="D13233" s="4">
        <v>1.5589805843774199E-4</v>
      </c>
      <c r="E13233" s="4"/>
    </row>
    <row r="13234" spans="1:5" x14ac:dyDescent="0.2">
      <c r="A13234" t="s">
        <v>65</v>
      </c>
      <c r="B13234">
        <v>2</v>
      </c>
      <c r="C13234">
        <v>0</v>
      </c>
      <c r="D13234" s="4">
        <v>2.9030265068286099E-5</v>
      </c>
      <c r="E13234" s="4"/>
    </row>
    <row r="13235" spans="1:5" x14ac:dyDescent="0.2">
      <c r="A13235" t="s">
        <v>66</v>
      </c>
      <c r="B13235">
        <v>2</v>
      </c>
      <c r="C13235">
        <v>0</v>
      </c>
      <c r="D13235" s="4">
        <v>4.4561721779246E-7</v>
      </c>
      <c r="E13235" s="4"/>
    </row>
    <row r="13236" spans="1:5" x14ac:dyDescent="0.2">
      <c r="A13236" t="s">
        <v>65</v>
      </c>
      <c r="B13236">
        <v>0.01</v>
      </c>
      <c r="C13236">
        <v>1</v>
      </c>
      <c r="D13236">
        <v>0.481926709413528</v>
      </c>
    </row>
    <row r="13237" spans="1:5" x14ac:dyDescent="0.2">
      <c r="A13237" t="s">
        <v>66</v>
      </c>
      <c r="B13237">
        <v>0.01</v>
      </c>
      <c r="C13237">
        <v>1</v>
      </c>
      <c r="D13237">
        <v>0.40706405043601901</v>
      </c>
    </row>
    <row r="13238" spans="1:5" x14ac:dyDescent="0.2">
      <c r="A13238" t="s">
        <v>65</v>
      </c>
      <c r="B13238">
        <v>0.02</v>
      </c>
      <c r="C13238">
        <v>1</v>
      </c>
      <c r="D13238">
        <v>0.26196184754371599</v>
      </c>
    </row>
    <row r="13239" spans="1:5" x14ac:dyDescent="0.2">
      <c r="A13239" t="s">
        <v>66</v>
      </c>
      <c r="B13239">
        <v>0.02</v>
      </c>
      <c r="C13239">
        <v>1</v>
      </c>
      <c r="D13239">
        <v>2.4720057845115601E-3</v>
      </c>
    </row>
    <row r="13240" spans="1:5" x14ac:dyDescent="0.2">
      <c r="A13240" t="s">
        <v>65</v>
      </c>
      <c r="B13240">
        <v>0.05</v>
      </c>
      <c r="C13240">
        <v>1</v>
      </c>
      <c r="D13240">
        <v>0.87960869073867798</v>
      </c>
    </row>
    <row r="13241" spans="1:5" x14ac:dyDescent="0.2">
      <c r="A13241" t="s">
        <v>66</v>
      </c>
      <c r="B13241">
        <v>0.05</v>
      </c>
      <c r="C13241">
        <v>1</v>
      </c>
      <c r="D13241">
        <v>0.88645696640014604</v>
      </c>
    </row>
    <row r="13242" spans="1:5" x14ac:dyDescent="0.2">
      <c r="A13242" t="s">
        <v>65</v>
      </c>
      <c r="B13242">
        <v>0.1</v>
      </c>
      <c r="C13242">
        <v>1</v>
      </c>
      <c r="D13242">
        <v>0.50671297311782804</v>
      </c>
    </row>
    <row r="13243" spans="1:5" x14ac:dyDescent="0.2">
      <c r="A13243" t="s">
        <v>66</v>
      </c>
      <c r="B13243">
        <v>0.1</v>
      </c>
      <c r="C13243">
        <v>1</v>
      </c>
      <c r="D13243">
        <v>0.12953773140907199</v>
      </c>
    </row>
    <row r="13244" spans="1:5" x14ac:dyDescent="0.2">
      <c r="A13244" t="s">
        <v>65</v>
      </c>
      <c r="B13244">
        <v>0.2</v>
      </c>
      <c r="C13244">
        <v>1</v>
      </c>
      <c r="D13244">
        <v>0.94700402021408003</v>
      </c>
    </row>
    <row r="13245" spans="1:5" x14ac:dyDescent="0.2">
      <c r="A13245" t="s">
        <v>66</v>
      </c>
      <c r="B13245">
        <v>0.2</v>
      </c>
      <c r="C13245">
        <v>1</v>
      </c>
      <c r="D13245" s="4">
        <v>0.91768097877502397</v>
      </c>
    </row>
    <row r="13246" spans="1:5" x14ac:dyDescent="0.2">
      <c r="A13246" t="s">
        <v>65</v>
      </c>
      <c r="B13246">
        <v>0.5</v>
      </c>
      <c r="C13246">
        <v>1</v>
      </c>
      <c r="D13246">
        <v>0.83796316385269098</v>
      </c>
    </row>
    <row r="13247" spans="1:5" x14ac:dyDescent="0.2">
      <c r="A13247" t="s">
        <v>66</v>
      </c>
      <c r="B13247">
        <v>0.5</v>
      </c>
      <c r="C13247">
        <v>1</v>
      </c>
      <c r="D13247">
        <v>0.609114170074462</v>
      </c>
      <c r="E13247" s="4"/>
    </row>
    <row r="13248" spans="1:5" x14ac:dyDescent="0.2">
      <c r="A13248" t="s">
        <v>65</v>
      </c>
      <c r="B13248">
        <v>1</v>
      </c>
      <c r="C13248">
        <v>1</v>
      </c>
      <c r="D13248">
        <v>0.82736814022064198</v>
      </c>
    </row>
    <row r="13249" spans="1:5" x14ac:dyDescent="0.2">
      <c r="A13249" t="s">
        <v>66</v>
      </c>
      <c r="B13249">
        <v>1</v>
      </c>
      <c r="C13249">
        <v>1</v>
      </c>
      <c r="D13249">
        <v>0.349109977483749</v>
      </c>
    </row>
    <row r="13250" spans="1:5" x14ac:dyDescent="0.2">
      <c r="A13250" t="s">
        <v>65</v>
      </c>
      <c r="B13250">
        <v>1.5</v>
      </c>
      <c r="C13250">
        <v>1</v>
      </c>
      <c r="D13250">
        <v>0.50932031869888295</v>
      </c>
    </row>
    <row r="13251" spans="1:5" x14ac:dyDescent="0.2">
      <c r="A13251" t="s">
        <v>66</v>
      </c>
      <c r="B13251">
        <v>1.5</v>
      </c>
      <c r="C13251">
        <v>1</v>
      </c>
      <c r="D13251">
        <v>0.100696273148059</v>
      </c>
    </row>
    <row r="13252" spans="1:5" x14ac:dyDescent="0.2">
      <c r="A13252" t="s">
        <v>65</v>
      </c>
      <c r="B13252">
        <v>2</v>
      </c>
      <c r="C13252">
        <v>1</v>
      </c>
      <c r="D13252">
        <v>0.45078963041305498</v>
      </c>
    </row>
    <row r="13253" spans="1:5" x14ac:dyDescent="0.2">
      <c r="A13253" t="s">
        <v>66</v>
      </c>
      <c r="B13253">
        <v>2</v>
      </c>
      <c r="C13253">
        <v>1</v>
      </c>
      <c r="D13253">
        <v>0.31220963597297602</v>
      </c>
    </row>
    <row r="13254" spans="1:5" x14ac:dyDescent="0.2">
      <c r="A13254" t="s">
        <v>65</v>
      </c>
      <c r="B13254">
        <v>0.01</v>
      </c>
      <c r="C13254">
        <v>0</v>
      </c>
      <c r="D13254">
        <v>1.14881130866706E-3</v>
      </c>
      <c r="E13254" s="4"/>
    </row>
    <row r="13255" spans="1:5" x14ac:dyDescent="0.2">
      <c r="A13255" t="s">
        <v>66</v>
      </c>
      <c r="B13255">
        <v>0.01</v>
      </c>
      <c r="C13255">
        <v>0</v>
      </c>
      <c r="D13255" s="4">
        <v>2.9576785891549598E-6</v>
      </c>
      <c r="E13255" s="4"/>
    </row>
    <row r="13256" spans="1:5" x14ac:dyDescent="0.2">
      <c r="A13256" t="s">
        <v>65</v>
      </c>
      <c r="B13256">
        <v>0.02</v>
      </c>
      <c r="C13256">
        <v>0</v>
      </c>
      <c r="D13256" s="4">
        <v>1.2341493857093101E-4</v>
      </c>
      <c r="E13256" s="4"/>
    </row>
    <row r="13257" spans="1:5" x14ac:dyDescent="0.2">
      <c r="A13257" t="s">
        <v>66</v>
      </c>
      <c r="B13257">
        <v>0.02</v>
      </c>
      <c r="C13257">
        <v>0</v>
      </c>
      <c r="D13257" s="4">
        <v>4.1330629755975597E-5</v>
      </c>
      <c r="E13257" s="4"/>
    </row>
    <row r="13258" spans="1:5" x14ac:dyDescent="0.2">
      <c r="A13258" t="s">
        <v>65</v>
      </c>
      <c r="B13258">
        <v>0.05</v>
      </c>
      <c r="C13258">
        <v>0</v>
      </c>
      <c r="D13258">
        <v>9.9269390106201102E-2</v>
      </c>
    </row>
    <row r="13259" spans="1:5" x14ac:dyDescent="0.2">
      <c r="A13259" t="s">
        <v>66</v>
      </c>
      <c r="B13259">
        <v>0.05</v>
      </c>
      <c r="C13259">
        <v>0</v>
      </c>
      <c r="D13259" s="4">
        <v>4.6640681102871803E-4</v>
      </c>
      <c r="E13259" s="4"/>
    </row>
    <row r="13260" spans="1:5" x14ac:dyDescent="0.2">
      <c r="A13260" t="s">
        <v>65</v>
      </c>
      <c r="B13260">
        <v>0.1</v>
      </c>
      <c r="C13260">
        <v>0</v>
      </c>
      <c r="D13260">
        <v>1.4143157750368099E-4</v>
      </c>
    </row>
    <row r="13261" spans="1:5" x14ac:dyDescent="0.2">
      <c r="A13261" t="s">
        <v>66</v>
      </c>
      <c r="B13261">
        <v>0.1</v>
      </c>
      <c r="C13261">
        <v>0</v>
      </c>
      <c r="D13261" s="4">
        <v>3.1348714401246899E-5</v>
      </c>
      <c r="E13261" s="4"/>
    </row>
    <row r="13262" spans="1:5" x14ac:dyDescent="0.2">
      <c r="A13262" t="s">
        <v>65</v>
      </c>
      <c r="B13262">
        <v>0.2</v>
      </c>
      <c r="C13262">
        <v>0</v>
      </c>
      <c r="D13262" s="4">
        <v>3.0590223332183002E-7</v>
      </c>
      <c r="E13262" s="4"/>
    </row>
    <row r="13263" spans="1:5" x14ac:dyDescent="0.2">
      <c r="A13263" t="s">
        <v>66</v>
      </c>
      <c r="B13263">
        <v>0.2</v>
      </c>
      <c r="C13263">
        <v>0</v>
      </c>
      <c r="D13263" s="4">
        <v>5.9423578022688102E-6</v>
      </c>
      <c r="E13263" s="4"/>
    </row>
    <row r="13264" spans="1:5" x14ac:dyDescent="0.2">
      <c r="A13264" t="s">
        <v>65</v>
      </c>
      <c r="B13264">
        <v>0.5</v>
      </c>
      <c r="C13264">
        <v>0</v>
      </c>
      <c r="D13264" s="4">
        <v>4.7296312004618804E-6</v>
      </c>
      <c r="E13264" s="4"/>
    </row>
    <row r="13265" spans="1:5" x14ac:dyDescent="0.2">
      <c r="A13265" t="s">
        <v>66</v>
      </c>
      <c r="B13265">
        <v>0.5</v>
      </c>
      <c r="C13265">
        <v>0</v>
      </c>
      <c r="D13265" s="4">
        <v>2.5560163976479E-6</v>
      </c>
      <c r="E13265" s="4"/>
    </row>
    <row r="13266" spans="1:5" x14ac:dyDescent="0.2">
      <c r="A13266" t="s">
        <v>65</v>
      </c>
      <c r="B13266">
        <v>1</v>
      </c>
      <c r="C13266">
        <v>0</v>
      </c>
      <c r="D13266">
        <v>2.9037361964583302E-3</v>
      </c>
    </row>
    <row r="13267" spans="1:5" x14ac:dyDescent="0.2">
      <c r="A13267" t="s">
        <v>66</v>
      </c>
      <c r="B13267">
        <v>1</v>
      </c>
      <c r="C13267">
        <v>0</v>
      </c>
      <c r="D13267" s="4">
        <v>2.1590721735265101E-4</v>
      </c>
      <c r="E13267" s="4"/>
    </row>
    <row r="13268" spans="1:5" x14ac:dyDescent="0.2">
      <c r="A13268" t="s">
        <v>65</v>
      </c>
      <c r="B13268">
        <v>1.5</v>
      </c>
      <c r="C13268">
        <v>0</v>
      </c>
      <c r="D13268" s="4">
        <v>2.4606755687273101E-5</v>
      </c>
      <c r="E13268" s="4"/>
    </row>
    <row r="13269" spans="1:5" x14ac:dyDescent="0.2">
      <c r="A13269" t="s">
        <v>66</v>
      </c>
      <c r="B13269">
        <v>1.5</v>
      </c>
      <c r="C13269">
        <v>0</v>
      </c>
      <c r="D13269" s="4">
        <v>1.78216748736304E-6</v>
      </c>
      <c r="E13269" s="4"/>
    </row>
    <row r="13270" spans="1:5" x14ac:dyDescent="0.2">
      <c r="A13270" t="s">
        <v>65</v>
      </c>
      <c r="B13270">
        <v>2</v>
      </c>
      <c r="C13270">
        <v>0</v>
      </c>
      <c r="D13270" s="4">
        <v>2.20990972593426E-4</v>
      </c>
    </row>
    <row r="13271" spans="1:5" x14ac:dyDescent="0.2">
      <c r="A13271" t="s">
        <v>66</v>
      </c>
      <c r="B13271">
        <v>2</v>
      </c>
      <c r="C13271">
        <v>0</v>
      </c>
      <c r="D13271" s="4">
        <v>1.8031145737040701E-4</v>
      </c>
    </row>
    <row r="13272" spans="1:5" x14ac:dyDescent="0.2">
      <c r="A13272" t="s">
        <v>65</v>
      </c>
      <c r="B13272">
        <v>0.01</v>
      </c>
      <c r="C13272">
        <v>1</v>
      </c>
      <c r="D13272">
        <v>8.9486896991729695E-2</v>
      </c>
    </row>
    <row r="13273" spans="1:5" x14ac:dyDescent="0.2">
      <c r="A13273" t="s">
        <v>66</v>
      </c>
      <c r="B13273">
        <v>0.01</v>
      </c>
      <c r="C13273">
        <v>1</v>
      </c>
      <c r="D13273">
        <v>1.2761591933667599E-3</v>
      </c>
    </row>
    <row r="13274" spans="1:5" x14ac:dyDescent="0.2">
      <c r="A13274" t="s">
        <v>65</v>
      </c>
      <c r="B13274">
        <v>0.02</v>
      </c>
      <c r="C13274">
        <v>1</v>
      </c>
      <c r="D13274" s="4">
        <v>8.1692785897757804E-5</v>
      </c>
      <c r="E13274" s="4"/>
    </row>
    <row r="13275" spans="1:5" x14ac:dyDescent="0.2">
      <c r="A13275" t="s">
        <v>66</v>
      </c>
      <c r="B13275">
        <v>0.02</v>
      </c>
      <c r="C13275">
        <v>1</v>
      </c>
      <c r="D13275">
        <v>1.5193657018244199E-3</v>
      </c>
    </row>
    <row r="13276" spans="1:5" x14ac:dyDescent="0.2">
      <c r="A13276" t="s">
        <v>65</v>
      </c>
      <c r="B13276">
        <v>0.05</v>
      </c>
      <c r="C13276">
        <v>1</v>
      </c>
      <c r="D13276">
        <v>0.96916872262954701</v>
      </c>
    </row>
    <row r="13277" spans="1:5" x14ac:dyDescent="0.2">
      <c r="A13277" t="s">
        <v>66</v>
      </c>
      <c r="B13277">
        <v>0.05</v>
      </c>
      <c r="C13277">
        <v>1</v>
      </c>
      <c r="D13277">
        <v>0.91200375556945801</v>
      </c>
    </row>
    <row r="13278" spans="1:5" x14ac:dyDescent="0.2">
      <c r="A13278" t="s">
        <v>65</v>
      </c>
      <c r="B13278">
        <v>0.1</v>
      </c>
      <c r="C13278">
        <v>1</v>
      </c>
      <c r="D13278">
        <v>0.27164474129676802</v>
      </c>
    </row>
    <row r="13279" spans="1:5" x14ac:dyDescent="0.2">
      <c r="A13279" t="s">
        <v>66</v>
      </c>
      <c r="B13279">
        <v>0.1</v>
      </c>
      <c r="C13279">
        <v>1</v>
      </c>
      <c r="D13279">
        <v>0.64454036951064997</v>
      </c>
    </row>
    <row r="13280" spans="1:5" x14ac:dyDescent="0.2">
      <c r="A13280" t="s">
        <v>65</v>
      </c>
      <c r="B13280">
        <v>0.2</v>
      </c>
      <c r="C13280">
        <v>1</v>
      </c>
      <c r="D13280">
        <v>0.238999083638191</v>
      </c>
    </row>
    <row r="13281" spans="1:5" x14ac:dyDescent="0.2">
      <c r="A13281" t="s">
        <v>66</v>
      </c>
      <c r="B13281">
        <v>0.2</v>
      </c>
      <c r="C13281">
        <v>1</v>
      </c>
      <c r="D13281">
        <v>0.79329282045364302</v>
      </c>
    </row>
    <row r="13282" spans="1:5" x14ac:dyDescent="0.2">
      <c r="A13282" t="s">
        <v>65</v>
      </c>
      <c r="B13282">
        <v>0.5</v>
      </c>
      <c r="C13282">
        <v>1</v>
      </c>
      <c r="D13282">
        <v>0.63391369581222501</v>
      </c>
    </row>
    <row r="13283" spans="1:5" x14ac:dyDescent="0.2">
      <c r="A13283" t="s">
        <v>66</v>
      </c>
      <c r="B13283">
        <v>0.5</v>
      </c>
      <c r="C13283">
        <v>1</v>
      </c>
      <c r="D13283">
        <v>0.50015676021575906</v>
      </c>
    </row>
    <row r="13284" spans="1:5" x14ac:dyDescent="0.2">
      <c r="A13284" t="s">
        <v>65</v>
      </c>
      <c r="B13284">
        <v>1</v>
      </c>
      <c r="C13284">
        <v>1</v>
      </c>
      <c r="D13284">
        <v>0.97566574811935403</v>
      </c>
    </row>
    <row r="13285" spans="1:5" x14ac:dyDescent="0.2">
      <c r="A13285" t="s">
        <v>66</v>
      </c>
      <c r="B13285">
        <v>1</v>
      </c>
      <c r="C13285">
        <v>1</v>
      </c>
      <c r="D13285">
        <v>0.98037189245223999</v>
      </c>
    </row>
    <row r="13286" spans="1:5" x14ac:dyDescent="0.2">
      <c r="A13286" t="s">
        <v>65</v>
      </c>
      <c r="B13286">
        <v>1.5</v>
      </c>
      <c r="C13286">
        <v>1</v>
      </c>
      <c r="D13286">
        <v>0.99732577800750699</v>
      </c>
    </row>
    <row r="13287" spans="1:5" x14ac:dyDescent="0.2">
      <c r="A13287" t="s">
        <v>66</v>
      </c>
      <c r="B13287">
        <v>1.5</v>
      </c>
      <c r="C13287">
        <v>1</v>
      </c>
      <c r="D13287">
        <v>0.99280577898025502</v>
      </c>
    </row>
    <row r="13288" spans="1:5" x14ac:dyDescent="0.2">
      <c r="A13288" t="s">
        <v>65</v>
      </c>
      <c r="B13288">
        <v>2</v>
      </c>
      <c r="C13288">
        <v>1</v>
      </c>
      <c r="D13288">
        <v>0.74216461181640603</v>
      </c>
    </row>
    <row r="13289" spans="1:5" x14ac:dyDescent="0.2">
      <c r="A13289" t="s">
        <v>66</v>
      </c>
      <c r="B13289">
        <v>2</v>
      </c>
      <c r="C13289">
        <v>1</v>
      </c>
      <c r="D13289" s="4">
        <v>0.85894060134887695</v>
      </c>
    </row>
    <row r="13290" spans="1:5" x14ac:dyDescent="0.2">
      <c r="A13290" t="s">
        <v>65</v>
      </c>
      <c r="B13290">
        <v>0.01</v>
      </c>
      <c r="C13290">
        <v>0</v>
      </c>
      <c r="D13290">
        <v>2.2675994841847501E-4</v>
      </c>
      <c r="E13290" s="4"/>
    </row>
    <row r="13291" spans="1:5" x14ac:dyDescent="0.2">
      <c r="A13291" t="s">
        <v>66</v>
      </c>
      <c r="B13291">
        <v>0.01</v>
      </c>
      <c r="C13291">
        <v>0</v>
      </c>
      <c r="D13291" s="4">
        <v>3.41104760082089E-6</v>
      </c>
      <c r="E13291" s="4"/>
    </row>
    <row r="13292" spans="1:5" x14ac:dyDescent="0.2">
      <c r="A13292" t="s">
        <v>65</v>
      </c>
      <c r="B13292">
        <v>0.02</v>
      </c>
      <c r="C13292">
        <v>0</v>
      </c>
      <c r="D13292">
        <v>1.7091874033212601E-3</v>
      </c>
    </row>
    <row r="13293" spans="1:5" x14ac:dyDescent="0.2">
      <c r="A13293" t="s">
        <v>66</v>
      </c>
      <c r="B13293">
        <v>0.02</v>
      </c>
      <c r="C13293">
        <v>0</v>
      </c>
      <c r="D13293" s="4">
        <v>5.92641845287289E-5</v>
      </c>
      <c r="E13293" s="4"/>
    </row>
    <row r="13294" spans="1:5" x14ac:dyDescent="0.2">
      <c r="A13294" t="s">
        <v>65</v>
      </c>
      <c r="B13294">
        <v>0.05</v>
      </c>
      <c r="C13294">
        <v>0</v>
      </c>
      <c r="D13294" s="4">
        <v>2.8519171755760899E-3</v>
      </c>
      <c r="E13294" s="4"/>
    </row>
    <row r="13295" spans="1:5" x14ac:dyDescent="0.2">
      <c r="A13295" t="s">
        <v>66</v>
      </c>
      <c r="B13295">
        <v>0.05</v>
      </c>
      <c r="C13295">
        <v>0</v>
      </c>
      <c r="D13295" s="4">
        <v>1.08185913632041E-5</v>
      </c>
      <c r="E13295" s="4"/>
    </row>
    <row r="13296" spans="1:5" x14ac:dyDescent="0.2">
      <c r="A13296" t="s">
        <v>65</v>
      </c>
      <c r="B13296">
        <v>0.1</v>
      </c>
      <c r="C13296">
        <v>0</v>
      </c>
      <c r="D13296">
        <v>1.6208228189498099E-3</v>
      </c>
    </row>
    <row r="13297" spans="1:5" x14ac:dyDescent="0.2">
      <c r="A13297" t="s">
        <v>66</v>
      </c>
      <c r="B13297">
        <v>0.1</v>
      </c>
      <c r="C13297">
        <v>0</v>
      </c>
      <c r="D13297" s="4">
        <v>4.4327120122034103E-5</v>
      </c>
      <c r="E13297" s="4"/>
    </row>
    <row r="13298" spans="1:5" x14ac:dyDescent="0.2">
      <c r="A13298" t="s">
        <v>65</v>
      </c>
      <c r="B13298">
        <v>0.2</v>
      </c>
      <c r="C13298">
        <v>0</v>
      </c>
      <c r="D13298" s="4">
        <v>1.5704524412285501E-4</v>
      </c>
    </row>
    <row r="13299" spans="1:5" x14ac:dyDescent="0.2">
      <c r="A13299" t="s">
        <v>66</v>
      </c>
      <c r="B13299">
        <v>0.2</v>
      </c>
      <c r="C13299">
        <v>0</v>
      </c>
      <c r="D13299" s="4">
        <v>8.4084904301562296E-6</v>
      </c>
      <c r="E13299" s="4"/>
    </row>
    <row r="13300" spans="1:5" x14ac:dyDescent="0.2">
      <c r="A13300" t="s">
        <v>65</v>
      </c>
      <c r="B13300">
        <v>0.5</v>
      </c>
      <c r="C13300">
        <v>0</v>
      </c>
      <c r="D13300" s="4">
        <v>9.32256371015682E-5</v>
      </c>
      <c r="E13300" s="4"/>
    </row>
    <row r="13301" spans="1:5" x14ac:dyDescent="0.2">
      <c r="A13301" t="s">
        <v>66</v>
      </c>
      <c r="B13301">
        <v>0.5</v>
      </c>
      <c r="C13301">
        <v>0</v>
      </c>
      <c r="D13301" s="4">
        <v>3.32074487232603E-5</v>
      </c>
      <c r="E13301" s="4"/>
    </row>
    <row r="13302" spans="1:5" x14ac:dyDescent="0.2">
      <c r="A13302" t="s">
        <v>65</v>
      </c>
      <c r="B13302">
        <v>1</v>
      </c>
      <c r="C13302">
        <v>0</v>
      </c>
      <c r="D13302" s="4">
        <v>1.6784436593297801E-4</v>
      </c>
      <c r="E13302" s="4"/>
    </row>
    <row r="13303" spans="1:5" x14ac:dyDescent="0.2">
      <c r="A13303" t="s">
        <v>66</v>
      </c>
      <c r="B13303">
        <v>1</v>
      </c>
      <c r="C13303">
        <v>0</v>
      </c>
      <c r="D13303" s="4">
        <v>3.9978667700779599E-6</v>
      </c>
      <c r="E13303" s="4"/>
    </row>
    <row r="13304" spans="1:5" x14ac:dyDescent="0.2">
      <c r="A13304" t="s">
        <v>65</v>
      </c>
      <c r="B13304">
        <v>1.5</v>
      </c>
      <c r="C13304">
        <v>0</v>
      </c>
      <c r="D13304" s="4">
        <v>3.31056753566372E-7</v>
      </c>
      <c r="E13304" s="4"/>
    </row>
    <row r="13305" spans="1:5" x14ac:dyDescent="0.2">
      <c r="A13305" t="s">
        <v>66</v>
      </c>
      <c r="B13305">
        <v>1.5</v>
      </c>
      <c r="C13305">
        <v>0</v>
      </c>
      <c r="D13305" s="4">
        <v>6.9141192398092201E-6</v>
      </c>
      <c r="E13305" s="4"/>
    </row>
    <row r="13306" spans="1:5" x14ac:dyDescent="0.2">
      <c r="A13306" t="s">
        <v>65</v>
      </c>
      <c r="B13306">
        <v>2</v>
      </c>
      <c r="C13306">
        <v>0</v>
      </c>
      <c r="D13306">
        <v>2.2287884727120399E-2</v>
      </c>
    </row>
    <row r="13307" spans="1:5" x14ac:dyDescent="0.2">
      <c r="A13307" t="s">
        <v>66</v>
      </c>
      <c r="B13307">
        <v>2</v>
      </c>
      <c r="C13307">
        <v>0</v>
      </c>
      <c r="D13307">
        <v>7.8427646076306701E-4</v>
      </c>
    </row>
    <row r="13308" spans="1:5" x14ac:dyDescent="0.2">
      <c r="A13308" t="s">
        <v>65</v>
      </c>
      <c r="B13308">
        <v>0.01</v>
      </c>
      <c r="C13308">
        <v>1</v>
      </c>
      <c r="D13308" s="4">
        <v>2.8507728711701902E-4</v>
      </c>
      <c r="E13308" s="4"/>
    </row>
    <row r="13309" spans="1:5" x14ac:dyDescent="0.2">
      <c r="A13309" t="s">
        <v>66</v>
      </c>
      <c r="B13309">
        <v>0.01</v>
      </c>
      <c r="C13309">
        <v>1</v>
      </c>
      <c r="D13309" s="4">
        <v>9.7419542726129293E-5</v>
      </c>
      <c r="E13309" s="4"/>
    </row>
    <row r="13310" spans="1:5" x14ac:dyDescent="0.2">
      <c r="A13310" t="s">
        <v>65</v>
      </c>
      <c r="B13310">
        <v>0.02</v>
      </c>
      <c r="C13310">
        <v>1</v>
      </c>
      <c r="D13310">
        <v>0.99939477443695002</v>
      </c>
    </row>
    <row r="13311" spans="1:5" x14ac:dyDescent="0.2">
      <c r="A13311" t="s">
        <v>66</v>
      </c>
      <c r="B13311">
        <v>0.02</v>
      </c>
      <c r="C13311">
        <v>1</v>
      </c>
      <c r="D13311">
        <v>0.99562704563140803</v>
      </c>
    </row>
    <row r="13312" spans="1:5" x14ac:dyDescent="0.2">
      <c r="A13312" t="s">
        <v>65</v>
      </c>
      <c r="B13312">
        <v>0.05</v>
      </c>
      <c r="C13312">
        <v>1</v>
      </c>
      <c r="D13312">
        <v>0.96189618110656705</v>
      </c>
    </row>
    <row r="13313" spans="1:5" x14ac:dyDescent="0.2">
      <c r="A13313" t="s">
        <v>66</v>
      </c>
      <c r="B13313">
        <v>0.05</v>
      </c>
      <c r="C13313">
        <v>1</v>
      </c>
      <c r="D13313">
        <v>0.99068480730056696</v>
      </c>
    </row>
    <row r="13314" spans="1:5" x14ac:dyDescent="0.2">
      <c r="A13314" t="s">
        <v>65</v>
      </c>
      <c r="B13314">
        <v>0.1</v>
      </c>
      <c r="C13314">
        <v>1</v>
      </c>
      <c r="D13314" s="4">
        <v>0.96676772832870395</v>
      </c>
    </row>
    <row r="13315" spans="1:5" x14ac:dyDescent="0.2">
      <c r="A13315" t="s">
        <v>66</v>
      </c>
      <c r="B13315">
        <v>0.1</v>
      </c>
      <c r="C13315">
        <v>1</v>
      </c>
      <c r="D13315" s="4">
        <v>0.96976143121719305</v>
      </c>
    </row>
    <row r="13316" spans="1:5" x14ac:dyDescent="0.2">
      <c r="A13316" t="s">
        <v>65</v>
      </c>
      <c r="B13316">
        <v>0.2</v>
      </c>
      <c r="C13316">
        <v>1</v>
      </c>
      <c r="D13316">
        <v>0.99658930301666204</v>
      </c>
    </row>
    <row r="13317" spans="1:5" x14ac:dyDescent="0.2">
      <c r="A13317" t="s">
        <v>66</v>
      </c>
      <c r="B13317">
        <v>0.2</v>
      </c>
      <c r="C13317">
        <v>1</v>
      </c>
      <c r="D13317">
        <v>0.95466220378875699</v>
      </c>
    </row>
    <row r="13318" spans="1:5" x14ac:dyDescent="0.2">
      <c r="A13318" t="s">
        <v>65</v>
      </c>
      <c r="B13318">
        <v>0.5</v>
      </c>
      <c r="C13318">
        <v>1</v>
      </c>
      <c r="D13318">
        <v>0.99779760837554898</v>
      </c>
    </row>
    <row r="13319" spans="1:5" x14ac:dyDescent="0.2">
      <c r="A13319" t="s">
        <v>66</v>
      </c>
      <c r="B13319">
        <v>0.5</v>
      </c>
      <c r="C13319">
        <v>1</v>
      </c>
      <c r="D13319">
        <v>0.98690414428710904</v>
      </c>
    </row>
    <row r="13320" spans="1:5" x14ac:dyDescent="0.2">
      <c r="A13320" t="s">
        <v>65</v>
      </c>
      <c r="B13320">
        <v>1</v>
      </c>
      <c r="C13320">
        <v>1</v>
      </c>
      <c r="D13320">
        <v>0.996071457862854</v>
      </c>
    </row>
    <row r="13321" spans="1:5" x14ac:dyDescent="0.2">
      <c r="A13321" t="s">
        <v>66</v>
      </c>
      <c r="B13321">
        <v>1</v>
      </c>
      <c r="C13321">
        <v>1</v>
      </c>
      <c r="D13321">
        <v>0.91740769147872903</v>
      </c>
    </row>
    <row r="13322" spans="1:5" x14ac:dyDescent="0.2">
      <c r="A13322" t="s">
        <v>65</v>
      </c>
      <c r="B13322">
        <v>1.5</v>
      </c>
      <c r="C13322">
        <v>1</v>
      </c>
      <c r="D13322">
        <v>0.95940846204757602</v>
      </c>
    </row>
    <row r="13323" spans="1:5" x14ac:dyDescent="0.2">
      <c r="A13323" t="s">
        <v>66</v>
      </c>
      <c r="B13323">
        <v>1.5</v>
      </c>
      <c r="C13323">
        <v>1</v>
      </c>
      <c r="D13323">
        <v>0.93336743116378695</v>
      </c>
    </row>
    <row r="13324" spans="1:5" x14ac:dyDescent="0.2">
      <c r="A13324" t="s">
        <v>65</v>
      </c>
      <c r="B13324">
        <v>2</v>
      </c>
      <c r="C13324">
        <v>1</v>
      </c>
      <c r="D13324" s="4">
        <v>0.98173576593399003</v>
      </c>
    </row>
    <row r="13325" spans="1:5" x14ac:dyDescent="0.2">
      <c r="A13325" t="s">
        <v>66</v>
      </c>
      <c r="B13325">
        <v>2</v>
      </c>
      <c r="C13325">
        <v>1</v>
      </c>
      <c r="D13325" s="4">
        <v>0.97567421197891202</v>
      </c>
    </row>
    <row r="13326" spans="1:5" x14ac:dyDescent="0.2">
      <c r="A13326" t="s">
        <v>65</v>
      </c>
      <c r="B13326">
        <v>0.01</v>
      </c>
      <c r="C13326">
        <v>0</v>
      </c>
      <c r="D13326" s="4">
        <v>1.9191052160749601E-6</v>
      </c>
      <c r="E13326" s="4"/>
    </row>
    <row r="13327" spans="1:5" x14ac:dyDescent="0.2">
      <c r="A13327" t="s">
        <v>66</v>
      </c>
      <c r="B13327">
        <v>0.01</v>
      </c>
      <c r="C13327">
        <v>0</v>
      </c>
      <c r="D13327" s="4">
        <v>2.2442027329816402E-5</v>
      </c>
      <c r="E13327" s="4"/>
    </row>
    <row r="13328" spans="1:5" x14ac:dyDescent="0.2">
      <c r="A13328" t="s">
        <v>65</v>
      </c>
      <c r="B13328">
        <v>0.02</v>
      </c>
      <c r="C13328">
        <v>0</v>
      </c>
      <c r="D13328">
        <v>1.26690580509603E-3</v>
      </c>
      <c r="E13328" s="4"/>
    </row>
    <row r="13329" spans="1:5" x14ac:dyDescent="0.2">
      <c r="A13329" t="s">
        <v>66</v>
      </c>
      <c r="B13329">
        <v>0.02</v>
      </c>
      <c r="C13329">
        <v>0</v>
      </c>
      <c r="D13329" s="4">
        <v>2.6926456939690899E-6</v>
      </c>
      <c r="E13329" s="4"/>
    </row>
    <row r="13330" spans="1:5" x14ac:dyDescent="0.2">
      <c r="A13330" t="s">
        <v>65</v>
      </c>
      <c r="B13330">
        <v>0.05</v>
      </c>
      <c r="C13330">
        <v>0</v>
      </c>
      <c r="D13330" s="4">
        <v>1.9148585579387099E-6</v>
      </c>
      <c r="E13330" s="4"/>
    </row>
    <row r="13331" spans="1:5" x14ac:dyDescent="0.2">
      <c r="A13331" t="s">
        <v>66</v>
      </c>
      <c r="B13331">
        <v>0.05</v>
      </c>
      <c r="C13331">
        <v>0</v>
      </c>
      <c r="D13331" s="4">
        <v>3.3394772458450398E-7</v>
      </c>
      <c r="E13331" s="4"/>
    </row>
    <row r="13332" spans="1:5" x14ac:dyDescent="0.2">
      <c r="A13332" t="s">
        <v>65</v>
      </c>
      <c r="B13332">
        <v>0.1</v>
      </c>
      <c r="C13332">
        <v>0</v>
      </c>
      <c r="D13332">
        <v>1.56545196659863E-3</v>
      </c>
    </row>
    <row r="13333" spans="1:5" x14ac:dyDescent="0.2">
      <c r="A13333" t="s">
        <v>66</v>
      </c>
      <c r="B13333">
        <v>0.1</v>
      </c>
      <c r="C13333">
        <v>0</v>
      </c>
      <c r="D13333" s="4">
        <v>7.1926493546925404E-5</v>
      </c>
      <c r="E13333" s="4"/>
    </row>
    <row r="13334" spans="1:5" x14ac:dyDescent="0.2">
      <c r="A13334" t="s">
        <v>65</v>
      </c>
      <c r="B13334">
        <v>0.2</v>
      </c>
      <c r="C13334">
        <v>0</v>
      </c>
      <c r="D13334">
        <v>2.0676797721534898E-3</v>
      </c>
    </row>
    <row r="13335" spans="1:5" x14ac:dyDescent="0.2">
      <c r="A13335" t="s">
        <v>66</v>
      </c>
      <c r="B13335">
        <v>0.2</v>
      </c>
      <c r="C13335">
        <v>0</v>
      </c>
      <c r="D13335" s="4">
        <v>6.8842024347759402E-7</v>
      </c>
      <c r="E13335" s="4"/>
    </row>
    <row r="13336" spans="1:5" x14ac:dyDescent="0.2">
      <c r="A13336" t="s">
        <v>65</v>
      </c>
      <c r="B13336">
        <v>0.5</v>
      </c>
      <c r="C13336">
        <v>0</v>
      </c>
      <c r="D13336">
        <v>1.0211938060820101E-3</v>
      </c>
    </row>
    <row r="13337" spans="1:5" x14ac:dyDescent="0.2">
      <c r="A13337" t="s">
        <v>66</v>
      </c>
      <c r="B13337">
        <v>0.5</v>
      </c>
      <c r="C13337">
        <v>0</v>
      </c>
      <c r="D13337">
        <v>1.5780734247528E-4</v>
      </c>
    </row>
    <row r="13338" spans="1:5" x14ac:dyDescent="0.2">
      <c r="A13338" t="s">
        <v>65</v>
      </c>
      <c r="B13338">
        <v>1</v>
      </c>
      <c r="C13338">
        <v>0</v>
      </c>
      <c r="D13338" s="4">
        <v>3.9134309190558202E-5</v>
      </c>
      <c r="E13338" s="4"/>
    </row>
    <row r="13339" spans="1:5" x14ac:dyDescent="0.2">
      <c r="A13339" t="s">
        <v>66</v>
      </c>
      <c r="B13339">
        <v>1</v>
      </c>
      <c r="C13339">
        <v>0</v>
      </c>
      <c r="D13339" s="4">
        <v>9.1580935986712494E-5</v>
      </c>
      <c r="E13339" s="4"/>
    </row>
    <row r="13340" spans="1:5" x14ac:dyDescent="0.2">
      <c r="A13340" t="s">
        <v>65</v>
      </c>
      <c r="B13340">
        <v>1.5</v>
      </c>
      <c r="C13340">
        <v>0</v>
      </c>
      <c r="D13340" s="4">
        <v>1.37156866912846E-5</v>
      </c>
      <c r="E13340" s="4"/>
    </row>
    <row r="13341" spans="1:5" x14ac:dyDescent="0.2">
      <c r="A13341" t="s">
        <v>66</v>
      </c>
      <c r="B13341">
        <v>1.5</v>
      </c>
      <c r="C13341">
        <v>0</v>
      </c>
      <c r="D13341" s="4">
        <v>2.3100406906451099E-5</v>
      </c>
      <c r="E13341" s="4"/>
    </row>
    <row r="13342" spans="1:5" x14ac:dyDescent="0.2">
      <c r="A13342" t="s">
        <v>65</v>
      </c>
      <c r="B13342">
        <v>2</v>
      </c>
      <c r="C13342">
        <v>0</v>
      </c>
      <c r="D13342">
        <v>5.1959328353404999E-2</v>
      </c>
    </row>
    <row r="13343" spans="1:5" x14ac:dyDescent="0.2">
      <c r="A13343" t="s">
        <v>66</v>
      </c>
      <c r="B13343">
        <v>2</v>
      </c>
      <c r="C13343">
        <v>0</v>
      </c>
      <c r="D13343" s="4">
        <v>8.9392029622104005E-5</v>
      </c>
      <c r="E13343" s="4"/>
    </row>
    <row r="13344" spans="1:5" x14ac:dyDescent="0.2">
      <c r="A13344" t="s">
        <v>65</v>
      </c>
      <c r="B13344">
        <v>0.01</v>
      </c>
      <c r="C13344">
        <v>1</v>
      </c>
      <c r="D13344">
        <v>9.5077342120930498E-4</v>
      </c>
    </row>
    <row r="13345" spans="1:5" x14ac:dyDescent="0.2">
      <c r="A13345" t="s">
        <v>66</v>
      </c>
      <c r="B13345">
        <v>0.01</v>
      </c>
      <c r="C13345">
        <v>1</v>
      </c>
      <c r="D13345" s="4">
        <v>2.3993468857952299E-5</v>
      </c>
      <c r="E13345" s="4"/>
    </row>
    <row r="13346" spans="1:5" x14ac:dyDescent="0.2">
      <c r="A13346" t="s">
        <v>65</v>
      </c>
      <c r="B13346">
        <v>0.02</v>
      </c>
      <c r="C13346">
        <v>1</v>
      </c>
      <c r="D13346">
        <v>0.83377015590667702</v>
      </c>
    </row>
    <row r="13347" spans="1:5" x14ac:dyDescent="0.2">
      <c r="A13347" t="s">
        <v>66</v>
      </c>
      <c r="B13347">
        <v>0.02</v>
      </c>
      <c r="C13347">
        <v>1</v>
      </c>
      <c r="D13347">
        <v>0.61974722146987904</v>
      </c>
    </row>
    <row r="13348" spans="1:5" x14ac:dyDescent="0.2">
      <c r="A13348" t="s">
        <v>65</v>
      </c>
      <c r="B13348">
        <v>0.05</v>
      </c>
      <c r="C13348">
        <v>1</v>
      </c>
      <c r="D13348">
        <v>0.18582193553447701</v>
      </c>
    </row>
    <row r="13349" spans="1:5" x14ac:dyDescent="0.2">
      <c r="A13349" t="s">
        <v>66</v>
      </c>
      <c r="B13349">
        <v>0.05</v>
      </c>
      <c r="C13349">
        <v>1</v>
      </c>
      <c r="D13349">
        <v>0.15453851222991899</v>
      </c>
    </row>
    <row r="13350" spans="1:5" x14ac:dyDescent="0.2">
      <c r="A13350" t="s">
        <v>65</v>
      </c>
      <c r="B13350">
        <v>0.1</v>
      </c>
      <c r="C13350">
        <v>1</v>
      </c>
      <c r="D13350">
        <v>0.67431151866912797</v>
      </c>
    </row>
    <row r="13351" spans="1:5" x14ac:dyDescent="0.2">
      <c r="A13351" t="s">
        <v>66</v>
      </c>
      <c r="B13351">
        <v>0.1</v>
      </c>
      <c r="C13351">
        <v>1</v>
      </c>
      <c r="D13351" s="4">
        <v>0.90672653913497903</v>
      </c>
    </row>
    <row r="13352" spans="1:5" x14ac:dyDescent="0.2">
      <c r="A13352" t="s">
        <v>65</v>
      </c>
      <c r="B13352">
        <v>0.2</v>
      </c>
      <c r="C13352">
        <v>1</v>
      </c>
      <c r="D13352" s="4">
        <v>0.95498138666152899</v>
      </c>
    </row>
    <row r="13353" spans="1:5" x14ac:dyDescent="0.2">
      <c r="A13353" t="s">
        <v>66</v>
      </c>
      <c r="B13353">
        <v>0.2</v>
      </c>
      <c r="C13353">
        <v>1</v>
      </c>
      <c r="D13353" s="4">
        <v>0.93095928430557195</v>
      </c>
    </row>
    <row r="13354" spans="1:5" x14ac:dyDescent="0.2">
      <c r="A13354" t="s">
        <v>65</v>
      </c>
      <c r="B13354">
        <v>0.5</v>
      </c>
      <c r="C13354">
        <v>1</v>
      </c>
      <c r="D13354">
        <v>0.80530482530593805</v>
      </c>
    </row>
    <row r="13355" spans="1:5" x14ac:dyDescent="0.2">
      <c r="A13355" t="s">
        <v>66</v>
      </c>
      <c r="B13355">
        <v>0.5</v>
      </c>
      <c r="C13355">
        <v>1</v>
      </c>
      <c r="D13355">
        <v>0.84425610303878695</v>
      </c>
    </row>
    <row r="13356" spans="1:5" x14ac:dyDescent="0.2">
      <c r="A13356" t="s">
        <v>65</v>
      </c>
      <c r="B13356">
        <v>1</v>
      </c>
      <c r="C13356">
        <v>1</v>
      </c>
      <c r="D13356">
        <v>0.55319738388061501</v>
      </c>
    </row>
    <row r="13357" spans="1:5" x14ac:dyDescent="0.2">
      <c r="A13357" t="s">
        <v>66</v>
      </c>
      <c r="B13357">
        <v>1</v>
      </c>
      <c r="C13357">
        <v>1</v>
      </c>
      <c r="D13357">
        <v>0.803758084774017</v>
      </c>
    </row>
    <row r="13358" spans="1:5" x14ac:dyDescent="0.2">
      <c r="A13358" t="s">
        <v>65</v>
      </c>
      <c r="B13358">
        <v>1.5</v>
      </c>
      <c r="C13358">
        <v>1</v>
      </c>
      <c r="D13358">
        <v>0.995566546916961</v>
      </c>
    </row>
    <row r="13359" spans="1:5" x14ac:dyDescent="0.2">
      <c r="A13359" t="s">
        <v>66</v>
      </c>
      <c r="B13359">
        <v>1.5</v>
      </c>
      <c r="C13359">
        <v>1</v>
      </c>
      <c r="D13359">
        <v>0.98491805791854803</v>
      </c>
    </row>
    <row r="13360" spans="1:5" x14ac:dyDescent="0.2">
      <c r="A13360" t="s">
        <v>65</v>
      </c>
      <c r="B13360">
        <v>2</v>
      </c>
      <c r="C13360">
        <v>1</v>
      </c>
      <c r="D13360">
        <v>0.743974208831787</v>
      </c>
    </row>
    <row r="13361" spans="1:5" x14ac:dyDescent="0.2">
      <c r="A13361" t="s">
        <v>66</v>
      </c>
      <c r="B13361">
        <v>2</v>
      </c>
      <c r="C13361">
        <v>1</v>
      </c>
      <c r="D13361">
        <v>0.58853441476821899</v>
      </c>
    </row>
    <row r="13362" spans="1:5" x14ac:dyDescent="0.2">
      <c r="A13362" t="s">
        <v>65</v>
      </c>
      <c r="B13362">
        <v>0.01</v>
      </c>
      <c r="C13362">
        <v>0</v>
      </c>
      <c r="D13362" s="4">
        <v>1.0007694363594001E-3</v>
      </c>
    </row>
    <row r="13363" spans="1:5" x14ac:dyDescent="0.2">
      <c r="A13363" t="s">
        <v>66</v>
      </c>
      <c r="B13363">
        <v>0.01</v>
      </c>
      <c r="C13363">
        <v>0</v>
      </c>
      <c r="D13363" s="4">
        <v>7.8157090683816898E-6</v>
      </c>
      <c r="E13363" s="4"/>
    </row>
    <row r="13364" spans="1:5" x14ac:dyDescent="0.2">
      <c r="A13364" t="s">
        <v>65</v>
      </c>
      <c r="B13364">
        <v>0.02</v>
      </c>
      <c r="C13364">
        <v>0</v>
      </c>
      <c r="D13364" s="4">
        <v>3.8258053791651003E-6</v>
      </c>
      <c r="E13364" s="4"/>
    </row>
    <row r="13365" spans="1:5" x14ac:dyDescent="0.2">
      <c r="A13365" t="s">
        <v>66</v>
      </c>
      <c r="B13365">
        <v>0.02</v>
      </c>
      <c r="C13365">
        <v>0</v>
      </c>
      <c r="D13365" s="4">
        <v>6.8189137891749798E-7</v>
      </c>
      <c r="E13365" s="4"/>
    </row>
    <row r="13366" spans="1:5" x14ac:dyDescent="0.2">
      <c r="A13366" t="s">
        <v>65</v>
      </c>
      <c r="B13366">
        <v>0.05</v>
      </c>
      <c r="C13366">
        <v>0</v>
      </c>
      <c r="D13366" s="4">
        <v>5.5198757763719098E-5</v>
      </c>
      <c r="E13366" s="4"/>
    </row>
    <row r="13367" spans="1:5" x14ac:dyDescent="0.2">
      <c r="A13367" t="s">
        <v>66</v>
      </c>
      <c r="B13367">
        <v>0.05</v>
      </c>
      <c r="C13367">
        <v>0</v>
      </c>
      <c r="D13367" s="4">
        <v>7.9451348256043201E-7</v>
      </c>
      <c r="E13367" s="4"/>
    </row>
    <row r="13368" spans="1:5" x14ac:dyDescent="0.2">
      <c r="A13368" t="s">
        <v>65</v>
      </c>
      <c r="B13368">
        <v>0.1</v>
      </c>
      <c r="C13368">
        <v>0</v>
      </c>
      <c r="D13368" s="4">
        <v>6.25925940767047E-6</v>
      </c>
      <c r="E13368" s="4"/>
    </row>
    <row r="13369" spans="1:5" x14ac:dyDescent="0.2">
      <c r="A13369" t="s">
        <v>66</v>
      </c>
      <c r="B13369">
        <v>0.1</v>
      </c>
      <c r="C13369">
        <v>0</v>
      </c>
      <c r="D13369" s="4">
        <v>2.5659452148829499E-5</v>
      </c>
      <c r="E13369" s="4"/>
    </row>
    <row r="13370" spans="1:5" x14ac:dyDescent="0.2">
      <c r="A13370" t="s">
        <v>65</v>
      </c>
      <c r="B13370">
        <v>0.2</v>
      </c>
      <c r="C13370">
        <v>0</v>
      </c>
      <c r="D13370">
        <v>8.4963321685791002E-2</v>
      </c>
    </row>
    <row r="13371" spans="1:5" x14ac:dyDescent="0.2">
      <c r="A13371" t="s">
        <v>66</v>
      </c>
      <c r="B13371">
        <v>0.2</v>
      </c>
      <c r="C13371">
        <v>0</v>
      </c>
      <c r="D13371">
        <v>1.1622050078585701E-4</v>
      </c>
      <c r="E13371" s="4"/>
    </row>
    <row r="13372" spans="1:5" x14ac:dyDescent="0.2">
      <c r="A13372" t="s">
        <v>65</v>
      </c>
      <c r="B13372">
        <v>0.5</v>
      </c>
      <c r="C13372">
        <v>0</v>
      </c>
      <c r="D13372">
        <v>7.1424171328544599E-3</v>
      </c>
    </row>
    <row r="13373" spans="1:5" x14ac:dyDescent="0.2">
      <c r="A13373" t="s">
        <v>66</v>
      </c>
      <c r="B13373">
        <v>0.5</v>
      </c>
      <c r="C13373">
        <v>0</v>
      </c>
      <c r="D13373">
        <v>6.1386069282889297E-3</v>
      </c>
    </row>
    <row r="13374" spans="1:5" x14ac:dyDescent="0.2">
      <c r="A13374" t="s">
        <v>65</v>
      </c>
      <c r="B13374">
        <v>1</v>
      </c>
      <c r="C13374">
        <v>0</v>
      </c>
      <c r="D13374">
        <v>2.4743033573031399E-3</v>
      </c>
    </row>
    <row r="13375" spans="1:5" x14ac:dyDescent="0.2">
      <c r="A13375" t="s">
        <v>66</v>
      </c>
      <c r="B13375">
        <v>1</v>
      </c>
      <c r="C13375">
        <v>0</v>
      </c>
      <c r="D13375" s="4">
        <v>3.6710821404994899E-7</v>
      </c>
      <c r="E13375" s="4"/>
    </row>
    <row r="13376" spans="1:5" x14ac:dyDescent="0.2">
      <c r="A13376" t="s">
        <v>65</v>
      </c>
      <c r="B13376">
        <v>1.5</v>
      </c>
      <c r="C13376">
        <v>0</v>
      </c>
      <c r="D13376" s="4">
        <v>4.5072738430462703E-5</v>
      </c>
      <c r="E13376" s="4"/>
    </row>
    <row r="13377" spans="1:5" x14ac:dyDescent="0.2">
      <c r="A13377" t="s">
        <v>66</v>
      </c>
      <c r="B13377">
        <v>1.5</v>
      </c>
      <c r="C13377">
        <v>0</v>
      </c>
      <c r="D13377" s="4">
        <v>6.4873449446167797E-5</v>
      </c>
      <c r="E13377" s="4"/>
    </row>
    <row r="13378" spans="1:5" x14ac:dyDescent="0.2">
      <c r="A13378" t="s">
        <v>65</v>
      </c>
      <c r="B13378">
        <v>2</v>
      </c>
      <c r="C13378">
        <v>0</v>
      </c>
      <c r="D13378" s="4">
        <v>1.59696571699896E-6</v>
      </c>
      <c r="E13378" s="4"/>
    </row>
    <row r="13379" spans="1:5" x14ac:dyDescent="0.2">
      <c r="A13379" t="s">
        <v>66</v>
      </c>
      <c r="B13379">
        <v>2</v>
      </c>
      <c r="C13379">
        <v>0</v>
      </c>
      <c r="D13379" s="4">
        <v>1.57317408593371E-5</v>
      </c>
      <c r="E13379" s="4"/>
    </row>
    <row r="13380" spans="1:5" x14ac:dyDescent="0.2">
      <c r="A13380" t="s">
        <v>65</v>
      </c>
      <c r="B13380">
        <v>0.01</v>
      </c>
      <c r="C13380">
        <v>1</v>
      </c>
      <c r="D13380">
        <v>0.996074318885803</v>
      </c>
    </row>
    <row r="13381" spans="1:5" x14ac:dyDescent="0.2">
      <c r="A13381" t="s">
        <v>66</v>
      </c>
      <c r="B13381">
        <v>0.01</v>
      </c>
      <c r="C13381">
        <v>1</v>
      </c>
      <c r="D13381">
        <v>0.96129792928695601</v>
      </c>
    </row>
    <row r="13382" spans="1:5" x14ac:dyDescent="0.2">
      <c r="A13382" t="s">
        <v>65</v>
      </c>
      <c r="B13382">
        <v>0.02</v>
      </c>
      <c r="C13382">
        <v>1</v>
      </c>
      <c r="D13382">
        <v>2.1680254489183402E-2</v>
      </c>
    </row>
    <row r="13383" spans="1:5" x14ac:dyDescent="0.2">
      <c r="A13383" t="s">
        <v>66</v>
      </c>
      <c r="B13383">
        <v>0.02</v>
      </c>
      <c r="C13383">
        <v>1</v>
      </c>
      <c r="D13383" s="4">
        <v>1.75883050542324E-3</v>
      </c>
      <c r="E13383" s="4"/>
    </row>
    <row r="13384" spans="1:5" x14ac:dyDescent="0.2">
      <c r="A13384" t="s">
        <v>65</v>
      </c>
      <c r="B13384">
        <v>0.05</v>
      </c>
      <c r="C13384">
        <v>1</v>
      </c>
      <c r="D13384">
        <v>0.88108575344085605</v>
      </c>
    </row>
    <row r="13385" spans="1:5" x14ac:dyDescent="0.2">
      <c r="A13385" t="s">
        <v>66</v>
      </c>
      <c r="B13385">
        <v>0.05</v>
      </c>
      <c r="C13385">
        <v>1</v>
      </c>
      <c r="D13385">
        <v>0.98409825563430697</v>
      </c>
    </row>
    <row r="13386" spans="1:5" x14ac:dyDescent="0.2">
      <c r="A13386" t="s">
        <v>65</v>
      </c>
      <c r="B13386">
        <v>0.1</v>
      </c>
      <c r="C13386">
        <v>1</v>
      </c>
      <c r="D13386">
        <v>0.944666147232055</v>
      </c>
    </row>
    <row r="13387" spans="1:5" x14ac:dyDescent="0.2">
      <c r="A13387" t="s">
        <v>66</v>
      </c>
      <c r="B13387">
        <v>0.1</v>
      </c>
      <c r="C13387">
        <v>1</v>
      </c>
      <c r="D13387">
        <v>0.98661309480667103</v>
      </c>
    </row>
    <row r="13388" spans="1:5" x14ac:dyDescent="0.2">
      <c r="A13388" t="s">
        <v>65</v>
      </c>
      <c r="B13388">
        <v>0.2</v>
      </c>
      <c r="C13388">
        <v>1</v>
      </c>
      <c r="D13388">
        <v>0.84947377443313599</v>
      </c>
    </row>
    <row r="13389" spans="1:5" x14ac:dyDescent="0.2">
      <c r="A13389" t="s">
        <v>66</v>
      </c>
      <c r="B13389">
        <v>0.2</v>
      </c>
      <c r="C13389">
        <v>1</v>
      </c>
      <c r="D13389">
        <v>0.91441315412521296</v>
      </c>
    </row>
    <row r="13390" spans="1:5" x14ac:dyDescent="0.2">
      <c r="A13390" t="s">
        <v>65</v>
      </c>
      <c r="B13390">
        <v>0.5</v>
      </c>
      <c r="C13390">
        <v>1</v>
      </c>
      <c r="D13390">
        <v>0.219390079379081</v>
      </c>
    </row>
    <row r="13391" spans="1:5" x14ac:dyDescent="0.2">
      <c r="A13391" t="s">
        <v>66</v>
      </c>
      <c r="B13391">
        <v>0.5</v>
      </c>
      <c r="C13391">
        <v>1</v>
      </c>
      <c r="D13391">
        <v>4.76804487407207E-2</v>
      </c>
    </row>
    <row r="13392" spans="1:5" x14ac:dyDescent="0.2">
      <c r="A13392" t="s">
        <v>65</v>
      </c>
      <c r="B13392">
        <v>1</v>
      </c>
      <c r="C13392">
        <v>1</v>
      </c>
      <c r="D13392">
        <v>0.99971407651901201</v>
      </c>
    </row>
    <row r="13393" spans="1:5" x14ac:dyDescent="0.2">
      <c r="A13393" t="s">
        <v>66</v>
      </c>
      <c r="B13393">
        <v>1</v>
      </c>
      <c r="C13393">
        <v>1</v>
      </c>
      <c r="D13393">
        <v>0.99938714504241899</v>
      </c>
    </row>
    <row r="13394" spans="1:5" x14ac:dyDescent="0.2">
      <c r="A13394" t="s">
        <v>65</v>
      </c>
      <c r="B13394">
        <v>1.5</v>
      </c>
      <c r="C13394">
        <v>1</v>
      </c>
      <c r="D13394">
        <v>0.96727919578552202</v>
      </c>
    </row>
    <row r="13395" spans="1:5" x14ac:dyDescent="0.2">
      <c r="A13395" t="s">
        <v>66</v>
      </c>
      <c r="B13395">
        <v>1.5</v>
      </c>
      <c r="C13395">
        <v>1</v>
      </c>
      <c r="D13395">
        <v>0.53707104921340898</v>
      </c>
    </row>
    <row r="13396" spans="1:5" x14ac:dyDescent="0.2">
      <c r="A13396" t="s">
        <v>65</v>
      </c>
      <c r="B13396">
        <v>2</v>
      </c>
      <c r="C13396">
        <v>1</v>
      </c>
      <c r="D13396">
        <v>0.74190276861190796</v>
      </c>
    </row>
    <row r="13397" spans="1:5" x14ac:dyDescent="0.2">
      <c r="A13397" t="s">
        <v>66</v>
      </c>
      <c r="B13397">
        <v>2</v>
      </c>
      <c r="C13397">
        <v>1</v>
      </c>
      <c r="D13397">
        <v>0.33126899600028897</v>
      </c>
    </row>
    <row r="13398" spans="1:5" x14ac:dyDescent="0.2">
      <c r="A13398" t="s">
        <v>65</v>
      </c>
      <c r="B13398">
        <v>0.01</v>
      </c>
      <c r="C13398">
        <v>0</v>
      </c>
      <c r="D13398" s="4">
        <v>2.4891929933801201E-4</v>
      </c>
    </row>
    <row r="13399" spans="1:5" x14ac:dyDescent="0.2">
      <c r="A13399" t="s">
        <v>66</v>
      </c>
      <c r="B13399">
        <v>0.01</v>
      </c>
      <c r="C13399">
        <v>0</v>
      </c>
      <c r="D13399" s="4">
        <v>2.3073083866620399E-5</v>
      </c>
      <c r="E13399" s="4"/>
    </row>
    <row r="13400" spans="1:5" x14ac:dyDescent="0.2">
      <c r="A13400" t="s">
        <v>65</v>
      </c>
      <c r="B13400">
        <v>0.02</v>
      </c>
      <c r="C13400">
        <v>0</v>
      </c>
      <c r="D13400">
        <v>1.03633040562272E-2</v>
      </c>
    </row>
    <row r="13401" spans="1:5" x14ac:dyDescent="0.2">
      <c r="A13401" t="s">
        <v>66</v>
      </c>
      <c r="B13401">
        <v>0.02</v>
      </c>
      <c r="C13401">
        <v>0</v>
      </c>
      <c r="D13401" s="4">
        <v>7.2035538778436603E-7</v>
      </c>
      <c r="E13401" s="4"/>
    </row>
    <row r="13402" spans="1:5" x14ac:dyDescent="0.2">
      <c r="A13402" t="s">
        <v>65</v>
      </c>
      <c r="B13402">
        <v>0.05</v>
      </c>
      <c r="C13402">
        <v>0</v>
      </c>
      <c r="D13402" s="4">
        <v>1.9847575575113199E-2</v>
      </c>
      <c r="E13402" s="4"/>
    </row>
    <row r="13403" spans="1:5" x14ac:dyDescent="0.2">
      <c r="A13403" t="s">
        <v>66</v>
      </c>
      <c r="B13403">
        <v>0.05</v>
      </c>
      <c r="C13403">
        <v>0</v>
      </c>
      <c r="D13403" s="4">
        <v>3.4664428767428001E-6</v>
      </c>
      <c r="E13403" s="4"/>
    </row>
    <row r="13404" spans="1:5" x14ac:dyDescent="0.2">
      <c r="A13404" t="s">
        <v>65</v>
      </c>
      <c r="B13404">
        <v>0.1</v>
      </c>
      <c r="C13404">
        <v>0</v>
      </c>
      <c r="D13404" s="4">
        <v>9.6453311471122994E-7</v>
      </c>
      <c r="E13404" s="4"/>
    </row>
    <row r="13405" spans="1:5" x14ac:dyDescent="0.2">
      <c r="A13405" t="s">
        <v>66</v>
      </c>
      <c r="B13405">
        <v>0.1</v>
      </c>
      <c r="C13405">
        <v>0</v>
      </c>
      <c r="D13405" s="4">
        <v>2.1331807147362198E-5</v>
      </c>
      <c r="E13405" s="4"/>
    </row>
    <row r="13406" spans="1:5" x14ac:dyDescent="0.2">
      <c r="A13406" t="s">
        <v>65</v>
      </c>
      <c r="B13406">
        <v>0.2</v>
      </c>
      <c r="C13406">
        <v>0</v>
      </c>
      <c r="D13406" s="4">
        <v>2.5238941816496598E-5</v>
      </c>
      <c r="E13406" s="4"/>
    </row>
    <row r="13407" spans="1:5" x14ac:dyDescent="0.2">
      <c r="A13407" t="s">
        <v>66</v>
      </c>
      <c r="B13407">
        <v>0.2</v>
      </c>
      <c r="C13407">
        <v>0</v>
      </c>
      <c r="D13407">
        <v>8.19825450889766E-4</v>
      </c>
    </row>
    <row r="13408" spans="1:5" x14ac:dyDescent="0.2">
      <c r="A13408" t="s">
        <v>65</v>
      </c>
      <c r="B13408">
        <v>0.5</v>
      </c>
      <c r="C13408">
        <v>0</v>
      </c>
      <c r="D13408" s="4">
        <v>2.89289921056479E-4</v>
      </c>
      <c r="E13408" s="4"/>
    </row>
    <row r="13409" spans="1:5" x14ac:dyDescent="0.2">
      <c r="A13409" t="s">
        <v>66</v>
      </c>
      <c r="B13409">
        <v>0.5</v>
      </c>
      <c r="C13409">
        <v>0</v>
      </c>
      <c r="D13409" s="4">
        <v>8.4179177065379904E-5</v>
      </c>
      <c r="E13409" s="4"/>
    </row>
    <row r="13410" spans="1:5" x14ac:dyDescent="0.2">
      <c r="A13410" t="s">
        <v>65</v>
      </c>
      <c r="B13410">
        <v>1</v>
      </c>
      <c r="C13410">
        <v>0</v>
      </c>
      <c r="D13410" s="4">
        <v>4.74359141662716E-4</v>
      </c>
    </row>
    <row r="13411" spans="1:5" x14ac:dyDescent="0.2">
      <c r="A13411" t="s">
        <v>66</v>
      </c>
      <c r="B13411">
        <v>1</v>
      </c>
      <c r="C13411">
        <v>0</v>
      </c>
      <c r="D13411" s="4">
        <v>9.1480476839933504E-5</v>
      </c>
      <c r="E13411" s="4"/>
    </row>
    <row r="13412" spans="1:5" x14ac:dyDescent="0.2">
      <c r="A13412" t="s">
        <v>65</v>
      </c>
      <c r="B13412">
        <v>1.5</v>
      </c>
      <c r="C13412">
        <v>0</v>
      </c>
      <c r="D13412">
        <v>1.3451721752062401E-3</v>
      </c>
    </row>
    <row r="13413" spans="1:5" x14ac:dyDescent="0.2">
      <c r="A13413" t="s">
        <v>66</v>
      </c>
      <c r="B13413">
        <v>1.5</v>
      </c>
      <c r="C13413">
        <v>0</v>
      </c>
      <c r="D13413">
        <v>1.94691339856944E-4</v>
      </c>
      <c r="E13413" s="4"/>
    </row>
    <row r="13414" spans="1:5" x14ac:dyDescent="0.2">
      <c r="A13414" t="s">
        <v>65</v>
      </c>
      <c r="B13414">
        <v>2</v>
      </c>
      <c r="C13414">
        <v>0</v>
      </c>
      <c r="D13414">
        <v>1.39331712853163E-3</v>
      </c>
      <c r="E13414" s="4"/>
    </row>
    <row r="13415" spans="1:5" x14ac:dyDescent="0.2">
      <c r="A13415" t="s">
        <v>66</v>
      </c>
      <c r="B13415">
        <v>2</v>
      </c>
      <c r="C13415">
        <v>0</v>
      </c>
      <c r="D13415" s="4">
        <v>3.6350178997963602E-3</v>
      </c>
    </row>
    <row r="13416" spans="1:5" x14ac:dyDescent="0.2">
      <c r="A13416" t="s">
        <v>65</v>
      </c>
      <c r="B13416">
        <v>0.01</v>
      </c>
      <c r="C13416">
        <v>1</v>
      </c>
      <c r="D13416">
        <v>1.31395098287612E-3</v>
      </c>
    </row>
    <row r="13417" spans="1:5" x14ac:dyDescent="0.2">
      <c r="A13417" t="s">
        <v>66</v>
      </c>
      <c r="B13417">
        <v>0.01</v>
      </c>
      <c r="C13417">
        <v>1</v>
      </c>
      <c r="D13417" s="4">
        <v>1.31705863168463E-4</v>
      </c>
      <c r="E13417" s="4"/>
    </row>
    <row r="13418" spans="1:5" x14ac:dyDescent="0.2">
      <c r="A13418" t="s">
        <v>65</v>
      </c>
      <c r="B13418">
        <v>0.02</v>
      </c>
      <c r="C13418">
        <v>1</v>
      </c>
      <c r="D13418">
        <v>0.92729115486144997</v>
      </c>
    </row>
    <row r="13419" spans="1:5" x14ac:dyDescent="0.2">
      <c r="A13419" t="s">
        <v>66</v>
      </c>
      <c r="B13419">
        <v>0.02</v>
      </c>
      <c r="C13419">
        <v>1</v>
      </c>
      <c r="D13419">
        <v>0.99765080213546697</v>
      </c>
    </row>
    <row r="13420" spans="1:5" x14ac:dyDescent="0.2">
      <c r="A13420" t="s">
        <v>65</v>
      </c>
      <c r="B13420">
        <v>0.05</v>
      </c>
      <c r="C13420">
        <v>1</v>
      </c>
      <c r="D13420">
        <v>0.212107479572296</v>
      </c>
    </row>
    <row r="13421" spans="1:5" x14ac:dyDescent="0.2">
      <c r="A13421" t="s">
        <v>66</v>
      </c>
      <c r="B13421">
        <v>0.05</v>
      </c>
      <c r="C13421">
        <v>1</v>
      </c>
      <c r="D13421">
        <v>8.6119800806045504E-2</v>
      </c>
    </row>
    <row r="13422" spans="1:5" x14ac:dyDescent="0.2">
      <c r="A13422" t="s">
        <v>65</v>
      </c>
      <c r="B13422">
        <v>0.1</v>
      </c>
      <c r="C13422">
        <v>1</v>
      </c>
      <c r="D13422" s="4">
        <v>0.267397880554199</v>
      </c>
      <c r="E13422" s="4"/>
    </row>
    <row r="13423" spans="1:5" x14ac:dyDescent="0.2">
      <c r="A13423" t="s">
        <v>66</v>
      </c>
      <c r="B13423">
        <v>0.1</v>
      </c>
      <c r="C13423">
        <v>1</v>
      </c>
      <c r="D13423" s="4">
        <v>0.55635452270507801</v>
      </c>
    </row>
    <row r="13424" spans="1:5" x14ac:dyDescent="0.2">
      <c r="A13424" t="s">
        <v>65</v>
      </c>
      <c r="B13424">
        <v>0.2</v>
      </c>
      <c r="C13424">
        <v>1</v>
      </c>
      <c r="D13424">
        <v>0.853102326393127</v>
      </c>
    </row>
    <row r="13425" spans="1:5" x14ac:dyDescent="0.2">
      <c r="A13425" t="s">
        <v>66</v>
      </c>
      <c r="B13425">
        <v>0.2</v>
      </c>
      <c r="C13425">
        <v>1</v>
      </c>
      <c r="D13425">
        <v>0.62739938497543302</v>
      </c>
    </row>
    <row r="13426" spans="1:5" x14ac:dyDescent="0.2">
      <c r="A13426" t="s">
        <v>65</v>
      </c>
      <c r="B13426">
        <v>0.5</v>
      </c>
      <c r="C13426">
        <v>1</v>
      </c>
      <c r="D13426" s="4">
        <v>0.76110094785690297</v>
      </c>
    </row>
    <row r="13427" spans="1:5" x14ac:dyDescent="0.2">
      <c r="A13427" t="s">
        <v>66</v>
      </c>
      <c r="B13427">
        <v>0.5</v>
      </c>
      <c r="C13427">
        <v>1</v>
      </c>
      <c r="D13427" s="4">
        <v>0.28546881675720198</v>
      </c>
    </row>
    <row r="13428" spans="1:5" x14ac:dyDescent="0.2">
      <c r="A13428" t="s">
        <v>65</v>
      </c>
      <c r="B13428">
        <v>1</v>
      </c>
      <c r="C13428">
        <v>1</v>
      </c>
      <c r="D13428">
        <v>0.99952304363250699</v>
      </c>
    </row>
    <row r="13429" spans="1:5" x14ac:dyDescent="0.2">
      <c r="A13429" t="s">
        <v>66</v>
      </c>
      <c r="B13429">
        <v>1</v>
      </c>
      <c r="C13429">
        <v>1</v>
      </c>
      <c r="D13429">
        <v>0.99924111366271895</v>
      </c>
    </row>
    <row r="13430" spans="1:5" x14ac:dyDescent="0.2">
      <c r="A13430" t="s">
        <v>65</v>
      </c>
      <c r="B13430">
        <v>1.5</v>
      </c>
      <c r="C13430">
        <v>1</v>
      </c>
      <c r="D13430" s="4">
        <v>0.62306982278823797</v>
      </c>
    </row>
    <row r="13431" spans="1:5" x14ac:dyDescent="0.2">
      <c r="A13431" t="s">
        <v>66</v>
      </c>
      <c r="B13431">
        <v>1.5</v>
      </c>
      <c r="C13431">
        <v>1</v>
      </c>
      <c r="D13431" s="4">
        <v>0.468507289886474</v>
      </c>
    </row>
    <row r="13432" spans="1:5" x14ac:dyDescent="0.2">
      <c r="A13432" t="s">
        <v>65</v>
      </c>
      <c r="B13432">
        <v>2</v>
      </c>
      <c r="C13432">
        <v>1</v>
      </c>
      <c r="D13432">
        <v>0.53402262926101596</v>
      </c>
    </row>
    <row r="13433" spans="1:5" x14ac:dyDescent="0.2">
      <c r="A13433" t="s">
        <v>66</v>
      </c>
      <c r="B13433">
        <v>2</v>
      </c>
      <c r="C13433">
        <v>1</v>
      </c>
      <c r="D13433">
        <v>0.47214564681053101</v>
      </c>
    </row>
    <row r="13434" spans="1:5" x14ac:dyDescent="0.2">
      <c r="A13434" t="s">
        <v>65</v>
      </c>
      <c r="B13434">
        <v>0.01</v>
      </c>
      <c r="C13434">
        <v>0</v>
      </c>
      <c r="D13434" s="4">
        <v>5.2477527788141702E-5</v>
      </c>
      <c r="E13434" s="4"/>
    </row>
    <row r="13435" spans="1:5" x14ac:dyDescent="0.2">
      <c r="A13435" t="s">
        <v>66</v>
      </c>
      <c r="B13435">
        <v>0.01</v>
      </c>
      <c r="C13435">
        <v>0</v>
      </c>
      <c r="D13435" s="4">
        <v>7.6395946962293197E-5</v>
      </c>
      <c r="E13435" s="4"/>
    </row>
    <row r="13436" spans="1:5" x14ac:dyDescent="0.2">
      <c r="A13436" t="s">
        <v>65</v>
      </c>
      <c r="B13436">
        <v>0.02</v>
      </c>
      <c r="C13436">
        <v>0</v>
      </c>
      <c r="D13436">
        <v>2.5294863735325602E-4</v>
      </c>
    </row>
    <row r="13437" spans="1:5" x14ac:dyDescent="0.2">
      <c r="A13437" t="s">
        <v>66</v>
      </c>
      <c r="B13437">
        <v>0.02</v>
      </c>
      <c r="C13437">
        <v>0</v>
      </c>
      <c r="D13437" s="4">
        <v>1.06035819044336E-4</v>
      </c>
    </row>
    <row r="13438" spans="1:5" x14ac:dyDescent="0.2">
      <c r="A13438" t="s">
        <v>65</v>
      </c>
      <c r="B13438">
        <v>0.05</v>
      </c>
      <c r="C13438">
        <v>0</v>
      </c>
      <c r="D13438">
        <v>5.9324529021978302E-2</v>
      </c>
    </row>
    <row r="13439" spans="1:5" x14ac:dyDescent="0.2">
      <c r="A13439" t="s">
        <v>66</v>
      </c>
      <c r="B13439">
        <v>0.05</v>
      </c>
      <c r="C13439">
        <v>0</v>
      </c>
      <c r="D13439" s="4">
        <v>1.21422337542753E-4</v>
      </c>
      <c r="E13439" s="4"/>
    </row>
    <row r="13440" spans="1:5" x14ac:dyDescent="0.2">
      <c r="A13440" t="s">
        <v>65</v>
      </c>
      <c r="B13440">
        <v>0.1</v>
      </c>
      <c r="C13440">
        <v>0</v>
      </c>
      <c r="D13440" s="4">
        <v>7.2705815910012402E-6</v>
      </c>
      <c r="E13440" s="4"/>
    </row>
    <row r="13441" spans="1:5" x14ac:dyDescent="0.2">
      <c r="A13441" t="s">
        <v>66</v>
      </c>
      <c r="B13441">
        <v>0.1</v>
      </c>
      <c r="C13441">
        <v>0</v>
      </c>
      <c r="D13441" s="4">
        <v>1.15117654786445E-5</v>
      </c>
      <c r="E13441" s="4"/>
    </row>
    <row r="13442" spans="1:5" x14ac:dyDescent="0.2">
      <c r="A13442" t="s">
        <v>65</v>
      </c>
      <c r="B13442">
        <v>0.2</v>
      </c>
      <c r="C13442">
        <v>0</v>
      </c>
      <c r="D13442">
        <v>6.1890413053333699E-3</v>
      </c>
    </row>
    <row r="13443" spans="1:5" x14ac:dyDescent="0.2">
      <c r="A13443" t="s">
        <v>66</v>
      </c>
      <c r="B13443">
        <v>0.2</v>
      </c>
      <c r="C13443">
        <v>0</v>
      </c>
      <c r="D13443" s="4">
        <v>2.4471284632454599E-5</v>
      </c>
      <c r="E13443" s="4"/>
    </row>
    <row r="13444" spans="1:5" x14ac:dyDescent="0.2">
      <c r="A13444" t="s">
        <v>65</v>
      </c>
      <c r="B13444">
        <v>0.5</v>
      </c>
      <c r="C13444">
        <v>0</v>
      </c>
      <c r="D13444">
        <v>2.0198193378746501E-3</v>
      </c>
    </row>
    <row r="13445" spans="1:5" x14ac:dyDescent="0.2">
      <c r="A13445" t="s">
        <v>66</v>
      </c>
      <c r="B13445">
        <v>0.5</v>
      </c>
      <c r="C13445">
        <v>0</v>
      </c>
      <c r="D13445">
        <v>4.4240144779905601E-4</v>
      </c>
      <c r="E13445" s="4"/>
    </row>
    <row r="13446" spans="1:5" x14ac:dyDescent="0.2">
      <c r="A13446" t="s">
        <v>65</v>
      </c>
      <c r="B13446">
        <v>1</v>
      </c>
      <c r="C13446">
        <v>0</v>
      </c>
      <c r="D13446" s="4">
        <v>8.7836400780361105E-5</v>
      </c>
      <c r="E13446" s="4"/>
    </row>
    <row r="13447" spans="1:5" x14ac:dyDescent="0.2">
      <c r="A13447" t="s">
        <v>66</v>
      </c>
      <c r="B13447">
        <v>1</v>
      </c>
      <c r="C13447">
        <v>0</v>
      </c>
      <c r="D13447" s="4">
        <v>8.28048578114248E-5</v>
      </c>
      <c r="E13447" s="4"/>
    </row>
    <row r="13448" spans="1:5" x14ac:dyDescent="0.2">
      <c r="A13448" t="s">
        <v>65</v>
      </c>
      <c r="B13448">
        <v>1.5</v>
      </c>
      <c r="C13448">
        <v>0</v>
      </c>
      <c r="D13448">
        <v>2.50376551412045E-3</v>
      </c>
      <c r="E13448" s="4"/>
    </row>
    <row r="13449" spans="1:5" x14ac:dyDescent="0.2">
      <c r="A13449" t="s">
        <v>66</v>
      </c>
      <c r="B13449">
        <v>1.5</v>
      </c>
      <c r="C13449">
        <v>0</v>
      </c>
      <c r="D13449" s="4">
        <v>1.5103987607290001E-6</v>
      </c>
      <c r="E13449" s="4"/>
    </row>
    <row r="13450" spans="1:5" x14ac:dyDescent="0.2">
      <c r="A13450" t="s">
        <v>65</v>
      </c>
      <c r="B13450">
        <v>2</v>
      </c>
      <c r="C13450">
        <v>0</v>
      </c>
      <c r="D13450">
        <v>3.1666597351431798E-4</v>
      </c>
    </row>
    <row r="13451" spans="1:5" x14ac:dyDescent="0.2">
      <c r="A13451" t="s">
        <v>66</v>
      </c>
      <c r="B13451">
        <v>2</v>
      </c>
      <c r="C13451">
        <v>0</v>
      </c>
      <c r="D13451" s="4">
        <v>3.1209678127197501E-5</v>
      </c>
      <c r="E13451" s="4"/>
    </row>
    <row r="13452" spans="1:5" x14ac:dyDescent="0.2">
      <c r="A13452" t="s">
        <v>65</v>
      </c>
      <c r="B13452">
        <v>0.01</v>
      </c>
      <c r="C13452">
        <v>1</v>
      </c>
      <c r="D13452">
        <v>0.99965214729309004</v>
      </c>
    </row>
    <row r="13453" spans="1:5" x14ac:dyDescent="0.2">
      <c r="A13453" t="s">
        <v>66</v>
      </c>
      <c r="B13453">
        <v>0.01</v>
      </c>
      <c r="C13453">
        <v>1</v>
      </c>
      <c r="D13453" s="4">
        <v>0.99790996313095004</v>
      </c>
    </row>
    <row r="13454" spans="1:5" x14ac:dyDescent="0.2">
      <c r="A13454" t="s">
        <v>65</v>
      </c>
      <c r="B13454">
        <v>0.02</v>
      </c>
      <c r="C13454">
        <v>1</v>
      </c>
      <c r="D13454">
        <v>0.95808237791061401</v>
      </c>
    </row>
    <row r="13455" spans="1:5" x14ac:dyDescent="0.2">
      <c r="A13455" t="s">
        <v>66</v>
      </c>
      <c r="B13455">
        <v>0.02</v>
      </c>
      <c r="C13455">
        <v>1</v>
      </c>
      <c r="D13455">
        <v>0.93899965286254805</v>
      </c>
    </row>
    <row r="13456" spans="1:5" x14ac:dyDescent="0.2">
      <c r="A13456" t="s">
        <v>65</v>
      </c>
      <c r="B13456">
        <v>0.05</v>
      </c>
      <c r="C13456">
        <v>1</v>
      </c>
      <c r="D13456">
        <v>0.326994508504867</v>
      </c>
    </row>
    <row r="13457" spans="1:5" x14ac:dyDescent="0.2">
      <c r="A13457" t="s">
        <v>66</v>
      </c>
      <c r="B13457">
        <v>0.05</v>
      </c>
      <c r="C13457">
        <v>1</v>
      </c>
      <c r="D13457">
        <v>0.275034129619598</v>
      </c>
    </row>
    <row r="13458" spans="1:5" x14ac:dyDescent="0.2">
      <c r="A13458" t="s">
        <v>65</v>
      </c>
      <c r="B13458">
        <v>0.1</v>
      </c>
      <c r="C13458">
        <v>1</v>
      </c>
      <c r="D13458">
        <v>0.40028890967369002</v>
      </c>
    </row>
    <row r="13459" spans="1:5" x14ac:dyDescent="0.2">
      <c r="A13459" t="s">
        <v>66</v>
      </c>
      <c r="B13459">
        <v>0.1</v>
      </c>
      <c r="C13459">
        <v>1</v>
      </c>
      <c r="D13459">
        <v>0.14316171407699499</v>
      </c>
    </row>
    <row r="13460" spans="1:5" x14ac:dyDescent="0.2">
      <c r="A13460" t="s">
        <v>65</v>
      </c>
      <c r="B13460">
        <v>0.2</v>
      </c>
      <c r="C13460">
        <v>1</v>
      </c>
      <c r="D13460">
        <v>0.98043882846832198</v>
      </c>
    </row>
    <row r="13461" spans="1:5" x14ac:dyDescent="0.2">
      <c r="A13461" t="s">
        <v>66</v>
      </c>
      <c r="B13461">
        <v>0.2</v>
      </c>
      <c r="C13461">
        <v>1</v>
      </c>
      <c r="D13461">
        <v>0.75668442249298096</v>
      </c>
    </row>
    <row r="13462" spans="1:5" x14ac:dyDescent="0.2">
      <c r="A13462" t="s">
        <v>65</v>
      </c>
      <c r="B13462">
        <v>0.5</v>
      </c>
      <c r="C13462">
        <v>1</v>
      </c>
      <c r="D13462">
        <v>0.98625969886779696</v>
      </c>
    </row>
    <row r="13463" spans="1:5" x14ac:dyDescent="0.2">
      <c r="A13463" t="s">
        <v>66</v>
      </c>
      <c r="B13463">
        <v>0.5</v>
      </c>
      <c r="C13463">
        <v>1</v>
      </c>
      <c r="D13463" s="4">
        <v>0.89898151159286499</v>
      </c>
      <c r="E13463" s="4"/>
    </row>
    <row r="13464" spans="1:5" x14ac:dyDescent="0.2">
      <c r="A13464" t="s">
        <v>65</v>
      </c>
      <c r="B13464">
        <v>1</v>
      </c>
      <c r="C13464">
        <v>1</v>
      </c>
      <c r="D13464">
        <v>0.416172444820404</v>
      </c>
    </row>
    <row r="13465" spans="1:5" x14ac:dyDescent="0.2">
      <c r="A13465" t="s">
        <v>66</v>
      </c>
      <c r="B13465">
        <v>1</v>
      </c>
      <c r="C13465">
        <v>1</v>
      </c>
      <c r="D13465">
        <v>0.20713095366954801</v>
      </c>
    </row>
    <row r="13466" spans="1:5" x14ac:dyDescent="0.2">
      <c r="A13466" t="s">
        <v>65</v>
      </c>
      <c r="B13466">
        <v>1.5</v>
      </c>
      <c r="C13466">
        <v>1</v>
      </c>
      <c r="D13466">
        <v>0.98258703947067205</v>
      </c>
    </row>
    <row r="13467" spans="1:5" x14ac:dyDescent="0.2">
      <c r="A13467" t="s">
        <v>66</v>
      </c>
      <c r="B13467">
        <v>1.5</v>
      </c>
      <c r="C13467">
        <v>1</v>
      </c>
      <c r="D13467">
        <v>0.94029891490936202</v>
      </c>
    </row>
    <row r="13468" spans="1:5" x14ac:dyDescent="0.2">
      <c r="A13468" t="s">
        <v>65</v>
      </c>
      <c r="B13468">
        <v>2</v>
      </c>
      <c r="C13468">
        <v>1</v>
      </c>
      <c r="D13468">
        <v>0.992853343486785</v>
      </c>
    </row>
    <row r="13469" spans="1:5" x14ac:dyDescent="0.2">
      <c r="A13469" t="s">
        <v>66</v>
      </c>
      <c r="B13469">
        <v>2</v>
      </c>
      <c r="C13469">
        <v>1</v>
      </c>
      <c r="D13469">
        <v>0.91072660684585505</v>
      </c>
    </row>
    <row r="13470" spans="1:5" x14ac:dyDescent="0.2">
      <c r="A13470" t="s">
        <v>65</v>
      </c>
      <c r="B13470">
        <v>0.01</v>
      </c>
      <c r="C13470">
        <v>0</v>
      </c>
      <c r="D13470">
        <v>1.37312599690631E-4</v>
      </c>
      <c r="E13470" s="4"/>
    </row>
    <row r="13471" spans="1:5" x14ac:dyDescent="0.2">
      <c r="A13471" t="s">
        <v>66</v>
      </c>
      <c r="B13471">
        <v>0.01</v>
      </c>
      <c r="C13471">
        <v>0</v>
      </c>
      <c r="D13471" s="4">
        <v>1.46716445215133E-6</v>
      </c>
      <c r="E13471" s="4"/>
    </row>
    <row r="13472" spans="1:5" x14ac:dyDescent="0.2">
      <c r="A13472" t="s">
        <v>65</v>
      </c>
      <c r="B13472">
        <v>0.02</v>
      </c>
      <c r="C13472">
        <v>0</v>
      </c>
      <c r="D13472">
        <v>1.3990042731165799E-2</v>
      </c>
    </row>
    <row r="13473" spans="1:5" x14ac:dyDescent="0.2">
      <c r="A13473" t="s">
        <v>66</v>
      </c>
      <c r="B13473">
        <v>0.02</v>
      </c>
      <c r="C13473">
        <v>0</v>
      </c>
      <c r="D13473" s="4">
        <v>2.8561253202496998E-6</v>
      </c>
      <c r="E13473" s="4"/>
    </row>
    <row r="13474" spans="1:5" x14ac:dyDescent="0.2">
      <c r="A13474" t="s">
        <v>65</v>
      </c>
      <c r="B13474">
        <v>0.05</v>
      </c>
      <c r="C13474">
        <v>0</v>
      </c>
      <c r="D13474">
        <v>7.6482547447085302E-3</v>
      </c>
    </row>
    <row r="13475" spans="1:5" x14ac:dyDescent="0.2">
      <c r="A13475" t="s">
        <v>66</v>
      </c>
      <c r="B13475">
        <v>0.05</v>
      </c>
      <c r="C13475">
        <v>0</v>
      </c>
      <c r="D13475" s="4">
        <v>7.7231416071299396E-5</v>
      </c>
      <c r="E13475" s="4"/>
    </row>
    <row r="13476" spans="1:5" x14ac:dyDescent="0.2">
      <c r="A13476" t="s">
        <v>65</v>
      </c>
      <c r="B13476">
        <v>0.1</v>
      </c>
      <c r="C13476">
        <v>0</v>
      </c>
      <c r="D13476" s="4">
        <v>3.1021907489048297E-5</v>
      </c>
      <c r="E13476" s="4"/>
    </row>
    <row r="13477" spans="1:5" x14ac:dyDescent="0.2">
      <c r="A13477" t="s">
        <v>66</v>
      </c>
      <c r="B13477">
        <v>0.1</v>
      </c>
      <c r="C13477">
        <v>0</v>
      </c>
      <c r="D13477" s="4">
        <v>1.0871772974496701E-4</v>
      </c>
    </row>
    <row r="13478" spans="1:5" x14ac:dyDescent="0.2">
      <c r="A13478" t="s">
        <v>65</v>
      </c>
      <c r="B13478">
        <v>0.2</v>
      </c>
      <c r="C13478">
        <v>0</v>
      </c>
      <c r="D13478">
        <v>7.99131579697132E-4</v>
      </c>
    </row>
    <row r="13479" spans="1:5" x14ac:dyDescent="0.2">
      <c r="A13479" t="s">
        <v>66</v>
      </c>
      <c r="B13479">
        <v>0.2</v>
      </c>
      <c r="C13479">
        <v>0</v>
      </c>
      <c r="D13479" s="4">
        <v>6.7750603193417105E-4</v>
      </c>
      <c r="E13479" s="4"/>
    </row>
    <row r="13480" spans="1:5" x14ac:dyDescent="0.2">
      <c r="A13480" t="s">
        <v>65</v>
      </c>
      <c r="B13480">
        <v>0.5</v>
      </c>
      <c r="C13480">
        <v>0</v>
      </c>
      <c r="D13480" s="4">
        <v>1.2698348655248901E-5</v>
      </c>
      <c r="E13480" s="4"/>
    </row>
    <row r="13481" spans="1:5" x14ac:dyDescent="0.2">
      <c r="A13481" t="s">
        <v>66</v>
      </c>
      <c r="B13481">
        <v>0.5</v>
      </c>
      <c r="C13481">
        <v>0</v>
      </c>
      <c r="D13481">
        <v>8.2833640044555003E-4</v>
      </c>
    </row>
    <row r="13482" spans="1:5" x14ac:dyDescent="0.2">
      <c r="A13482" t="s">
        <v>65</v>
      </c>
      <c r="B13482">
        <v>1</v>
      </c>
      <c r="C13482">
        <v>0</v>
      </c>
      <c r="D13482" s="4">
        <v>5.06109681737143E-5</v>
      </c>
      <c r="E13482" s="4"/>
    </row>
    <row r="13483" spans="1:5" x14ac:dyDescent="0.2">
      <c r="A13483" t="s">
        <v>66</v>
      </c>
      <c r="B13483">
        <v>1</v>
      </c>
      <c r="C13483">
        <v>0</v>
      </c>
      <c r="D13483" s="4">
        <v>8.2194856076966897E-7</v>
      </c>
      <c r="E13483" s="4"/>
    </row>
    <row r="13484" spans="1:5" x14ac:dyDescent="0.2">
      <c r="A13484" t="s">
        <v>65</v>
      </c>
      <c r="B13484">
        <v>1.5</v>
      </c>
      <c r="C13484">
        <v>0</v>
      </c>
      <c r="D13484" s="4">
        <v>4.6349807234946598E-5</v>
      </c>
      <c r="E13484" s="4"/>
    </row>
    <row r="13485" spans="1:5" x14ac:dyDescent="0.2">
      <c r="A13485" t="s">
        <v>66</v>
      </c>
      <c r="B13485">
        <v>1.5</v>
      </c>
      <c r="C13485">
        <v>0</v>
      </c>
      <c r="D13485" s="4">
        <v>1.3780967492493801E-5</v>
      </c>
      <c r="E13485" s="4"/>
    </row>
    <row r="13486" spans="1:5" x14ac:dyDescent="0.2">
      <c r="A13486" t="s">
        <v>65</v>
      </c>
      <c r="B13486">
        <v>2</v>
      </c>
      <c r="C13486">
        <v>0</v>
      </c>
      <c r="D13486" s="4">
        <v>6.3133579715213196E-6</v>
      </c>
      <c r="E13486" s="4"/>
    </row>
    <row r="13487" spans="1:5" x14ac:dyDescent="0.2">
      <c r="A13487" t="s">
        <v>66</v>
      </c>
      <c r="B13487">
        <v>2</v>
      </c>
      <c r="C13487">
        <v>0</v>
      </c>
      <c r="D13487">
        <v>1.2088307266821999E-4</v>
      </c>
    </row>
    <row r="13488" spans="1:5" x14ac:dyDescent="0.2">
      <c r="A13488" t="s">
        <v>65</v>
      </c>
      <c r="B13488">
        <v>0.01</v>
      </c>
      <c r="C13488">
        <v>1</v>
      </c>
      <c r="D13488">
        <v>0.99917846918106001</v>
      </c>
    </row>
    <row r="13489" spans="1:5" x14ac:dyDescent="0.2">
      <c r="A13489" t="s">
        <v>66</v>
      </c>
      <c r="B13489">
        <v>0.01</v>
      </c>
      <c r="C13489">
        <v>1</v>
      </c>
      <c r="D13489">
        <v>0.96587657928466797</v>
      </c>
    </row>
    <row r="13490" spans="1:5" x14ac:dyDescent="0.2">
      <c r="A13490" t="s">
        <v>65</v>
      </c>
      <c r="B13490">
        <v>0.02</v>
      </c>
      <c r="C13490">
        <v>1</v>
      </c>
      <c r="D13490">
        <v>6.4451340585947004E-4</v>
      </c>
    </row>
    <row r="13491" spans="1:5" x14ac:dyDescent="0.2">
      <c r="A13491" t="s">
        <v>66</v>
      </c>
      <c r="B13491">
        <v>0.02</v>
      </c>
      <c r="C13491">
        <v>1</v>
      </c>
      <c r="D13491" s="4">
        <v>2.1864254449610598E-5</v>
      </c>
      <c r="E13491" s="4"/>
    </row>
    <row r="13492" spans="1:5" x14ac:dyDescent="0.2">
      <c r="A13492" t="s">
        <v>65</v>
      </c>
      <c r="B13492">
        <v>0.05</v>
      </c>
      <c r="C13492">
        <v>1</v>
      </c>
      <c r="D13492" s="4">
        <v>0.99623858928680398</v>
      </c>
    </row>
    <row r="13493" spans="1:5" x14ac:dyDescent="0.2">
      <c r="A13493" t="s">
        <v>66</v>
      </c>
      <c r="B13493">
        <v>0.05</v>
      </c>
      <c r="C13493">
        <v>1</v>
      </c>
      <c r="D13493" s="4">
        <v>0.87114852666854803</v>
      </c>
    </row>
    <row r="13494" spans="1:5" x14ac:dyDescent="0.2">
      <c r="A13494" t="s">
        <v>65</v>
      </c>
      <c r="B13494">
        <v>0.1</v>
      </c>
      <c r="C13494">
        <v>1</v>
      </c>
      <c r="D13494" s="4">
        <v>0.92744618654251099</v>
      </c>
      <c r="E13494" s="4"/>
    </row>
    <row r="13495" spans="1:5" x14ac:dyDescent="0.2">
      <c r="A13495" t="s">
        <v>66</v>
      </c>
      <c r="B13495">
        <v>0.1</v>
      </c>
      <c r="C13495">
        <v>1</v>
      </c>
      <c r="D13495" s="4">
        <v>0.91431301832199097</v>
      </c>
    </row>
    <row r="13496" spans="1:5" x14ac:dyDescent="0.2">
      <c r="A13496" t="s">
        <v>65</v>
      </c>
      <c r="B13496">
        <v>0.2</v>
      </c>
      <c r="C13496">
        <v>1</v>
      </c>
      <c r="D13496">
        <v>4.6354657970368801E-3</v>
      </c>
    </row>
    <row r="13497" spans="1:5" x14ac:dyDescent="0.2">
      <c r="A13497" t="s">
        <v>66</v>
      </c>
      <c r="B13497">
        <v>0.2</v>
      </c>
      <c r="C13497">
        <v>1</v>
      </c>
      <c r="D13497">
        <v>0.22327388823032299</v>
      </c>
    </row>
    <row r="13498" spans="1:5" x14ac:dyDescent="0.2">
      <c r="A13498" t="s">
        <v>65</v>
      </c>
      <c r="B13498">
        <v>0.5</v>
      </c>
      <c r="C13498">
        <v>1</v>
      </c>
      <c r="D13498">
        <v>0.99948221445083596</v>
      </c>
    </row>
    <row r="13499" spans="1:5" x14ac:dyDescent="0.2">
      <c r="A13499" t="s">
        <v>66</v>
      </c>
      <c r="B13499">
        <v>0.5</v>
      </c>
      <c r="C13499">
        <v>1</v>
      </c>
      <c r="D13499">
        <v>0.99224984645843495</v>
      </c>
    </row>
    <row r="13500" spans="1:5" x14ac:dyDescent="0.2">
      <c r="A13500" t="s">
        <v>65</v>
      </c>
      <c r="B13500">
        <v>1</v>
      </c>
      <c r="C13500">
        <v>1</v>
      </c>
      <c r="D13500">
        <v>0.71965396404266302</v>
      </c>
    </row>
    <row r="13501" spans="1:5" x14ac:dyDescent="0.2">
      <c r="A13501" t="s">
        <v>66</v>
      </c>
      <c r="B13501">
        <v>1</v>
      </c>
      <c r="C13501">
        <v>1</v>
      </c>
      <c r="D13501">
        <v>0.29812836647033603</v>
      </c>
    </row>
    <row r="13502" spans="1:5" x14ac:dyDescent="0.2">
      <c r="A13502" t="s">
        <v>65</v>
      </c>
      <c r="B13502">
        <v>1.5</v>
      </c>
      <c r="C13502">
        <v>1</v>
      </c>
      <c r="D13502">
        <v>0.51350766420364302</v>
      </c>
    </row>
    <row r="13503" spans="1:5" x14ac:dyDescent="0.2">
      <c r="A13503" t="s">
        <v>66</v>
      </c>
      <c r="B13503">
        <v>1.5</v>
      </c>
      <c r="C13503">
        <v>1</v>
      </c>
      <c r="D13503">
        <v>0.19935837388038599</v>
      </c>
    </row>
    <row r="13504" spans="1:5" x14ac:dyDescent="0.2">
      <c r="A13504" t="s">
        <v>65</v>
      </c>
      <c r="B13504">
        <v>2</v>
      </c>
      <c r="C13504">
        <v>1</v>
      </c>
      <c r="D13504">
        <v>0.11836812645196899</v>
      </c>
    </row>
    <row r="13505" spans="1:5" x14ac:dyDescent="0.2">
      <c r="A13505" t="s">
        <v>66</v>
      </c>
      <c r="B13505">
        <v>2</v>
      </c>
      <c r="C13505">
        <v>1</v>
      </c>
      <c r="D13505">
        <v>8.1401634961366601E-3</v>
      </c>
    </row>
    <row r="13506" spans="1:5" x14ac:dyDescent="0.2">
      <c r="A13506" t="s">
        <v>65</v>
      </c>
      <c r="B13506">
        <v>0.01</v>
      </c>
      <c r="C13506">
        <v>0</v>
      </c>
      <c r="D13506" s="4">
        <v>1.1432634892116701E-6</v>
      </c>
      <c r="E13506" s="4"/>
    </row>
    <row r="13507" spans="1:5" x14ac:dyDescent="0.2">
      <c r="A13507" t="s">
        <v>66</v>
      </c>
      <c r="B13507">
        <v>0.01</v>
      </c>
      <c r="C13507">
        <v>0</v>
      </c>
      <c r="D13507" s="4">
        <v>3.1003035837784399E-4</v>
      </c>
      <c r="E13507" s="4"/>
    </row>
    <row r="13508" spans="1:5" x14ac:dyDescent="0.2">
      <c r="A13508" t="s">
        <v>65</v>
      </c>
      <c r="B13508">
        <v>0.02</v>
      </c>
      <c r="C13508">
        <v>0</v>
      </c>
      <c r="D13508" s="4">
        <v>1.5383478967123601E-5</v>
      </c>
      <c r="E13508" s="4"/>
    </row>
    <row r="13509" spans="1:5" x14ac:dyDescent="0.2">
      <c r="A13509" t="s">
        <v>66</v>
      </c>
      <c r="B13509">
        <v>0.02</v>
      </c>
      <c r="C13509">
        <v>0</v>
      </c>
      <c r="D13509" s="4">
        <v>4.2197363654850003E-5</v>
      </c>
      <c r="E13509" s="4"/>
    </row>
    <row r="13510" spans="1:5" x14ac:dyDescent="0.2">
      <c r="A13510" t="s">
        <v>65</v>
      </c>
      <c r="B13510">
        <v>0.05</v>
      </c>
      <c r="C13510">
        <v>0</v>
      </c>
      <c r="D13510">
        <v>2.28922185488045E-3</v>
      </c>
    </row>
    <row r="13511" spans="1:5" x14ac:dyDescent="0.2">
      <c r="A13511" t="s">
        <v>66</v>
      </c>
      <c r="B13511">
        <v>0.05</v>
      </c>
      <c r="C13511">
        <v>0</v>
      </c>
      <c r="D13511" s="4">
        <v>2.7312216843711199E-5</v>
      </c>
      <c r="E13511" s="4"/>
    </row>
    <row r="13512" spans="1:5" x14ac:dyDescent="0.2">
      <c r="A13512" t="s">
        <v>65</v>
      </c>
      <c r="B13512">
        <v>0.1</v>
      </c>
      <c r="C13512">
        <v>0</v>
      </c>
      <c r="D13512">
        <v>2.01283226488158E-4</v>
      </c>
      <c r="E13512" s="4"/>
    </row>
    <row r="13513" spans="1:5" x14ac:dyDescent="0.2">
      <c r="A13513" t="s">
        <v>66</v>
      </c>
      <c r="B13513">
        <v>0.1</v>
      </c>
      <c r="C13513">
        <v>0</v>
      </c>
      <c r="D13513">
        <v>2.0919086411595299E-2</v>
      </c>
    </row>
    <row r="13514" spans="1:5" x14ac:dyDescent="0.2">
      <c r="A13514" t="s">
        <v>65</v>
      </c>
      <c r="B13514">
        <v>0.2</v>
      </c>
      <c r="C13514">
        <v>0</v>
      </c>
      <c r="D13514" s="4">
        <v>6.7519649746827696E-6</v>
      </c>
      <c r="E13514" s="4"/>
    </row>
    <row r="13515" spans="1:5" x14ac:dyDescent="0.2">
      <c r="A13515" t="s">
        <v>66</v>
      </c>
      <c r="B13515">
        <v>0.2</v>
      </c>
      <c r="C13515">
        <v>0</v>
      </c>
      <c r="D13515">
        <v>5.0839560572057897E-4</v>
      </c>
      <c r="E13515" s="4"/>
    </row>
    <row r="13516" spans="1:5" x14ac:dyDescent="0.2">
      <c r="A13516" t="s">
        <v>65</v>
      </c>
      <c r="B13516">
        <v>0.5</v>
      </c>
      <c r="C13516">
        <v>0</v>
      </c>
      <c r="D13516">
        <v>6.28247344866395E-3</v>
      </c>
    </row>
    <row r="13517" spans="1:5" x14ac:dyDescent="0.2">
      <c r="A13517" t="s">
        <v>66</v>
      </c>
      <c r="B13517">
        <v>0.5</v>
      </c>
      <c r="C13517">
        <v>0</v>
      </c>
      <c r="D13517" s="4">
        <v>6.1352846387307996E-5</v>
      </c>
      <c r="E13517" s="4"/>
    </row>
    <row r="13518" spans="1:5" x14ac:dyDescent="0.2">
      <c r="A13518" t="s">
        <v>65</v>
      </c>
      <c r="B13518">
        <v>1</v>
      </c>
      <c r="C13518">
        <v>0</v>
      </c>
      <c r="D13518" s="4">
        <v>9.5921590400393998E-5</v>
      </c>
      <c r="E13518" s="4"/>
    </row>
    <row r="13519" spans="1:5" x14ac:dyDescent="0.2">
      <c r="A13519" t="s">
        <v>66</v>
      </c>
      <c r="B13519">
        <v>1</v>
      </c>
      <c r="C13519">
        <v>0</v>
      </c>
      <c r="D13519" s="4">
        <v>6.5196041987292098E-7</v>
      </c>
      <c r="E13519" s="4"/>
    </row>
    <row r="13520" spans="1:5" x14ac:dyDescent="0.2">
      <c r="A13520" t="s">
        <v>65</v>
      </c>
      <c r="B13520">
        <v>1.5</v>
      </c>
      <c r="C13520">
        <v>0</v>
      </c>
      <c r="D13520" s="4">
        <v>9.0265039034420607E-6</v>
      </c>
      <c r="E13520" s="4"/>
    </row>
    <row r="13521" spans="1:5" x14ac:dyDescent="0.2">
      <c r="A13521" t="s">
        <v>66</v>
      </c>
      <c r="B13521">
        <v>1.5</v>
      </c>
      <c r="C13521">
        <v>0</v>
      </c>
      <c r="D13521" s="4">
        <v>2.07443721592426E-4</v>
      </c>
    </row>
    <row r="13522" spans="1:5" x14ac:dyDescent="0.2">
      <c r="A13522" t="s">
        <v>65</v>
      </c>
      <c r="B13522">
        <v>2</v>
      </c>
      <c r="C13522">
        <v>0</v>
      </c>
      <c r="D13522" s="4">
        <v>3.01816442515701E-4</v>
      </c>
    </row>
    <row r="13523" spans="1:5" x14ac:dyDescent="0.2">
      <c r="A13523" t="s">
        <v>66</v>
      </c>
      <c r="B13523">
        <v>2</v>
      </c>
      <c r="C13523">
        <v>0</v>
      </c>
      <c r="D13523" s="4">
        <v>1.0823789580172099E-6</v>
      </c>
      <c r="E13523" s="4"/>
    </row>
    <row r="13524" spans="1:5" x14ac:dyDescent="0.2">
      <c r="A13524" t="s">
        <v>65</v>
      </c>
      <c r="B13524">
        <v>0.01</v>
      </c>
      <c r="C13524">
        <v>1</v>
      </c>
      <c r="D13524">
        <v>0.61005771160125699</v>
      </c>
    </row>
    <row r="13525" spans="1:5" x14ac:dyDescent="0.2">
      <c r="A13525" t="s">
        <v>66</v>
      </c>
      <c r="B13525">
        <v>0.01</v>
      </c>
      <c r="C13525">
        <v>1</v>
      </c>
      <c r="D13525">
        <v>2.2382765018846799E-4</v>
      </c>
    </row>
    <row r="13526" spans="1:5" x14ac:dyDescent="0.2">
      <c r="A13526" t="s">
        <v>65</v>
      </c>
      <c r="B13526">
        <v>0.02</v>
      </c>
      <c r="C13526">
        <v>1</v>
      </c>
      <c r="D13526">
        <v>1.2433723546564499E-2</v>
      </c>
    </row>
    <row r="13527" spans="1:5" x14ac:dyDescent="0.2">
      <c r="A13527" t="s">
        <v>66</v>
      </c>
      <c r="B13527">
        <v>0.02</v>
      </c>
      <c r="C13527">
        <v>1</v>
      </c>
      <c r="D13527">
        <v>8.0028153024613803E-4</v>
      </c>
    </row>
    <row r="13528" spans="1:5" x14ac:dyDescent="0.2">
      <c r="A13528" t="s">
        <v>65</v>
      </c>
      <c r="B13528">
        <v>0.05</v>
      </c>
      <c r="C13528">
        <v>1</v>
      </c>
      <c r="D13528" s="4">
        <v>0.54937386512756303</v>
      </c>
    </row>
    <row r="13529" spans="1:5" x14ac:dyDescent="0.2">
      <c r="A13529" t="s">
        <v>66</v>
      </c>
      <c r="B13529">
        <v>0.05</v>
      </c>
      <c r="C13529">
        <v>1</v>
      </c>
      <c r="D13529" s="4">
        <v>0.61405193805694502</v>
      </c>
    </row>
    <row r="13530" spans="1:5" x14ac:dyDescent="0.2">
      <c r="A13530" t="s">
        <v>65</v>
      </c>
      <c r="B13530">
        <v>0.1</v>
      </c>
      <c r="C13530">
        <v>1</v>
      </c>
      <c r="D13530">
        <v>0.89912509918212802</v>
      </c>
    </row>
    <row r="13531" spans="1:5" x14ac:dyDescent="0.2">
      <c r="A13531" t="s">
        <v>66</v>
      </c>
      <c r="B13531">
        <v>0.1</v>
      </c>
      <c r="C13531">
        <v>1</v>
      </c>
      <c r="D13531">
        <v>0.83685910701751698</v>
      </c>
    </row>
    <row r="13532" spans="1:5" x14ac:dyDescent="0.2">
      <c r="A13532" t="s">
        <v>65</v>
      </c>
      <c r="B13532">
        <v>0.2</v>
      </c>
      <c r="C13532">
        <v>1</v>
      </c>
      <c r="D13532">
        <v>0.419840037822723</v>
      </c>
    </row>
    <row r="13533" spans="1:5" x14ac:dyDescent="0.2">
      <c r="A13533" t="s">
        <v>66</v>
      </c>
      <c r="B13533">
        <v>0.2</v>
      </c>
      <c r="C13533">
        <v>1</v>
      </c>
      <c r="D13533">
        <v>0.104137115180492</v>
      </c>
    </row>
    <row r="13534" spans="1:5" x14ac:dyDescent="0.2">
      <c r="A13534" t="s">
        <v>65</v>
      </c>
      <c r="B13534">
        <v>0.5</v>
      </c>
      <c r="C13534">
        <v>1</v>
      </c>
      <c r="D13534">
        <v>0.98313093185424805</v>
      </c>
    </row>
    <row r="13535" spans="1:5" x14ac:dyDescent="0.2">
      <c r="A13535" t="s">
        <v>66</v>
      </c>
      <c r="B13535">
        <v>0.5</v>
      </c>
      <c r="C13535">
        <v>1</v>
      </c>
      <c r="D13535">
        <v>0.968203365802764</v>
      </c>
    </row>
    <row r="13536" spans="1:5" x14ac:dyDescent="0.2">
      <c r="A13536" t="s">
        <v>65</v>
      </c>
      <c r="B13536">
        <v>1</v>
      </c>
      <c r="C13536">
        <v>1</v>
      </c>
      <c r="D13536">
        <v>0.92464071512222201</v>
      </c>
    </row>
    <row r="13537" spans="1:5" x14ac:dyDescent="0.2">
      <c r="A13537" t="s">
        <v>66</v>
      </c>
      <c r="B13537">
        <v>1</v>
      </c>
      <c r="C13537">
        <v>1</v>
      </c>
      <c r="D13537">
        <v>0.92869544029235795</v>
      </c>
    </row>
    <row r="13538" spans="1:5" x14ac:dyDescent="0.2">
      <c r="A13538" t="s">
        <v>65</v>
      </c>
      <c r="B13538">
        <v>1.5</v>
      </c>
      <c r="C13538">
        <v>1</v>
      </c>
      <c r="D13538">
        <v>0.23112779855728099</v>
      </c>
    </row>
    <row r="13539" spans="1:5" x14ac:dyDescent="0.2">
      <c r="A13539" t="s">
        <v>66</v>
      </c>
      <c r="B13539">
        <v>1.5</v>
      </c>
      <c r="C13539">
        <v>1</v>
      </c>
      <c r="D13539">
        <v>0.313221424818038</v>
      </c>
    </row>
    <row r="13540" spans="1:5" x14ac:dyDescent="0.2">
      <c r="A13540" t="s">
        <v>65</v>
      </c>
      <c r="B13540">
        <v>2</v>
      </c>
      <c r="C13540">
        <v>1</v>
      </c>
      <c r="D13540">
        <v>0.97825121879577603</v>
      </c>
    </row>
    <row r="13541" spans="1:5" x14ac:dyDescent="0.2">
      <c r="A13541" t="s">
        <v>66</v>
      </c>
      <c r="B13541">
        <v>2</v>
      </c>
      <c r="C13541">
        <v>1</v>
      </c>
      <c r="D13541">
        <v>0.90063172578811601</v>
      </c>
    </row>
    <row r="13542" spans="1:5" x14ac:dyDescent="0.2">
      <c r="A13542" t="s">
        <v>65</v>
      </c>
      <c r="B13542">
        <v>0.01</v>
      </c>
      <c r="C13542">
        <v>0</v>
      </c>
      <c r="D13542">
        <v>2.4901088327169401E-3</v>
      </c>
    </row>
    <row r="13543" spans="1:5" x14ac:dyDescent="0.2">
      <c r="A13543" t="s">
        <v>66</v>
      </c>
      <c r="B13543">
        <v>0.01</v>
      </c>
      <c r="C13543">
        <v>0</v>
      </c>
      <c r="D13543">
        <v>1.01235396869014E-4</v>
      </c>
      <c r="E13543" s="4"/>
    </row>
    <row r="13544" spans="1:5" x14ac:dyDescent="0.2">
      <c r="A13544" t="s">
        <v>65</v>
      </c>
      <c r="B13544">
        <v>0.02</v>
      </c>
      <c r="C13544">
        <v>0</v>
      </c>
      <c r="D13544">
        <v>3.22039297316223E-4</v>
      </c>
    </row>
    <row r="13545" spans="1:5" x14ac:dyDescent="0.2">
      <c r="A13545" t="s">
        <v>66</v>
      </c>
      <c r="B13545">
        <v>0.02</v>
      </c>
      <c r="C13545">
        <v>0</v>
      </c>
      <c r="D13545" s="4">
        <v>3.1466872314922498E-5</v>
      </c>
      <c r="E13545" s="4"/>
    </row>
    <row r="13546" spans="1:5" x14ac:dyDescent="0.2">
      <c r="A13546" t="s">
        <v>65</v>
      </c>
      <c r="B13546">
        <v>0.05</v>
      </c>
      <c r="C13546">
        <v>0</v>
      </c>
      <c r="D13546" s="4">
        <v>4.2592520799189499E-7</v>
      </c>
      <c r="E13546" s="4"/>
    </row>
    <row r="13547" spans="1:5" x14ac:dyDescent="0.2">
      <c r="A13547" t="s">
        <v>66</v>
      </c>
      <c r="B13547">
        <v>0.05</v>
      </c>
      <c r="C13547">
        <v>0</v>
      </c>
      <c r="D13547" s="4">
        <v>4.4123335101175999E-5</v>
      </c>
      <c r="E13547" s="4"/>
    </row>
    <row r="13548" spans="1:5" x14ac:dyDescent="0.2">
      <c r="A13548" t="s">
        <v>65</v>
      </c>
      <c r="B13548">
        <v>0.1</v>
      </c>
      <c r="C13548">
        <v>0</v>
      </c>
      <c r="D13548" s="4">
        <v>1.02506792245549E-5</v>
      </c>
      <c r="E13548" s="4"/>
    </row>
    <row r="13549" spans="1:5" x14ac:dyDescent="0.2">
      <c r="A13549" t="s">
        <v>66</v>
      </c>
      <c r="B13549">
        <v>0.1</v>
      </c>
      <c r="C13549">
        <v>0</v>
      </c>
      <c r="D13549" s="4">
        <v>5.8366999837744498E-6</v>
      </c>
      <c r="E13549" s="4"/>
    </row>
    <row r="13550" spans="1:5" x14ac:dyDescent="0.2">
      <c r="A13550" t="s">
        <v>65</v>
      </c>
      <c r="B13550">
        <v>0.2</v>
      </c>
      <c r="C13550">
        <v>0</v>
      </c>
      <c r="D13550" s="4">
        <v>6.7570530518423698E-5</v>
      </c>
      <c r="E13550" s="4"/>
    </row>
    <row r="13551" spans="1:5" x14ac:dyDescent="0.2">
      <c r="A13551" t="s">
        <v>66</v>
      </c>
      <c r="B13551">
        <v>0.2</v>
      </c>
      <c r="C13551">
        <v>0</v>
      </c>
      <c r="D13551" s="4">
        <v>5.1158262976969101E-6</v>
      </c>
      <c r="E13551" s="4"/>
    </row>
    <row r="13552" spans="1:5" x14ac:dyDescent="0.2">
      <c r="A13552" t="s">
        <v>65</v>
      </c>
      <c r="B13552">
        <v>0.5</v>
      </c>
      <c r="C13552">
        <v>0</v>
      </c>
      <c r="D13552" s="4">
        <v>3.5204615414841101E-5</v>
      </c>
      <c r="E13552" s="4"/>
    </row>
    <row r="13553" spans="1:5" x14ac:dyDescent="0.2">
      <c r="A13553" t="s">
        <v>66</v>
      </c>
      <c r="B13553">
        <v>0.5</v>
      </c>
      <c r="C13553">
        <v>0</v>
      </c>
      <c r="D13553" s="4">
        <v>3.07200316456146E-5</v>
      </c>
      <c r="E13553" s="4"/>
    </row>
    <row r="13554" spans="1:5" x14ac:dyDescent="0.2">
      <c r="A13554" t="s">
        <v>65</v>
      </c>
      <c r="B13554">
        <v>1</v>
      </c>
      <c r="C13554">
        <v>0</v>
      </c>
      <c r="D13554" s="4">
        <v>2.1690009452868199E-4</v>
      </c>
    </row>
    <row r="13555" spans="1:5" x14ac:dyDescent="0.2">
      <c r="A13555" t="s">
        <v>66</v>
      </c>
      <c r="B13555">
        <v>1</v>
      </c>
      <c r="C13555">
        <v>0</v>
      </c>
      <c r="D13555" s="4">
        <v>1.96674285689368E-4</v>
      </c>
    </row>
    <row r="13556" spans="1:5" x14ac:dyDescent="0.2">
      <c r="A13556" t="s">
        <v>65</v>
      </c>
      <c r="B13556">
        <v>1.5</v>
      </c>
      <c r="C13556">
        <v>0</v>
      </c>
      <c r="D13556" s="4">
        <v>6.8552062657545304E-6</v>
      </c>
      <c r="E13556" s="4"/>
    </row>
    <row r="13557" spans="1:5" x14ac:dyDescent="0.2">
      <c r="A13557" t="s">
        <v>66</v>
      </c>
      <c r="B13557">
        <v>1.5</v>
      </c>
      <c r="C13557">
        <v>0</v>
      </c>
      <c r="D13557" s="4">
        <v>1.5376922419818499E-6</v>
      </c>
      <c r="E13557" s="4"/>
    </row>
    <row r="13558" spans="1:5" x14ac:dyDescent="0.2">
      <c r="A13558" t="s">
        <v>65</v>
      </c>
      <c r="B13558">
        <v>2</v>
      </c>
      <c r="C13558">
        <v>0</v>
      </c>
      <c r="D13558">
        <v>1.4711600961163601E-3</v>
      </c>
      <c r="E13558" s="4"/>
    </row>
    <row r="13559" spans="1:5" x14ac:dyDescent="0.2">
      <c r="A13559" t="s">
        <v>66</v>
      </c>
      <c r="B13559">
        <v>2</v>
      </c>
      <c r="C13559">
        <v>0</v>
      </c>
      <c r="D13559" s="4">
        <v>7.0010269155318298E-6</v>
      </c>
      <c r="E13559" s="4"/>
    </row>
    <row r="13560" spans="1:5" x14ac:dyDescent="0.2">
      <c r="A13560" t="s">
        <v>65</v>
      </c>
      <c r="B13560">
        <v>0.01</v>
      </c>
      <c r="C13560">
        <v>1</v>
      </c>
      <c r="D13560">
        <v>5.0968672148883299E-3</v>
      </c>
    </row>
    <row r="13561" spans="1:5" x14ac:dyDescent="0.2">
      <c r="A13561" t="s">
        <v>66</v>
      </c>
      <c r="B13561">
        <v>0.01</v>
      </c>
      <c r="C13561">
        <v>1</v>
      </c>
      <c r="D13561" s="4">
        <v>1.3593013864010499E-4</v>
      </c>
    </row>
    <row r="13562" spans="1:5" x14ac:dyDescent="0.2">
      <c r="A13562" t="s">
        <v>65</v>
      </c>
      <c r="B13562">
        <v>0.02</v>
      </c>
      <c r="C13562">
        <v>1</v>
      </c>
      <c r="D13562" s="4">
        <v>0.99960225820541304</v>
      </c>
    </row>
    <row r="13563" spans="1:5" x14ac:dyDescent="0.2">
      <c r="A13563" t="s">
        <v>66</v>
      </c>
      <c r="B13563">
        <v>0.02</v>
      </c>
      <c r="C13563">
        <v>1</v>
      </c>
      <c r="D13563" s="4">
        <v>0.97486591339111295</v>
      </c>
    </row>
    <row r="13564" spans="1:5" x14ac:dyDescent="0.2">
      <c r="A13564" t="s">
        <v>65</v>
      </c>
      <c r="B13564">
        <v>0.05</v>
      </c>
      <c r="C13564">
        <v>1</v>
      </c>
      <c r="D13564">
        <v>0.98062241077423096</v>
      </c>
    </row>
    <row r="13565" spans="1:5" x14ac:dyDescent="0.2">
      <c r="A13565" t="s">
        <v>66</v>
      </c>
      <c r="B13565">
        <v>0.05</v>
      </c>
      <c r="C13565">
        <v>1</v>
      </c>
      <c r="D13565">
        <v>0.72024768590927102</v>
      </c>
    </row>
    <row r="13566" spans="1:5" x14ac:dyDescent="0.2">
      <c r="A13566" t="s">
        <v>65</v>
      </c>
      <c r="B13566">
        <v>0.1</v>
      </c>
      <c r="C13566">
        <v>1</v>
      </c>
      <c r="D13566">
        <v>0.42497891187667802</v>
      </c>
    </row>
    <row r="13567" spans="1:5" x14ac:dyDescent="0.2">
      <c r="A13567" t="s">
        <v>66</v>
      </c>
      <c r="B13567">
        <v>0.1</v>
      </c>
      <c r="C13567">
        <v>1</v>
      </c>
      <c r="D13567" s="4">
        <v>0.30332478880882202</v>
      </c>
    </row>
    <row r="13568" spans="1:5" x14ac:dyDescent="0.2">
      <c r="A13568" t="s">
        <v>65</v>
      </c>
      <c r="B13568">
        <v>0.2</v>
      </c>
      <c r="C13568">
        <v>1</v>
      </c>
      <c r="D13568" s="4">
        <v>0.37363272905349698</v>
      </c>
    </row>
    <row r="13569" spans="1:5" x14ac:dyDescent="0.2">
      <c r="A13569" t="s">
        <v>66</v>
      </c>
      <c r="B13569">
        <v>0.2</v>
      </c>
      <c r="C13569">
        <v>1</v>
      </c>
      <c r="D13569" s="4">
        <v>0.843270063400268</v>
      </c>
      <c r="E13569" s="4"/>
    </row>
    <row r="13570" spans="1:5" x14ac:dyDescent="0.2">
      <c r="A13570" t="s">
        <v>65</v>
      </c>
      <c r="B13570">
        <v>0.5</v>
      </c>
      <c r="C13570">
        <v>1</v>
      </c>
      <c r="D13570">
        <v>0.99859672784805298</v>
      </c>
    </row>
    <row r="13571" spans="1:5" x14ac:dyDescent="0.2">
      <c r="A13571" t="s">
        <v>66</v>
      </c>
      <c r="B13571">
        <v>0.5</v>
      </c>
      <c r="C13571">
        <v>1</v>
      </c>
      <c r="D13571">
        <v>0.96810573339462203</v>
      </c>
    </row>
    <row r="13572" spans="1:5" x14ac:dyDescent="0.2">
      <c r="A13572" t="s">
        <v>65</v>
      </c>
      <c r="B13572">
        <v>1</v>
      </c>
      <c r="C13572">
        <v>1</v>
      </c>
      <c r="D13572">
        <v>0.74413323402404696</v>
      </c>
    </row>
    <row r="13573" spans="1:5" x14ac:dyDescent="0.2">
      <c r="A13573" t="s">
        <v>66</v>
      </c>
      <c r="B13573">
        <v>1</v>
      </c>
      <c r="C13573">
        <v>1</v>
      </c>
      <c r="D13573" s="4">
        <v>0.69751626253127996</v>
      </c>
    </row>
    <row r="13574" spans="1:5" x14ac:dyDescent="0.2">
      <c r="A13574" t="s">
        <v>65</v>
      </c>
      <c r="B13574">
        <v>1.5</v>
      </c>
      <c r="C13574">
        <v>1</v>
      </c>
      <c r="D13574">
        <v>0.99513149261474598</v>
      </c>
    </row>
    <row r="13575" spans="1:5" x14ac:dyDescent="0.2">
      <c r="A13575" t="s">
        <v>66</v>
      </c>
      <c r="B13575">
        <v>1.5</v>
      </c>
      <c r="C13575">
        <v>1</v>
      </c>
      <c r="D13575">
        <v>0.97692489624023404</v>
      </c>
    </row>
    <row r="13576" spans="1:5" x14ac:dyDescent="0.2">
      <c r="A13576" t="s">
        <v>65</v>
      </c>
      <c r="B13576">
        <v>2</v>
      </c>
      <c r="C13576">
        <v>1</v>
      </c>
      <c r="D13576" s="4">
        <v>0.81054019927978505</v>
      </c>
    </row>
    <row r="13577" spans="1:5" x14ac:dyDescent="0.2">
      <c r="A13577" t="s">
        <v>66</v>
      </c>
      <c r="B13577">
        <v>2</v>
      </c>
      <c r="C13577">
        <v>1</v>
      </c>
      <c r="D13577" s="4">
        <v>0.67651861906051602</v>
      </c>
    </row>
    <row r="13578" spans="1:5" x14ac:dyDescent="0.2">
      <c r="A13578" t="s">
        <v>65</v>
      </c>
      <c r="B13578">
        <v>0.01</v>
      </c>
      <c r="C13578">
        <v>0</v>
      </c>
      <c r="D13578">
        <v>2.6526129804551601E-3</v>
      </c>
      <c r="E13578" s="4"/>
    </row>
    <row r="13579" spans="1:5" x14ac:dyDescent="0.2">
      <c r="A13579" t="s">
        <v>66</v>
      </c>
      <c r="B13579">
        <v>0.01</v>
      </c>
      <c r="C13579">
        <v>0</v>
      </c>
      <c r="D13579">
        <v>3.1180024961940901E-4</v>
      </c>
      <c r="E13579" s="4"/>
    </row>
    <row r="13580" spans="1:5" x14ac:dyDescent="0.2">
      <c r="A13580" t="s">
        <v>65</v>
      </c>
      <c r="B13580">
        <v>0.02</v>
      </c>
      <c r="C13580">
        <v>0</v>
      </c>
      <c r="D13580" s="4">
        <v>8.2108448395956604E-7</v>
      </c>
      <c r="E13580" s="4"/>
    </row>
    <row r="13581" spans="1:5" x14ac:dyDescent="0.2">
      <c r="A13581" t="s">
        <v>66</v>
      </c>
      <c r="B13581">
        <v>0.02</v>
      </c>
      <c r="C13581">
        <v>0</v>
      </c>
      <c r="D13581" s="4">
        <v>1.0612015103106301E-5</v>
      </c>
      <c r="E13581" s="4"/>
    </row>
    <row r="13582" spans="1:5" x14ac:dyDescent="0.2">
      <c r="A13582" t="s">
        <v>65</v>
      </c>
      <c r="B13582">
        <v>0.05</v>
      </c>
      <c r="C13582">
        <v>0</v>
      </c>
      <c r="D13582" s="4">
        <v>9.3709073553327403E-5</v>
      </c>
      <c r="E13582" s="4"/>
    </row>
    <row r="13583" spans="1:5" x14ac:dyDescent="0.2">
      <c r="A13583" t="s">
        <v>66</v>
      </c>
      <c r="B13583">
        <v>0.05</v>
      </c>
      <c r="C13583">
        <v>0</v>
      </c>
      <c r="D13583" s="4">
        <v>1.13992527985828E-5</v>
      </c>
      <c r="E13583" s="4"/>
    </row>
    <row r="13584" spans="1:5" x14ac:dyDescent="0.2">
      <c r="A13584" t="s">
        <v>65</v>
      </c>
      <c r="B13584">
        <v>0.1</v>
      </c>
      <c r="C13584">
        <v>0</v>
      </c>
      <c r="D13584" s="4">
        <v>1.6809239750728E-3</v>
      </c>
    </row>
    <row r="13585" spans="1:5" x14ac:dyDescent="0.2">
      <c r="A13585" t="s">
        <v>66</v>
      </c>
      <c r="B13585">
        <v>0.1</v>
      </c>
      <c r="C13585">
        <v>0</v>
      </c>
      <c r="D13585" s="4">
        <v>3.3395050559192798E-4</v>
      </c>
    </row>
    <row r="13586" spans="1:5" x14ac:dyDescent="0.2">
      <c r="A13586" t="s">
        <v>65</v>
      </c>
      <c r="B13586">
        <v>0.2</v>
      </c>
      <c r="C13586">
        <v>0</v>
      </c>
      <c r="D13586" s="4">
        <v>3.0590223332183002E-7</v>
      </c>
      <c r="E13586" s="4"/>
    </row>
    <row r="13587" spans="1:5" x14ac:dyDescent="0.2">
      <c r="A13587" t="s">
        <v>66</v>
      </c>
      <c r="B13587">
        <v>0.2</v>
      </c>
      <c r="C13587">
        <v>0</v>
      </c>
      <c r="D13587" s="4">
        <v>2.2384445401257801E-5</v>
      </c>
      <c r="E13587" s="4"/>
    </row>
    <row r="13588" spans="1:5" x14ac:dyDescent="0.2">
      <c r="A13588" t="s">
        <v>65</v>
      </c>
      <c r="B13588">
        <v>0.5</v>
      </c>
      <c r="C13588">
        <v>0</v>
      </c>
      <c r="D13588" s="4">
        <v>3.20324179483577E-5</v>
      </c>
      <c r="E13588" s="4"/>
    </row>
    <row r="13589" spans="1:5" x14ac:dyDescent="0.2">
      <c r="A13589" t="s">
        <v>66</v>
      </c>
      <c r="B13589">
        <v>0.5</v>
      </c>
      <c r="C13589">
        <v>0</v>
      </c>
      <c r="D13589" s="4">
        <v>6.8615561758633703E-5</v>
      </c>
      <c r="E13589" s="4"/>
    </row>
    <row r="13590" spans="1:5" x14ac:dyDescent="0.2">
      <c r="A13590" t="s">
        <v>65</v>
      </c>
      <c r="B13590">
        <v>1</v>
      </c>
      <c r="C13590">
        <v>0</v>
      </c>
      <c r="D13590">
        <v>1.6269107582047499E-3</v>
      </c>
    </row>
    <row r="13591" spans="1:5" x14ac:dyDescent="0.2">
      <c r="A13591" t="s">
        <v>66</v>
      </c>
      <c r="B13591">
        <v>1</v>
      </c>
      <c r="C13591">
        <v>0</v>
      </c>
      <c r="D13591">
        <v>1.7169264901895E-4</v>
      </c>
      <c r="E13591" s="4"/>
    </row>
    <row r="13592" spans="1:5" x14ac:dyDescent="0.2">
      <c r="A13592" t="s">
        <v>65</v>
      </c>
      <c r="B13592">
        <v>1.5</v>
      </c>
      <c r="C13592">
        <v>0</v>
      </c>
      <c r="D13592">
        <v>1.5871779993176401E-2</v>
      </c>
    </row>
    <row r="13593" spans="1:5" x14ac:dyDescent="0.2">
      <c r="A13593" t="s">
        <v>66</v>
      </c>
      <c r="B13593">
        <v>1.5</v>
      </c>
      <c r="C13593">
        <v>0</v>
      </c>
      <c r="D13593" s="4">
        <v>2.57127794611733E-5</v>
      </c>
      <c r="E13593" s="4"/>
    </row>
    <row r="13594" spans="1:5" x14ac:dyDescent="0.2">
      <c r="A13594" t="s">
        <v>65</v>
      </c>
      <c r="B13594">
        <v>2</v>
      </c>
      <c r="C13594">
        <v>0</v>
      </c>
      <c r="D13594">
        <v>5.1288385875523004E-3</v>
      </c>
    </row>
    <row r="13595" spans="1:5" x14ac:dyDescent="0.2">
      <c r="A13595" t="s">
        <v>66</v>
      </c>
      <c r="B13595">
        <v>2</v>
      </c>
      <c r="C13595">
        <v>0</v>
      </c>
      <c r="D13595" s="4">
        <v>2.0621689600375202E-6</v>
      </c>
      <c r="E13595" s="4"/>
    </row>
    <row r="13596" spans="1:5" x14ac:dyDescent="0.2">
      <c r="A13596" t="s">
        <v>65</v>
      </c>
      <c r="B13596">
        <v>0.01</v>
      </c>
      <c r="C13596">
        <v>1</v>
      </c>
      <c r="D13596">
        <v>0.942232906818389</v>
      </c>
    </row>
    <row r="13597" spans="1:5" x14ac:dyDescent="0.2">
      <c r="A13597" t="s">
        <v>66</v>
      </c>
      <c r="B13597">
        <v>0.01</v>
      </c>
      <c r="C13597">
        <v>1</v>
      </c>
      <c r="D13597">
        <v>0.22756160795688599</v>
      </c>
    </row>
    <row r="13598" spans="1:5" x14ac:dyDescent="0.2">
      <c r="A13598" t="s">
        <v>65</v>
      </c>
      <c r="B13598">
        <v>0.02</v>
      </c>
      <c r="C13598">
        <v>1</v>
      </c>
      <c r="D13598">
        <v>0.235045596957206</v>
      </c>
    </row>
    <row r="13599" spans="1:5" x14ac:dyDescent="0.2">
      <c r="A13599" t="s">
        <v>66</v>
      </c>
      <c r="B13599">
        <v>0.02</v>
      </c>
      <c r="C13599">
        <v>1</v>
      </c>
      <c r="D13599">
        <v>0.47111859917640603</v>
      </c>
    </row>
    <row r="13600" spans="1:5" x14ac:dyDescent="0.2">
      <c r="A13600" t="s">
        <v>65</v>
      </c>
      <c r="B13600">
        <v>0.05</v>
      </c>
      <c r="C13600">
        <v>1</v>
      </c>
      <c r="D13600">
        <v>0.93384456634521396</v>
      </c>
    </row>
    <row r="13601" spans="1:5" x14ac:dyDescent="0.2">
      <c r="A13601" t="s">
        <v>66</v>
      </c>
      <c r="B13601">
        <v>0.05</v>
      </c>
      <c r="C13601">
        <v>1</v>
      </c>
      <c r="D13601" s="4">
        <v>0.81457674503326405</v>
      </c>
    </row>
    <row r="13602" spans="1:5" x14ac:dyDescent="0.2">
      <c r="A13602" t="s">
        <v>65</v>
      </c>
      <c r="B13602">
        <v>0.1</v>
      </c>
      <c r="C13602">
        <v>1</v>
      </c>
      <c r="D13602">
        <v>0.94589221477508501</v>
      </c>
    </row>
    <row r="13603" spans="1:5" x14ac:dyDescent="0.2">
      <c r="A13603" t="s">
        <v>66</v>
      </c>
      <c r="B13603">
        <v>0.1</v>
      </c>
      <c r="C13603">
        <v>1</v>
      </c>
      <c r="D13603">
        <v>0.63721084594726496</v>
      </c>
    </row>
    <row r="13604" spans="1:5" x14ac:dyDescent="0.2">
      <c r="A13604" t="s">
        <v>65</v>
      </c>
      <c r="B13604">
        <v>0.2</v>
      </c>
      <c r="C13604">
        <v>1</v>
      </c>
      <c r="D13604">
        <v>2.7804084122180901E-2</v>
      </c>
    </row>
    <row r="13605" spans="1:5" x14ac:dyDescent="0.2">
      <c r="A13605" t="s">
        <v>66</v>
      </c>
      <c r="B13605">
        <v>0.2</v>
      </c>
      <c r="C13605">
        <v>1</v>
      </c>
      <c r="D13605">
        <v>2.2504131775349301E-3</v>
      </c>
    </row>
    <row r="13606" spans="1:5" x14ac:dyDescent="0.2">
      <c r="A13606" t="s">
        <v>65</v>
      </c>
      <c r="B13606">
        <v>0.5</v>
      </c>
      <c r="C13606">
        <v>1</v>
      </c>
      <c r="D13606">
        <v>0.97065573930740301</v>
      </c>
    </row>
    <row r="13607" spans="1:5" x14ac:dyDescent="0.2">
      <c r="A13607" t="s">
        <v>66</v>
      </c>
      <c r="B13607">
        <v>0.5</v>
      </c>
      <c r="C13607">
        <v>1</v>
      </c>
      <c r="D13607">
        <v>0.96855920553207397</v>
      </c>
    </row>
    <row r="13608" spans="1:5" x14ac:dyDescent="0.2">
      <c r="A13608" t="s">
        <v>65</v>
      </c>
      <c r="B13608">
        <v>1</v>
      </c>
      <c r="C13608">
        <v>1</v>
      </c>
      <c r="D13608">
        <v>0.94108748435974099</v>
      </c>
    </row>
    <row r="13609" spans="1:5" x14ac:dyDescent="0.2">
      <c r="A13609" t="s">
        <v>66</v>
      </c>
      <c r="B13609">
        <v>1</v>
      </c>
      <c r="C13609">
        <v>1</v>
      </c>
      <c r="D13609">
        <v>0.91076409816741899</v>
      </c>
    </row>
    <row r="13610" spans="1:5" x14ac:dyDescent="0.2">
      <c r="A13610" t="s">
        <v>65</v>
      </c>
      <c r="B13610">
        <v>1.5</v>
      </c>
      <c r="C13610">
        <v>1</v>
      </c>
      <c r="D13610">
        <v>0.96123945713043202</v>
      </c>
    </row>
    <row r="13611" spans="1:5" x14ac:dyDescent="0.2">
      <c r="A13611" t="s">
        <v>66</v>
      </c>
      <c r="B13611">
        <v>1.5</v>
      </c>
      <c r="C13611">
        <v>1</v>
      </c>
      <c r="D13611">
        <v>0.94293808937072698</v>
      </c>
    </row>
    <row r="13612" spans="1:5" x14ac:dyDescent="0.2">
      <c r="A13612" t="s">
        <v>65</v>
      </c>
      <c r="B13612">
        <v>2</v>
      </c>
      <c r="C13612">
        <v>1</v>
      </c>
      <c r="D13612" s="4">
        <v>0.998318672180175</v>
      </c>
    </row>
    <row r="13613" spans="1:5" x14ac:dyDescent="0.2">
      <c r="A13613" t="s">
        <v>66</v>
      </c>
      <c r="B13613">
        <v>2</v>
      </c>
      <c r="C13613">
        <v>1</v>
      </c>
      <c r="D13613" s="4">
        <v>0.99315237998962402</v>
      </c>
    </row>
    <row r="13614" spans="1:5" x14ac:dyDescent="0.2">
      <c r="A13614" t="s">
        <v>65</v>
      </c>
      <c r="B13614">
        <v>0.01</v>
      </c>
      <c r="C13614">
        <v>0</v>
      </c>
      <c r="D13614" s="4">
        <v>6.1450627981685102E-5</v>
      </c>
      <c r="E13614" s="4"/>
    </row>
    <row r="13615" spans="1:5" x14ac:dyDescent="0.2">
      <c r="A13615" t="s">
        <v>66</v>
      </c>
      <c r="B13615">
        <v>0.01</v>
      </c>
      <c r="C13615">
        <v>0</v>
      </c>
      <c r="D13615" s="4">
        <v>3.63302859796021E-7</v>
      </c>
      <c r="E13615" s="4"/>
    </row>
    <row r="13616" spans="1:5" x14ac:dyDescent="0.2">
      <c r="A13616" t="s">
        <v>65</v>
      </c>
      <c r="B13616">
        <v>0.02</v>
      </c>
      <c r="C13616">
        <v>0</v>
      </c>
      <c r="D13616" s="4">
        <v>8.3992240251973195E-4</v>
      </c>
      <c r="E13616" s="4"/>
    </row>
    <row r="13617" spans="1:5" x14ac:dyDescent="0.2">
      <c r="A13617" t="s">
        <v>66</v>
      </c>
      <c r="B13617">
        <v>0.02</v>
      </c>
      <c r="C13617">
        <v>0</v>
      </c>
      <c r="D13617" s="4">
        <v>2.1671257854904899E-6</v>
      </c>
      <c r="E13617" s="4"/>
    </row>
    <row r="13618" spans="1:5" x14ac:dyDescent="0.2">
      <c r="A13618" t="s">
        <v>65</v>
      </c>
      <c r="B13618">
        <v>0.05</v>
      </c>
      <c r="C13618">
        <v>0</v>
      </c>
      <c r="D13618" s="4">
        <v>4.9078511074185296E-4</v>
      </c>
    </row>
    <row r="13619" spans="1:5" x14ac:dyDescent="0.2">
      <c r="A13619" t="s">
        <v>66</v>
      </c>
      <c r="B13619">
        <v>0.05</v>
      </c>
      <c r="C13619">
        <v>0</v>
      </c>
      <c r="D13619" s="4">
        <v>3.9078855479601703E-5</v>
      </c>
      <c r="E13619" s="4"/>
    </row>
    <row r="13620" spans="1:5" x14ac:dyDescent="0.2">
      <c r="A13620" t="s">
        <v>65</v>
      </c>
      <c r="B13620">
        <v>0.1</v>
      </c>
      <c r="C13620">
        <v>0</v>
      </c>
      <c r="D13620">
        <v>1.45758996950462E-4</v>
      </c>
      <c r="E13620" s="4"/>
    </row>
    <row r="13621" spans="1:5" x14ac:dyDescent="0.2">
      <c r="A13621" t="s">
        <v>66</v>
      </c>
      <c r="B13621">
        <v>0.1</v>
      </c>
      <c r="C13621">
        <v>0</v>
      </c>
      <c r="D13621">
        <v>2.1839172404725099E-4</v>
      </c>
    </row>
    <row r="13622" spans="1:5" x14ac:dyDescent="0.2">
      <c r="A13622" t="s">
        <v>65</v>
      </c>
      <c r="B13622">
        <v>0.2</v>
      </c>
      <c r="C13622">
        <v>0</v>
      </c>
      <c r="D13622">
        <v>2.3323057394008999E-4</v>
      </c>
      <c r="E13622" s="4"/>
    </row>
    <row r="13623" spans="1:5" x14ac:dyDescent="0.2">
      <c r="A13623" t="s">
        <v>66</v>
      </c>
      <c r="B13623">
        <v>0.2</v>
      </c>
      <c r="C13623">
        <v>0</v>
      </c>
      <c r="D13623" s="4">
        <v>1.1899129503945001E-6</v>
      </c>
      <c r="E13623" s="4"/>
    </row>
    <row r="13624" spans="1:5" x14ac:dyDescent="0.2">
      <c r="A13624" t="s">
        <v>65</v>
      </c>
      <c r="B13624">
        <v>0.5</v>
      </c>
      <c r="C13624">
        <v>0</v>
      </c>
      <c r="D13624" s="4">
        <v>2.3615812096977598E-6</v>
      </c>
      <c r="E13624" s="4"/>
    </row>
    <row r="13625" spans="1:5" x14ac:dyDescent="0.2">
      <c r="A13625" t="s">
        <v>66</v>
      </c>
      <c r="B13625">
        <v>0.5</v>
      </c>
      <c r="C13625">
        <v>0</v>
      </c>
      <c r="D13625" s="4">
        <v>9.0945659394492395E-6</v>
      </c>
      <c r="E13625" s="4"/>
    </row>
    <row r="13626" spans="1:5" x14ac:dyDescent="0.2">
      <c r="A13626" t="s">
        <v>65</v>
      </c>
      <c r="B13626">
        <v>1</v>
      </c>
      <c r="C13626">
        <v>0</v>
      </c>
      <c r="D13626">
        <v>4.6174469753168502E-4</v>
      </c>
      <c r="E13626" s="4"/>
    </row>
    <row r="13627" spans="1:5" x14ac:dyDescent="0.2">
      <c r="A13627" t="s">
        <v>66</v>
      </c>
      <c r="B13627">
        <v>1</v>
      </c>
      <c r="C13627">
        <v>0</v>
      </c>
      <c r="D13627" s="4">
        <v>6.8827389441139497E-6</v>
      </c>
      <c r="E13627" s="4"/>
    </row>
    <row r="13628" spans="1:5" x14ac:dyDescent="0.2">
      <c r="A13628" t="s">
        <v>65</v>
      </c>
      <c r="B13628">
        <v>1.5</v>
      </c>
      <c r="C13628">
        <v>0</v>
      </c>
      <c r="D13628" s="4">
        <v>9.5066816356847994E-6</v>
      </c>
      <c r="E13628" s="4"/>
    </row>
    <row r="13629" spans="1:5" x14ac:dyDescent="0.2">
      <c r="A13629" t="s">
        <v>66</v>
      </c>
      <c r="B13629">
        <v>1.5</v>
      </c>
      <c r="C13629">
        <v>0</v>
      </c>
      <c r="D13629" s="4">
        <v>3.7388395867310397E-5</v>
      </c>
      <c r="E13629" s="4"/>
    </row>
    <row r="13630" spans="1:5" x14ac:dyDescent="0.2">
      <c r="A13630" t="s">
        <v>65</v>
      </c>
      <c r="B13630">
        <v>2</v>
      </c>
      <c r="C13630">
        <v>0</v>
      </c>
      <c r="D13630" s="4">
        <v>7.9159704910125502E-5</v>
      </c>
      <c r="E13630" s="4"/>
    </row>
    <row r="13631" spans="1:5" x14ac:dyDescent="0.2">
      <c r="A13631" t="s">
        <v>66</v>
      </c>
      <c r="B13631">
        <v>2</v>
      </c>
      <c r="C13631">
        <v>0</v>
      </c>
      <c r="D13631" s="4">
        <v>1.2736053577100299E-5</v>
      </c>
      <c r="E13631" s="4"/>
    </row>
    <row r="13632" spans="1:5" x14ac:dyDescent="0.2">
      <c r="A13632" t="s">
        <v>65</v>
      </c>
      <c r="B13632">
        <v>0.01</v>
      </c>
      <c r="C13632">
        <v>1</v>
      </c>
      <c r="D13632">
        <v>0.52868175506591797</v>
      </c>
    </row>
    <row r="13633" spans="1:5" x14ac:dyDescent="0.2">
      <c r="A13633" t="s">
        <v>66</v>
      </c>
      <c r="B13633">
        <v>0.01</v>
      </c>
      <c r="C13633">
        <v>1</v>
      </c>
      <c r="D13633">
        <v>0.47177708148956299</v>
      </c>
    </row>
    <row r="13634" spans="1:5" x14ac:dyDescent="0.2">
      <c r="A13634" t="s">
        <v>65</v>
      </c>
      <c r="B13634">
        <v>0.02</v>
      </c>
      <c r="C13634">
        <v>1</v>
      </c>
      <c r="D13634">
        <v>4.5160323381423902E-2</v>
      </c>
    </row>
    <row r="13635" spans="1:5" x14ac:dyDescent="0.2">
      <c r="A13635" t="s">
        <v>66</v>
      </c>
      <c r="B13635">
        <v>0.02</v>
      </c>
      <c r="C13635">
        <v>1</v>
      </c>
      <c r="D13635">
        <v>0.104324772953987</v>
      </c>
    </row>
    <row r="13636" spans="1:5" x14ac:dyDescent="0.2">
      <c r="A13636" t="s">
        <v>65</v>
      </c>
      <c r="B13636">
        <v>0.05</v>
      </c>
      <c r="C13636">
        <v>1</v>
      </c>
      <c r="D13636">
        <v>0.57141220569610596</v>
      </c>
    </row>
    <row r="13637" spans="1:5" x14ac:dyDescent="0.2">
      <c r="A13637" t="s">
        <v>66</v>
      </c>
      <c r="B13637">
        <v>0.05</v>
      </c>
      <c r="C13637">
        <v>1</v>
      </c>
      <c r="D13637">
        <v>0.71436828374862604</v>
      </c>
      <c r="E13637" s="4"/>
    </row>
    <row r="13638" spans="1:5" x14ac:dyDescent="0.2">
      <c r="A13638" t="s">
        <v>65</v>
      </c>
      <c r="B13638">
        <v>0.1</v>
      </c>
      <c r="C13638">
        <v>1</v>
      </c>
      <c r="D13638">
        <v>0.150718793272972</v>
      </c>
    </row>
    <row r="13639" spans="1:5" x14ac:dyDescent="0.2">
      <c r="A13639" t="s">
        <v>66</v>
      </c>
      <c r="B13639">
        <v>0.1</v>
      </c>
      <c r="C13639">
        <v>1</v>
      </c>
      <c r="D13639">
        <v>0.377460837364196</v>
      </c>
    </row>
    <row r="13640" spans="1:5" x14ac:dyDescent="0.2">
      <c r="A13640" t="s">
        <v>65</v>
      </c>
      <c r="B13640">
        <v>0.2</v>
      </c>
      <c r="C13640">
        <v>1</v>
      </c>
      <c r="D13640">
        <v>0.99821847677230802</v>
      </c>
    </row>
    <row r="13641" spans="1:5" x14ac:dyDescent="0.2">
      <c r="A13641" t="s">
        <v>66</v>
      </c>
      <c r="B13641">
        <v>0.2</v>
      </c>
      <c r="C13641">
        <v>1</v>
      </c>
      <c r="D13641" s="4">
        <v>0.96897673606872503</v>
      </c>
    </row>
    <row r="13642" spans="1:5" x14ac:dyDescent="0.2">
      <c r="A13642" t="s">
        <v>65</v>
      </c>
      <c r="B13642">
        <v>0.5</v>
      </c>
      <c r="C13642">
        <v>1</v>
      </c>
      <c r="D13642">
        <v>2.1399656310677501E-2</v>
      </c>
    </row>
    <row r="13643" spans="1:5" x14ac:dyDescent="0.2">
      <c r="A13643" t="s">
        <v>66</v>
      </c>
      <c r="B13643">
        <v>0.5</v>
      </c>
      <c r="C13643">
        <v>1</v>
      </c>
      <c r="D13643">
        <v>1.70533005148172E-2</v>
      </c>
    </row>
    <row r="13644" spans="1:5" x14ac:dyDescent="0.2">
      <c r="A13644" t="s">
        <v>65</v>
      </c>
      <c r="B13644">
        <v>1</v>
      </c>
      <c r="C13644">
        <v>1</v>
      </c>
      <c r="D13644">
        <v>0.138186484575271</v>
      </c>
    </row>
    <row r="13645" spans="1:5" x14ac:dyDescent="0.2">
      <c r="A13645" t="s">
        <v>66</v>
      </c>
      <c r="B13645">
        <v>1</v>
      </c>
      <c r="C13645">
        <v>1</v>
      </c>
      <c r="D13645">
        <v>7.3846682906150804E-2</v>
      </c>
    </row>
    <row r="13646" spans="1:5" x14ac:dyDescent="0.2">
      <c r="A13646" t="s">
        <v>65</v>
      </c>
      <c r="B13646">
        <v>1.5</v>
      </c>
      <c r="C13646">
        <v>1</v>
      </c>
      <c r="D13646">
        <v>0.92888683080673196</v>
      </c>
    </row>
    <row r="13647" spans="1:5" x14ac:dyDescent="0.2">
      <c r="A13647" t="s">
        <v>66</v>
      </c>
      <c r="B13647">
        <v>1.5</v>
      </c>
      <c r="C13647">
        <v>1</v>
      </c>
      <c r="D13647">
        <v>0.81813943386077803</v>
      </c>
    </row>
    <row r="13648" spans="1:5" x14ac:dyDescent="0.2">
      <c r="A13648" t="s">
        <v>65</v>
      </c>
      <c r="B13648">
        <v>2</v>
      </c>
      <c r="C13648">
        <v>1</v>
      </c>
      <c r="D13648">
        <v>0.45716354250907898</v>
      </c>
    </row>
    <row r="13649" spans="1:5" x14ac:dyDescent="0.2">
      <c r="A13649" t="s">
        <v>66</v>
      </c>
      <c r="B13649">
        <v>2</v>
      </c>
      <c r="C13649">
        <v>1</v>
      </c>
      <c r="D13649">
        <v>0.68598091602325395</v>
      </c>
    </row>
    <row r="13650" spans="1:5" x14ac:dyDescent="0.2">
      <c r="A13650" t="s">
        <v>65</v>
      </c>
      <c r="B13650">
        <v>0.01</v>
      </c>
      <c r="C13650">
        <v>0</v>
      </c>
      <c r="D13650" s="4">
        <v>9.4377712230198004E-5</v>
      </c>
      <c r="E13650" s="4"/>
    </row>
    <row r="13651" spans="1:5" x14ac:dyDescent="0.2">
      <c r="A13651" t="s">
        <v>66</v>
      </c>
      <c r="B13651">
        <v>0.01</v>
      </c>
      <c r="C13651">
        <v>0</v>
      </c>
      <c r="D13651" s="4">
        <v>3.0590223332183002E-7</v>
      </c>
      <c r="E13651" s="4"/>
    </row>
    <row r="13652" spans="1:5" x14ac:dyDescent="0.2">
      <c r="A13652" t="s">
        <v>65</v>
      </c>
      <c r="B13652">
        <v>0.02</v>
      </c>
      <c r="C13652">
        <v>0</v>
      </c>
      <c r="D13652">
        <v>9.2375669628381694E-3</v>
      </c>
    </row>
    <row r="13653" spans="1:5" x14ac:dyDescent="0.2">
      <c r="A13653" t="s">
        <v>66</v>
      </c>
      <c r="B13653">
        <v>0.02</v>
      </c>
      <c r="C13653">
        <v>0</v>
      </c>
      <c r="D13653" s="4">
        <v>1.33772473418503E-5</v>
      </c>
      <c r="E13653" s="4"/>
    </row>
    <row r="13654" spans="1:5" x14ac:dyDescent="0.2">
      <c r="A13654" t="s">
        <v>65</v>
      </c>
      <c r="B13654">
        <v>0.05</v>
      </c>
      <c r="C13654">
        <v>0</v>
      </c>
      <c r="D13654" s="4">
        <v>1.16264470761962E-6</v>
      </c>
      <c r="E13654" s="4"/>
    </row>
    <row r="13655" spans="1:5" x14ac:dyDescent="0.2">
      <c r="A13655" t="s">
        <v>66</v>
      </c>
      <c r="B13655">
        <v>0.05</v>
      </c>
      <c r="C13655">
        <v>0</v>
      </c>
      <c r="D13655" s="4">
        <v>5.17566775215527E-7</v>
      </c>
      <c r="E13655" s="4"/>
    </row>
    <row r="13656" spans="1:5" x14ac:dyDescent="0.2">
      <c r="A13656" t="s">
        <v>65</v>
      </c>
      <c r="B13656">
        <v>0.1</v>
      </c>
      <c r="C13656">
        <v>0</v>
      </c>
      <c r="D13656" s="4">
        <v>3.9969368117453996E-6</v>
      </c>
      <c r="E13656" s="4"/>
    </row>
    <row r="13657" spans="1:5" x14ac:dyDescent="0.2">
      <c r="A13657" t="s">
        <v>66</v>
      </c>
      <c r="B13657">
        <v>0.1</v>
      </c>
      <c r="C13657">
        <v>0</v>
      </c>
      <c r="D13657" s="4">
        <v>3.52415954694151E-5</v>
      </c>
      <c r="E13657" s="4"/>
    </row>
    <row r="13658" spans="1:5" x14ac:dyDescent="0.2">
      <c r="A13658" t="s">
        <v>65</v>
      </c>
      <c r="B13658">
        <v>0.2</v>
      </c>
      <c r="C13658">
        <v>0</v>
      </c>
      <c r="D13658" s="4">
        <v>2.8940025367773999E-4</v>
      </c>
      <c r="E13658" s="4"/>
    </row>
    <row r="13659" spans="1:5" x14ac:dyDescent="0.2">
      <c r="A13659" t="s">
        <v>66</v>
      </c>
      <c r="B13659">
        <v>0.2</v>
      </c>
      <c r="C13659">
        <v>0</v>
      </c>
      <c r="D13659" s="4">
        <v>3.4868434886447999E-4</v>
      </c>
      <c r="E13659" s="4"/>
    </row>
    <row r="13660" spans="1:5" x14ac:dyDescent="0.2">
      <c r="A13660" t="s">
        <v>65</v>
      </c>
      <c r="B13660">
        <v>0.5</v>
      </c>
      <c r="C13660">
        <v>0</v>
      </c>
      <c r="D13660">
        <v>0.40752032399177501</v>
      </c>
    </row>
    <row r="13661" spans="1:5" x14ac:dyDescent="0.2">
      <c r="A13661" t="s">
        <v>66</v>
      </c>
      <c r="B13661">
        <v>0.5</v>
      </c>
      <c r="C13661">
        <v>0</v>
      </c>
      <c r="D13661">
        <v>7.6598580926656701E-4</v>
      </c>
    </row>
    <row r="13662" spans="1:5" x14ac:dyDescent="0.2">
      <c r="A13662" t="s">
        <v>65</v>
      </c>
      <c r="B13662">
        <v>1</v>
      </c>
      <c r="C13662">
        <v>0</v>
      </c>
      <c r="D13662" s="4">
        <v>5.1038339734077399E-4</v>
      </c>
      <c r="E13662" s="4"/>
    </row>
    <row r="13663" spans="1:5" x14ac:dyDescent="0.2">
      <c r="A13663" t="s">
        <v>66</v>
      </c>
      <c r="B13663">
        <v>1</v>
      </c>
      <c r="C13663">
        <v>0</v>
      </c>
      <c r="D13663" s="4">
        <v>3.75603963220783E-6</v>
      </c>
      <c r="E13663" s="4"/>
    </row>
    <row r="13664" spans="1:5" x14ac:dyDescent="0.2">
      <c r="A13664" t="s">
        <v>65</v>
      </c>
      <c r="B13664">
        <v>1.5</v>
      </c>
      <c r="C13664">
        <v>0</v>
      </c>
      <c r="D13664">
        <v>2.2520927712321202E-2</v>
      </c>
    </row>
    <row r="13665" spans="1:5" x14ac:dyDescent="0.2">
      <c r="A13665" t="s">
        <v>66</v>
      </c>
      <c r="B13665">
        <v>1.5</v>
      </c>
      <c r="C13665">
        <v>0</v>
      </c>
      <c r="D13665" s="4">
        <v>3.68384803550725E-6</v>
      </c>
      <c r="E13665" s="4"/>
    </row>
    <row r="13666" spans="1:5" x14ac:dyDescent="0.2">
      <c r="A13666" t="s">
        <v>65</v>
      </c>
      <c r="B13666">
        <v>2</v>
      </c>
      <c r="C13666">
        <v>0</v>
      </c>
      <c r="D13666">
        <v>7.8458595089614305E-4</v>
      </c>
    </row>
    <row r="13667" spans="1:5" x14ac:dyDescent="0.2">
      <c r="A13667" t="s">
        <v>66</v>
      </c>
      <c r="B13667">
        <v>2</v>
      </c>
      <c r="C13667">
        <v>0</v>
      </c>
      <c r="D13667" s="4">
        <v>4.8093323812281596E-7</v>
      </c>
      <c r="E13667" s="4"/>
    </row>
    <row r="13668" spans="1:5" x14ac:dyDescent="0.2">
      <c r="A13668" t="s">
        <v>65</v>
      </c>
      <c r="B13668">
        <v>0.01</v>
      </c>
      <c r="C13668">
        <v>1</v>
      </c>
      <c r="D13668" s="4">
        <v>4.0336068195756498E-5</v>
      </c>
      <c r="E13668" s="4"/>
    </row>
    <row r="13669" spans="1:5" x14ac:dyDescent="0.2">
      <c r="A13669" t="s">
        <v>66</v>
      </c>
      <c r="B13669">
        <v>0.01</v>
      </c>
      <c r="C13669">
        <v>1</v>
      </c>
      <c r="D13669">
        <v>1.0455794108565801E-4</v>
      </c>
      <c r="E13669" s="4"/>
    </row>
    <row r="13670" spans="1:5" x14ac:dyDescent="0.2">
      <c r="A13670" t="s">
        <v>65</v>
      </c>
      <c r="B13670">
        <v>0.02</v>
      </c>
      <c r="C13670">
        <v>1</v>
      </c>
      <c r="D13670">
        <v>5.7477988302707603E-3</v>
      </c>
    </row>
    <row r="13671" spans="1:5" x14ac:dyDescent="0.2">
      <c r="A13671" t="s">
        <v>66</v>
      </c>
      <c r="B13671">
        <v>0.02</v>
      </c>
      <c r="C13671">
        <v>1</v>
      </c>
      <c r="D13671" s="4">
        <v>3.25572863221168E-3</v>
      </c>
    </row>
    <row r="13672" spans="1:5" x14ac:dyDescent="0.2">
      <c r="A13672" t="s">
        <v>65</v>
      </c>
      <c r="B13672">
        <v>0.05</v>
      </c>
      <c r="C13672">
        <v>1</v>
      </c>
      <c r="D13672">
        <v>0.98984783887863104</v>
      </c>
    </row>
    <row r="13673" spans="1:5" x14ac:dyDescent="0.2">
      <c r="A13673" t="s">
        <v>66</v>
      </c>
      <c r="B13673">
        <v>0.05</v>
      </c>
      <c r="C13673">
        <v>1</v>
      </c>
      <c r="D13673">
        <v>0.91861093044280995</v>
      </c>
    </row>
    <row r="13674" spans="1:5" x14ac:dyDescent="0.2">
      <c r="A13674" t="s">
        <v>65</v>
      </c>
      <c r="B13674">
        <v>0.1</v>
      </c>
      <c r="C13674">
        <v>1</v>
      </c>
      <c r="D13674">
        <v>2.38735638558864E-2</v>
      </c>
    </row>
    <row r="13675" spans="1:5" x14ac:dyDescent="0.2">
      <c r="A13675" t="s">
        <v>66</v>
      </c>
      <c r="B13675">
        <v>0.1</v>
      </c>
      <c r="C13675">
        <v>1</v>
      </c>
      <c r="D13675">
        <v>0.24420893192291199</v>
      </c>
    </row>
    <row r="13676" spans="1:5" x14ac:dyDescent="0.2">
      <c r="A13676" t="s">
        <v>65</v>
      </c>
      <c r="B13676">
        <v>0.2</v>
      </c>
      <c r="C13676">
        <v>1</v>
      </c>
      <c r="D13676">
        <v>0.98126959800720204</v>
      </c>
    </row>
    <row r="13677" spans="1:5" x14ac:dyDescent="0.2">
      <c r="A13677" t="s">
        <v>66</v>
      </c>
      <c r="B13677">
        <v>0.2</v>
      </c>
      <c r="C13677">
        <v>1</v>
      </c>
      <c r="D13677">
        <v>0.58014100790023804</v>
      </c>
    </row>
    <row r="13678" spans="1:5" x14ac:dyDescent="0.2">
      <c r="A13678" t="s">
        <v>65</v>
      </c>
      <c r="B13678">
        <v>0.5</v>
      </c>
      <c r="C13678">
        <v>1</v>
      </c>
      <c r="D13678" s="4">
        <v>0.18037262558937001</v>
      </c>
    </row>
    <row r="13679" spans="1:5" x14ac:dyDescent="0.2">
      <c r="A13679" t="s">
        <v>66</v>
      </c>
      <c r="B13679">
        <v>0.5</v>
      </c>
      <c r="C13679">
        <v>1</v>
      </c>
      <c r="D13679" s="4">
        <v>6.6759929060935905E-2</v>
      </c>
    </row>
    <row r="13680" spans="1:5" x14ac:dyDescent="0.2">
      <c r="A13680" t="s">
        <v>65</v>
      </c>
      <c r="B13680">
        <v>1</v>
      </c>
      <c r="C13680">
        <v>1</v>
      </c>
      <c r="D13680">
        <v>0.94790023565292303</v>
      </c>
    </row>
    <row r="13681" spans="1:5" x14ac:dyDescent="0.2">
      <c r="A13681" t="s">
        <v>66</v>
      </c>
      <c r="B13681">
        <v>1</v>
      </c>
      <c r="C13681">
        <v>1</v>
      </c>
      <c r="D13681">
        <v>0.86729782819747903</v>
      </c>
    </row>
    <row r="13682" spans="1:5" x14ac:dyDescent="0.2">
      <c r="A13682" t="s">
        <v>65</v>
      </c>
      <c r="B13682">
        <v>1.5</v>
      </c>
      <c r="C13682">
        <v>1</v>
      </c>
      <c r="D13682">
        <v>0.625263452529907</v>
      </c>
    </row>
    <row r="13683" spans="1:5" x14ac:dyDescent="0.2">
      <c r="A13683" t="s">
        <v>66</v>
      </c>
      <c r="B13683">
        <v>1.5</v>
      </c>
      <c r="C13683">
        <v>1</v>
      </c>
      <c r="D13683">
        <v>0.19501315057277599</v>
      </c>
    </row>
    <row r="13684" spans="1:5" x14ac:dyDescent="0.2">
      <c r="A13684" t="s">
        <v>65</v>
      </c>
      <c r="B13684">
        <v>2</v>
      </c>
      <c r="C13684">
        <v>1</v>
      </c>
      <c r="D13684">
        <v>0.99838638305663996</v>
      </c>
    </row>
    <row r="13685" spans="1:5" x14ac:dyDescent="0.2">
      <c r="A13685" t="s">
        <v>66</v>
      </c>
      <c r="B13685">
        <v>2</v>
      </c>
      <c r="C13685">
        <v>1</v>
      </c>
      <c r="D13685">
        <v>0.99894517660140902</v>
      </c>
    </row>
    <row r="13686" spans="1:5" x14ac:dyDescent="0.2">
      <c r="A13686" t="s">
        <v>65</v>
      </c>
      <c r="B13686">
        <v>0.01</v>
      </c>
      <c r="C13686">
        <v>0</v>
      </c>
      <c r="D13686" s="4">
        <v>2.1712363377446299E-5</v>
      </c>
      <c r="E13686" s="4"/>
    </row>
    <row r="13687" spans="1:5" x14ac:dyDescent="0.2">
      <c r="A13687" t="s">
        <v>66</v>
      </c>
      <c r="B13687">
        <v>0.01</v>
      </c>
      <c r="C13687">
        <v>0</v>
      </c>
      <c r="D13687">
        <v>2.83688015770167E-4</v>
      </c>
    </row>
    <row r="13688" spans="1:5" x14ac:dyDescent="0.2">
      <c r="A13688" t="s">
        <v>65</v>
      </c>
      <c r="B13688">
        <v>0.02</v>
      </c>
      <c r="C13688">
        <v>0</v>
      </c>
      <c r="D13688" s="4">
        <v>7.3942691087722695E-2</v>
      </c>
      <c r="E13688" s="4"/>
    </row>
    <row r="13689" spans="1:5" x14ac:dyDescent="0.2">
      <c r="A13689" t="s">
        <v>66</v>
      </c>
      <c r="B13689">
        <v>0.02</v>
      </c>
      <c r="C13689">
        <v>0</v>
      </c>
      <c r="D13689" s="4">
        <v>8.1748112279456095E-5</v>
      </c>
      <c r="E13689" s="4"/>
    </row>
    <row r="13690" spans="1:5" x14ac:dyDescent="0.2">
      <c r="A13690" t="s">
        <v>65</v>
      </c>
      <c r="B13690">
        <v>0.05</v>
      </c>
      <c r="C13690">
        <v>0</v>
      </c>
      <c r="D13690">
        <v>6.25141139607876E-4</v>
      </c>
    </row>
    <row r="13691" spans="1:5" x14ac:dyDescent="0.2">
      <c r="A13691" t="s">
        <v>66</v>
      </c>
      <c r="B13691">
        <v>0.05</v>
      </c>
      <c r="C13691">
        <v>0</v>
      </c>
      <c r="D13691" s="4">
        <v>6.0524987929966301E-5</v>
      </c>
      <c r="E13691" s="4"/>
    </row>
    <row r="13692" spans="1:5" x14ac:dyDescent="0.2">
      <c r="A13692" t="s">
        <v>65</v>
      </c>
      <c r="B13692">
        <v>0.1</v>
      </c>
      <c r="C13692">
        <v>0</v>
      </c>
      <c r="D13692" s="4">
        <v>8.0335289239883395E-2</v>
      </c>
    </row>
    <row r="13693" spans="1:5" x14ac:dyDescent="0.2">
      <c r="A13693" t="s">
        <v>66</v>
      </c>
      <c r="B13693">
        <v>0.1</v>
      </c>
      <c r="C13693">
        <v>0</v>
      </c>
      <c r="D13693" s="4">
        <v>6.9259273004718098E-5</v>
      </c>
      <c r="E13693" s="4"/>
    </row>
    <row r="13694" spans="1:5" x14ac:dyDescent="0.2">
      <c r="A13694" t="s">
        <v>65</v>
      </c>
      <c r="B13694">
        <v>0.2</v>
      </c>
      <c r="C13694">
        <v>0</v>
      </c>
      <c r="D13694">
        <v>4.8182988539338103E-3</v>
      </c>
    </row>
    <row r="13695" spans="1:5" x14ac:dyDescent="0.2">
      <c r="A13695" t="s">
        <v>66</v>
      </c>
      <c r="B13695">
        <v>0.2</v>
      </c>
      <c r="C13695">
        <v>0</v>
      </c>
      <c r="D13695" s="4">
        <v>8.0528421676717699E-5</v>
      </c>
      <c r="E13695" s="4"/>
    </row>
    <row r="13696" spans="1:5" x14ac:dyDescent="0.2">
      <c r="A13696" t="s">
        <v>65</v>
      </c>
      <c r="B13696">
        <v>0.5</v>
      </c>
      <c r="C13696">
        <v>0</v>
      </c>
      <c r="D13696">
        <v>4.6785420272499301E-4</v>
      </c>
    </row>
    <row r="13697" spans="1:5" x14ac:dyDescent="0.2">
      <c r="A13697" t="s">
        <v>66</v>
      </c>
      <c r="B13697">
        <v>0.5</v>
      </c>
      <c r="C13697">
        <v>0</v>
      </c>
      <c r="D13697" s="4">
        <v>3.3269539017055598E-6</v>
      </c>
      <c r="E13697" s="4"/>
    </row>
    <row r="13698" spans="1:5" x14ac:dyDescent="0.2">
      <c r="A13698" t="s">
        <v>65</v>
      </c>
      <c r="B13698">
        <v>1</v>
      </c>
      <c r="C13698">
        <v>0</v>
      </c>
      <c r="D13698">
        <v>9.7897443920373899E-3</v>
      </c>
    </row>
    <row r="13699" spans="1:5" x14ac:dyDescent="0.2">
      <c r="A13699" t="s">
        <v>66</v>
      </c>
      <c r="B13699">
        <v>1</v>
      </c>
      <c r="C13699">
        <v>0</v>
      </c>
      <c r="D13699" s="4">
        <v>3.0467721444438201E-5</v>
      </c>
      <c r="E13699" s="4"/>
    </row>
    <row r="13700" spans="1:5" x14ac:dyDescent="0.2">
      <c r="A13700" t="s">
        <v>65</v>
      </c>
      <c r="B13700">
        <v>1.5</v>
      </c>
      <c r="C13700">
        <v>0</v>
      </c>
      <c r="D13700" s="4">
        <v>2.2451233235187801E-5</v>
      </c>
      <c r="E13700" s="4"/>
    </row>
    <row r="13701" spans="1:5" x14ac:dyDescent="0.2">
      <c r="A13701" t="s">
        <v>66</v>
      </c>
      <c r="B13701">
        <v>1.5</v>
      </c>
      <c r="C13701">
        <v>0</v>
      </c>
      <c r="D13701" s="4">
        <v>4.2485463200136997E-4</v>
      </c>
    </row>
    <row r="13702" spans="1:5" x14ac:dyDescent="0.2">
      <c r="A13702" t="s">
        <v>65</v>
      </c>
      <c r="B13702">
        <v>2</v>
      </c>
      <c r="C13702">
        <v>0</v>
      </c>
      <c r="D13702" s="4">
        <v>1.02517933555645E-5</v>
      </c>
      <c r="E13702" s="4"/>
    </row>
    <row r="13703" spans="1:5" x14ac:dyDescent="0.2">
      <c r="A13703" t="s">
        <v>66</v>
      </c>
      <c r="B13703">
        <v>2</v>
      </c>
      <c r="C13703">
        <v>0</v>
      </c>
      <c r="D13703">
        <v>1.2556480942293999E-4</v>
      </c>
      <c r="E13703" s="4"/>
    </row>
    <row r="13704" spans="1:5" x14ac:dyDescent="0.2">
      <c r="A13704" t="s">
        <v>65</v>
      </c>
      <c r="B13704">
        <v>0.01</v>
      </c>
      <c r="C13704">
        <v>1</v>
      </c>
      <c r="D13704" s="4">
        <v>9.4420473033096601E-5</v>
      </c>
      <c r="E13704" s="4"/>
    </row>
    <row r="13705" spans="1:5" x14ac:dyDescent="0.2">
      <c r="A13705" t="s">
        <v>66</v>
      </c>
      <c r="B13705">
        <v>0.01</v>
      </c>
      <c r="C13705">
        <v>1</v>
      </c>
      <c r="D13705" s="4">
        <v>5.5384145525749698E-5</v>
      </c>
      <c r="E13705" s="4"/>
    </row>
    <row r="13706" spans="1:5" x14ac:dyDescent="0.2">
      <c r="A13706" t="s">
        <v>65</v>
      </c>
      <c r="B13706">
        <v>0.02</v>
      </c>
      <c r="C13706">
        <v>1</v>
      </c>
      <c r="D13706">
        <v>0.99829691648483199</v>
      </c>
    </row>
    <row r="13707" spans="1:5" x14ac:dyDescent="0.2">
      <c r="A13707" t="s">
        <v>66</v>
      </c>
      <c r="B13707">
        <v>0.02</v>
      </c>
      <c r="C13707">
        <v>1</v>
      </c>
      <c r="D13707" s="4">
        <v>0.98256987333297696</v>
      </c>
    </row>
    <row r="13708" spans="1:5" x14ac:dyDescent="0.2">
      <c r="A13708" t="s">
        <v>65</v>
      </c>
      <c r="B13708">
        <v>0.05</v>
      </c>
      <c r="C13708">
        <v>1</v>
      </c>
      <c r="D13708">
        <v>0.99975007772445601</v>
      </c>
    </row>
    <row r="13709" spans="1:5" x14ac:dyDescent="0.2">
      <c r="A13709" t="s">
        <v>66</v>
      </c>
      <c r="B13709">
        <v>0.05</v>
      </c>
      <c r="C13709">
        <v>1</v>
      </c>
      <c r="D13709">
        <v>0.98732483386993397</v>
      </c>
    </row>
    <row r="13710" spans="1:5" x14ac:dyDescent="0.2">
      <c r="A13710" t="s">
        <v>65</v>
      </c>
      <c r="B13710">
        <v>0.1</v>
      </c>
      <c r="C13710">
        <v>1</v>
      </c>
      <c r="D13710">
        <v>2.76506878435611E-2</v>
      </c>
    </row>
    <row r="13711" spans="1:5" x14ac:dyDescent="0.2">
      <c r="A13711" t="s">
        <v>66</v>
      </c>
      <c r="B13711">
        <v>0.1</v>
      </c>
      <c r="C13711">
        <v>1</v>
      </c>
      <c r="D13711">
        <v>1.2743814149871399E-3</v>
      </c>
    </row>
    <row r="13712" spans="1:5" x14ac:dyDescent="0.2">
      <c r="A13712" t="s">
        <v>65</v>
      </c>
      <c r="B13712">
        <v>0.2</v>
      </c>
      <c r="C13712">
        <v>1</v>
      </c>
      <c r="D13712" s="4">
        <v>0.27993452548980702</v>
      </c>
    </row>
    <row r="13713" spans="1:5" x14ac:dyDescent="0.2">
      <c r="A13713" t="s">
        <v>66</v>
      </c>
      <c r="B13713">
        <v>0.2</v>
      </c>
      <c r="C13713">
        <v>1</v>
      </c>
      <c r="D13713" s="4">
        <v>0.14496877789497301</v>
      </c>
      <c r="E13713" s="4"/>
    </row>
    <row r="13714" spans="1:5" x14ac:dyDescent="0.2">
      <c r="A13714" t="s">
        <v>65</v>
      </c>
      <c r="B13714">
        <v>0.5</v>
      </c>
      <c r="C13714">
        <v>1</v>
      </c>
      <c r="D13714">
        <v>6.0046337544917998E-2</v>
      </c>
    </row>
    <row r="13715" spans="1:5" x14ac:dyDescent="0.2">
      <c r="A13715" t="s">
        <v>66</v>
      </c>
      <c r="B13715">
        <v>0.5</v>
      </c>
      <c r="C13715">
        <v>1</v>
      </c>
      <c r="D13715">
        <v>2.5613337755203198E-2</v>
      </c>
    </row>
    <row r="13716" spans="1:5" x14ac:dyDescent="0.2">
      <c r="A13716" t="s">
        <v>65</v>
      </c>
      <c r="B13716">
        <v>1</v>
      </c>
      <c r="C13716">
        <v>1</v>
      </c>
      <c r="D13716">
        <v>0.99674928188323897</v>
      </c>
    </row>
    <row r="13717" spans="1:5" x14ac:dyDescent="0.2">
      <c r="A13717" t="s">
        <v>66</v>
      </c>
      <c r="B13717">
        <v>1</v>
      </c>
      <c r="C13717">
        <v>1</v>
      </c>
      <c r="D13717">
        <v>0.87848639488220204</v>
      </c>
    </row>
    <row r="13718" spans="1:5" x14ac:dyDescent="0.2">
      <c r="A13718" t="s">
        <v>65</v>
      </c>
      <c r="B13718">
        <v>1.5</v>
      </c>
      <c r="C13718">
        <v>1</v>
      </c>
      <c r="D13718">
        <v>0.98366951942443803</v>
      </c>
    </row>
    <row r="13719" spans="1:5" x14ac:dyDescent="0.2">
      <c r="A13719" t="s">
        <v>66</v>
      </c>
      <c r="B13719">
        <v>1.5</v>
      </c>
      <c r="C13719">
        <v>1</v>
      </c>
      <c r="D13719">
        <v>0.859608113765716</v>
      </c>
    </row>
    <row r="13720" spans="1:5" x14ac:dyDescent="0.2">
      <c r="A13720" t="s">
        <v>65</v>
      </c>
      <c r="B13720">
        <v>2</v>
      </c>
      <c r="C13720">
        <v>1</v>
      </c>
      <c r="D13720">
        <v>0.74969279766082697</v>
      </c>
    </row>
    <row r="13721" spans="1:5" x14ac:dyDescent="0.2">
      <c r="A13721" t="s">
        <v>66</v>
      </c>
      <c r="B13721">
        <v>2</v>
      </c>
      <c r="C13721">
        <v>1</v>
      </c>
      <c r="D13721">
        <v>0.72433841228485096</v>
      </c>
    </row>
    <row r="13722" spans="1:5" x14ac:dyDescent="0.2">
      <c r="A13722" t="s">
        <v>65</v>
      </c>
      <c r="B13722">
        <v>0.01</v>
      </c>
      <c r="C13722">
        <v>0</v>
      </c>
      <c r="D13722" s="4">
        <v>4.2068830225616599E-5</v>
      </c>
      <c r="E13722" s="4"/>
    </row>
    <row r="13723" spans="1:5" x14ac:dyDescent="0.2">
      <c r="A13723" t="s">
        <v>66</v>
      </c>
      <c r="B13723">
        <v>0.01</v>
      </c>
      <c r="C13723">
        <v>0</v>
      </c>
      <c r="D13723" s="4">
        <v>3.1533560104435303E-5</v>
      </c>
      <c r="E13723" s="4"/>
    </row>
    <row r="13724" spans="1:5" x14ac:dyDescent="0.2">
      <c r="A13724" t="s">
        <v>65</v>
      </c>
      <c r="B13724">
        <v>0.02</v>
      </c>
      <c r="C13724">
        <v>0</v>
      </c>
      <c r="D13724" s="4">
        <v>7.0786678406875499E-5</v>
      </c>
      <c r="E13724" s="4"/>
    </row>
    <row r="13725" spans="1:5" x14ac:dyDescent="0.2">
      <c r="A13725" t="s">
        <v>66</v>
      </c>
      <c r="B13725">
        <v>0.02</v>
      </c>
      <c r="C13725">
        <v>0</v>
      </c>
      <c r="D13725" s="4">
        <v>1.2949575648235601E-5</v>
      </c>
      <c r="E13725" s="4"/>
    </row>
    <row r="13726" spans="1:5" x14ac:dyDescent="0.2">
      <c r="A13726" t="s">
        <v>65</v>
      </c>
      <c r="B13726">
        <v>0.05</v>
      </c>
      <c r="C13726">
        <v>0</v>
      </c>
      <c r="D13726" s="4">
        <v>9.2964625218883103E-4</v>
      </c>
      <c r="E13726" s="4"/>
    </row>
    <row r="13727" spans="1:5" x14ac:dyDescent="0.2">
      <c r="A13727" t="s">
        <v>66</v>
      </c>
      <c r="B13727">
        <v>0.05</v>
      </c>
      <c r="C13727">
        <v>0</v>
      </c>
      <c r="D13727" s="4">
        <v>1.60665131261339E-5</v>
      </c>
      <c r="E13727" s="4"/>
    </row>
    <row r="13728" spans="1:5" x14ac:dyDescent="0.2">
      <c r="A13728" t="s">
        <v>65</v>
      </c>
      <c r="B13728">
        <v>0.1</v>
      </c>
      <c r="C13728">
        <v>0</v>
      </c>
      <c r="D13728">
        <v>2.5883428752422302E-2</v>
      </c>
    </row>
    <row r="13729" spans="1:5" x14ac:dyDescent="0.2">
      <c r="A13729" t="s">
        <v>66</v>
      </c>
      <c r="B13729">
        <v>0.1</v>
      </c>
      <c r="C13729">
        <v>0</v>
      </c>
      <c r="D13729">
        <v>3.5135218058712699E-4</v>
      </c>
    </row>
    <row r="13730" spans="1:5" x14ac:dyDescent="0.2">
      <c r="A13730" t="s">
        <v>65</v>
      </c>
      <c r="B13730">
        <v>0.2</v>
      </c>
      <c r="C13730">
        <v>0</v>
      </c>
      <c r="D13730">
        <v>2.4220813065767199E-4</v>
      </c>
    </row>
    <row r="13731" spans="1:5" x14ac:dyDescent="0.2">
      <c r="A13731" t="s">
        <v>66</v>
      </c>
      <c r="B13731">
        <v>0.2</v>
      </c>
      <c r="C13731">
        <v>0</v>
      </c>
      <c r="D13731" s="4">
        <v>5.7095065130852102E-5</v>
      </c>
      <c r="E13731" s="4"/>
    </row>
    <row r="13732" spans="1:5" x14ac:dyDescent="0.2">
      <c r="A13732" t="s">
        <v>65</v>
      </c>
      <c r="B13732">
        <v>0.5</v>
      </c>
      <c r="C13732">
        <v>0</v>
      </c>
      <c r="D13732">
        <v>9.1466857120394707E-3</v>
      </c>
    </row>
    <row r="13733" spans="1:5" x14ac:dyDescent="0.2">
      <c r="A13733" t="s">
        <v>66</v>
      </c>
      <c r="B13733">
        <v>0.5</v>
      </c>
      <c r="C13733">
        <v>0</v>
      </c>
      <c r="D13733">
        <v>1.8778024241328199E-4</v>
      </c>
    </row>
    <row r="13734" spans="1:5" x14ac:dyDescent="0.2">
      <c r="A13734" t="s">
        <v>65</v>
      </c>
      <c r="B13734">
        <v>1</v>
      </c>
      <c r="C13734">
        <v>0</v>
      </c>
      <c r="D13734" s="4">
        <v>1.3374823538470001E-5</v>
      </c>
      <c r="E13734" s="4"/>
    </row>
    <row r="13735" spans="1:5" x14ac:dyDescent="0.2">
      <c r="A13735" t="s">
        <v>66</v>
      </c>
      <c r="B13735">
        <v>1</v>
      </c>
      <c r="C13735">
        <v>0</v>
      </c>
      <c r="D13735" s="4">
        <v>8.1076495916931805E-6</v>
      </c>
      <c r="E13735" s="4"/>
    </row>
    <row r="13736" spans="1:5" x14ac:dyDescent="0.2">
      <c r="A13736" t="s">
        <v>65</v>
      </c>
      <c r="B13736">
        <v>1.5</v>
      </c>
      <c r="C13736">
        <v>0</v>
      </c>
      <c r="D13736" s="4">
        <v>1.6704623121768199E-3</v>
      </c>
    </row>
    <row r="13737" spans="1:5" x14ac:dyDescent="0.2">
      <c r="A13737" t="s">
        <v>66</v>
      </c>
      <c r="B13737">
        <v>1.5</v>
      </c>
      <c r="C13737">
        <v>0</v>
      </c>
      <c r="D13737" s="4">
        <v>1.1947811581194401E-2</v>
      </c>
      <c r="E13737" s="4"/>
    </row>
    <row r="13738" spans="1:5" x14ac:dyDescent="0.2">
      <c r="A13738" t="s">
        <v>65</v>
      </c>
      <c r="B13738">
        <v>2</v>
      </c>
      <c r="C13738">
        <v>0</v>
      </c>
      <c r="D13738">
        <v>1.2633739970624399E-3</v>
      </c>
    </row>
    <row r="13739" spans="1:5" x14ac:dyDescent="0.2">
      <c r="A13739" t="s">
        <v>66</v>
      </c>
      <c r="B13739">
        <v>2</v>
      </c>
      <c r="C13739">
        <v>0</v>
      </c>
      <c r="D13739" s="4">
        <v>7.1794734139984897E-6</v>
      </c>
      <c r="E13739" s="4"/>
    </row>
    <row r="13740" spans="1:5" x14ac:dyDescent="0.2">
      <c r="A13740" t="s">
        <v>65</v>
      </c>
      <c r="B13740">
        <v>0.01</v>
      </c>
      <c r="C13740">
        <v>1</v>
      </c>
      <c r="D13740" s="4">
        <v>3.4061755985021501E-2</v>
      </c>
      <c r="E13740" s="4"/>
    </row>
    <row r="13741" spans="1:5" x14ac:dyDescent="0.2">
      <c r="A13741" t="s">
        <v>66</v>
      </c>
      <c r="B13741">
        <v>0.01</v>
      </c>
      <c r="C13741">
        <v>1</v>
      </c>
      <c r="D13741" s="4">
        <v>2.6592187583446499E-2</v>
      </c>
      <c r="E13741" s="4"/>
    </row>
    <row r="13742" spans="1:5" x14ac:dyDescent="0.2">
      <c r="A13742" t="s">
        <v>65</v>
      </c>
      <c r="B13742">
        <v>0.02</v>
      </c>
      <c r="C13742">
        <v>1</v>
      </c>
      <c r="D13742">
        <v>0.56572991609573298</v>
      </c>
    </row>
    <row r="13743" spans="1:5" x14ac:dyDescent="0.2">
      <c r="A13743" t="s">
        <v>66</v>
      </c>
      <c r="B13743">
        <v>0.02</v>
      </c>
      <c r="C13743">
        <v>1</v>
      </c>
      <c r="D13743">
        <v>0.42367392778396601</v>
      </c>
    </row>
    <row r="13744" spans="1:5" x14ac:dyDescent="0.2">
      <c r="A13744" t="s">
        <v>65</v>
      </c>
      <c r="B13744">
        <v>0.05</v>
      </c>
      <c r="C13744">
        <v>1</v>
      </c>
      <c r="D13744">
        <v>0.206365317106246</v>
      </c>
    </row>
    <row r="13745" spans="1:5" x14ac:dyDescent="0.2">
      <c r="A13745" t="s">
        <v>66</v>
      </c>
      <c r="B13745">
        <v>0.05</v>
      </c>
      <c r="C13745">
        <v>1</v>
      </c>
      <c r="D13745">
        <v>0.71810901165008501</v>
      </c>
    </row>
    <row r="13746" spans="1:5" x14ac:dyDescent="0.2">
      <c r="A13746" t="s">
        <v>65</v>
      </c>
      <c r="B13746">
        <v>0.1</v>
      </c>
      <c r="C13746">
        <v>1</v>
      </c>
      <c r="D13746">
        <v>0.38822719454765298</v>
      </c>
    </row>
    <row r="13747" spans="1:5" x14ac:dyDescent="0.2">
      <c r="A13747" t="s">
        <v>66</v>
      </c>
      <c r="B13747">
        <v>0.1</v>
      </c>
      <c r="C13747">
        <v>1</v>
      </c>
      <c r="D13747" s="4">
        <v>0.48779138922691301</v>
      </c>
    </row>
    <row r="13748" spans="1:5" x14ac:dyDescent="0.2">
      <c r="A13748" t="s">
        <v>65</v>
      </c>
      <c r="B13748">
        <v>0.2</v>
      </c>
      <c r="C13748">
        <v>1</v>
      </c>
      <c r="D13748">
        <v>0.485581845045089</v>
      </c>
    </row>
    <row r="13749" spans="1:5" x14ac:dyDescent="0.2">
      <c r="A13749" t="s">
        <v>66</v>
      </c>
      <c r="B13749">
        <v>0.2</v>
      </c>
      <c r="C13749">
        <v>1</v>
      </c>
      <c r="D13749">
        <v>0.114741913974285</v>
      </c>
    </row>
    <row r="13750" spans="1:5" x14ac:dyDescent="0.2">
      <c r="A13750" t="s">
        <v>65</v>
      </c>
      <c r="B13750">
        <v>0.5</v>
      </c>
      <c r="C13750">
        <v>1</v>
      </c>
      <c r="D13750" s="4">
        <v>8.1735305488109505E-2</v>
      </c>
    </row>
    <row r="13751" spans="1:5" x14ac:dyDescent="0.2">
      <c r="A13751" t="s">
        <v>66</v>
      </c>
      <c r="B13751">
        <v>0.5</v>
      </c>
      <c r="C13751">
        <v>1</v>
      </c>
      <c r="D13751" s="4">
        <v>0.92199921607971103</v>
      </c>
    </row>
    <row r="13752" spans="1:5" x14ac:dyDescent="0.2">
      <c r="A13752" t="s">
        <v>65</v>
      </c>
      <c r="B13752">
        <v>1</v>
      </c>
      <c r="C13752">
        <v>1</v>
      </c>
      <c r="D13752">
        <v>0.75640898942947299</v>
      </c>
    </row>
    <row r="13753" spans="1:5" x14ac:dyDescent="0.2">
      <c r="A13753" t="s">
        <v>66</v>
      </c>
      <c r="B13753">
        <v>1</v>
      </c>
      <c r="C13753">
        <v>1</v>
      </c>
      <c r="D13753">
        <v>0.2347953915596</v>
      </c>
    </row>
    <row r="13754" spans="1:5" x14ac:dyDescent="0.2">
      <c r="A13754" t="s">
        <v>65</v>
      </c>
      <c r="B13754">
        <v>1.5</v>
      </c>
      <c r="C13754">
        <v>1</v>
      </c>
      <c r="D13754">
        <v>0.88612127304077104</v>
      </c>
    </row>
    <row r="13755" spans="1:5" x14ac:dyDescent="0.2">
      <c r="A13755" t="s">
        <v>66</v>
      </c>
      <c r="B13755">
        <v>1.5</v>
      </c>
      <c r="C13755">
        <v>1</v>
      </c>
      <c r="D13755">
        <v>0.67890053987502996</v>
      </c>
    </row>
    <row r="13756" spans="1:5" x14ac:dyDescent="0.2">
      <c r="A13756" t="s">
        <v>65</v>
      </c>
      <c r="B13756">
        <v>2</v>
      </c>
      <c r="C13756">
        <v>1</v>
      </c>
      <c r="D13756">
        <v>0.99990773200988703</v>
      </c>
    </row>
    <row r="13757" spans="1:5" x14ac:dyDescent="0.2">
      <c r="A13757" t="s">
        <v>66</v>
      </c>
      <c r="B13757">
        <v>2</v>
      </c>
      <c r="C13757">
        <v>1</v>
      </c>
      <c r="D13757">
        <v>0.99978250265121404</v>
      </c>
    </row>
    <row r="13758" spans="1:5" x14ac:dyDescent="0.2">
      <c r="A13758" t="s">
        <v>65</v>
      </c>
      <c r="B13758">
        <v>0.01</v>
      </c>
      <c r="C13758">
        <v>0</v>
      </c>
      <c r="D13758" s="4">
        <v>3.7223107938188999E-5</v>
      </c>
      <c r="E13758" s="4"/>
    </row>
    <row r="13759" spans="1:5" x14ac:dyDescent="0.2">
      <c r="A13759" t="s">
        <v>66</v>
      </c>
      <c r="B13759">
        <v>0.01</v>
      </c>
      <c r="C13759">
        <v>0</v>
      </c>
      <c r="D13759" s="4">
        <v>1.0900194320129199E-4</v>
      </c>
      <c r="E13759" s="4"/>
    </row>
    <row r="13760" spans="1:5" x14ac:dyDescent="0.2">
      <c r="A13760" t="s">
        <v>65</v>
      </c>
      <c r="B13760">
        <v>0.02</v>
      </c>
      <c r="C13760">
        <v>0</v>
      </c>
      <c r="D13760" s="4">
        <v>8.9930937974713702E-5</v>
      </c>
      <c r="E13760" s="4"/>
    </row>
    <row r="13761" spans="1:5" x14ac:dyDescent="0.2">
      <c r="A13761" t="s">
        <v>66</v>
      </c>
      <c r="B13761">
        <v>0.02</v>
      </c>
      <c r="C13761">
        <v>0</v>
      </c>
      <c r="D13761">
        <v>3.1313411891460398E-2</v>
      </c>
    </row>
    <row r="13762" spans="1:5" x14ac:dyDescent="0.2">
      <c r="A13762" t="s">
        <v>65</v>
      </c>
      <c r="B13762">
        <v>0.05</v>
      </c>
      <c r="C13762">
        <v>0</v>
      </c>
      <c r="D13762" s="4">
        <v>2.8039301469107101E-5</v>
      </c>
      <c r="E13762" s="4"/>
    </row>
    <row r="13763" spans="1:5" x14ac:dyDescent="0.2">
      <c r="A13763" t="s">
        <v>66</v>
      </c>
      <c r="B13763">
        <v>0.05</v>
      </c>
      <c r="C13763">
        <v>0</v>
      </c>
      <c r="D13763" s="4">
        <v>2.6739149689092301E-5</v>
      </c>
      <c r="E13763" s="4"/>
    </row>
    <row r="13764" spans="1:5" x14ac:dyDescent="0.2">
      <c r="A13764" t="s">
        <v>65</v>
      </c>
      <c r="B13764">
        <v>0.1</v>
      </c>
      <c r="C13764">
        <v>0</v>
      </c>
      <c r="D13764">
        <v>1.5936952549964101E-3</v>
      </c>
    </row>
    <row r="13765" spans="1:5" x14ac:dyDescent="0.2">
      <c r="A13765" t="s">
        <v>66</v>
      </c>
      <c r="B13765">
        <v>0.1</v>
      </c>
      <c r="C13765">
        <v>0</v>
      </c>
      <c r="D13765" s="4">
        <v>1.2517037248471699E-5</v>
      </c>
      <c r="E13765" s="4"/>
    </row>
    <row r="13766" spans="1:5" x14ac:dyDescent="0.2">
      <c r="A13766" t="s">
        <v>65</v>
      </c>
      <c r="B13766">
        <v>0.2</v>
      </c>
      <c r="C13766">
        <v>0</v>
      </c>
      <c r="D13766" s="4">
        <v>6.9421934313140796E-5</v>
      </c>
      <c r="E13766" s="4"/>
    </row>
    <row r="13767" spans="1:5" x14ac:dyDescent="0.2">
      <c r="A13767" t="s">
        <v>66</v>
      </c>
      <c r="B13767">
        <v>0.2</v>
      </c>
      <c r="C13767">
        <v>0</v>
      </c>
      <c r="D13767" s="4">
        <v>3.0590223332183002E-7</v>
      </c>
      <c r="E13767" s="4"/>
    </row>
    <row r="13768" spans="1:5" x14ac:dyDescent="0.2">
      <c r="A13768" t="s">
        <v>65</v>
      </c>
      <c r="B13768">
        <v>0.5</v>
      </c>
      <c r="C13768">
        <v>0</v>
      </c>
      <c r="D13768" s="4">
        <v>4.41569727627211E-6</v>
      </c>
      <c r="E13768" s="4"/>
    </row>
    <row r="13769" spans="1:5" x14ac:dyDescent="0.2">
      <c r="A13769" t="s">
        <v>66</v>
      </c>
      <c r="B13769">
        <v>0.5</v>
      </c>
      <c r="C13769">
        <v>0</v>
      </c>
      <c r="D13769" s="4">
        <v>9.0139918029308306E-5</v>
      </c>
      <c r="E13769" s="4"/>
    </row>
    <row r="13770" spans="1:5" x14ac:dyDescent="0.2">
      <c r="A13770" t="s">
        <v>65</v>
      </c>
      <c r="B13770">
        <v>1</v>
      </c>
      <c r="C13770">
        <v>0</v>
      </c>
      <c r="D13770" s="4">
        <v>1.19991964311338E-5</v>
      </c>
      <c r="E13770" s="4"/>
    </row>
    <row r="13771" spans="1:5" x14ac:dyDescent="0.2">
      <c r="A13771" t="s">
        <v>66</v>
      </c>
      <c r="B13771">
        <v>1</v>
      </c>
      <c r="C13771">
        <v>0</v>
      </c>
      <c r="D13771" s="4">
        <v>5.9626425354508602E-5</v>
      </c>
      <c r="E13771" s="4"/>
    </row>
    <row r="13772" spans="1:5" x14ac:dyDescent="0.2">
      <c r="A13772" t="s">
        <v>65</v>
      </c>
      <c r="B13772">
        <v>1.5</v>
      </c>
      <c r="C13772">
        <v>0</v>
      </c>
      <c r="D13772">
        <v>8.2716485485434497E-3</v>
      </c>
    </row>
    <row r="13773" spans="1:5" x14ac:dyDescent="0.2">
      <c r="A13773" t="s">
        <v>66</v>
      </c>
      <c r="B13773">
        <v>1.5</v>
      </c>
      <c r="C13773">
        <v>0</v>
      </c>
      <c r="D13773" s="4">
        <v>7.2348575486102997E-6</v>
      </c>
      <c r="E13773" s="4"/>
    </row>
    <row r="13774" spans="1:5" x14ac:dyDescent="0.2">
      <c r="A13774" t="s">
        <v>65</v>
      </c>
      <c r="B13774">
        <v>2</v>
      </c>
      <c r="C13774">
        <v>0</v>
      </c>
      <c r="D13774" s="4">
        <v>4.39450741396285E-6</v>
      </c>
      <c r="E13774" s="4"/>
    </row>
    <row r="13775" spans="1:5" x14ac:dyDescent="0.2">
      <c r="A13775" t="s">
        <v>66</v>
      </c>
      <c r="B13775">
        <v>2</v>
      </c>
      <c r="C13775">
        <v>0</v>
      </c>
      <c r="D13775" s="4">
        <v>1.3386577484197901E-4</v>
      </c>
      <c r="E13775" s="4"/>
    </row>
    <row r="13776" spans="1:5" x14ac:dyDescent="0.2">
      <c r="A13776" t="s">
        <v>65</v>
      </c>
      <c r="B13776">
        <v>0.01</v>
      </c>
      <c r="C13776">
        <v>1</v>
      </c>
      <c r="D13776">
        <v>0.840670585632324</v>
      </c>
    </row>
    <row r="13777" spans="1:4" x14ac:dyDescent="0.2">
      <c r="A13777" t="s">
        <v>66</v>
      </c>
      <c r="B13777">
        <v>0.01</v>
      </c>
      <c r="C13777">
        <v>1</v>
      </c>
      <c r="D13777" s="4">
        <v>0.30192729830741799</v>
      </c>
    </row>
    <row r="13778" spans="1:4" x14ac:dyDescent="0.2">
      <c r="A13778" t="s">
        <v>65</v>
      </c>
      <c r="B13778">
        <v>0.02</v>
      </c>
      <c r="C13778">
        <v>1</v>
      </c>
      <c r="D13778">
        <v>0.98005986213684004</v>
      </c>
    </row>
    <row r="13779" spans="1:4" x14ac:dyDescent="0.2">
      <c r="A13779" t="s">
        <v>66</v>
      </c>
      <c r="B13779">
        <v>0.02</v>
      </c>
      <c r="C13779">
        <v>1</v>
      </c>
      <c r="D13779" s="4">
        <v>0.63569974899291903</v>
      </c>
    </row>
    <row r="13780" spans="1:4" x14ac:dyDescent="0.2">
      <c r="A13780" t="s">
        <v>65</v>
      </c>
      <c r="B13780">
        <v>0.05</v>
      </c>
      <c r="C13780">
        <v>1</v>
      </c>
      <c r="D13780">
        <v>0.41280269622802701</v>
      </c>
    </row>
    <row r="13781" spans="1:4" x14ac:dyDescent="0.2">
      <c r="A13781" t="s">
        <v>66</v>
      </c>
      <c r="B13781">
        <v>0.05</v>
      </c>
      <c r="C13781">
        <v>1</v>
      </c>
      <c r="D13781">
        <v>0.90655195713043202</v>
      </c>
    </row>
    <row r="13782" spans="1:4" x14ac:dyDescent="0.2">
      <c r="A13782" t="s">
        <v>65</v>
      </c>
      <c r="B13782">
        <v>0.1</v>
      </c>
      <c r="C13782">
        <v>1</v>
      </c>
      <c r="D13782">
        <v>0.74023616313934304</v>
      </c>
    </row>
    <row r="13783" spans="1:4" x14ac:dyDescent="0.2">
      <c r="A13783" t="s">
        <v>66</v>
      </c>
      <c r="B13783">
        <v>0.1</v>
      </c>
      <c r="C13783">
        <v>1</v>
      </c>
      <c r="D13783">
        <v>0.88496321439742998</v>
      </c>
    </row>
    <row r="13784" spans="1:4" x14ac:dyDescent="0.2">
      <c r="A13784" t="s">
        <v>65</v>
      </c>
      <c r="B13784">
        <v>0.2</v>
      </c>
      <c r="C13784">
        <v>1</v>
      </c>
      <c r="D13784">
        <v>0.97787034511566095</v>
      </c>
    </row>
    <row r="13785" spans="1:4" x14ac:dyDescent="0.2">
      <c r="A13785" t="s">
        <v>66</v>
      </c>
      <c r="B13785">
        <v>0.2</v>
      </c>
      <c r="C13785">
        <v>1</v>
      </c>
      <c r="D13785">
        <v>0.91309851408004705</v>
      </c>
    </row>
    <row r="13786" spans="1:4" x14ac:dyDescent="0.2">
      <c r="A13786" t="s">
        <v>65</v>
      </c>
      <c r="B13786">
        <v>0.5</v>
      </c>
      <c r="C13786">
        <v>1</v>
      </c>
      <c r="D13786">
        <v>0.99630677700042702</v>
      </c>
    </row>
    <row r="13787" spans="1:4" x14ac:dyDescent="0.2">
      <c r="A13787" t="s">
        <v>66</v>
      </c>
      <c r="B13787">
        <v>0.5</v>
      </c>
      <c r="C13787">
        <v>1</v>
      </c>
      <c r="D13787">
        <v>0.87430220842361395</v>
      </c>
    </row>
    <row r="13788" spans="1:4" x14ac:dyDescent="0.2">
      <c r="A13788" t="s">
        <v>65</v>
      </c>
      <c r="B13788">
        <v>1</v>
      </c>
      <c r="C13788">
        <v>1</v>
      </c>
      <c r="D13788">
        <v>0.132306084036827</v>
      </c>
    </row>
    <row r="13789" spans="1:4" x14ac:dyDescent="0.2">
      <c r="A13789" t="s">
        <v>66</v>
      </c>
      <c r="B13789">
        <v>1</v>
      </c>
      <c r="C13789">
        <v>1</v>
      </c>
      <c r="D13789">
        <v>9.3949194997549005E-3</v>
      </c>
    </row>
    <row r="13790" spans="1:4" x14ac:dyDescent="0.2">
      <c r="A13790" t="s">
        <v>65</v>
      </c>
      <c r="B13790">
        <v>1.5</v>
      </c>
      <c r="C13790">
        <v>1</v>
      </c>
      <c r="D13790">
        <v>0.70004171133041304</v>
      </c>
    </row>
    <row r="13791" spans="1:4" x14ac:dyDescent="0.2">
      <c r="A13791" t="s">
        <v>66</v>
      </c>
      <c r="B13791">
        <v>1.5</v>
      </c>
      <c r="C13791">
        <v>1</v>
      </c>
      <c r="D13791">
        <v>0.54514032602310103</v>
      </c>
    </row>
    <row r="13792" spans="1:4" x14ac:dyDescent="0.2">
      <c r="A13792" t="s">
        <v>65</v>
      </c>
      <c r="B13792">
        <v>2</v>
      </c>
      <c r="C13792">
        <v>1</v>
      </c>
      <c r="D13792" s="4">
        <v>0.97871792316436701</v>
      </c>
    </row>
    <row r="13793" spans="1:5" x14ac:dyDescent="0.2">
      <c r="A13793" t="s">
        <v>66</v>
      </c>
      <c r="B13793">
        <v>2</v>
      </c>
      <c r="C13793">
        <v>1</v>
      </c>
      <c r="D13793" s="4">
        <v>0.95786386728286699</v>
      </c>
    </row>
    <row r="13794" spans="1:5" x14ac:dyDescent="0.2">
      <c r="A13794" t="s">
        <v>65</v>
      </c>
      <c r="B13794">
        <v>0.01</v>
      </c>
      <c r="C13794">
        <v>0</v>
      </c>
      <c r="D13794" s="4">
        <v>6.6411455918569104E-5</v>
      </c>
      <c r="E13794" s="4"/>
    </row>
    <row r="13795" spans="1:5" x14ac:dyDescent="0.2">
      <c r="A13795" t="s">
        <v>66</v>
      </c>
      <c r="B13795">
        <v>0.01</v>
      </c>
      <c r="C13795">
        <v>0</v>
      </c>
      <c r="D13795">
        <v>1.17632262117695E-4</v>
      </c>
    </row>
    <row r="13796" spans="1:5" x14ac:dyDescent="0.2">
      <c r="A13796" t="s">
        <v>65</v>
      </c>
      <c r="B13796">
        <v>0.02</v>
      </c>
      <c r="C13796">
        <v>0</v>
      </c>
      <c r="D13796" s="4">
        <v>6.3420220612897504E-6</v>
      </c>
      <c r="E13796" s="4"/>
    </row>
    <row r="13797" spans="1:5" x14ac:dyDescent="0.2">
      <c r="A13797" t="s">
        <v>66</v>
      </c>
      <c r="B13797">
        <v>0.02</v>
      </c>
      <c r="C13797">
        <v>0</v>
      </c>
      <c r="D13797" s="4">
        <v>3.2218533306149698E-5</v>
      </c>
      <c r="E13797" s="4"/>
    </row>
    <row r="13798" spans="1:5" x14ac:dyDescent="0.2">
      <c r="A13798" t="s">
        <v>65</v>
      </c>
      <c r="B13798">
        <v>0.05</v>
      </c>
      <c r="C13798">
        <v>0</v>
      </c>
      <c r="D13798">
        <v>1.867748942459E-4</v>
      </c>
      <c r="E13798" s="4"/>
    </row>
    <row r="13799" spans="1:5" x14ac:dyDescent="0.2">
      <c r="A13799" t="s">
        <v>66</v>
      </c>
      <c r="B13799">
        <v>0.05</v>
      </c>
      <c r="C13799">
        <v>0</v>
      </c>
      <c r="D13799">
        <v>2.6750602410174901E-4</v>
      </c>
      <c r="E13799" s="4"/>
    </row>
    <row r="13800" spans="1:5" x14ac:dyDescent="0.2">
      <c r="A13800" t="s">
        <v>65</v>
      </c>
      <c r="B13800">
        <v>0.1</v>
      </c>
      <c r="C13800">
        <v>0</v>
      </c>
      <c r="D13800">
        <v>1.03967264294624E-4</v>
      </c>
      <c r="E13800" s="4"/>
    </row>
    <row r="13801" spans="1:5" x14ac:dyDescent="0.2">
      <c r="A13801" t="s">
        <v>66</v>
      </c>
      <c r="B13801">
        <v>0.1</v>
      </c>
      <c r="C13801">
        <v>0</v>
      </c>
      <c r="D13801">
        <v>8.5576390847563692E-3</v>
      </c>
    </row>
    <row r="13802" spans="1:5" x14ac:dyDescent="0.2">
      <c r="A13802" t="s">
        <v>65</v>
      </c>
      <c r="B13802">
        <v>0.2</v>
      </c>
      <c r="C13802">
        <v>0</v>
      </c>
      <c r="D13802" s="4">
        <v>3.6621899198507802E-5</v>
      </c>
      <c r="E13802" s="4"/>
    </row>
    <row r="13803" spans="1:5" x14ac:dyDescent="0.2">
      <c r="A13803" t="s">
        <v>66</v>
      </c>
      <c r="B13803">
        <v>0.2</v>
      </c>
      <c r="C13803">
        <v>0</v>
      </c>
      <c r="D13803" s="4">
        <v>7.1000147272570704E-7</v>
      </c>
      <c r="E13803" s="4"/>
    </row>
    <row r="13804" spans="1:5" x14ac:dyDescent="0.2">
      <c r="A13804" t="s">
        <v>65</v>
      </c>
      <c r="B13804">
        <v>0.5</v>
      </c>
      <c r="C13804">
        <v>0</v>
      </c>
      <c r="D13804" s="4">
        <v>1.38317141681909E-3</v>
      </c>
    </row>
    <row r="13805" spans="1:5" x14ac:dyDescent="0.2">
      <c r="A13805" t="s">
        <v>66</v>
      </c>
      <c r="B13805">
        <v>0.5</v>
      </c>
      <c r="C13805">
        <v>0</v>
      </c>
      <c r="D13805" s="4">
        <v>9.4445407739840394E-5</v>
      </c>
      <c r="E13805" s="4"/>
    </row>
    <row r="13806" spans="1:5" x14ac:dyDescent="0.2">
      <c r="A13806" t="s">
        <v>65</v>
      </c>
      <c r="B13806">
        <v>1</v>
      </c>
      <c r="C13806">
        <v>0</v>
      </c>
      <c r="D13806">
        <v>1.15304734208621E-4</v>
      </c>
    </row>
    <row r="13807" spans="1:5" x14ac:dyDescent="0.2">
      <c r="A13807" t="s">
        <v>66</v>
      </c>
      <c r="B13807">
        <v>1</v>
      </c>
      <c r="C13807">
        <v>0</v>
      </c>
      <c r="D13807" s="4">
        <v>1.5534933481831099E-6</v>
      </c>
      <c r="E13807" s="4"/>
    </row>
    <row r="13808" spans="1:5" x14ac:dyDescent="0.2">
      <c r="A13808" t="s">
        <v>65</v>
      </c>
      <c r="B13808">
        <v>1.5</v>
      </c>
      <c r="C13808">
        <v>0</v>
      </c>
      <c r="D13808" s="4">
        <v>2.4203827706514798E-6</v>
      </c>
      <c r="E13808" s="4"/>
    </row>
    <row r="13809" spans="1:5" x14ac:dyDescent="0.2">
      <c r="A13809" t="s">
        <v>66</v>
      </c>
      <c r="B13809">
        <v>1.5</v>
      </c>
      <c r="C13809">
        <v>0</v>
      </c>
      <c r="D13809" s="4">
        <v>2.5972260573325899E-6</v>
      </c>
      <c r="E13809" s="4"/>
    </row>
    <row r="13810" spans="1:5" x14ac:dyDescent="0.2">
      <c r="A13810" t="s">
        <v>65</v>
      </c>
      <c r="B13810">
        <v>2</v>
      </c>
      <c r="C13810">
        <v>0</v>
      </c>
      <c r="D13810">
        <v>1.06927594169974E-2</v>
      </c>
    </row>
    <row r="13811" spans="1:5" x14ac:dyDescent="0.2">
      <c r="A13811" t="s">
        <v>66</v>
      </c>
      <c r="B13811">
        <v>2</v>
      </c>
      <c r="C13811">
        <v>0</v>
      </c>
      <c r="D13811" s="4">
        <v>2.0403690541570498E-6</v>
      </c>
      <c r="E13811" s="4"/>
    </row>
    <row r="13812" spans="1:5" x14ac:dyDescent="0.2">
      <c r="A13812" t="s">
        <v>65</v>
      </c>
      <c r="B13812">
        <v>0.01</v>
      </c>
      <c r="C13812">
        <v>1</v>
      </c>
      <c r="D13812">
        <v>2.7573169209063001E-3</v>
      </c>
    </row>
    <row r="13813" spans="1:5" x14ac:dyDescent="0.2">
      <c r="A13813" t="s">
        <v>66</v>
      </c>
      <c r="B13813">
        <v>0.01</v>
      </c>
      <c r="C13813">
        <v>1</v>
      </c>
      <c r="D13813">
        <v>2.4974357802420798E-3</v>
      </c>
    </row>
    <row r="13814" spans="1:5" x14ac:dyDescent="0.2">
      <c r="A13814" t="s">
        <v>65</v>
      </c>
      <c r="B13814">
        <v>0.02</v>
      </c>
      <c r="C13814">
        <v>1</v>
      </c>
      <c r="D13814">
        <v>0.130020961165428</v>
      </c>
    </row>
    <row r="13815" spans="1:5" x14ac:dyDescent="0.2">
      <c r="A13815" t="s">
        <v>66</v>
      </c>
      <c r="B13815">
        <v>0.02</v>
      </c>
      <c r="C13815">
        <v>1</v>
      </c>
      <c r="D13815">
        <v>0.73994445800781194</v>
      </c>
    </row>
    <row r="13816" spans="1:5" x14ac:dyDescent="0.2">
      <c r="A13816" t="s">
        <v>65</v>
      </c>
      <c r="B13816">
        <v>0.05</v>
      </c>
      <c r="C13816">
        <v>1</v>
      </c>
      <c r="D13816">
        <v>0.249501392245292</v>
      </c>
    </row>
    <row r="13817" spans="1:5" x14ac:dyDescent="0.2">
      <c r="A13817" t="s">
        <v>66</v>
      </c>
      <c r="B13817">
        <v>0.05</v>
      </c>
      <c r="C13817">
        <v>1</v>
      </c>
      <c r="D13817">
        <v>1.9659020006656602E-2</v>
      </c>
      <c r="E13817" s="4"/>
    </row>
    <row r="13818" spans="1:5" x14ac:dyDescent="0.2">
      <c r="A13818" t="s">
        <v>65</v>
      </c>
      <c r="B13818">
        <v>0.1</v>
      </c>
      <c r="C13818">
        <v>1</v>
      </c>
      <c r="D13818">
        <v>0.97602021694183305</v>
      </c>
    </row>
    <row r="13819" spans="1:5" x14ac:dyDescent="0.2">
      <c r="A13819" t="s">
        <v>66</v>
      </c>
      <c r="B13819">
        <v>0.1</v>
      </c>
      <c r="C13819">
        <v>1</v>
      </c>
      <c r="D13819">
        <v>0.87322926521301203</v>
      </c>
    </row>
    <row r="13820" spans="1:5" x14ac:dyDescent="0.2">
      <c r="A13820" t="s">
        <v>65</v>
      </c>
      <c r="B13820">
        <v>0.2</v>
      </c>
      <c r="C13820">
        <v>1</v>
      </c>
      <c r="D13820">
        <v>0.93279325962066595</v>
      </c>
    </row>
    <row r="13821" spans="1:5" x14ac:dyDescent="0.2">
      <c r="A13821" t="s">
        <v>66</v>
      </c>
      <c r="B13821">
        <v>0.2</v>
      </c>
      <c r="C13821">
        <v>1</v>
      </c>
      <c r="D13821">
        <v>0.36283841729164101</v>
      </c>
    </row>
    <row r="13822" spans="1:5" x14ac:dyDescent="0.2">
      <c r="A13822" t="s">
        <v>65</v>
      </c>
      <c r="B13822">
        <v>0.5</v>
      </c>
      <c r="C13822">
        <v>1</v>
      </c>
      <c r="D13822" s="4">
        <v>0.89739441871643</v>
      </c>
    </row>
    <row r="13823" spans="1:5" x14ac:dyDescent="0.2">
      <c r="A13823" t="s">
        <v>66</v>
      </c>
      <c r="B13823">
        <v>0.5</v>
      </c>
      <c r="C13823">
        <v>1</v>
      </c>
      <c r="D13823">
        <v>0.367272049188613</v>
      </c>
    </row>
    <row r="13824" spans="1:5" x14ac:dyDescent="0.2">
      <c r="A13824" t="s">
        <v>65</v>
      </c>
      <c r="B13824">
        <v>1</v>
      </c>
      <c r="C13824">
        <v>1</v>
      </c>
      <c r="D13824" s="4">
        <v>0.94003117084503096</v>
      </c>
    </row>
    <row r="13825" spans="1:5" x14ac:dyDescent="0.2">
      <c r="A13825" t="s">
        <v>66</v>
      </c>
      <c r="B13825">
        <v>1</v>
      </c>
      <c r="C13825">
        <v>1</v>
      </c>
      <c r="D13825" s="4">
        <v>0.68003731966018599</v>
      </c>
    </row>
    <row r="13826" spans="1:5" x14ac:dyDescent="0.2">
      <c r="A13826" t="s">
        <v>65</v>
      </c>
      <c r="B13826">
        <v>1.5</v>
      </c>
      <c r="C13826">
        <v>1</v>
      </c>
      <c r="D13826">
        <v>0.84597885608673096</v>
      </c>
    </row>
    <row r="13827" spans="1:5" x14ac:dyDescent="0.2">
      <c r="A13827" t="s">
        <v>66</v>
      </c>
      <c r="B13827">
        <v>1.5</v>
      </c>
      <c r="C13827">
        <v>1</v>
      </c>
      <c r="D13827">
        <v>0.74053138494491499</v>
      </c>
    </row>
    <row r="13828" spans="1:5" x14ac:dyDescent="0.2">
      <c r="A13828" t="s">
        <v>65</v>
      </c>
      <c r="B13828">
        <v>2</v>
      </c>
      <c r="C13828">
        <v>1</v>
      </c>
      <c r="D13828">
        <v>0.90389347076416005</v>
      </c>
    </row>
    <row r="13829" spans="1:5" x14ac:dyDescent="0.2">
      <c r="A13829" t="s">
        <v>66</v>
      </c>
      <c r="B13829">
        <v>2</v>
      </c>
      <c r="C13829">
        <v>1</v>
      </c>
      <c r="D13829">
        <v>0.233847260475158</v>
      </c>
    </row>
    <row r="13830" spans="1:5" x14ac:dyDescent="0.2">
      <c r="A13830" t="s">
        <v>65</v>
      </c>
      <c r="B13830">
        <v>0.01</v>
      </c>
      <c r="C13830">
        <v>0</v>
      </c>
      <c r="D13830">
        <v>1.0659655090421399E-3</v>
      </c>
      <c r="E13830" s="4"/>
    </row>
    <row r="13831" spans="1:5" x14ac:dyDescent="0.2">
      <c r="A13831" t="s">
        <v>66</v>
      </c>
      <c r="B13831">
        <v>0.01</v>
      </c>
      <c r="C13831">
        <v>0</v>
      </c>
      <c r="D13831" s="4">
        <v>1.0982650564983401E-5</v>
      </c>
      <c r="E13831" s="4"/>
    </row>
    <row r="13832" spans="1:5" x14ac:dyDescent="0.2">
      <c r="A13832" t="s">
        <v>65</v>
      </c>
      <c r="B13832">
        <v>0.02</v>
      </c>
      <c r="C13832">
        <v>0</v>
      </c>
      <c r="D13832">
        <v>1.00222835317254E-3</v>
      </c>
    </row>
    <row r="13833" spans="1:5" x14ac:dyDescent="0.2">
      <c r="A13833" t="s">
        <v>66</v>
      </c>
      <c r="B13833">
        <v>0.02</v>
      </c>
      <c r="C13833">
        <v>0</v>
      </c>
      <c r="D13833">
        <v>4.8474073992110702E-4</v>
      </c>
      <c r="E13833" s="4"/>
    </row>
    <row r="13834" spans="1:5" x14ac:dyDescent="0.2">
      <c r="A13834" t="s">
        <v>65</v>
      </c>
      <c r="B13834">
        <v>0.05</v>
      </c>
      <c r="C13834">
        <v>0</v>
      </c>
      <c r="D13834" s="4">
        <v>9.6630246844142594E-5</v>
      </c>
      <c r="E13834" s="4"/>
    </row>
    <row r="13835" spans="1:5" x14ac:dyDescent="0.2">
      <c r="A13835" t="s">
        <v>66</v>
      </c>
      <c r="B13835">
        <v>0.05</v>
      </c>
      <c r="C13835">
        <v>0</v>
      </c>
      <c r="D13835" s="4">
        <v>4.5395113374979701E-6</v>
      </c>
      <c r="E13835" s="4"/>
    </row>
    <row r="13836" spans="1:5" x14ac:dyDescent="0.2">
      <c r="A13836" t="s">
        <v>65</v>
      </c>
      <c r="B13836">
        <v>0.1</v>
      </c>
      <c r="C13836">
        <v>0</v>
      </c>
      <c r="D13836" s="4">
        <v>2.8737355023622499E-5</v>
      </c>
      <c r="E13836" s="4"/>
    </row>
    <row r="13837" spans="1:5" x14ac:dyDescent="0.2">
      <c r="A13837" t="s">
        <v>66</v>
      </c>
      <c r="B13837">
        <v>0.1</v>
      </c>
      <c r="C13837">
        <v>0</v>
      </c>
      <c r="D13837" s="4">
        <v>5.7804309108178097E-6</v>
      </c>
      <c r="E13837" s="4"/>
    </row>
    <row r="13838" spans="1:5" x14ac:dyDescent="0.2">
      <c r="A13838" t="s">
        <v>65</v>
      </c>
      <c r="B13838">
        <v>0.2</v>
      </c>
      <c r="C13838">
        <v>0</v>
      </c>
      <c r="D13838">
        <v>1.8068278208374901E-2</v>
      </c>
    </row>
    <row r="13839" spans="1:5" x14ac:dyDescent="0.2">
      <c r="A13839" t="s">
        <v>66</v>
      </c>
      <c r="B13839">
        <v>0.2</v>
      </c>
      <c r="C13839">
        <v>0</v>
      </c>
      <c r="D13839">
        <v>6.2803453765809501E-3</v>
      </c>
    </row>
    <row r="13840" spans="1:5" x14ac:dyDescent="0.2">
      <c r="A13840" t="s">
        <v>65</v>
      </c>
      <c r="B13840">
        <v>0.5</v>
      </c>
      <c r="C13840">
        <v>0</v>
      </c>
      <c r="D13840">
        <v>3.5288493381813098E-4</v>
      </c>
    </row>
    <row r="13841" spans="1:5" x14ac:dyDescent="0.2">
      <c r="A13841" t="s">
        <v>66</v>
      </c>
      <c r="B13841">
        <v>0.5</v>
      </c>
      <c r="C13841">
        <v>0</v>
      </c>
      <c r="D13841" s="4">
        <v>6.5733720475691303E-6</v>
      </c>
      <c r="E13841" s="4"/>
    </row>
    <row r="13842" spans="1:5" x14ac:dyDescent="0.2">
      <c r="A13842" t="s">
        <v>65</v>
      </c>
      <c r="B13842">
        <v>1</v>
      </c>
      <c r="C13842">
        <v>0</v>
      </c>
      <c r="D13842" s="4">
        <v>6.5706144087016496E-3</v>
      </c>
      <c r="E13842" s="4"/>
    </row>
    <row r="13843" spans="1:5" x14ac:dyDescent="0.2">
      <c r="A13843" t="s">
        <v>66</v>
      </c>
      <c r="B13843">
        <v>1</v>
      </c>
      <c r="C13843">
        <v>0</v>
      </c>
      <c r="D13843" s="4">
        <v>4.5555347583103798E-7</v>
      </c>
      <c r="E13843" s="4"/>
    </row>
    <row r="13844" spans="1:5" x14ac:dyDescent="0.2">
      <c r="A13844" t="s">
        <v>65</v>
      </c>
      <c r="B13844">
        <v>1.5</v>
      </c>
      <c r="C13844">
        <v>0</v>
      </c>
      <c r="D13844">
        <v>5.4745713714510202E-4</v>
      </c>
      <c r="E13844" s="4"/>
    </row>
    <row r="13845" spans="1:5" x14ac:dyDescent="0.2">
      <c r="A13845" t="s">
        <v>66</v>
      </c>
      <c r="B13845">
        <v>1.5</v>
      </c>
      <c r="C13845">
        <v>0</v>
      </c>
      <c r="D13845" s="4">
        <v>2.0235968349879798E-6</v>
      </c>
      <c r="E13845" s="4"/>
    </row>
    <row r="13846" spans="1:5" x14ac:dyDescent="0.2">
      <c r="A13846" t="s">
        <v>65</v>
      </c>
      <c r="B13846">
        <v>2</v>
      </c>
      <c r="C13846">
        <v>0</v>
      </c>
      <c r="D13846" s="4">
        <v>3.0590223332183002E-7</v>
      </c>
      <c r="E13846" s="4"/>
    </row>
    <row r="13847" spans="1:5" x14ac:dyDescent="0.2">
      <c r="A13847" t="s">
        <v>66</v>
      </c>
      <c r="B13847">
        <v>2</v>
      </c>
      <c r="C13847">
        <v>0</v>
      </c>
      <c r="D13847" s="4">
        <v>3.0590223332183002E-7</v>
      </c>
      <c r="E13847" s="4"/>
    </row>
    <row r="13848" spans="1:5" x14ac:dyDescent="0.2">
      <c r="A13848" t="s">
        <v>65</v>
      </c>
      <c r="B13848">
        <v>0.01</v>
      </c>
      <c r="C13848">
        <v>1</v>
      </c>
      <c r="D13848">
        <v>2.5765513419173598E-4</v>
      </c>
      <c r="E13848" s="4"/>
    </row>
    <row r="13849" spans="1:5" x14ac:dyDescent="0.2">
      <c r="A13849" t="s">
        <v>66</v>
      </c>
      <c r="B13849">
        <v>0.01</v>
      </c>
      <c r="C13849">
        <v>1</v>
      </c>
      <c r="D13849">
        <v>1.5926507767289801E-3</v>
      </c>
    </row>
    <row r="13850" spans="1:5" x14ac:dyDescent="0.2">
      <c r="A13850" t="s">
        <v>65</v>
      </c>
      <c r="B13850">
        <v>0.02</v>
      </c>
      <c r="C13850">
        <v>1</v>
      </c>
      <c r="D13850">
        <v>0.96115177869796697</v>
      </c>
    </row>
    <row r="13851" spans="1:5" x14ac:dyDescent="0.2">
      <c r="A13851" t="s">
        <v>66</v>
      </c>
      <c r="B13851">
        <v>0.02</v>
      </c>
      <c r="C13851">
        <v>1</v>
      </c>
      <c r="D13851">
        <v>0.180573150515556</v>
      </c>
    </row>
    <row r="13852" spans="1:5" x14ac:dyDescent="0.2">
      <c r="A13852" t="s">
        <v>65</v>
      </c>
      <c r="B13852">
        <v>0.05</v>
      </c>
      <c r="C13852">
        <v>1</v>
      </c>
      <c r="D13852">
        <v>0.96196633577346802</v>
      </c>
    </row>
    <row r="13853" spans="1:5" x14ac:dyDescent="0.2">
      <c r="A13853" t="s">
        <v>66</v>
      </c>
      <c r="B13853">
        <v>0.05</v>
      </c>
      <c r="C13853">
        <v>1</v>
      </c>
      <c r="D13853">
        <v>0.89000934362411499</v>
      </c>
    </row>
    <row r="13854" spans="1:5" x14ac:dyDescent="0.2">
      <c r="A13854" t="s">
        <v>65</v>
      </c>
      <c r="B13854">
        <v>0.1</v>
      </c>
      <c r="C13854">
        <v>1</v>
      </c>
      <c r="D13854">
        <v>0.96733063459396296</v>
      </c>
    </row>
    <row r="13855" spans="1:5" x14ac:dyDescent="0.2">
      <c r="A13855" t="s">
        <v>66</v>
      </c>
      <c r="B13855">
        <v>0.1</v>
      </c>
      <c r="C13855">
        <v>1</v>
      </c>
      <c r="D13855">
        <v>0.89895850419998102</v>
      </c>
    </row>
    <row r="13856" spans="1:5" x14ac:dyDescent="0.2">
      <c r="A13856" t="s">
        <v>65</v>
      </c>
      <c r="B13856">
        <v>0.2</v>
      </c>
      <c r="C13856">
        <v>1</v>
      </c>
      <c r="D13856">
        <v>0.81388837099075295</v>
      </c>
    </row>
    <row r="13857" spans="1:5" x14ac:dyDescent="0.2">
      <c r="A13857" t="s">
        <v>66</v>
      </c>
      <c r="B13857">
        <v>0.2</v>
      </c>
      <c r="C13857">
        <v>1</v>
      </c>
      <c r="D13857">
        <v>0.90526187419891302</v>
      </c>
    </row>
    <row r="13858" spans="1:5" x14ac:dyDescent="0.2">
      <c r="A13858" t="s">
        <v>65</v>
      </c>
      <c r="B13858">
        <v>0.5</v>
      </c>
      <c r="C13858">
        <v>1</v>
      </c>
      <c r="D13858">
        <v>0.99515485763549805</v>
      </c>
    </row>
    <row r="13859" spans="1:5" x14ac:dyDescent="0.2">
      <c r="A13859" t="s">
        <v>66</v>
      </c>
      <c r="B13859">
        <v>0.5</v>
      </c>
      <c r="C13859">
        <v>1</v>
      </c>
      <c r="D13859">
        <v>0.98925179243087702</v>
      </c>
    </row>
    <row r="13860" spans="1:5" x14ac:dyDescent="0.2">
      <c r="A13860" t="s">
        <v>65</v>
      </c>
      <c r="B13860">
        <v>1</v>
      </c>
      <c r="C13860">
        <v>1</v>
      </c>
      <c r="D13860" s="4">
        <v>0.66363906860351496</v>
      </c>
    </row>
    <row r="13861" spans="1:5" x14ac:dyDescent="0.2">
      <c r="A13861" t="s">
        <v>66</v>
      </c>
      <c r="B13861">
        <v>1</v>
      </c>
      <c r="C13861">
        <v>1</v>
      </c>
      <c r="D13861" s="4">
        <v>0.14591971039772</v>
      </c>
    </row>
    <row r="13862" spans="1:5" x14ac:dyDescent="0.2">
      <c r="A13862" t="s">
        <v>65</v>
      </c>
      <c r="B13862">
        <v>1.5</v>
      </c>
      <c r="C13862">
        <v>1</v>
      </c>
      <c r="D13862">
        <v>0.99829322099685602</v>
      </c>
    </row>
    <row r="13863" spans="1:5" x14ac:dyDescent="0.2">
      <c r="A13863" t="s">
        <v>66</v>
      </c>
      <c r="B13863">
        <v>1.5</v>
      </c>
      <c r="C13863">
        <v>1</v>
      </c>
      <c r="D13863">
        <v>0.99778664112090998</v>
      </c>
    </row>
    <row r="13864" spans="1:5" x14ac:dyDescent="0.2">
      <c r="A13864" t="s">
        <v>65</v>
      </c>
      <c r="B13864">
        <v>2</v>
      </c>
      <c r="C13864">
        <v>1</v>
      </c>
      <c r="D13864">
        <v>0.50889313220977705</v>
      </c>
    </row>
    <row r="13865" spans="1:5" x14ac:dyDescent="0.2">
      <c r="A13865" t="s">
        <v>66</v>
      </c>
      <c r="B13865">
        <v>2</v>
      </c>
      <c r="C13865">
        <v>1</v>
      </c>
      <c r="D13865">
        <v>0.115887314081192</v>
      </c>
    </row>
    <row r="13866" spans="1:5" x14ac:dyDescent="0.2">
      <c r="A13866" t="s">
        <v>65</v>
      </c>
      <c r="B13866">
        <v>0.01</v>
      </c>
      <c r="C13866">
        <v>0</v>
      </c>
      <c r="D13866" s="4">
        <v>1.8723638277151602E-5</v>
      </c>
      <c r="E13866" s="4"/>
    </row>
    <row r="13867" spans="1:5" x14ac:dyDescent="0.2">
      <c r="A13867" t="s">
        <v>66</v>
      </c>
      <c r="B13867">
        <v>0.01</v>
      </c>
      <c r="C13867">
        <v>0</v>
      </c>
      <c r="D13867" s="4">
        <v>5.2833947847830098E-5</v>
      </c>
      <c r="E13867" s="4"/>
    </row>
    <row r="13868" spans="1:5" x14ac:dyDescent="0.2">
      <c r="A13868" t="s">
        <v>65</v>
      </c>
      <c r="B13868">
        <v>0.02</v>
      </c>
      <c r="C13868">
        <v>0</v>
      </c>
      <c r="D13868">
        <v>5.4143794113770095E-4</v>
      </c>
    </row>
    <row r="13869" spans="1:5" x14ac:dyDescent="0.2">
      <c r="A13869" t="s">
        <v>66</v>
      </c>
      <c r="B13869">
        <v>0.02</v>
      </c>
      <c r="C13869">
        <v>0</v>
      </c>
      <c r="D13869" s="4">
        <v>8.3448278019204695E-5</v>
      </c>
      <c r="E13869" s="4"/>
    </row>
    <row r="13870" spans="1:5" x14ac:dyDescent="0.2">
      <c r="A13870" t="s">
        <v>65</v>
      </c>
      <c r="B13870">
        <v>0.05</v>
      </c>
      <c r="C13870">
        <v>0</v>
      </c>
      <c r="D13870" s="4">
        <v>2.6224583052680801E-5</v>
      </c>
      <c r="E13870" s="4"/>
    </row>
    <row r="13871" spans="1:5" x14ac:dyDescent="0.2">
      <c r="A13871" t="s">
        <v>66</v>
      </c>
      <c r="B13871">
        <v>0.05</v>
      </c>
      <c r="C13871">
        <v>0</v>
      </c>
      <c r="D13871" s="4">
        <v>4.4836440793005702E-5</v>
      </c>
      <c r="E13871" s="4"/>
    </row>
    <row r="13872" spans="1:5" x14ac:dyDescent="0.2">
      <c r="A13872" t="s">
        <v>65</v>
      </c>
      <c r="B13872">
        <v>0.1</v>
      </c>
      <c r="C13872">
        <v>0</v>
      </c>
      <c r="D13872" s="4">
        <v>1.3401226169662499E-5</v>
      </c>
      <c r="E13872" s="4"/>
    </row>
    <row r="13873" spans="1:5" x14ac:dyDescent="0.2">
      <c r="A13873" t="s">
        <v>66</v>
      </c>
      <c r="B13873">
        <v>0.1</v>
      </c>
      <c r="C13873">
        <v>0</v>
      </c>
      <c r="D13873">
        <v>3.3645218354649798E-4</v>
      </c>
    </row>
    <row r="13874" spans="1:5" x14ac:dyDescent="0.2">
      <c r="A13874" t="s">
        <v>65</v>
      </c>
      <c r="B13874">
        <v>0.2</v>
      </c>
      <c r="C13874">
        <v>0</v>
      </c>
      <c r="D13874" s="4">
        <v>1.6600572052993802E-5</v>
      </c>
      <c r="E13874" s="4"/>
    </row>
    <row r="13875" spans="1:5" x14ac:dyDescent="0.2">
      <c r="A13875" t="s">
        <v>66</v>
      </c>
      <c r="B13875">
        <v>0.2</v>
      </c>
      <c r="C13875">
        <v>0</v>
      </c>
      <c r="D13875" s="4">
        <v>1.0623659363773099E-5</v>
      </c>
      <c r="E13875" s="4"/>
    </row>
    <row r="13876" spans="1:5" x14ac:dyDescent="0.2">
      <c r="A13876" t="s">
        <v>65</v>
      </c>
      <c r="B13876">
        <v>0.5</v>
      </c>
      <c r="C13876">
        <v>0</v>
      </c>
      <c r="D13876">
        <v>1.6869747778400701E-3</v>
      </c>
    </row>
    <row r="13877" spans="1:5" x14ac:dyDescent="0.2">
      <c r="A13877" t="s">
        <v>66</v>
      </c>
      <c r="B13877">
        <v>0.5</v>
      </c>
      <c r="C13877">
        <v>0</v>
      </c>
      <c r="D13877">
        <v>1.02425902150571E-3</v>
      </c>
    </row>
    <row r="13878" spans="1:5" x14ac:dyDescent="0.2">
      <c r="A13878" t="s">
        <v>65</v>
      </c>
      <c r="B13878">
        <v>1</v>
      </c>
      <c r="C13878">
        <v>0</v>
      </c>
      <c r="D13878" s="4">
        <v>1.29477803056943E-6</v>
      </c>
      <c r="E13878" s="4"/>
    </row>
    <row r="13879" spans="1:5" x14ac:dyDescent="0.2">
      <c r="A13879" t="s">
        <v>66</v>
      </c>
      <c r="B13879">
        <v>1</v>
      </c>
      <c r="C13879">
        <v>0</v>
      </c>
      <c r="D13879" s="4">
        <v>8.4943138745074901E-7</v>
      </c>
      <c r="E13879" s="4"/>
    </row>
    <row r="13880" spans="1:5" x14ac:dyDescent="0.2">
      <c r="A13880" t="s">
        <v>65</v>
      </c>
      <c r="B13880">
        <v>1.5</v>
      </c>
      <c r="C13880">
        <v>0</v>
      </c>
      <c r="D13880">
        <v>3.4589465940371102E-4</v>
      </c>
    </row>
    <row r="13881" spans="1:5" x14ac:dyDescent="0.2">
      <c r="A13881" t="s">
        <v>66</v>
      </c>
      <c r="B13881">
        <v>1.5</v>
      </c>
      <c r="C13881">
        <v>0</v>
      </c>
      <c r="D13881" s="4">
        <v>1.39271451189415E-5</v>
      </c>
      <c r="E13881" s="4"/>
    </row>
    <row r="13882" spans="1:5" x14ac:dyDescent="0.2">
      <c r="A13882" t="s">
        <v>65</v>
      </c>
      <c r="B13882">
        <v>2</v>
      </c>
      <c r="C13882">
        <v>0</v>
      </c>
      <c r="D13882">
        <v>1.9381626043468701E-3</v>
      </c>
    </row>
    <row r="13883" spans="1:5" x14ac:dyDescent="0.2">
      <c r="A13883" t="s">
        <v>66</v>
      </c>
      <c r="B13883">
        <v>2</v>
      </c>
      <c r="C13883">
        <v>0</v>
      </c>
      <c r="D13883">
        <v>1.11172050237655E-2</v>
      </c>
    </row>
    <row r="13884" spans="1:5" x14ac:dyDescent="0.2">
      <c r="A13884" t="s">
        <v>65</v>
      </c>
      <c r="B13884">
        <v>0.01</v>
      </c>
      <c r="C13884">
        <v>1</v>
      </c>
      <c r="D13884">
        <v>0.27388867735862699</v>
      </c>
    </row>
    <row r="13885" spans="1:5" x14ac:dyDescent="0.2">
      <c r="A13885" t="s">
        <v>66</v>
      </c>
      <c r="B13885">
        <v>0.01</v>
      </c>
      <c r="C13885">
        <v>1</v>
      </c>
      <c r="D13885">
        <v>3.1774287344887798E-4</v>
      </c>
    </row>
    <row r="13886" spans="1:5" x14ac:dyDescent="0.2">
      <c r="A13886" t="s">
        <v>65</v>
      </c>
      <c r="B13886">
        <v>0.02</v>
      </c>
      <c r="C13886">
        <v>1</v>
      </c>
      <c r="D13886">
        <v>0.77116417884826605</v>
      </c>
    </row>
    <row r="13887" spans="1:5" x14ac:dyDescent="0.2">
      <c r="A13887" t="s">
        <v>66</v>
      </c>
      <c r="B13887">
        <v>0.02</v>
      </c>
      <c r="C13887">
        <v>1</v>
      </c>
      <c r="D13887">
        <v>0.330886900424957</v>
      </c>
    </row>
    <row r="13888" spans="1:5" x14ac:dyDescent="0.2">
      <c r="A13888" t="s">
        <v>65</v>
      </c>
      <c r="B13888">
        <v>0.05</v>
      </c>
      <c r="C13888">
        <v>1</v>
      </c>
      <c r="D13888">
        <v>0.87526005506515503</v>
      </c>
    </row>
    <row r="13889" spans="1:5" x14ac:dyDescent="0.2">
      <c r="A13889" t="s">
        <v>66</v>
      </c>
      <c r="B13889">
        <v>0.05</v>
      </c>
      <c r="C13889">
        <v>1</v>
      </c>
      <c r="D13889">
        <v>0.83479577302932695</v>
      </c>
    </row>
    <row r="13890" spans="1:5" x14ac:dyDescent="0.2">
      <c r="A13890" t="s">
        <v>65</v>
      </c>
      <c r="B13890">
        <v>0.1</v>
      </c>
      <c r="C13890">
        <v>1</v>
      </c>
      <c r="D13890">
        <v>7.5045973062515203E-2</v>
      </c>
    </row>
    <row r="13891" spans="1:5" x14ac:dyDescent="0.2">
      <c r="A13891" t="s">
        <v>66</v>
      </c>
      <c r="B13891">
        <v>0.1</v>
      </c>
      <c r="C13891">
        <v>1</v>
      </c>
      <c r="D13891">
        <v>6.8643093109130804E-2</v>
      </c>
    </row>
    <row r="13892" spans="1:5" x14ac:dyDescent="0.2">
      <c r="A13892" t="s">
        <v>65</v>
      </c>
      <c r="B13892">
        <v>0.2</v>
      </c>
      <c r="C13892">
        <v>1</v>
      </c>
      <c r="D13892">
        <v>0.967296361923217</v>
      </c>
    </row>
    <row r="13893" spans="1:5" x14ac:dyDescent="0.2">
      <c r="A13893" t="s">
        <v>66</v>
      </c>
      <c r="B13893">
        <v>0.2</v>
      </c>
      <c r="C13893">
        <v>1</v>
      </c>
      <c r="D13893">
        <v>0.962613105773925</v>
      </c>
    </row>
    <row r="13894" spans="1:5" x14ac:dyDescent="0.2">
      <c r="A13894" t="s">
        <v>65</v>
      </c>
      <c r="B13894">
        <v>0.5</v>
      </c>
      <c r="C13894">
        <v>1</v>
      </c>
      <c r="D13894">
        <v>0.38531017303466703</v>
      </c>
    </row>
    <row r="13895" spans="1:5" x14ac:dyDescent="0.2">
      <c r="A13895" t="s">
        <v>66</v>
      </c>
      <c r="B13895">
        <v>0.5</v>
      </c>
      <c r="C13895">
        <v>1</v>
      </c>
      <c r="D13895">
        <v>0.45826286077499301</v>
      </c>
    </row>
    <row r="13896" spans="1:5" x14ac:dyDescent="0.2">
      <c r="A13896" t="s">
        <v>65</v>
      </c>
      <c r="B13896">
        <v>1</v>
      </c>
      <c r="C13896">
        <v>1</v>
      </c>
      <c r="D13896">
        <v>0.96978294849395696</v>
      </c>
    </row>
    <row r="13897" spans="1:5" x14ac:dyDescent="0.2">
      <c r="A13897" t="s">
        <v>66</v>
      </c>
      <c r="B13897">
        <v>1</v>
      </c>
      <c r="C13897">
        <v>1</v>
      </c>
      <c r="D13897">
        <v>0.86804461479187001</v>
      </c>
    </row>
    <row r="13898" spans="1:5" x14ac:dyDescent="0.2">
      <c r="A13898" t="s">
        <v>65</v>
      </c>
      <c r="B13898">
        <v>1.5</v>
      </c>
      <c r="C13898">
        <v>1</v>
      </c>
      <c r="D13898">
        <v>0.98844367265701205</v>
      </c>
    </row>
    <row r="13899" spans="1:5" x14ac:dyDescent="0.2">
      <c r="A13899" t="s">
        <v>66</v>
      </c>
      <c r="B13899">
        <v>1.5</v>
      </c>
      <c r="C13899">
        <v>1</v>
      </c>
      <c r="D13899">
        <v>0.95222228765487604</v>
      </c>
    </row>
    <row r="13900" spans="1:5" x14ac:dyDescent="0.2">
      <c r="A13900" t="s">
        <v>65</v>
      </c>
      <c r="B13900">
        <v>2</v>
      </c>
      <c r="C13900">
        <v>1</v>
      </c>
      <c r="D13900" s="4">
        <v>0.97031050920486395</v>
      </c>
      <c r="E13900" s="4"/>
    </row>
    <row r="13901" spans="1:5" x14ac:dyDescent="0.2">
      <c r="A13901" t="s">
        <v>66</v>
      </c>
      <c r="B13901">
        <v>2</v>
      </c>
      <c r="C13901">
        <v>1</v>
      </c>
      <c r="D13901" s="4">
        <v>0.96713399887084905</v>
      </c>
      <c r="E13901" s="4"/>
    </row>
    <row r="13902" spans="1:5" x14ac:dyDescent="0.2">
      <c r="A13902" t="s">
        <v>65</v>
      </c>
      <c r="B13902">
        <v>0.01</v>
      </c>
      <c r="C13902">
        <v>0</v>
      </c>
      <c r="D13902" s="4">
        <v>3.2540908705414002E-6</v>
      </c>
      <c r="E13902" s="4"/>
    </row>
    <row r="13903" spans="1:5" x14ac:dyDescent="0.2">
      <c r="A13903" t="s">
        <v>66</v>
      </c>
      <c r="B13903">
        <v>0.01</v>
      </c>
      <c r="C13903">
        <v>0</v>
      </c>
      <c r="D13903">
        <v>3.7538955803029201E-4</v>
      </c>
    </row>
    <row r="13904" spans="1:5" x14ac:dyDescent="0.2">
      <c r="A13904" t="s">
        <v>65</v>
      </c>
      <c r="B13904">
        <v>0.02</v>
      </c>
      <c r="C13904">
        <v>0</v>
      </c>
      <c r="D13904" s="4">
        <v>1.5399965923279499E-4</v>
      </c>
      <c r="E13904" s="4"/>
    </row>
    <row r="13905" spans="1:5" x14ac:dyDescent="0.2">
      <c r="A13905" t="s">
        <v>66</v>
      </c>
      <c r="B13905">
        <v>0.02</v>
      </c>
      <c r="C13905">
        <v>0</v>
      </c>
      <c r="D13905" s="4">
        <v>1.12216703200829E-5</v>
      </c>
      <c r="E13905" s="4"/>
    </row>
    <row r="13906" spans="1:5" x14ac:dyDescent="0.2">
      <c r="A13906" t="s">
        <v>65</v>
      </c>
      <c r="B13906">
        <v>0.05</v>
      </c>
      <c r="C13906">
        <v>0</v>
      </c>
      <c r="D13906">
        <v>1.8713284225668701E-4</v>
      </c>
      <c r="E13906" s="4"/>
    </row>
    <row r="13907" spans="1:5" x14ac:dyDescent="0.2">
      <c r="A13907" t="s">
        <v>66</v>
      </c>
      <c r="B13907">
        <v>0.05</v>
      </c>
      <c r="C13907">
        <v>0</v>
      </c>
      <c r="D13907" s="4">
        <v>1.09058546513551E-5</v>
      </c>
      <c r="E13907" s="4"/>
    </row>
    <row r="13908" spans="1:5" x14ac:dyDescent="0.2">
      <c r="A13908" t="s">
        <v>65</v>
      </c>
      <c r="B13908">
        <v>0.1</v>
      </c>
      <c r="C13908">
        <v>0</v>
      </c>
      <c r="D13908" s="4">
        <v>2.85550595435779E-5</v>
      </c>
      <c r="E13908" s="4"/>
    </row>
    <row r="13909" spans="1:5" x14ac:dyDescent="0.2">
      <c r="A13909" t="s">
        <v>66</v>
      </c>
      <c r="B13909">
        <v>0.1</v>
      </c>
      <c r="C13909">
        <v>0</v>
      </c>
      <c r="D13909" s="4">
        <v>4.2655060497054297E-6</v>
      </c>
      <c r="E13909" s="4"/>
    </row>
    <row r="13910" spans="1:5" x14ac:dyDescent="0.2">
      <c r="A13910" t="s">
        <v>65</v>
      </c>
      <c r="B13910">
        <v>0.2</v>
      </c>
      <c r="C13910">
        <v>0</v>
      </c>
      <c r="D13910" s="4">
        <v>5.8699387591332197E-4</v>
      </c>
      <c r="E13910" s="4"/>
    </row>
    <row r="13911" spans="1:5" x14ac:dyDescent="0.2">
      <c r="A13911" t="s">
        <v>66</v>
      </c>
      <c r="B13911">
        <v>0.2</v>
      </c>
      <c r="C13911">
        <v>0</v>
      </c>
      <c r="D13911" s="4">
        <v>2.32537116971798E-4</v>
      </c>
      <c r="E13911" s="4"/>
    </row>
    <row r="13912" spans="1:5" x14ac:dyDescent="0.2">
      <c r="A13912" t="s">
        <v>65</v>
      </c>
      <c r="B13912">
        <v>0.5</v>
      </c>
      <c r="C13912">
        <v>0</v>
      </c>
      <c r="D13912" s="4">
        <v>3.8038589991629103E-5</v>
      </c>
      <c r="E13912" s="4"/>
    </row>
    <row r="13913" spans="1:5" x14ac:dyDescent="0.2">
      <c r="A13913" t="s">
        <v>66</v>
      </c>
      <c r="B13913">
        <v>0.5</v>
      </c>
      <c r="C13913">
        <v>0</v>
      </c>
      <c r="D13913" s="4">
        <v>5.7482950069243E-5</v>
      </c>
      <c r="E13913" s="4"/>
    </row>
    <row r="13914" spans="1:5" x14ac:dyDescent="0.2">
      <c r="A13914" t="s">
        <v>65</v>
      </c>
      <c r="B13914">
        <v>1</v>
      </c>
      <c r="C13914">
        <v>0</v>
      </c>
      <c r="D13914" s="4">
        <v>8.2914111771970005E-6</v>
      </c>
      <c r="E13914" s="4"/>
    </row>
    <row r="13915" spans="1:5" x14ac:dyDescent="0.2">
      <c r="A13915" t="s">
        <v>66</v>
      </c>
      <c r="B13915">
        <v>1</v>
      </c>
      <c r="C13915">
        <v>0</v>
      </c>
      <c r="D13915" s="4">
        <v>3.7087367672938799E-5</v>
      </c>
      <c r="E13915" s="4"/>
    </row>
    <row r="13916" spans="1:5" x14ac:dyDescent="0.2">
      <c r="A13916" t="s">
        <v>65</v>
      </c>
      <c r="B13916">
        <v>1.5</v>
      </c>
      <c r="C13916">
        <v>0</v>
      </c>
      <c r="D13916" s="4">
        <v>5.2492919166979803E-7</v>
      </c>
      <c r="E13916" s="4"/>
    </row>
    <row r="13917" spans="1:5" x14ac:dyDescent="0.2">
      <c r="A13917" t="s">
        <v>66</v>
      </c>
      <c r="B13917">
        <v>1.5</v>
      </c>
      <c r="C13917">
        <v>0</v>
      </c>
      <c r="D13917" s="4">
        <v>1.0084514542540999E-5</v>
      </c>
      <c r="E13917" s="4"/>
    </row>
    <row r="13918" spans="1:5" x14ac:dyDescent="0.2">
      <c r="A13918" t="s">
        <v>65</v>
      </c>
      <c r="B13918">
        <v>2</v>
      </c>
      <c r="C13918">
        <v>0</v>
      </c>
      <c r="D13918" s="4">
        <v>5.4387137424782799E-6</v>
      </c>
      <c r="E13918" s="4"/>
    </row>
    <row r="13919" spans="1:5" x14ac:dyDescent="0.2">
      <c r="A13919" t="s">
        <v>66</v>
      </c>
      <c r="B13919">
        <v>2</v>
      </c>
      <c r="C13919">
        <v>0</v>
      </c>
      <c r="D13919" s="4">
        <v>4.0079397876979702E-5</v>
      </c>
      <c r="E13919" s="4"/>
    </row>
    <row r="13920" spans="1:5" x14ac:dyDescent="0.2">
      <c r="A13920" t="s">
        <v>65</v>
      </c>
      <c r="B13920">
        <v>0.01</v>
      </c>
      <c r="C13920">
        <v>1</v>
      </c>
      <c r="D13920">
        <v>0.88107669353485096</v>
      </c>
    </row>
    <row r="13921" spans="1:5" x14ac:dyDescent="0.2">
      <c r="A13921" t="s">
        <v>66</v>
      </c>
      <c r="B13921">
        <v>0.01</v>
      </c>
      <c r="C13921">
        <v>1</v>
      </c>
      <c r="D13921" s="4">
        <v>0.133864730596542</v>
      </c>
    </row>
    <row r="13922" spans="1:5" x14ac:dyDescent="0.2">
      <c r="A13922" t="s">
        <v>65</v>
      </c>
      <c r="B13922">
        <v>0.02</v>
      </c>
      <c r="C13922">
        <v>1</v>
      </c>
      <c r="D13922">
        <v>0.14399740099906899</v>
      </c>
    </row>
    <row r="13923" spans="1:5" x14ac:dyDescent="0.2">
      <c r="A13923" t="s">
        <v>66</v>
      </c>
      <c r="B13923">
        <v>0.02</v>
      </c>
      <c r="C13923">
        <v>1</v>
      </c>
      <c r="D13923">
        <v>0.43803808093070901</v>
      </c>
    </row>
    <row r="13924" spans="1:5" x14ac:dyDescent="0.2">
      <c r="A13924" t="s">
        <v>65</v>
      </c>
      <c r="B13924">
        <v>0.05</v>
      </c>
      <c r="C13924">
        <v>1</v>
      </c>
      <c r="D13924">
        <v>1.4063583221286501E-3</v>
      </c>
    </row>
    <row r="13925" spans="1:5" x14ac:dyDescent="0.2">
      <c r="A13925" t="s">
        <v>66</v>
      </c>
      <c r="B13925">
        <v>0.05</v>
      </c>
      <c r="C13925">
        <v>1</v>
      </c>
      <c r="D13925" s="4">
        <v>1.25323291285894E-4</v>
      </c>
      <c r="E13925" s="4"/>
    </row>
    <row r="13926" spans="1:5" x14ac:dyDescent="0.2">
      <c r="A13926" t="s">
        <v>65</v>
      </c>
      <c r="B13926">
        <v>0.1</v>
      </c>
      <c r="C13926">
        <v>1</v>
      </c>
      <c r="D13926">
        <v>0.84292447566985995</v>
      </c>
    </row>
    <row r="13927" spans="1:5" x14ac:dyDescent="0.2">
      <c r="A13927" t="s">
        <v>66</v>
      </c>
      <c r="B13927">
        <v>0.1</v>
      </c>
      <c r="C13927">
        <v>1</v>
      </c>
      <c r="D13927">
        <v>0.96449583768844604</v>
      </c>
    </row>
    <row r="13928" spans="1:5" x14ac:dyDescent="0.2">
      <c r="A13928" t="s">
        <v>65</v>
      </c>
      <c r="B13928">
        <v>0.2</v>
      </c>
      <c r="C13928">
        <v>1</v>
      </c>
      <c r="D13928">
        <v>0.97483348846435502</v>
      </c>
    </row>
    <row r="13929" spans="1:5" x14ac:dyDescent="0.2">
      <c r="A13929" t="s">
        <v>66</v>
      </c>
      <c r="B13929">
        <v>0.2</v>
      </c>
      <c r="C13929">
        <v>1</v>
      </c>
      <c r="D13929">
        <v>0.93546336889266901</v>
      </c>
    </row>
    <row r="13930" spans="1:5" x14ac:dyDescent="0.2">
      <c r="A13930" t="s">
        <v>65</v>
      </c>
      <c r="B13930">
        <v>0.5</v>
      </c>
      <c r="C13930">
        <v>1</v>
      </c>
      <c r="D13930" s="4">
        <v>0.98779404163360596</v>
      </c>
    </row>
    <row r="13931" spans="1:5" x14ac:dyDescent="0.2">
      <c r="A13931" t="s">
        <v>66</v>
      </c>
      <c r="B13931">
        <v>0.5</v>
      </c>
      <c r="C13931">
        <v>1</v>
      </c>
      <c r="D13931">
        <v>0.96964383125305098</v>
      </c>
    </row>
    <row r="13932" spans="1:5" x14ac:dyDescent="0.2">
      <c r="A13932" t="s">
        <v>65</v>
      </c>
      <c r="B13932">
        <v>1</v>
      </c>
      <c r="C13932">
        <v>1</v>
      </c>
      <c r="D13932">
        <v>0.87742942571640004</v>
      </c>
    </row>
    <row r="13933" spans="1:5" x14ac:dyDescent="0.2">
      <c r="A13933" t="s">
        <v>66</v>
      </c>
      <c r="B13933">
        <v>1</v>
      </c>
      <c r="C13933">
        <v>1</v>
      </c>
      <c r="D13933">
        <v>0.67855161428451505</v>
      </c>
    </row>
    <row r="13934" spans="1:5" x14ac:dyDescent="0.2">
      <c r="A13934" t="s">
        <v>65</v>
      </c>
      <c r="B13934">
        <v>1.5</v>
      </c>
      <c r="C13934">
        <v>1</v>
      </c>
      <c r="D13934">
        <v>0.80465567111968905</v>
      </c>
    </row>
    <row r="13935" spans="1:5" x14ac:dyDescent="0.2">
      <c r="A13935" t="s">
        <v>66</v>
      </c>
      <c r="B13935">
        <v>1.5</v>
      </c>
      <c r="C13935">
        <v>1</v>
      </c>
      <c r="D13935">
        <v>0.555483758449554</v>
      </c>
    </row>
    <row r="13936" spans="1:5" x14ac:dyDescent="0.2">
      <c r="A13936" t="s">
        <v>65</v>
      </c>
      <c r="B13936">
        <v>2</v>
      </c>
      <c r="C13936">
        <v>1</v>
      </c>
      <c r="D13936">
        <v>0.964158415794372</v>
      </c>
    </row>
    <row r="13937" spans="1:5" x14ac:dyDescent="0.2">
      <c r="A13937" t="s">
        <v>66</v>
      </c>
      <c r="B13937">
        <v>2</v>
      </c>
      <c r="C13937">
        <v>1</v>
      </c>
      <c r="D13937" s="4">
        <v>0.22120577096939001</v>
      </c>
    </row>
    <row r="13938" spans="1:5" x14ac:dyDescent="0.2">
      <c r="A13938" t="s">
        <v>65</v>
      </c>
      <c r="B13938">
        <v>0.01</v>
      </c>
      <c r="C13938">
        <v>0</v>
      </c>
      <c r="D13938" s="4">
        <v>2.0470297022257E-4</v>
      </c>
      <c r="E13938" s="4"/>
    </row>
    <row r="13939" spans="1:5" x14ac:dyDescent="0.2">
      <c r="A13939" t="s">
        <v>66</v>
      </c>
      <c r="B13939">
        <v>0.01</v>
      </c>
      <c r="C13939">
        <v>0</v>
      </c>
      <c r="D13939">
        <v>1.2294374173506999E-3</v>
      </c>
    </row>
    <row r="13940" spans="1:5" x14ac:dyDescent="0.2">
      <c r="A13940" t="s">
        <v>65</v>
      </c>
      <c r="B13940">
        <v>0.02</v>
      </c>
      <c r="C13940">
        <v>0</v>
      </c>
      <c r="D13940" s="4">
        <v>1.21261626190971E-4</v>
      </c>
      <c r="E13940" s="4"/>
    </row>
    <row r="13941" spans="1:5" x14ac:dyDescent="0.2">
      <c r="A13941" t="s">
        <v>66</v>
      </c>
      <c r="B13941">
        <v>0.02</v>
      </c>
      <c r="C13941">
        <v>0</v>
      </c>
      <c r="D13941" s="4">
        <v>1.105370301957E-5</v>
      </c>
      <c r="E13941" s="4"/>
    </row>
    <row r="13942" spans="1:5" x14ac:dyDescent="0.2">
      <c r="A13942" t="s">
        <v>65</v>
      </c>
      <c r="B13942">
        <v>0.05</v>
      </c>
      <c r="C13942">
        <v>0</v>
      </c>
      <c r="D13942" s="4">
        <v>4.2086525354534299E-5</v>
      </c>
      <c r="E13942" s="4"/>
    </row>
    <row r="13943" spans="1:5" x14ac:dyDescent="0.2">
      <c r="A13943" t="s">
        <v>66</v>
      </c>
      <c r="B13943">
        <v>0.05</v>
      </c>
      <c r="C13943">
        <v>0</v>
      </c>
      <c r="D13943" s="4">
        <v>3.6524343158816902E-6</v>
      </c>
      <c r="E13943" s="4"/>
    </row>
    <row r="13944" spans="1:5" x14ac:dyDescent="0.2">
      <c r="A13944" t="s">
        <v>65</v>
      </c>
      <c r="B13944">
        <v>0.1</v>
      </c>
      <c r="C13944">
        <v>0</v>
      </c>
      <c r="D13944" s="4">
        <v>1.8925924450741099E-5</v>
      </c>
      <c r="E13944" s="4"/>
    </row>
    <row r="13945" spans="1:5" x14ac:dyDescent="0.2">
      <c r="A13945" t="s">
        <v>66</v>
      </c>
      <c r="B13945">
        <v>0.1</v>
      </c>
      <c r="C13945">
        <v>0</v>
      </c>
      <c r="D13945" s="4">
        <v>9.0202905767000598E-7</v>
      </c>
      <c r="E13945" s="4"/>
    </row>
    <row r="13946" spans="1:5" x14ac:dyDescent="0.2">
      <c r="A13946" t="s">
        <v>65</v>
      </c>
      <c r="B13946">
        <v>0.2</v>
      </c>
      <c r="C13946">
        <v>0</v>
      </c>
      <c r="D13946" s="4">
        <v>3.11090625473298E-5</v>
      </c>
      <c r="E13946" s="4"/>
    </row>
    <row r="13947" spans="1:5" x14ac:dyDescent="0.2">
      <c r="A13947" t="s">
        <v>66</v>
      </c>
      <c r="B13947">
        <v>0.2</v>
      </c>
      <c r="C13947">
        <v>0</v>
      </c>
      <c r="D13947" s="4">
        <v>4.7026264837768299E-7</v>
      </c>
      <c r="E13947" s="4"/>
    </row>
    <row r="13948" spans="1:5" x14ac:dyDescent="0.2">
      <c r="A13948" t="s">
        <v>65</v>
      </c>
      <c r="B13948">
        <v>0.5</v>
      </c>
      <c r="C13948">
        <v>0</v>
      </c>
      <c r="D13948" s="4">
        <v>3.05069290334358E-4</v>
      </c>
      <c r="E13948" s="4"/>
    </row>
    <row r="13949" spans="1:5" x14ac:dyDescent="0.2">
      <c r="A13949" t="s">
        <v>66</v>
      </c>
      <c r="B13949">
        <v>0.5</v>
      </c>
      <c r="C13949">
        <v>0</v>
      </c>
      <c r="D13949" s="4">
        <v>1.2558180605992599E-4</v>
      </c>
    </row>
    <row r="13950" spans="1:5" x14ac:dyDescent="0.2">
      <c r="A13950" t="s">
        <v>65</v>
      </c>
      <c r="B13950">
        <v>1</v>
      </c>
      <c r="C13950">
        <v>0</v>
      </c>
      <c r="D13950">
        <v>6.0532899806275899E-4</v>
      </c>
    </row>
    <row r="13951" spans="1:5" x14ac:dyDescent="0.2">
      <c r="A13951" t="s">
        <v>66</v>
      </c>
      <c r="B13951">
        <v>1</v>
      </c>
      <c r="C13951">
        <v>0</v>
      </c>
      <c r="D13951" s="4">
        <v>9.1766005425597507E-6</v>
      </c>
      <c r="E13951" s="4"/>
    </row>
    <row r="13952" spans="1:5" x14ac:dyDescent="0.2">
      <c r="A13952" t="s">
        <v>65</v>
      </c>
      <c r="B13952">
        <v>1.5</v>
      </c>
      <c r="C13952">
        <v>0</v>
      </c>
      <c r="D13952" s="4">
        <v>8.68867064127698E-5</v>
      </c>
      <c r="E13952" s="4"/>
    </row>
    <row r="13953" spans="1:5" x14ac:dyDescent="0.2">
      <c r="A13953" t="s">
        <v>66</v>
      </c>
      <c r="B13953">
        <v>1.5</v>
      </c>
      <c r="C13953">
        <v>0</v>
      </c>
      <c r="D13953" s="4">
        <v>4.87156539747957E-5</v>
      </c>
      <c r="E13953" s="4"/>
    </row>
    <row r="13954" spans="1:5" x14ac:dyDescent="0.2">
      <c r="A13954" t="s">
        <v>65</v>
      </c>
      <c r="B13954">
        <v>2</v>
      </c>
      <c r="C13954">
        <v>0</v>
      </c>
      <c r="D13954">
        <v>5.8576362207531903E-3</v>
      </c>
    </row>
    <row r="13955" spans="1:5" x14ac:dyDescent="0.2">
      <c r="A13955" t="s">
        <v>66</v>
      </c>
      <c r="B13955">
        <v>2</v>
      </c>
      <c r="C13955">
        <v>0</v>
      </c>
      <c r="D13955" s="4">
        <v>7.45683064451441E-6</v>
      </c>
      <c r="E13955" s="4"/>
    </row>
    <row r="13956" spans="1:5" x14ac:dyDescent="0.2">
      <c r="A13956" t="s">
        <v>65</v>
      </c>
      <c r="B13956">
        <v>0.01</v>
      </c>
      <c r="C13956">
        <v>1</v>
      </c>
      <c r="D13956">
        <v>0.26108634471893299</v>
      </c>
    </row>
    <row r="13957" spans="1:5" x14ac:dyDescent="0.2">
      <c r="A13957" t="s">
        <v>66</v>
      </c>
      <c r="B13957">
        <v>0.01</v>
      </c>
      <c r="C13957">
        <v>1</v>
      </c>
      <c r="D13957" s="4">
        <v>8.9193722233176197E-3</v>
      </c>
    </row>
    <row r="13958" spans="1:5" x14ac:dyDescent="0.2">
      <c r="A13958" t="s">
        <v>65</v>
      </c>
      <c r="B13958">
        <v>0.02</v>
      </c>
      <c r="C13958">
        <v>1</v>
      </c>
      <c r="D13958">
        <v>0.76142168045043901</v>
      </c>
    </row>
    <row r="13959" spans="1:5" x14ac:dyDescent="0.2">
      <c r="A13959" t="s">
        <v>66</v>
      </c>
      <c r="B13959">
        <v>0.02</v>
      </c>
      <c r="C13959">
        <v>1</v>
      </c>
      <c r="D13959">
        <v>0.122379623353481</v>
      </c>
    </row>
    <row r="13960" spans="1:5" x14ac:dyDescent="0.2">
      <c r="A13960" t="s">
        <v>65</v>
      </c>
      <c r="B13960">
        <v>0.05</v>
      </c>
      <c r="C13960">
        <v>1</v>
      </c>
      <c r="D13960">
        <v>0.99408638477325395</v>
      </c>
    </row>
    <row r="13961" spans="1:5" x14ac:dyDescent="0.2">
      <c r="A13961" t="s">
        <v>66</v>
      </c>
      <c r="B13961">
        <v>0.05</v>
      </c>
      <c r="C13961">
        <v>1</v>
      </c>
      <c r="D13961">
        <v>0.92123174667358398</v>
      </c>
    </row>
    <row r="13962" spans="1:5" x14ac:dyDescent="0.2">
      <c r="A13962" t="s">
        <v>65</v>
      </c>
      <c r="B13962">
        <v>0.1</v>
      </c>
      <c r="C13962">
        <v>1</v>
      </c>
      <c r="D13962">
        <v>0.99302315711975098</v>
      </c>
    </row>
    <row r="13963" spans="1:5" x14ac:dyDescent="0.2">
      <c r="A13963" t="s">
        <v>66</v>
      </c>
      <c r="B13963">
        <v>0.1</v>
      </c>
      <c r="C13963">
        <v>1</v>
      </c>
      <c r="D13963">
        <v>0.67000192403793302</v>
      </c>
    </row>
    <row r="13964" spans="1:5" x14ac:dyDescent="0.2">
      <c r="A13964" t="s">
        <v>65</v>
      </c>
      <c r="B13964">
        <v>0.2</v>
      </c>
      <c r="C13964">
        <v>1</v>
      </c>
      <c r="D13964" s="4">
        <v>0.85517078638076705</v>
      </c>
    </row>
    <row r="13965" spans="1:5" x14ac:dyDescent="0.2">
      <c r="A13965" t="s">
        <v>66</v>
      </c>
      <c r="B13965">
        <v>0.2</v>
      </c>
      <c r="C13965">
        <v>1</v>
      </c>
      <c r="D13965" s="4">
        <v>0.714216709136962</v>
      </c>
    </row>
    <row r="13966" spans="1:5" x14ac:dyDescent="0.2">
      <c r="A13966" t="s">
        <v>65</v>
      </c>
      <c r="B13966">
        <v>0.5</v>
      </c>
      <c r="C13966">
        <v>1</v>
      </c>
      <c r="D13966">
        <v>0.836855888366699</v>
      </c>
    </row>
    <row r="13967" spans="1:5" x14ac:dyDescent="0.2">
      <c r="A13967" t="s">
        <v>66</v>
      </c>
      <c r="B13967">
        <v>0.5</v>
      </c>
      <c r="C13967">
        <v>1</v>
      </c>
      <c r="D13967">
        <v>0.91317337751388505</v>
      </c>
    </row>
    <row r="13968" spans="1:5" x14ac:dyDescent="0.2">
      <c r="A13968" t="s">
        <v>65</v>
      </c>
      <c r="B13968">
        <v>1</v>
      </c>
      <c r="C13968">
        <v>1</v>
      </c>
      <c r="D13968">
        <v>0.777285575866699</v>
      </c>
    </row>
    <row r="13969" spans="1:5" x14ac:dyDescent="0.2">
      <c r="A13969" t="s">
        <v>66</v>
      </c>
      <c r="B13969">
        <v>1</v>
      </c>
      <c r="C13969">
        <v>1</v>
      </c>
      <c r="D13969">
        <v>4.5472484081983497E-2</v>
      </c>
    </row>
    <row r="13970" spans="1:5" x14ac:dyDescent="0.2">
      <c r="A13970" t="s">
        <v>65</v>
      </c>
      <c r="B13970">
        <v>1.5</v>
      </c>
      <c r="C13970">
        <v>1</v>
      </c>
      <c r="D13970">
        <v>0.42387884855270302</v>
      </c>
    </row>
    <row r="13971" spans="1:5" x14ac:dyDescent="0.2">
      <c r="A13971" t="s">
        <v>66</v>
      </c>
      <c r="B13971">
        <v>1.5</v>
      </c>
      <c r="C13971">
        <v>1</v>
      </c>
      <c r="D13971">
        <v>0.37984800338745101</v>
      </c>
    </row>
    <row r="13972" spans="1:5" x14ac:dyDescent="0.2">
      <c r="A13972" t="s">
        <v>65</v>
      </c>
      <c r="B13972">
        <v>2</v>
      </c>
      <c r="C13972">
        <v>1</v>
      </c>
      <c r="D13972">
        <v>0.91904491186141901</v>
      </c>
    </row>
    <row r="13973" spans="1:5" x14ac:dyDescent="0.2">
      <c r="A13973" t="s">
        <v>66</v>
      </c>
      <c r="B13973">
        <v>2</v>
      </c>
      <c r="C13973">
        <v>1</v>
      </c>
      <c r="D13973">
        <v>0.36828520894050598</v>
      </c>
    </row>
    <row r="13974" spans="1:5" x14ac:dyDescent="0.2">
      <c r="A13974" t="s">
        <v>65</v>
      </c>
      <c r="B13974">
        <v>0.01</v>
      </c>
      <c r="C13974">
        <v>0</v>
      </c>
      <c r="D13974" s="4">
        <v>1.135571510531E-4</v>
      </c>
    </row>
    <row r="13975" spans="1:5" x14ac:dyDescent="0.2">
      <c r="A13975" t="s">
        <v>66</v>
      </c>
      <c r="B13975">
        <v>0.01</v>
      </c>
      <c r="C13975">
        <v>0</v>
      </c>
      <c r="D13975" s="4">
        <v>7.6496007750392807E-6</v>
      </c>
      <c r="E13975" s="4"/>
    </row>
    <row r="13976" spans="1:5" x14ac:dyDescent="0.2">
      <c r="A13976" t="s">
        <v>65</v>
      </c>
      <c r="B13976">
        <v>0.02</v>
      </c>
      <c r="C13976">
        <v>0</v>
      </c>
      <c r="D13976" s="4">
        <v>4.3260046368231997E-5</v>
      </c>
      <c r="E13976" s="4"/>
    </row>
    <row r="13977" spans="1:5" x14ac:dyDescent="0.2">
      <c r="A13977" t="s">
        <v>66</v>
      </c>
      <c r="B13977">
        <v>0.02</v>
      </c>
      <c r="C13977">
        <v>0</v>
      </c>
      <c r="D13977" s="4">
        <v>2.7115240300190601E-5</v>
      </c>
      <c r="E13977" s="4"/>
    </row>
    <row r="13978" spans="1:5" x14ac:dyDescent="0.2">
      <c r="A13978" t="s">
        <v>65</v>
      </c>
      <c r="B13978">
        <v>0.05</v>
      </c>
      <c r="C13978">
        <v>0</v>
      </c>
      <c r="D13978" s="4">
        <v>5.9747480918304004E-6</v>
      </c>
      <c r="E13978" s="4"/>
    </row>
    <row r="13979" spans="1:5" x14ac:dyDescent="0.2">
      <c r="A13979" t="s">
        <v>66</v>
      </c>
      <c r="B13979">
        <v>0.05</v>
      </c>
      <c r="C13979">
        <v>0</v>
      </c>
      <c r="D13979" s="4">
        <v>8.1054240581579506E-5</v>
      </c>
      <c r="E13979" s="4"/>
    </row>
    <row r="13980" spans="1:5" x14ac:dyDescent="0.2">
      <c r="A13980" t="s">
        <v>65</v>
      </c>
      <c r="B13980">
        <v>0.1</v>
      </c>
      <c r="C13980">
        <v>0</v>
      </c>
      <c r="D13980">
        <v>4.6484803897328599E-4</v>
      </c>
    </row>
    <row r="13981" spans="1:5" x14ac:dyDescent="0.2">
      <c r="A13981" t="s">
        <v>66</v>
      </c>
      <c r="B13981">
        <v>0.1</v>
      </c>
      <c r="C13981">
        <v>0</v>
      </c>
      <c r="D13981" s="4">
        <v>2.7335806862538401E-6</v>
      </c>
      <c r="E13981" s="4"/>
    </row>
    <row r="13982" spans="1:5" x14ac:dyDescent="0.2">
      <c r="A13982" t="s">
        <v>65</v>
      </c>
      <c r="B13982">
        <v>0.2</v>
      </c>
      <c r="C13982">
        <v>0</v>
      </c>
      <c r="D13982">
        <v>4.7987303696572699E-4</v>
      </c>
    </row>
    <row r="13983" spans="1:5" x14ac:dyDescent="0.2">
      <c r="A13983" t="s">
        <v>66</v>
      </c>
      <c r="B13983">
        <v>0.2</v>
      </c>
      <c r="C13983">
        <v>0</v>
      </c>
      <c r="D13983">
        <v>4.2415031930431702E-4</v>
      </c>
    </row>
    <row r="13984" spans="1:5" x14ac:dyDescent="0.2">
      <c r="A13984" t="s">
        <v>65</v>
      </c>
      <c r="B13984">
        <v>0.5</v>
      </c>
      <c r="C13984">
        <v>0</v>
      </c>
      <c r="D13984">
        <v>4.7213875222951098E-4</v>
      </c>
    </row>
    <row r="13985" spans="1:5" x14ac:dyDescent="0.2">
      <c r="A13985" t="s">
        <v>66</v>
      </c>
      <c r="B13985">
        <v>0.5</v>
      </c>
      <c r="C13985">
        <v>0</v>
      </c>
      <c r="D13985" s="4">
        <v>9.6176394436042702E-5</v>
      </c>
      <c r="E13985" s="4"/>
    </row>
    <row r="13986" spans="1:5" x14ac:dyDescent="0.2">
      <c r="A13986" t="s">
        <v>65</v>
      </c>
      <c r="B13986">
        <v>1</v>
      </c>
      <c r="C13986">
        <v>0</v>
      </c>
      <c r="D13986" s="4">
        <v>2.56288349191891E-5</v>
      </c>
      <c r="E13986" s="4"/>
    </row>
    <row r="13987" spans="1:5" x14ac:dyDescent="0.2">
      <c r="A13987" t="s">
        <v>66</v>
      </c>
      <c r="B13987">
        <v>1</v>
      </c>
      <c r="C13987">
        <v>0</v>
      </c>
      <c r="D13987" s="4">
        <v>8.3855587718062399E-7</v>
      </c>
      <c r="E13987" s="4"/>
    </row>
    <row r="13988" spans="1:5" x14ac:dyDescent="0.2">
      <c r="A13988" t="s">
        <v>65</v>
      </c>
      <c r="B13988">
        <v>1.5</v>
      </c>
      <c r="C13988">
        <v>0</v>
      </c>
      <c r="D13988">
        <v>3.1965356320142697E-2</v>
      </c>
    </row>
    <row r="13989" spans="1:5" x14ac:dyDescent="0.2">
      <c r="A13989" t="s">
        <v>66</v>
      </c>
      <c r="B13989">
        <v>1.5</v>
      </c>
      <c r="C13989">
        <v>0</v>
      </c>
      <c r="D13989" s="4">
        <v>4.5411856262944598E-5</v>
      </c>
      <c r="E13989" s="4"/>
    </row>
    <row r="13990" spans="1:5" x14ac:dyDescent="0.2">
      <c r="A13990" t="s">
        <v>65</v>
      </c>
      <c r="B13990">
        <v>2</v>
      </c>
      <c r="C13990">
        <v>0</v>
      </c>
      <c r="D13990" s="4">
        <v>4.44570869149174E-5</v>
      </c>
      <c r="E13990" s="4"/>
    </row>
    <row r="13991" spans="1:5" x14ac:dyDescent="0.2">
      <c r="A13991" t="s">
        <v>66</v>
      </c>
      <c r="B13991">
        <v>2</v>
      </c>
      <c r="C13991">
        <v>0</v>
      </c>
      <c r="D13991" s="4">
        <v>6.3343662759507403E-7</v>
      </c>
      <c r="E13991" s="4"/>
    </row>
    <row r="13992" spans="1:5" x14ac:dyDescent="0.2">
      <c r="A13992" t="s">
        <v>65</v>
      </c>
      <c r="B13992">
        <v>0.01</v>
      </c>
      <c r="C13992">
        <v>1</v>
      </c>
      <c r="D13992" s="4">
        <v>1.7475173081038499E-5</v>
      </c>
      <c r="E13992" s="4"/>
    </row>
    <row r="13993" spans="1:5" x14ac:dyDescent="0.2">
      <c r="A13993" t="s">
        <v>66</v>
      </c>
      <c r="B13993">
        <v>0.01</v>
      </c>
      <c r="C13993">
        <v>1</v>
      </c>
      <c r="D13993">
        <v>0.29142785072326599</v>
      </c>
    </row>
    <row r="13994" spans="1:5" x14ac:dyDescent="0.2">
      <c r="A13994" t="s">
        <v>65</v>
      </c>
      <c r="B13994">
        <v>0.02</v>
      </c>
      <c r="C13994">
        <v>1</v>
      </c>
      <c r="D13994" s="4">
        <v>1.3270896859467E-2</v>
      </c>
      <c r="E13994" s="4"/>
    </row>
    <row r="13995" spans="1:5" x14ac:dyDescent="0.2">
      <c r="A13995" t="s">
        <v>66</v>
      </c>
      <c r="B13995">
        <v>0.02</v>
      </c>
      <c r="C13995">
        <v>1</v>
      </c>
      <c r="D13995">
        <v>7.4901427142322003E-3</v>
      </c>
      <c r="E13995" s="4"/>
    </row>
    <row r="13996" spans="1:5" x14ac:dyDescent="0.2">
      <c r="A13996" t="s">
        <v>65</v>
      </c>
      <c r="B13996">
        <v>0.05</v>
      </c>
      <c r="C13996">
        <v>1</v>
      </c>
      <c r="D13996">
        <v>0.66324776411056496</v>
      </c>
    </row>
    <row r="13997" spans="1:5" x14ac:dyDescent="0.2">
      <c r="A13997" t="s">
        <v>66</v>
      </c>
      <c r="B13997">
        <v>0.05</v>
      </c>
      <c r="C13997">
        <v>1</v>
      </c>
      <c r="D13997" s="4">
        <v>0.28898927569389299</v>
      </c>
    </row>
    <row r="13998" spans="1:5" x14ac:dyDescent="0.2">
      <c r="A13998" t="s">
        <v>65</v>
      </c>
      <c r="B13998">
        <v>0.1</v>
      </c>
      <c r="C13998">
        <v>1</v>
      </c>
      <c r="D13998">
        <v>0.87034618854522705</v>
      </c>
    </row>
    <row r="13999" spans="1:5" x14ac:dyDescent="0.2">
      <c r="A13999" t="s">
        <v>66</v>
      </c>
      <c r="B13999">
        <v>0.1</v>
      </c>
      <c r="C13999">
        <v>1</v>
      </c>
      <c r="D13999">
        <v>0.50764232873916604</v>
      </c>
    </row>
    <row r="14000" spans="1:5" x14ac:dyDescent="0.2">
      <c r="A14000" t="s">
        <v>65</v>
      </c>
      <c r="B14000">
        <v>0.2</v>
      </c>
      <c r="C14000">
        <v>1</v>
      </c>
      <c r="D14000">
        <v>0.86599719524383501</v>
      </c>
    </row>
    <row r="14001" spans="1:5" x14ac:dyDescent="0.2">
      <c r="A14001" t="s">
        <v>66</v>
      </c>
      <c r="B14001">
        <v>0.2</v>
      </c>
      <c r="C14001">
        <v>1</v>
      </c>
      <c r="D14001">
        <v>3.5172495990991502E-2</v>
      </c>
    </row>
    <row r="14002" spans="1:5" x14ac:dyDescent="0.2">
      <c r="A14002" t="s">
        <v>65</v>
      </c>
      <c r="B14002">
        <v>0.5</v>
      </c>
      <c r="C14002">
        <v>1</v>
      </c>
      <c r="D14002">
        <v>0.97079783678054798</v>
      </c>
    </row>
    <row r="14003" spans="1:5" x14ac:dyDescent="0.2">
      <c r="A14003" t="s">
        <v>66</v>
      </c>
      <c r="B14003">
        <v>0.5</v>
      </c>
      <c r="C14003">
        <v>1</v>
      </c>
      <c r="D14003">
        <v>0.86804842948913497</v>
      </c>
    </row>
    <row r="14004" spans="1:5" x14ac:dyDescent="0.2">
      <c r="A14004" t="s">
        <v>65</v>
      </c>
      <c r="B14004">
        <v>1</v>
      </c>
      <c r="C14004">
        <v>1</v>
      </c>
      <c r="D14004">
        <v>0.91397589445114102</v>
      </c>
    </row>
    <row r="14005" spans="1:5" x14ac:dyDescent="0.2">
      <c r="A14005" t="s">
        <v>66</v>
      </c>
      <c r="B14005">
        <v>1</v>
      </c>
      <c r="C14005">
        <v>1</v>
      </c>
      <c r="D14005">
        <v>0.80681765079498202</v>
      </c>
    </row>
    <row r="14006" spans="1:5" x14ac:dyDescent="0.2">
      <c r="A14006" t="s">
        <v>65</v>
      </c>
      <c r="B14006">
        <v>1.5</v>
      </c>
      <c r="C14006">
        <v>1</v>
      </c>
      <c r="D14006" s="4">
        <v>0.45558354258537198</v>
      </c>
    </row>
    <row r="14007" spans="1:5" x14ac:dyDescent="0.2">
      <c r="A14007" t="s">
        <v>66</v>
      </c>
      <c r="B14007">
        <v>1.5</v>
      </c>
      <c r="C14007">
        <v>1</v>
      </c>
      <c r="D14007" s="4">
        <v>0.79966950416564897</v>
      </c>
    </row>
    <row r="14008" spans="1:5" x14ac:dyDescent="0.2">
      <c r="A14008" t="s">
        <v>65</v>
      </c>
      <c r="B14008">
        <v>2</v>
      </c>
      <c r="C14008">
        <v>1</v>
      </c>
      <c r="D14008">
        <v>0.99757331609725897</v>
      </c>
    </row>
    <row r="14009" spans="1:5" x14ac:dyDescent="0.2">
      <c r="A14009" t="s">
        <v>66</v>
      </c>
      <c r="B14009">
        <v>2</v>
      </c>
      <c r="C14009">
        <v>1</v>
      </c>
      <c r="D14009">
        <v>0.98556464910507202</v>
      </c>
    </row>
    <row r="14010" spans="1:5" x14ac:dyDescent="0.2">
      <c r="A14010" t="s">
        <v>65</v>
      </c>
      <c r="B14010">
        <v>0.01</v>
      </c>
      <c r="C14010">
        <v>0</v>
      </c>
      <c r="D14010" s="4">
        <v>1.05417093436699E-5</v>
      </c>
      <c r="E14010" s="4"/>
    </row>
    <row r="14011" spans="1:5" x14ac:dyDescent="0.2">
      <c r="A14011" t="s">
        <v>66</v>
      </c>
      <c r="B14011">
        <v>0.01</v>
      </c>
      <c r="C14011">
        <v>0</v>
      </c>
      <c r="D14011" s="4">
        <v>2.1699006902053901E-4</v>
      </c>
      <c r="E14011" s="4"/>
    </row>
    <row r="14012" spans="1:5" x14ac:dyDescent="0.2">
      <c r="A14012" t="s">
        <v>65</v>
      </c>
      <c r="B14012">
        <v>0.02</v>
      </c>
      <c r="C14012">
        <v>0</v>
      </c>
      <c r="D14012" s="4">
        <v>6.3783486439206104E-6</v>
      </c>
      <c r="E14012" s="4"/>
    </row>
    <row r="14013" spans="1:5" x14ac:dyDescent="0.2">
      <c r="A14013" t="s">
        <v>66</v>
      </c>
      <c r="B14013">
        <v>0.02</v>
      </c>
      <c r="C14013">
        <v>0</v>
      </c>
      <c r="D14013" s="4">
        <v>1.07456889963941E-5</v>
      </c>
      <c r="E14013" s="4"/>
    </row>
    <row r="14014" spans="1:5" x14ac:dyDescent="0.2">
      <c r="A14014" t="s">
        <v>65</v>
      </c>
      <c r="B14014">
        <v>0.05</v>
      </c>
      <c r="C14014">
        <v>0</v>
      </c>
      <c r="D14014" s="4">
        <v>2.0866272971033998E-3</v>
      </c>
      <c r="E14014" s="4"/>
    </row>
    <row r="14015" spans="1:5" x14ac:dyDescent="0.2">
      <c r="A14015" t="s">
        <v>66</v>
      </c>
      <c r="B14015">
        <v>0.05</v>
      </c>
      <c r="C14015">
        <v>0</v>
      </c>
      <c r="D14015" s="4">
        <v>4.5491520722862299E-5</v>
      </c>
      <c r="E14015" s="4"/>
    </row>
    <row r="14016" spans="1:5" x14ac:dyDescent="0.2">
      <c r="A14016" t="s">
        <v>65</v>
      </c>
      <c r="B14016">
        <v>0.1</v>
      </c>
      <c r="C14016">
        <v>0</v>
      </c>
      <c r="D14016" s="4">
        <v>3.2899176585488E-4</v>
      </c>
    </row>
    <row r="14017" spans="1:5" x14ac:dyDescent="0.2">
      <c r="A14017" t="s">
        <v>66</v>
      </c>
      <c r="B14017">
        <v>0.1</v>
      </c>
      <c r="C14017">
        <v>0</v>
      </c>
      <c r="D14017" s="4">
        <v>1.4196826668921801E-4</v>
      </c>
    </row>
    <row r="14018" spans="1:5" x14ac:dyDescent="0.2">
      <c r="A14018" t="s">
        <v>65</v>
      </c>
      <c r="B14018">
        <v>0.2</v>
      </c>
      <c r="C14018">
        <v>0</v>
      </c>
      <c r="D14018" s="4">
        <v>2.0202578161843099E-4</v>
      </c>
    </row>
    <row r="14019" spans="1:5" x14ac:dyDescent="0.2">
      <c r="A14019" t="s">
        <v>66</v>
      </c>
      <c r="B14019">
        <v>0.2</v>
      </c>
      <c r="C14019">
        <v>0</v>
      </c>
      <c r="D14019" s="4">
        <v>2.5037763862201199E-6</v>
      </c>
      <c r="E14019" s="4"/>
    </row>
    <row r="14020" spans="1:5" x14ac:dyDescent="0.2">
      <c r="A14020" t="s">
        <v>65</v>
      </c>
      <c r="B14020">
        <v>0.5</v>
      </c>
      <c r="C14020">
        <v>0</v>
      </c>
      <c r="D14020">
        <v>3.8371959235519101E-3</v>
      </c>
    </row>
    <row r="14021" spans="1:5" x14ac:dyDescent="0.2">
      <c r="A14021" t="s">
        <v>66</v>
      </c>
      <c r="B14021">
        <v>0.5</v>
      </c>
      <c r="C14021">
        <v>0</v>
      </c>
      <c r="D14021" s="4">
        <v>8.0005338531918797E-5</v>
      </c>
      <c r="E14021" s="4"/>
    </row>
    <row r="14022" spans="1:5" x14ac:dyDescent="0.2">
      <c r="A14022" t="s">
        <v>65</v>
      </c>
      <c r="B14022">
        <v>1</v>
      </c>
      <c r="C14022">
        <v>0</v>
      </c>
      <c r="D14022">
        <v>1.9229055615141901E-3</v>
      </c>
    </row>
    <row r="14023" spans="1:5" x14ac:dyDescent="0.2">
      <c r="A14023" t="s">
        <v>66</v>
      </c>
      <c r="B14023">
        <v>1</v>
      </c>
      <c r="C14023">
        <v>0</v>
      </c>
      <c r="D14023" s="4">
        <v>8.8278738985536603E-6</v>
      </c>
      <c r="E14023" s="4"/>
    </row>
    <row r="14024" spans="1:5" x14ac:dyDescent="0.2">
      <c r="A14024" t="s">
        <v>65</v>
      </c>
      <c r="B14024">
        <v>1.5</v>
      </c>
      <c r="C14024">
        <v>0</v>
      </c>
      <c r="D14024" s="4">
        <v>3.0770519515499398E-5</v>
      </c>
      <c r="E14024" s="4"/>
    </row>
    <row r="14025" spans="1:5" x14ac:dyDescent="0.2">
      <c r="A14025" t="s">
        <v>66</v>
      </c>
      <c r="B14025">
        <v>1.5</v>
      </c>
      <c r="C14025">
        <v>0</v>
      </c>
      <c r="D14025" s="4">
        <v>5.1300292398081998E-5</v>
      </c>
      <c r="E14025" s="4"/>
    </row>
    <row r="14026" spans="1:5" x14ac:dyDescent="0.2">
      <c r="A14026" t="s">
        <v>65</v>
      </c>
      <c r="B14026">
        <v>2</v>
      </c>
      <c r="C14026">
        <v>0</v>
      </c>
      <c r="D14026" s="4">
        <v>3.0590223332183002E-7</v>
      </c>
      <c r="E14026" s="4"/>
    </row>
    <row r="14027" spans="1:5" x14ac:dyDescent="0.2">
      <c r="A14027" t="s">
        <v>66</v>
      </c>
      <c r="B14027">
        <v>2</v>
      </c>
      <c r="C14027">
        <v>0</v>
      </c>
      <c r="D14027" s="4">
        <v>1.95331122085917E-5</v>
      </c>
      <c r="E14027" s="4"/>
    </row>
    <row r="14028" spans="1:5" x14ac:dyDescent="0.2">
      <c r="A14028" t="s">
        <v>65</v>
      </c>
      <c r="B14028">
        <v>0.01</v>
      </c>
      <c r="C14028">
        <v>1</v>
      </c>
      <c r="D14028" s="4">
        <v>5.2909694612026201E-2</v>
      </c>
    </row>
    <row r="14029" spans="1:5" x14ac:dyDescent="0.2">
      <c r="A14029" t="s">
        <v>66</v>
      </c>
      <c r="B14029">
        <v>0.01</v>
      </c>
      <c r="C14029">
        <v>1</v>
      </c>
      <c r="D14029" s="4">
        <v>0.105765968561172</v>
      </c>
    </row>
    <row r="14030" spans="1:5" x14ac:dyDescent="0.2">
      <c r="A14030" t="s">
        <v>65</v>
      </c>
      <c r="B14030">
        <v>0.02</v>
      </c>
      <c r="C14030">
        <v>1</v>
      </c>
      <c r="D14030">
        <v>0.75130742788314797</v>
      </c>
    </row>
    <row r="14031" spans="1:5" x14ac:dyDescent="0.2">
      <c r="A14031" t="s">
        <v>66</v>
      </c>
      <c r="B14031">
        <v>0.02</v>
      </c>
      <c r="C14031">
        <v>1</v>
      </c>
      <c r="D14031">
        <v>0.47852361202239901</v>
      </c>
    </row>
    <row r="14032" spans="1:5" x14ac:dyDescent="0.2">
      <c r="A14032" t="s">
        <v>65</v>
      </c>
      <c r="B14032">
        <v>0.05</v>
      </c>
      <c r="C14032">
        <v>1</v>
      </c>
      <c r="D14032">
        <v>0.99465370178222601</v>
      </c>
    </row>
    <row r="14033" spans="1:5" x14ac:dyDescent="0.2">
      <c r="A14033" t="s">
        <v>66</v>
      </c>
      <c r="B14033">
        <v>0.05</v>
      </c>
      <c r="C14033">
        <v>1</v>
      </c>
      <c r="D14033">
        <v>0.98662447929382302</v>
      </c>
    </row>
    <row r="14034" spans="1:5" x14ac:dyDescent="0.2">
      <c r="A14034" t="s">
        <v>65</v>
      </c>
      <c r="B14034">
        <v>0.1</v>
      </c>
      <c r="C14034">
        <v>1</v>
      </c>
      <c r="D14034">
        <v>0.69328063726425104</v>
      </c>
    </row>
    <row r="14035" spans="1:5" x14ac:dyDescent="0.2">
      <c r="A14035" t="s">
        <v>66</v>
      </c>
      <c r="B14035">
        <v>0.1</v>
      </c>
      <c r="C14035">
        <v>1</v>
      </c>
      <c r="D14035">
        <v>0.55025559663772505</v>
      </c>
    </row>
    <row r="14036" spans="1:5" x14ac:dyDescent="0.2">
      <c r="A14036" t="s">
        <v>65</v>
      </c>
      <c r="B14036">
        <v>0.2</v>
      </c>
      <c r="C14036">
        <v>1</v>
      </c>
      <c r="D14036" s="4">
        <v>0.300291538238525</v>
      </c>
    </row>
    <row r="14037" spans="1:5" x14ac:dyDescent="0.2">
      <c r="A14037" t="s">
        <v>66</v>
      </c>
      <c r="B14037">
        <v>0.2</v>
      </c>
      <c r="C14037">
        <v>1</v>
      </c>
      <c r="D14037" s="4">
        <v>0.63836932182312001</v>
      </c>
    </row>
    <row r="14038" spans="1:5" x14ac:dyDescent="0.2">
      <c r="A14038" t="s">
        <v>65</v>
      </c>
      <c r="B14038">
        <v>0.5</v>
      </c>
      <c r="C14038">
        <v>1</v>
      </c>
      <c r="D14038">
        <v>0.99876886606216397</v>
      </c>
    </row>
    <row r="14039" spans="1:5" x14ac:dyDescent="0.2">
      <c r="A14039" t="s">
        <v>66</v>
      </c>
      <c r="B14039">
        <v>0.5</v>
      </c>
      <c r="C14039">
        <v>1</v>
      </c>
      <c r="D14039">
        <v>0.99517571926116899</v>
      </c>
    </row>
    <row r="14040" spans="1:5" x14ac:dyDescent="0.2">
      <c r="A14040" t="s">
        <v>65</v>
      </c>
      <c r="B14040">
        <v>1</v>
      </c>
      <c r="C14040">
        <v>1</v>
      </c>
      <c r="D14040">
        <v>0.63952934741973799</v>
      </c>
    </row>
    <row r="14041" spans="1:5" x14ac:dyDescent="0.2">
      <c r="A14041" t="s">
        <v>66</v>
      </c>
      <c r="B14041">
        <v>1</v>
      </c>
      <c r="C14041">
        <v>1</v>
      </c>
      <c r="D14041">
        <v>0.24013331532478299</v>
      </c>
    </row>
    <row r="14042" spans="1:5" x14ac:dyDescent="0.2">
      <c r="A14042" t="s">
        <v>65</v>
      </c>
      <c r="B14042">
        <v>1.5</v>
      </c>
      <c r="C14042">
        <v>1</v>
      </c>
      <c r="D14042">
        <v>0.88803297281265203</v>
      </c>
    </row>
    <row r="14043" spans="1:5" x14ac:dyDescent="0.2">
      <c r="A14043" t="s">
        <v>66</v>
      </c>
      <c r="B14043">
        <v>1.5</v>
      </c>
      <c r="C14043">
        <v>1</v>
      </c>
      <c r="D14043">
        <v>0.1830984801054</v>
      </c>
    </row>
    <row r="14044" spans="1:5" x14ac:dyDescent="0.2">
      <c r="A14044" t="s">
        <v>65</v>
      </c>
      <c r="B14044">
        <v>2</v>
      </c>
      <c r="C14044">
        <v>1</v>
      </c>
      <c r="D14044">
        <v>0.99951648712158203</v>
      </c>
    </row>
    <row r="14045" spans="1:5" x14ac:dyDescent="0.2">
      <c r="A14045" t="s">
        <v>66</v>
      </c>
      <c r="B14045">
        <v>2</v>
      </c>
      <c r="C14045">
        <v>1</v>
      </c>
      <c r="D14045">
        <v>0.99719822406768799</v>
      </c>
    </row>
    <row r="14046" spans="1:5" x14ac:dyDescent="0.2">
      <c r="A14046" t="s">
        <v>65</v>
      </c>
      <c r="B14046">
        <v>0.01</v>
      </c>
      <c r="C14046">
        <v>0</v>
      </c>
      <c r="D14046">
        <v>8.6084817303344597E-4</v>
      </c>
      <c r="E14046" s="4"/>
    </row>
    <row r="14047" spans="1:5" x14ac:dyDescent="0.2">
      <c r="A14047" t="s">
        <v>66</v>
      </c>
      <c r="B14047">
        <v>0.01</v>
      </c>
      <c r="C14047">
        <v>0</v>
      </c>
      <c r="D14047" s="4">
        <v>4.5055980990582603E-6</v>
      </c>
      <c r="E14047" s="4"/>
    </row>
    <row r="14048" spans="1:5" x14ac:dyDescent="0.2">
      <c r="A14048" t="s">
        <v>65</v>
      </c>
      <c r="B14048">
        <v>0.02</v>
      </c>
      <c r="C14048">
        <v>0</v>
      </c>
      <c r="D14048">
        <v>1.9796060223598001E-4</v>
      </c>
    </row>
    <row r="14049" spans="1:5" x14ac:dyDescent="0.2">
      <c r="A14049" t="s">
        <v>66</v>
      </c>
      <c r="B14049">
        <v>0.02</v>
      </c>
      <c r="C14049">
        <v>0</v>
      </c>
      <c r="D14049">
        <v>1.4852984168101099E-4</v>
      </c>
    </row>
    <row r="14050" spans="1:5" x14ac:dyDescent="0.2">
      <c r="A14050" t="s">
        <v>65</v>
      </c>
      <c r="B14050">
        <v>0.05</v>
      </c>
      <c r="C14050">
        <v>0</v>
      </c>
      <c r="D14050">
        <v>7.4921653140336199E-4</v>
      </c>
    </row>
    <row r="14051" spans="1:5" x14ac:dyDescent="0.2">
      <c r="A14051" t="s">
        <v>66</v>
      </c>
      <c r="B14051">
        <v>0.05</v>
      </c>
      <c r="C14051">
        <v>0</v>
      </c>
      <c r="D14051" s="4">
        <v>1.50874620885588E-6</v>
      </c>
      <c r="E14051" s="4"/>
    </row>
    <row r="14052" spans="1:5" x14ac:dyDescent="0.2">
      <c r="A14052" t="s">
        <v>65</v>
      </c>
      <c r="B14052">
        <v>0.1</v>
      </c>
      <c r="C14052">
        <v>0</v>
      </c>
      <c r="D14052">
        <v>3.8829367607831899E-2</v>
      </c>
    </row>
    <row r="14053" spans="1:5" x14ac:dyDescent="0.2">
      <c r="A14053" t="s">
        <v>66</v>
      </c>
      <c r="B14053">
        <v>0.1</v>
      </c>
      <c r="C14053">
        <v>0</v>
      </c>
      <c r="D14053" s="4">
        <v>0.20201763510703999</v>
      </c>
    </row>
    <row r="14054" spans="1:5" x14ac:dyDescent="0.2">
      <c r="A14054" t="s">
        <v>65</v>
      </c>
      <c r="B14054">
        <v>0.2</v>
      </c>
      <c r="C14054">
        <v>0</v>
      </c>
      <c r="D14054" s="4">
        <v>4.1159827378578397E-4</v>
      </c>
      <c r="E14054" s="4"/>
    </row>
    <row r="14055" spans="1:5" x14ac:dyDescent="0.2">
      <c r="A14055" t="s">
        <v>66</v>
      </c>
      <c r="B14055">
        <v>0.2</v>
      </c>
      <c r="C14055">
        <v>0</v>
      </c>
      <c r="D14055" s="4">
        <v>3.0113576940493601E-5</v>
      </c>
      <c r="E14055" s="4"/>
    </row>
    <row r="14056" spans="1:5" x14ac:dyDescent="0.2">
      <c r="A14056" t="s">
        <v>65</v>
      </c>
      <c r="B14056">
        <v>0.5</v>
      </c>
      <c r="C14056">
        <v>0</v>
      </c>
      <c r="D14056">
        <v>6.56281933188438E-2</v>
      </c>
    </row>
    <row r="14057" spans="1:5" x14ac:dyDescent="0.2">
      <c r="A14057" t="s">
        <v>66</v>
      </c>
      <c r="B14057">
        <v>0.5</v>
      </c>
      <c r="C14057">
        <v>0</v>
      </c>
      <c r="D14057">
        <v>3.8620366831310001E-4</v>
      </c>
    </row>
    <row r="14058" spans="1:5" x14ac:dyDescent="0.2">
      <c r="A14058" t="s">
        <v>65</v>
      </c>
      <c r="B14058">
        <v>1</v>
      </c>
      <c r="C14058">
        <v>0</v>
      </c>
      <c r="D14058">
        <v>1.13427098840475E-2</v>
      </c>
    </row>
    <row r="14059" spans="1:5" x14ac:dyDescent="0.2">
      <c r="A14059" t="s">
        <v>66</v>
      </c>
      <c r="B14059">
        <v>1</v>
      </c>
      <c r="C14059">
        <v>0</v>
      </c>
      <c r="D14059" s="4">
        <v>6.39576273897546E-6</v>
      </c>
      <c r="E14059" s="4"/>
    </row>
    <row r="14060" spans="1:5" x14ac:dyDescent="0.2">
      <c r="A14060" t="s">
        <v>65</v>
      </c>
      <c r="B14060">
        <v>1.5</v>
      </c>
      <c r="C14060">
        <v>0</v>
      </c>
      <c r="D14060">
        <v>9.8795944359153509E-4</v>
      </c>
      <c r="E14060" s="4"/>
    </row>
    <row r="14061" spans="1:5" x14ac:dyDescent="0.2">
      <c r="A14061" t="s">
        <v>66</v>
      </c>
      <c r="B14061">
        <v>1.5</v>
      </c>
      <c r="C14061">
        <v>0</v>
      </c>
      <c r="D14061" s="4">
        <v>1.8269425936523399E-6</v>
      </c>
      <c r="E14061" s="4"/>
    </row>
    <row r="14062" spans="1:5" x14ac:dyDescent="0.2">
      <c r="A14062" t="s">
        <v>65</v>
      </c>
      <c r="B14062">
        <v>2</v>
      </c>
      <c r="C14062">
        <v>0</v>
      </c>
      <c r="D14062">
        <v>1.3669689360540301E-4</v>
      </c>
      <c r="E14062" s="4"/>
    </row>
    <row r="14063" spans="1:5" x14ac:dyDescent="0.2">
      <c r="A14063" t="s">
        <v>66</v>
      </c>
      <c r="B14063">
        <v>2</v>
      </c>
      <c r="C14063">
        <v>0</v>
      </c>
      <c r="D14063" s="4">
        <v>1.6765588952694E-5</v>
      </c>
      <c r="E14063" s="4"/>
    </row>
    <row r="14064" spans="1:5" x14ac:dyDescent="0.2">
      <c r="A14064" t="s">
        <v>65</v>
      </c>
      <c r="B14064">
        <v>0.01</v>
      </c>
      <c r="C14064">
        <v>1</v>
      </c>
      <c r="D14064" s="4">
        <v>9.1070383787155099E-3</v>
      </c>
    </row>
    <row r="14065" spans="1:4" x14ac:dyDescent="0.2">
      <c r="A14065" t="s">
        <v>66</v>
      </c>
      <c r="B14065">
        <v>0.01</v>
      </c>
      <c r="C14065">
        <v>1</v>
      </c>
      <c r="D14065">
        <v>1.6981393564492399E-3</v>
      </c>
    </row>
    <row r="14066" spans="1:4" x14ac:dyDescent="0.2">
      <c r="A14066" t="s">
        <v>65</v>
      </c>
      <c r="B14066">
        <v>0.02</v>
      </c>
      <c r="C14066">
        <v>1</v>
      </c>
      <c r="D14066">
        <v>0.99274146556854204</v>
      </c>
    </row>
    <row r="14067" spans="1:4" x14ac:dyDescent="0.2">
      <c r="A14067" t="s">
        <v>66</v>
      </c>
      <c r="B14067">
        <v>0.02</v>
      </c>
      <c r="C14067">
        <v>1</v>
      </c>
      <c r="D14067">
        <v>0.97909122705459595</v>
      </c>
    </row>
    <row r="14068" spans="1:4" x14ac:dyDescent="0.2">
      <c r="A14068" t="s">
        <v>65</v>
      </c>
      <c r="B14068">
        <v>0.05</v>
      </c>
      <c r="C14068">
        <v>1</v>
      </c>
      <c r="D14068">
        <v>5.0328634679317398E-2</v>
      </c>
    </row>
    <row r="14069" spans="1:4" x14ac:dyDescent="0.2">
      <c r="A14069" t="s">
        <v>66</v>
      </c>
      <c r="B14069">
        <v>0.05</v>
      </c>
      <c r="C14069">
        <v>1</v>
      </c>
      <c r="D14069" s="4">
        <v>5.2934505045413902E-2</v>
      </c>
    </row>
    <row r="14070" spans="1:4" x14ac:dyDescent="0.2">
      <c r="A14070" t="s">
        <v>65</v>
      </c>
      <c r="B14070">
        <v>0.1</v>
      </c>
      <c r="C14070">
        <v>1</v>
      </c>
      <c r="D14070">
        <v>0.99481993913650502</v>
      </c>
    </row>
    <row r="14071" spans="1:4" x14ac:dyDescent="0.2">
      <c r="A14071" t="s">
        <v>66</v>
      </c>
      <c r="B14071">
        <v>0.1</v>
      </c>
      <c r="C14071">
        <v>1</v>
      </c>
      <c r="D14071">
        <v>0.91405606269836404</v>
      </c>
    </row>
    <row r="14072" spans="1:4" x14ac:dyDescent="0.2">
      <c r="A14072" t="s">
        <v>65</v>
      </c>
      <c r="B14072">
        <v>0.2</v>
      </c>
      <c r="C14072">
        <v>1</v>
      </c>
      <c r="D14072">
        <v>0.51847845315933205</v>
      </c>
    </row>
    <row r="14073" spans="1:4" x14ac:dyDescent="0.2">
      <c r="A14073" t="s">
        <v>66</v>
      </c>
      <c r="B14073">
        <v>0.2</v>
      </c>
      <c r="C14073">
        <v>1</v>
      </c>
      <c r="D14073" s="4">
        <v>0.131120964884758</v>
      </c>
    </row>
    <row r="14074" spans="1:4" x14ac:dyDescent="0.2">
      <c r="A14074" t="s">
        <v>65</v>
      </c>
      <c r="B14074">
        <v>0.5</v>
      </c>
      <c r="C14074">
        <v>1</v>
      </c>
      <c r="D14074">
        <v>0.99449312686920099</v>
      </c>
    </row>
    <row r="14075" spans="1:4" x14ac:dyDescent="0.2">
      <c r="A14075" t="s">
        <v>66</v>
      </c>
      <c r="B14075">
        <v>0.5</v>
      </c>
      <c r="C14075">
        <v>1</v>
      </c>
      <c r="D14075">
        <v>0.98739385604858398</v>
      </c>
    </row>
    <row r="14076" spans="1:4" x14ac:dyDescent="0.2">
      <c r="A14076" t="s">
        <v>65</v>
      </c>
      <c r="B14076">
        <v>1</v>
      </c>
      <c r="C14076">
        <v>1</v>
      </c>
      <c r="D14076">
        <v>0.98929262161254805</v>
      </c>
    </row>
    <row r="14077" spans="1:4" x14ac:dyDescent="0.2">
      <c r="A14077" t="s">
        <v>66</v>
      </c>
      <c r="B14077">
        <v>1</v>
      </c>
      <c r="C14077">
        <v>1</v>
      </c>
      <c r="D14077">
        <v>0.73229122161865201</v>
      </c>
    </row>
    <row r="14078" spans="1:4" x14ac:dyDescent="0.2">
      <c r="A14078" t="s">
        <v>65</v>
      </c>
      <c r="B14078">
        <v>1.5</v>
      </c>
      <c r="C14078">
        <v>1</v>
      </c>
      <c r="D14078">
        <v>0.79208356142044001</v>
      </c>
    </row>
    <row r="14079" spans="1:4" x14ac:dyDescent="0.2">
      <c r="A14079" t="s">
        <v>66</v>
      </c>
      <c r="B14079">
        <v>1.5</v>
      </c>
      <c r="C14079">
        <v>1</v>
      </c>
      <c r="D14079">
        <v>0.28583005070686301</v>
      </c>
    </row>
    <row r="14080" spans="1:4" x14ac:dyDescent="0.2">
      <c r="A14080" t="s">
        <v>65</v>
      </c>
      <c r="B14080">
        <v>2</v>
      </c>
      <c r="C14080">
        <v>1</v>
      </c>
      <c r="D14080">
        <v>0.97869771718978804</v>
      </c>
    </row>
    <row r="14081" spans="1:5" x14ac:dyDescent="0.2">
      <c r="A14081" t="s">
        <v>66</v>
      </c>
      <c r="B14081">
        <v>2</v>
      </c>
      <c r="C14081">
        <v>1</v>
      </c>
      <c r="D14081">
        <v>0.96763247251510598</v>
      </c>
    </row>
    <row r="14082" spans="1:5" x14ac:dyDescent="0.2">
      <c r="A14082" t="s">
        <v>65</v>
      </c>
      <c r="B14082">
        <v>0.01</v>
      </c>
      <c r="C14082">
        <v>0</v>
      </c>
      <c r="D14082" s="4">
        <v>3.6236166488379202E-4</v>
      </c>
      <c r="E14082" s="4"/>
    </row>
    <row r="14083" spans="1:5" x14ac:dyDescent="0.2">
      <c r="A14083" t="s">
        <v>66</v>
      </c>
      <c r="B14083">
        <v>0.01</v>
      </c>
      <c r="C14083">
        <v>0</v>
      </c>
      <c r="D14083" s="4">
        <v>3.6344259569886997E-5</v>
      </c>
      <c r="E14083" s="4"/>
    </row>
    <row r="14084" spans="1:5" x14ac:dyDescent="0.2">
      <c r="A14084" t="s">
        <v>65</v>
      </c>
      <c r="B14084">
        <v>0.02</v>
      </c>
      <c r="C14084">
        <v>0</v>
      </c>
      <c r="D14084">
        <v>8.3993133157491597E-3</v>
      </c>
    </row>
    <row r="14085" spans="1:5" x14ac:dyDescent="0.2">
      <c r="A14085" t="s">
        <v>66</v>
      </c>
      <c r="B14085">
        <v>0.02</v>
      </c>
      <c r="C14085">
        <v>0</v>
      </c>
      <c r="D14085" s="4">
        <v>1.6798049909994E-3</v>
      </c>
      <c r="E14085" s="4"/>
    </row>
    <row r="14086" spans="1:5" x14ac:dyDescent="0.2">
      <c r="A14086" t="s">
        <v>65</v>
      </c>
      <c r="B14086">
        <v>0.05</v>
      </c>
      <c r="C14086">
        <v>0</v>
      </c>
      <c r="D14086">
        <v>3.3480257843620999E-4</v>
      </c>
      <c r="E14086" s="4"/>
    </row>
    <row r="14087" spans="1:5" x14ac:dyDescent="0.2">
      <c r="A14087" t="s">
        <v>66</v>
      </c>
      <c r="B14087">
        <v>0.05</v>
      </c>
      <c r="C14087">
        <v>0</v>
      </c>
      <c r="D14087" s="4">
        <v>3.2455309337819901E-6</v>
      </c>
      <c r="E14087" s="4"/>
    </row>
    <row r="14088" spans="1:5" x14ac:dyDescent="0.2">
      <c r="A14088" t="s">
        <v>65</v>
      </c>
      <c r="B14088">
        <v>0.1</v>
      </c>
      <c r="C14088">
        <v>0</v>
      </c>
      <c r="D14088" s="4">
        <v>5.9523707022890401E-5</v>
      </c>
      <c r="E14088" s="4"/>
    </row>
    <row r="14089" spans="1:5" x14ac:dyDescent="0.2">
      <c r="A14089" t="s">
        <v>66</v>
      </c>
      <c r="B14089">
        <v>0.1</v>
      </c>
      <c r="C14089">
        <v>0</v>
      </c>
      <c r="D14089" s="4">
        <v>2.33166974794585E-6</v>
      </c>
      <c r="E14089" s="4"/>
    </row>
    <row r="14090" spans="1:5" x14ac:dyDescent="0.2">
      <c r="A14090" t="s">
        <v>65</v>
      </c>
      <c r="B14090">
        <v>0.2</v>
      </c>
      <c r="C14090">
        <v>0</v>
      </c>
      <c r="D14090" s="4">
        <v>1.63773456733906E-5</v>
      </c>
      <c r="E14090" s="4"/>
    </row>
    <row r="14091" spans="1:5" x14ac:dyDescent="0.2">
      <c r="A14091" t="s">
        <v>66</v>
      </c>
      <c r="B14091">
        <v>0.2</v>
      </c>
      <c r="C14091">
        <v>0</v>
      </c>
      <c r="D14091" s="4">
        <v>3.1627186558580402E-7</v>
      </c>
      <c r="E14091" s="4"/>
    </row>
    <row r="14092" spans="1:5" x14ac:dyDescent="0.2">
      <c r="A14092" t="s">
        <v>65</v>
      </c>
      <c r="B14092">
        <v>0.5</v>
      </c>
      <c r="C14092">
        <v>0</v>
      </c>
      <c r="D14092" s="4">
        <v>4.8313340812455803E-6</v>
      </c>
      <c r="E14092" s="4"/>
    </row>
    <row r="14093" spans="1:5" x14ac:dyDescent="0.2">
      <c r="A14093" t="s">
        <v>66</v>
      </c>
      <c r="B14093">
        <v>0.5</v>
      </c>
      <c r="C14093">
        <v>0</v>
      </c>
      <c r="D14093" s="4">
        <v>1.7367299733450599E-5</v>
      </c>
      <c r="E14093" s="4"/>
    </row>
    <row r="14094" spans="1:5" x14ac:dyDescent="0.2">
      <c r="A14094" t="s">
        <v>65</v>
      </c>
      <c r="B14094">
        <v>1</v>
      </c>
      <c r="C14094">
        <v>0</v>
      </c>
      <c r="D14094" s="4">
        <v>8.9117684183293005E-6</v>
      </c>
      <c r="E14094" s="4"/>
    </row>
    <row r="14095" spans="1:5" x14ac:dyDescent="0.2">
      <c r="A14095" t="s">
        <v>66</v>
      </c>
      <c r="B14095">
        <v>1</v>
      </c>
      <c r="C14095">
        <v>0</v>
      </c>
      <c r="D14095">
        <v>2.5650387397035902E-4</v>
      </c>
    </row>
    <row r="14096" spans="1:5" x14ac:dyDescent="0.2">
      <c r="A14096" t="s">
        <v>65</v>
      </c>
      <c r="B14096">
        <v>1.5</v>
      </c>
      <c r="C14096">
        <v>0</v>
      </c>
      <c r="D14096" s="4">
        <v>1.88655070960521E-2</v>
      </c>
    </row>
    <row r="14097" spans="1:5" x14ac:dyDescent="0.2">
      <c r="A14097" t="s">
        <v>66</v>
      </c>
      <c r="B14097">
        <v>1.5</v>
      </c>
      <c r="C14097">
        <v>0</v>
      </c>
      <c r="D14097" s="4">
        <v>3.3684992231428602E-3</v>
      </c>
      <c r="E14097" s="4"/>
    </row>
    <row r="14098" spans="1:5" x14ac:dyDescent="0.2">
      <c r="A14098" t="s">
        <v>65</v>
      </c>
      <c r="B14098">
        <v>2</v>
      </c>
      <c r="C14098">
        <v>0</v>
      </c>
      <c r="D14098" s="4">
        <v>4.18801355408504E-5</v>
      </c>
      <c r="E14098" s="4"/>
    </row>
    <row r="14099" spans="1:5" x14ac:dyDescent="0.2">
      <c r="A14099" t="s">
        <v>66</v>
      </c>
      <c r="B14099">
        <v>2</v>
      </c>
      <c r="C14099">
        <v>0</v>
      </c>
      <c r="D14099">
        <v>1.72080908669158E-4</v>
      </c>
    </row>
    <row r="14100" spans="1:5" x14ac:dyDescent="0.2">
      <c r="A14100" t="s">
        <v>65</v>
      </c>
      <c r="B14100">
        <v>0.01</v>
      </c>
      <c r="C14100">
        <v>1</v>
      </c>
      <c r="D14100" s="4">
        <v>6.9084696471691104E-2</v>
      </c>
    </row>
    <row r="14101" spans="1:5" x14ac:dyDescent="0.2">
      <c r="A14101" t="s">
        <v>66</v>
      </c>
      <c r="B14101">
        <v>0.01</v>
      </c>
      <c r="C14101">
        <v>1</v>
      </c>
      <c r="D14101" s="4">
        <v>0.98468762636184604</v>
      </c>
    </row>
    <row r="14102" spans="1:5" x14ac:dyDescent="0.2">
      <c r="A14102" t="s">
        <v>65</v>
      </c>
      <c r="B14102">
        <v>0.02</v>
      </c>
      <c r="C14102">
        <v>1</v>
      </c>
      <c r="D14102">
        <v>0.872769474983215</v>
      </c>
    </row>
    <row r="14103" spans="1:5" x14ac:dyDescent="0.2">
      <c r="A14103" t="s">
        <v>66</v>
      </c>
      <c r="B14103">
        <v>0.02</v>
      </c>
      <c r="C14103">
        <v>1</v>
      </c>
      <c r="D14103" s="4">
        <v>0.92734092473983698</v>
      </c>
    </row>
    <row r="14104" spans="1:5" x14ac:dyDescent="0.2">
      <c r="A14104" t="s">
        <v>65</v>
      </c>
      <c r="B14104">
        <v>0.05</v>
      </c>
      <c r="C14104">
        <v>1</v>
      </c>
      <c r="D14104">
        <v>0.84793537855148304</v>
      </c>
    </row>
    <row r="14105" spans="1:5" x14ac:dyDescent="0.2">
      <c r="A14105" t="s">
        <v>66</v>
      </c>
      <c r="B14105">
        <v>0.05</v>
      </c>
      <c r="C14105">
        <v>1</v>
      </c>
      <c r="D14105">
        <v>0.49500498175620999</v>
      </c>
    </row>
    <row r="14106" spans="1:5" x14ac:dyDescent="0.2">
      <c r="A14106" t="s">
        <v>65</v>
      </c>
      <c r="B14106">
        <v>0.1</v>
      </c>
      <c r="C14106">
        <v>1</v>
      </c>
      <c r="D14106" s="4">
        <v>2.4255916650872599E-4</v>
      </c>
    </row>
    <row r="14107" spans="1:5" x14ac:dyDescent="0.2">
      <c r="A14107" t="s">
        <v>66</v>
      </c>
      <c r="B14107">
        <v>0.1</v>
      </c>
      <c r="C14107">
        <v>1</v>
      </c>
      <c r="D14107">
        <v>0.57376563549041704</v>
      </c>
    </row>
    <row r="14108" spans="1:5" x14ac:dyDescent="0.2">
      <c r="A14108" t="s">
        <v>65</v>
      </c>
      <c r="B14108">
        <v>0.2</v>
      </c>
      <c r="C14108">
        <v>1</v>
      </c>
      <c r="D14108">
        <v>0.88124758005142201</v>
      </c>
    </row>
    <row r="14109" spans="1:5" x14ac:dyDescent="0.2">
      <c r="A14109" t="s">
        <v>66</v>
      </c>
      <c r="B14109">
        <v>0.2</v>
      </c>
      <c r="C14109">
        <v>1</v>
      </c>
      <c r="D14109" s="4">
        <v>0.174780324101448</v>
      </c>
    </row>
    <row r="14110" spans="1:5" x14ac:dyDescent="0.2">
      <c r="A14110" t="s">
        <v>65</v>
      </c>
      <c r="B14110">
        <v>0.5</v>
      </c>
      <c r="C14110">
        <v>1</v>
      </c>
      <c r="D14110">
        <v>0.85254818201064997</v>
      </c>
    </row>
    <row r="14111" spans="1:5" x14ac:dyDescent="0.2">
      <c r="A14111" t="s">
        <v>66</v>
      </c>
      <c r="B14111">
        <v>0.5</v>
      </c>
      <c r="C14111">
        <v>1</v>
      </c>
      <c r="D14111">
        <v>0.374999910593032</v>
      </c>
    </row>
    <row r="14112" spans="1:5" x14ac:dyDescent="0.2">
      <c r="A14112" t="s">
        <v>65</v>
      </c>
      <c r="B14112">
        <v>1</v>
      </c>
      <c r="C14112">
        <v>1</v>
      </c>
      <c r="D14112">
        <v>0.68234229087829501</v>
      </c>
    </row>
    <row r="14113" spans="1:5" x14ac:dyDescent="0.2">
      <c r="A14113" t="s">
        <v>66</v>
      </c>
      <c r="B14113">
        <v>1</v>
      </c>
      <c r="C14113">
        <v>1</v>
      </c>
      <c r="D14113">
        <v>0.68846493959426802</v>
      </c>
    </row>
    <row r="14114" spans="1:5" x14ac:dyDescent="0.2">
      <c r="A14114" t="s">
        <v>65</v>
      </c>
      <c r="B14114">
        <v>1.5</v>
      </c>
      <c r="C14114">
        <v>1</v>
      </c>
      <c r="D14114">
        <v>0.22962574660778001</v>
      </c>
    </row>
    <row r="14115" spans="1:5" x14ac:dyDescent="0.2">
      <c r="A14115" t="s">
        <v>66</v>
      </c>
      <c r="B14115">
        <v>1.5</v>
      </c>
      <c r="C14115">
        <v>1</v>
      </c>
      <c r="D14115">
        <v>0.17188706994056699</v>
      </c>
    </row>
    <row r="14116" spans="1:5" x14ac:dyDescent="0.2">
      <c r="A14116" t="s">
        <v>65</v>
      </c>
      <c r="B14116">
        <v>2</v>
      </c>
      <c r="C14116">
        <v>1</v>
      </c>
      <c r="D14116">
        <v>0.99098300933837802</v>
      </c>
    </row>
    <row r="14117" spans="1:5" x14ac:dyDescent="0.2">
      <c r="A14117" t="s">
        <v>66</v>
      </c>
      <c r="B14117">
        <v>2</v>
      </c>
      <c r="C14117">
        <v>1</v>
      </c>
      <c r="D14117">
        <v>0.98878353834152199</v>
      </c>
    </row>
    <row r="14118" spans="1:5" x14ac:dyDescent="0.2">
      <c r="A14118" t="s">
        <v>65</v>
      </c>
      <c r="B14118">
        <v>0.01</v>
      </c>
      <c r="C14118">
        <v>0</v>
      </c>
      <c r="D14118">
        <v>0.63295507431030196</v>
      </c>
    </row>
    <row r="14119" spans="1:5" x14ac:dyDescent="0.2">
      <c r="A14119" t="s">
        <v>66</v>
      </c>
      <c r="B14119">
        <v>0.01</v>
      </c>
      <c r="C14119">
        <v>0</v>
      </c>
      <c r="D14119">
        <v>9.7142660524696101E-4</v>
      </c>
    </row>
    <row r="14120" spans="1:5" x14ac:dyDescent="0.2">
      <c r="A14120" t="s">
        <v>65</v>
      </c>
      <c r="B14120">
        <v>0.02</v>
      </c>
      <c r="C14120">
        <v>0</v>
      </c>
      <c r="D14120" s="4">
        <v>2.9847136465832499E-4</v>
      </c>
      <c r="E14120" s="4"/>
    </row>
    <row r="14121" spans="1:5" x14ac:dyDescent="0.2">
      <c r="A14121" t="s">
        <v>66</v>
      </c>
      <c r="B14121">
        <v>0.02</v>
      </c>
      <c r="C14121">
        <v>0</v>
      </c>
      <c r="D14121" s="4">
        <v>3.6202033516019501E-4</v>
      </c>
      <c r="E14121" s="4"/>
    </row>
    <row r="14122" spans="1:5" x14ac:dyDescent="0.2">
      <c r="A14122" t="s">
        <v>65</v>
      </c>
      <c r="B14122">
        <v>0.05</v>
      </c>
      <c r="C14122">
        <v>0</v>
      </c>
      <c r="D14122" s="4">
        <v>1.34269657792174E-6</v>
      </c>
      <c r="E14122" s="4"/>
    </row>
    <row r="14123" spans="1:5" x14ac:dyDescent="0.2">
      <c r="A14123" t="s">
        <v>66</v>
      </c>
      <c r="B14123">
        <v>0.05</v>
      </c>
      <c r="C14123">
        <v>0</v>
      </c>
      <c r="D14123" s="4">
        <v>8.1876605690922493E-5</v>
      </c>
      <c r="E14123" s="4"/>
    </row>
    <row r="14124" spans="1:5" x14ac:dyDescent="0.2">
      <c r="A14124" t="s">
        <v>65</v>
      </c>
      <c r="B14124">
        <v>0.1</v>
      </c>
      <c r="C14124">
        <v>0</v>
      </c>
      <c r="D14124" s="4">
        <v>9.6942194431903704E-6</v>
      </c>
      <c r="E14124" s="4"/>
    </row>
    <row r="14125" spans="1:5" x14ac:dyDescent="0.2">
      <c r="A14125" t="s">
        <v>66</v>
      </c>
      <c r="B14125">
        <v>0.1</v>
      </c>
      <c r="C14125">
        <v>0</v>
      </c>
      <c r="D14125">
        <v>1.3252938515506601E-4</v>
      </c>
    </row>
    <row r="14126" spans="1:5" x14ac:dyDescent="0.2">
      <c r="A14126" t="s">
        <v>65</v>
      </c>
      <c r="B14126">
        <v>0.2</v>
      </c>
      <c r="C14126">
        <v>0</v>
      </c>
      <c r="D14126" s="4">
        <v>4.3058585106336901E-6</v>
      </c>
      <c r="E14126" s="4"/>
    </row>
    <row r="14127" spans="1:5" x14ac:dyDescent="0.2">
      <c r="A14127" t="s">
        <v>66</v>
      </c>
      <c r="B14127">
        <v>0.2</v>
      </c>
      <c r="C14127">
        <v>0</v>
      </c>
      <c r="D14127" s="4">
        <v>7.1942650947676104E-7</v>
      </c>
      <c r="E14127" s="4"/>
    </row>
    <row r="14128" spans="1:5" x14ac:dyDescent="0.2">
      <c r="A14128" t="s">
        <v>65</v>
      </c>
      <c r="B14128">
        <v>0.5</v>
      </c>
      <c r="C14128">
        <v>0</v>
      </c>
      <c r="D14128">
        <v>0.126987695693969</v>
      </c>
    </row>
    <row r="14129" spans="1:5" x14ac:dyDescent="0.2">
      <c r="A14129" t="s">
        <v>66</v>
      </c>
      <c r="B14129">
        <v>0.5</v>
      </c>
      <c r="C14129">
        <v>0</v>
      </c>
      <c r="D14129" s="4">
        <v>2.3221024093800201E-5</v>
      </c>
      <c r="E14129" s="4"/>
    </row>
    <row r="14130" spans="1:5" x14ac:dyDescent="0.2">
      <c r="A14130" t="s">
        <v>65</v>
      </c>
      <c r="B14130">
        <v>1</v>
      </c>
      <c r="C14130">
        <v>0</v>
      </c>
      <c r="D14130" s="4">
        <v>3.4231943573104197E-5</v>
      </c>
      <c r="E14130" s="4"/>
    </row>
    <row r="14131" spans="1:5" x14ac:dyDescent="0.2">
      <c r="A14131" t="s">
        <v>66</v>
      </c>
      <c r="B14131">
        <v>1</v>
      </c>
      <c r="C14131">
        <v>0</v>
      </c>
      <c r="D14131" s="4">
        <v>1.51220910993288E-6</v>
      </c>
      <c r="E14131" s="4"/>
    </row>
    <row r="14132" spans="1:5" x14ac:dyDescent="0.2">
      <c r="A14132" t="s">
        <v>65</v>
      </c>
      <c r="B14132">
        <v>1.5</v>
      </c>
      <c r="C14132">
        <v>0</v>
      </c>
      <c r="D14132" s="4">
        <v>1.6836809663800499E-5</v>
      </c>
      <c r="E14132" s="4"/>
    </row>
    <row r="14133" spans="1:5" x14ac:dyDescent="0.2">
      <c r="A14133" t="s">
        <v>66</v>
      </c>
      <c r="B14133">
        <v>1.5</v>
      </c>
      <c r="C14133">
        <v>0</v>
      </c>
      <c r="D14133" s="4">
        <v>8.6202862803475E-6</v>
      </c>
      <c r="E14133" s="4"/>
    </row>
    <row r="14134" spans="1:5" x14ac:dyDescent="0.2">
      <c r="A14134" t="s">
        <v>65</v>
      </c>
      <c r="B14134">
        <v>2</v>
      </c>
      <c r="C14134">
        <v>0</v>
      </c>
      <c r="D14134" s="4">
        <v>5.4305505727825204E-6</v>
      </c>
      <c r="E14134" s="4"/>
    </row>
    <row r="14135" spans="1:5" x14ac:dyDescent="0.2">
      <c r="A14135" t="s">
        <v>66</v>
      </c>
      <c r="B14135">
        <v>2</v>
      </c>
      <c r="C14135">
        <v>0</v>
      </c>
      <c r="D14135" s="4">
        <v>6.4534169723629003E-6</v>
      </c>
      <c r="E14135" s="4"/>
    </row>
    <row r="14136" spans="1:5" x14ac:dyDescent="0.2">
      <c r="A14136" t="s">
        <v>65</v>
      </c>
      <c r="B14136">
        <v>0.01</v>
      </c>
      <c r="C14136">
        <v>1</v>
      </c>
      <c r="D14136" s="4">
        <v>4.6974781434982999E-4</v>
      </c>
    </row>
    <row r="14137" spans="1:5" x14ac:dyDescent="0.2">
      <c r="A14137" t="s">
        <v>66</v>
      </c>
      <c r="B14137">
        <v>0.01</v>
      </c>
      <c r="C14137">
        <v>1</v>
      </c>
      <c r="D14137" s="4">
        <v>9.3062386440578794E-5</v>
      </c>
      <c r="E14137" s="4"/>
    </row>
    <row r="14138" spans="1:5" x14ac:dyDescent="0.2">
      <c r="A14138" t="s">
        <v>65</v>
      </c>
      <c r="B14138">
        <v>0.02</v>
      </c>
      <c r="C14138">
        <v>1</v>
      </c>
      <c r="D14138">
        <v>0.35630056262016202</v>
      </c>
    </row>
    <row r="14139" spans="1:5" x14ac:dyDescent="0.2">
      <c r="A14139" t="s">
        <v>66</v>
      </c>
      <c r="B14139">
        <v>0.02</v>
      </c>
      <c r="C14139">
        <v>1</v>
      </c>
      <c r="D14139">
        <v>0.33079090714454601</v>
      </c>
    </row>
    <row r="14140" spans="1:5" x14ac:dyDescent="0.2">
      <c r="A14140" t="s">
        <v>65</v>
      </c>
      <c r="B14140">
        <v>0.05</v>
      </c>
      <c r="C14140">
        <v>1</v>
      </c>
      <c r="D14140">
        <v>0.98987704515457098</v>
      </c>
    </row>
    <row r="14141" spans="1:5" x14ac:dyDescent="0.2">
      <c r="A14141" t="s">
        <v>66</v>
      </c>
      <c r="B14141">
        <v>0.05</v>
      </c>
      <c r="C14141">
        <v>1</v>
      </c>
      <c r="D14141">
        <v>0.95994377136230402</v>
      </c>
    </row>
    <row r="14142" spans="1:5" x14ac:dyDescent="0.2">
      <c r="A14142" t="s">
        <v>65</v>
      </c>
      <c r="B14142">
        <v>0.1</v>
      </c>
      <c r="C14142">
        <v>1</v>
      </c>
      <c r="D14142">
        <v>5.6120332330465303E-2</v>
      </c>
    </row>
    <row r="14143" spans="1:5" x14ac:dyDescent="0.2">
      <c r="A14143" t="s">
        <v>66</v>
      </c>
      <c r="B14143">
        <v>0.1</v>
      </c>
      <c r="C14143">
        <v>1</v>
      </c>
      <c r="D14143">
        <v>1.49371463339775E-3</v>
      </c>
      <c r="E14143" s="4"/>
    </row>
    <row r="14144" spans="1:5" x14ac:dyDescent="0.2">
      <c r="A14144" t="s">
        <v>65</v>
      </c>
      <c r="B14144">
        <v>0.2</v>
      </c>
      <c r="C14144">
        <v>1</v>
      </c>
      <c r="D14144">
        <v>0.54736328125</v>
      </c>
    </row>
    <row r="14145" spans="1:5" x14ac:dyDescent="0.2">
      <c r="A14145" t="s">
        <v>66</v>
      </c>
      <c r="B14145">
        <v>0.2</v>
      </c>
      <c r="C14145">
        <v>1</v>
      </c>
      <c r="D14145">
        <v>0.50399947166442804</v>
      </c>
    </row>
    <row r="14146" spans="1:5" x14ac:dyDescent="0.2">
      <c r="A14146" t="s">
        <v>65</v>
      </c>
      <c r="B14146">
        <v>0.5</v>
      </c>
      <c r="C14146">
        <v>1</v>
      </c>
      <c r="D14146">
        <v>0.17562019824981601</v>
      </c>
    </row>
    <row r="14147" spans="1:5" x14ac:dyDescent="0.2">
      <c r="A14147" t="s">
        <v>66</v>
      </c>
      <c r="B14147">
        <v>0.5</v>
      </c>
      <c r="C14147">
        <v>1</v>
      </c>
      <c r="D14147">
        <v>0.23906673491001099</v>
      </c>
    </row>
    <row r="14148" spans="1:5" x14ac:dyDescent="0.2">
      <c r="A14148" t="s">
        <v>65</v>
      </c>
      <c r="B14148">
        <v>1</v>
      </c>
      <c r="C14148">
        <v>1</v>
      </c>
      <c r="D14148">
        <v>0.77698922157287598</v>
      </c>
    </row>
    <row r="14149" spans="1:5" x14ac:dyDescent="0.2">
      <c r="A14149" t="s">
        <v>66</v>
      </c>
      <c r="B14149">
        <v>1</v>
      </c>
      <c r="C14149">
        <v>1</v>
      </c>
      <c r="D14149">
        <v>0.72771418094634999</v>
      </c>
    </row>
    <row r="14150" spans="1:5" x14ac:dyDescent="0.2">
      <c r="A14150" t="s">
        <v>65</v>
      </c>
      <c r="B14150">
        <v>1.5</v>
      </c>
      <c r="C14150">
        <v>1</v>
      </c>
      <c r="D14150">
        <v>0.90934920310974099</v>
      </c>
    </row>
    <row r="14151" spans="1:5" x14ac:dyDescent="0.2">
      <c r="A14151" t="s">
        <v>66</v>
      </c>
      <c r="B14151">
        <v>1.5</v>
      </c>
      <c r="C14151">
        <v>1</v>
      </c>
      <c r="D14151">
        <v>0.37585154175758301</v>
      </c>
    </row>
    <row r="14152" spans="1:5" x14ac:dyDescent="0.2">
      <c r="A14152" t="s">
        <v>65</v>
      </c>
      <c r="B14152">
        <v>2</v>
      </c>
      <c r="C14152">
        <v>1</v>
      </c>
      <c r="D14152">
        <v>0.99895191192626898</v>
      </c>
    </row>
    <row r="14153" spans="1:5" x14ac:dyDescent="0.2">
      <c r="A14153" t="s">
        <v>66</v>
      </c>
      <c r="B14153">
        <v>2</v>
      </c>
      <c r="C14153">
        <v>1</v>
      </c>
      <c r="D14153">
        <v>0.99007987976074197</v>
      </c>
    </row>
    <row r="14154" spans="1:5" x14ac:dyDescent="0.2">
      <c r="A14154" t="s">
        <v>65</v>
      </c>
      <c r="B14154">
        <v>0.01</v>
      </c>
      <c r="C14154">
        <v>0</v>
      </c>
      <c r="D14154">
        <v>1.9649828027468099E-4</v>
      </c>
      <c r="E14154" s="4"/>
    </row>
    <row r="14155" spans="1:5" x14ac:dyDescent="0.2">
      <c r="A14155" t="s">
        <v>66</v>
      </c>
      <c r="B14155">
        <v>0.01</v>
      </c>
      <c r="C14155">
        <v>0</v>
      </c>
      <c r="D14155" s="4">
        <v>1.5759720781716099E-6</v>
      </c>
      <c r="E14155" s="4"/>
    </row>
    <row r="14156" spans="1:5" x14ac:dyDescent="0.2">
      <c r="A14156" t="s">
        <v>65</v>
      </c>
      <c r="B14156">
        <v>0.02</v>
      </c>
      <c r="C14156">
        <v>0</v>
      </c>
      <c r="D14156">
        <v>1.6320984810590699E-2</v>
      </c>
    </row>
    <row r="14157" spans="1:5" x14ac:dyDescent="0.2">
      <c r="A14157" t="s">
        <v>66</v>
      </c>
      <c r="B14157">
        <v>0.02</v>
      </c>
      <c r="C14157">
        <v>0</v>
      </c>
      <c r="D14157" s="4">
        <v>2.5826637283898799E-5</v>
      </c>
      <c r="E14157" s="4"/>
    </row>
    <row r="14158" spans="1:5" x14ac:dyDescent="0.2">
      <c r="A14158" t="s">
        <v>65</v>
      </c>
      <c r="B14158">
        <v>0.05</v>
      </c>
      <c r="C14158">
        <v>0</v>
      </c>
      <c r="D14158" s="4">
        <v>4.75060596727416E-6</v>
      </c>
      <c r="E14158" s="4"/>
    </row>
    <row r="14159" spans="1:5" x14ac:dyDescent="0.2">
      <c r="A14159" t="s">
        <v>66</v>
      </c>
      <c r="B14159">
        <v>0.05</v>
      </c>
      <c r="C14159">
        <v>0</v>
      </c>
      <c r="D14159" s="4">
        <v>7.2644415922695703E-6</v>
      </c>
      <c r="E14159" s="4"/>
    </row>
    <row r="14160" spans="1:5" x14ac:dyDescent="0.2">
      <c r="A14160" t="s">
        <v>65</v>
      </c>
      <c r="B14160">
        <v>0.1</v>
      </c>
      <c r="C14160">
        <v>0</v>
      </c>
      <c r="D14160" s="4">
        <v>1.3733014930039601E-4</v>
      </c>
      <c r="E14160" s="4"/>
    </row>
    <row r="14161" spans="1:5" x14ac:dyDescent="0.2">
      <c r="A14161" t="s">
        <v>66</v>
      </c>
      <c r="B14161">
        <v>0.1</v>
      </c>
      <c r="C14161">
        <v>0</v>
      </c>
      <c r="D14161" s="4">
        <v>9.21078244573436E-5</v>
      </c>
      <c r="E14161" s="4"/>
    </row>
    <row r="14162" spans="1:5" x14ac:dyDescent="0.2">
      <c r="A14162" t="s">
        <v>65</v>
      </c>
      <c r="B14162">
        <v>0.2</v>
      </c>
      <c r="C14162">
        <v>0</v>
      </c>
      <c r="D14162" s="4">
        <v>9.3756985734216801E-5</v>
      </c>
      <c r="E14162" s="4"/>
    </row>
    <row r="14163" spans="1:5" x14ac:dyDescent="0.2">
      <c r="A14163" t="s">
        <v>66</v>
      </c>
      <c r="B14163">
        <v>0.2</v>
      </c>
      <c r="C14163">
        <v>0</v>
      </c>
      <c r="D14163">
        <v>1.11734560050535E-4</v>
      </c>
    </row>
    <row r="14164" spans="1:5" x14ac:dyDescent="0.2">
      <c r="A14164" t="s">
        <v>65</v>
      </c>
      <c r="B14164">
        <v>0.5</v>
      </c>
      <c r="C14164">
        <v>0</v>
      </c>
      <c r="D14164">
        <v>9.3854509759694305E-4</v>
      </c>
    </row>
    <row r="14165" spans="1:5" x14ac:dyDescent="0.2">
      <c r="A14165" t="s">
        <v>66</v>
      </c>
      <c r="B14165">
        <v>0.5</v>
      </c>
      <c r="C14165">
        <v>0</v>
      </c>
      <c r="D14165" s="4">
        <v>8.8139291619881906E-5</v>
      </c>
      <c r="E14165" s="4"/>
    </row>
    <row r="14166" spans="1:5" x14ac:dyDescent="0.2">
      <c r="A14166" t="s">
        <v>65</v>
      </c>
      <c r="B14166">
        <v>1</v>
      </c>
      <c r="C14166">
        <v>0</v>
      </c>
      <c r="D14166">
        <v>5.33465296030044E-2</v>
      </c>
    </row>
    <row r="14167" spans="1:5" x14ac:dyDescent="0.2">
      <c r="A14167" t="s">
        <v>66</v>
      </c>
      <c r="B14167">
        <v>1</v>
      </c>
      <c r="C14167">
        <v>0</v>
      </c>
      <c r="D14167">
        <v>8.6236335337162004E-2</v>
      </c>
    </row>
    <row r="14168" spans="1:5" x14ac:dyDescent="0.2">
      <c r="A14168" t="s">
        <v>65</v>
      </c>
      <c r="B14168">
        <v>1.5</v>
      </c>
      <c r="C14168">
        <v>0</v>
      </c>
      <c r="D14168">
        <v>1.1792514706030399E-3</v>
      </c>
    </row>
    <row r="14169" spans="1:5" x14ac:dyDescent="0.2">
      <c r="A14169" t="s">
        <v>66</v>
      </c>
      <c r="B14169">
        <v>1.5</v>
      </c>
      <c r="C14169">
        <v>0</v>
      </c>
      <c r="D14169">
        <v>1.02384758065454E-4</v>
      </c>
      <c r="E14169" s="4"/>
    </row>
    <row r="14170" spans="1:5" x14ac:dyDescent="0.2">
      <c r="A14170" t="s">
        <v>65</v>
      </c>
      <c r="B14170">
        <v>2</v>
      </c>
      <c r="C14170">
        <v>0</v>
      </c>
      <c r="D14170">
        <v>1.2626058887690299E-3</v>
      </c>
    </row>
    <row r="14171" spans="1:5" x14ac:dyDescent="0.2">
      <c r="A14171" t="s">
        <v>66</v>
      </c>
      <c r="B14171">
        <v>2</v>
      </c>
      <c r="C14171">
        <v>0</v>
      </c>
      <c r="D14171" s="4">
        <v>2.2309855921776E-5</v>
      </c>
      <c r="E14171" s="4"/>
    </row>
    <row r="14172" spans="1:5" x14ac:dyDescent="0.2">
      <c r="A14172" t="s">
        <v>65</v>
      </c>
      <c r="B14172">
        <v>0.01</v>
      </c>
      <c r="C14172">
        <v>1</v>
      </c>
      <c r="D14172" s="4">
        <v>2.5079696206375902E-4</v>
      </c>
    </row>
    <row r="14173" spans="1:5" x14ac:dyDescent="0.2">
      <c r="A14173" t="s">
        <v>66</v>
      </c>
      <c r="B14173">
        <v>0.01</v>
      </c>
      <c r="C14173">
        <v>1</v>
      </c>
      <c r="D14173" s="4">
        <v>3.3760592486942099E-5</v>
      </c>
      <c r="E14173" s="4"/>
    </row>
    <row r="14174" spans="1:5" x14ac:dyDescent="0.2">
      <c r="A14174" t="s">
        <v>65</v>
      </c>
      <c r="B14174">
        <v>0.02</v>
      </c>
      <c r="C14174">
        <v>1</v>
      </c>
      <c r="D14174">
        <v>0.99325174093246404</v>
      </c>
    </row>
    <row r="14175" spans="1:5" x14ac:dyDescent="0.2">
      <c r="A14175" t="s">
        <v>66</v>
      </c>
      <c r="B14175">
        <v>0.02</v>
      </c>
      <c r="C14175">
        <v>1</v>
      </c>
      <c r="D14175">
        <v>0.94397091865539495</v>
      </c>
    </row>
    <row r="14176" spans="1:5" x14ac:dyDescent="0.2">
      <c r="A14176" t="s">
        <v>65</v>
      </c>
      <c r="B14176">
        <v>0.05</v>
      </c>
      <c r="C14176">
        <v>1</v>
      </c>
      <c r="D14176">
        <v>0.82693684101104703</v>
      </c>
    </row>
    <row r="14177" spans="1:5" x14ac:dyDescent="0.2">
      <c r="A14177" t="s">
        <v>66</v>
      </c>
      <c r="B14177">
        <v>0.05</v>
      </c>
      <c r="C14177">
        <v>1</v>
      </c>
      <c r="D14177" s="4">
        <v>0.155438512563705</v>
      </c>
    </row>
    <row r="14178" spans="1:5" x14ac:dyDescent="0.2">
      <c r="A14178" t="s">
        <v>65</v>
      </c>
      <c r="B14178">
        <v>0.1</v>
      </c>
      <c r="C14178">
        <v>1</v>
      </c>
      <c r="D14178">
        <v>0.43509119749069203</v>
      </c>
    </row>
    <row r="14179" spans="1:5" x14ac:dyDescent="0.2">
      <c r="A14179" t="s">
        <v>66</v>
      </c>
      <c r="B14179">
        <v>0.1</v>
      </c>
      <c r="C14179">
        <v>1</v>
      </c>
      <c r="D14179">
        <v>8.2303106784820501E-2</v>
      </c>
    </row>
    <row r="14180" spans="1:5" x14ac:dyDescent="0.2">
      <c r="A14180" t="s">
        <v>65</v>
      </c>
      <c r="B14180">
        <v>0.2</v>
      </c>
      <c r="C14180">
        <v>1</v>
      </c>
      <c r="D14180">
        <v>0.99852657318115201</v>
      </c>
    </row>
    <row r="14181" spans="1:5" x14ac:dyDescent="0.2">
      <c r="A14181" t="s">
        <v>66</v>
      </c>
      <c r="B14181">
        <v>0.2</v>
      </c>
      <c r="C14181">
        <v>1</v>
      </c>
      <c r="D14181">
        <v>0.99428045749664296</v>
      </c>
    </row>
    <row r="14182" spans="1:5" x14ac:dyDescent="0.2">
      <c r="A14182" t="s">
        <v>65</v>
      </c>
      <c r="B14182">
        <v>0.5</v>
      </c>
      <c r="C14182">
        <v>1</v>
      </c>
      <c r="D14182">
        <v>0.90928697586059504</v>
      </c>
    </row>
    <row r="14183" spans="1:5" x14ac:dyDescent="0.2">
      <c r="A14183" t="s">
        <v>66</v>
      </c>
      <c r="B14183">
        <v>0.5</v>
      </c>
      <c r="C14183">
        <v>1</v>
      </c>
      <c r="D14183">
        <v>0.91377061605453402</v>
      </c>
    </row>
    <row r="14184" spans="1:5" x14ac:dyDescent="0.2">
      <c r="A14184" t="s">
        <v>65</v>
      </c>
      <c r="B14184">
        <v>1</v>
      </c>
      <c r="C14184">
        <v>1</v>
      </c>
      <c r="D14184">
        <v>0.78431630134582497</v>
      </c>
    </row>
    <row r="14185" spans="1:5" x14ac:dyDescent="0.2">
      <c r="A14185" t="s">
        <v>66</v>
      </c>
      <c r="B14185">
        <v>1</v>
      </c>
      <c r="C14185">
        <v>1</v>
      </c>
      <c r="D14185">
        <v>0.89250659942626898</v>
      </c>
    </row>
    <row r="14186" spans="1:5" x14ac:dyDescent="0.2">
      <c r="A14186" t="s">
        <v>65</v>
      </c>
      <c r="B14186">
        <v>1.5</v>
      </c>
      <c r="C14186">
        <v>1</v>
      </c>
      <c r="D14186">
        <v>0.155966266989707</v>
      </c>
    </row>
    <row r="14187" spans="1:5" x14ac:dyDescent="0.2">
      <c r="A14187" t="s">
        <v>66</v>
      </c>
      <c r="B14187">
        <v>1.5</v>
      </c>
      <c r="C14187">
        <v>1</v>
      </c>
      <c r="D14187">
        <v>0.29840841889381398</v>
      </c>
    </row>
    <row r="14188" spans="1:5" x14ac:dyDescent="0.2">
      <c r="A14188" t="s">
        <v>65</v>
      </c>
      <c r="B14188">
        <v>2</v>
      </c>
      <c r="C14188">
        <v>1</v>
      </c>
      <c r="D14188">
        <v>0.88281011581420898</v>
      </c>
    </row>
    <row r="14189" spans="1:5" x14ac:dyDescent="0.2">
      <c r="A14189" t="s">
        <v>66</v>
      </c>
      <c r="B14189">
        <v>2</v>
      </c>
      <c r="C14189">
        <v>1</v>
      </c>
      <c r="D14189">
        <v>0.29228726029396002</v>
      </c>
    </row>
    <row r="14190" spans="1:5" x14ac:dyDescent="0.2">
      <c r="A14190" t="s">
        <v>65</v>
      </c>
      <c r="B14190">
        <v>0.01</v>
      </c>
      <c r="C14190">
        <v>0</v>
      </c>
      <c r="D14190" s="4">
        <v>5.5913973483256901E-5</v>
      </c>
      <c r="E14190" s="4"/>
    </row>
    <row r="14191" spans="1:5" x14ac:dyDescent="0.2">
      <c r="A14191" t="s">
        <v>66</v>
      </c>
      <c r="B14191">
        <v>0.01</v>
      </c>
      <c r="C14191">
        <v>0</v>
      </c>
      <c r="D14191" s="4">
        <v>1.47464557085186E-3</v>
      </c>
    </row>
    <row r="14192" spans="1:5" x14ac:dyDescent="0.2">
      <c r="A14192" t="s">
        <v>65</v>
      </c>
      <c r="B14192">
        <v>0.02</v>
      </c>
      <c r="C14192">
        <v>0</v>
      </c>
      <c r="D14192" s="4">
        <v>6.2065000747679699E-6</v>
      </c>
      <c r="E14192" s="4"/>
    </row>
    <row r="14193" spans="1:5" x14ac:dyDescent="0.2">
      <c r="A14193" t="s">
        <v>66</v>
      </c>
      <c r="B14193">
        <v>0.02</v>
      </c>
      <c r="C14193">
        <v>0</v>
      </c>
      <c r="D14193" s="4">
        <v>3.0515540856868002E-4</v>
      </c>
      <c r="E14193" s="4"/>
    </row>
    <row r="14194" spans="1:5" x14ac:dyDescent="0.2">
      <c r="A14194" t="s">
        <v>65</v>
      </c>
      <c r="B14194">
        <v>0.05</v>
      </c>
      <c r="C14194">
        <v>0</v>
      </c>
      <c r="D14194" s="4">
        <v>1.46060110637336E-5</v>
      </c>
      <c r="E14194" s="4"/>
    </row>
    <row r="14195" spans="1:5" x14ac:dyDescent="0.2">
      <c r="A14195" t="s">
        <v>66</v>
      </c>
      <c r="B14195">
        <v>0.05</v>
      </c>
      <c r="C14195">
        <v>0</v>
      </c>
      <c r="D14195">
        <v>1.8128304509446001E-4</v>
      </c>
      <c r="E14195" s="4"/>
    </row>
    <row r="14196" spans="1:5" x14ac:dyDescent="0.2">
      <c r="A14196" t="s">
        <v>65</v>
      </c>
      <c r="B14196">
        <v>0.1</v>
      </c>
      <c r="C14196">
        <v>0</v>
      </c>
      <c r="D14196">
        <v>2.7671901625580999E-4</v>
      </c>
      <c r="E14196" s="4"/>
    </row>
    <row r="14197" spans="1:5" x14ac:dyDescent="0.2">
      <c r="A14197" t="s">
        <v>66</v>
      </c>
      <c r="B14197">
        <v>0.1</v>
      </c>
      <c r="C14197">
        <v>0</v>
      </c>
      <c r="D14197" s="4">
        <v>3.2164225558517501E-5</v>
      </c>
      <c r="E14197" s="4"/>
    </row>
    <row r="14198" spans="1:5" x14ac:dyDescent="0.2">
      <c r="A14198" t="s">
        <v>65</v>
      </c>
      <c r="B14198">
        <v>0.2</v>
      </c>
      <c r="C14198">
        <v>0</v>
      </c>
      <c r="D14198" s="4">
        <v>3.64210514817386E-4</v>
      </c>
    </row>
    <row r="14199" spans="1:5" x14ac:dyDescent="0.2">
      <c r="A14199" t="s">
        <v>66</v>
      </c>
      <c r="B14199">
        <v>0.2</v>
      </c>
      <c r="C14199">
        <v>0</v>
      </c>
      <c r="D14199" s="4">
        <v>7.2690995875746001E-4</v>
      </c>
    </row>
    <row r="14200" spans="1:5" x14ac:dyDescent="0.2">
      <c r="A14200" t="s">
        <v>65</v>
      </c>
      <c r="B14200">
        <v>0.5</v>
      </c>
      <c r="C14200">
        <v>0</v>
      </c>
      <c r="D14200">
        <v>9.2171214520931202E-2</v>
      </c>
      <c r="E14200" s="4"/>
    </row>
    <row r="14201" spans="1:5" x14ac:dyDescent="0.2">
      <c r="A14201" t="s">
        <v>66</v>
      </c>
      <c r="B14201">
        <v>0.5</v>
      </c>
      <c r="C14201">
        <v>0</v>
      </c>
      <c r="D14201" s="4">
        <v>2.6833158335648401E-4</v>
      </c>
    </row>
    <row r="14202" spans="1:5" x14ac:dyDescent="0.2">
      <c r="A14202" t="s">
        <v>65</v>
      </c>
      <c r="B14202">
        <v>1</v>
      </c>
      <c r="C14202">
        <v>0</v>
      </c>
      <c r="D14202" s="4">
        <v>1.5354531569755599E-5</v>
      </c>
      <c r="E14202" s="4"/>
    </row>
    <row r="14203" spans="1:5" x14ac:dyDescent="0.2">
      <c r="A14203" t="s">
        <v>66</v>
      </c>
      <c r="B14203">
        <v>1</v>
      </c>
      <c r="C14203">
        <v>0</v>
      </c>
      <c r="D14203" s="4">
        <v>9.5903757028281594E-5</v>
      </c>
      <c r="E14203" s="4"/>
    </row>
    <row r="14204" spans="1:5" x14ac:dyDescent="0.2">
      <c r="A14204" t="s">
        <v>65</v>
      </c>
      <c r="B14204">
        <v>1.5</v>
      </c>
      <c r="C14204">
        <v>0</v>
      </c>
      <c r="D14204">
        <v>2.8416959685273398E-4</v>
      </c>
    </row>
    <row r="14205" spans="1:5" x14ac:dyDescent="0.2">
      <c r="A14205" t="s">
        <v>66</v>
      </c>
      <c r="B14205">
        <v>1.5</v>
      </c>
      <c r="C14205">
        <v>0</v>
      </c>
      <c r="D14205" s="4">
        <v>5.0534066531326897E-7</v>
      </c>
      <c r="E14205" s="4"/>
    </row>
    <row r="14206" spans="1:5" x14ac:dyDescent="0.2">
      <c r="A14206" t="s">
        <v>65</v>
      </c>
      <c r="B14206">
        <v>2</v>
      </c>
      <c r="C14206">
        <v>0</v>
      </c>
      <c r="D14206" s="4">
        <v>3.6287638067733402E-5</v>
      </c>
      <c r="E14206" s="4"/>
    </row>
    <row r="14207" spans="1:5" x14ac:dyDescent="0.2">
      <c r="A14207" t="s">
        <v>66</v>
      </c>
      <c r="B14207">
        <v>2</v>
      </c>
      <c r="C14207">
        <v>0</v>
      </c>
      <c r="D14207" s="4">
        <v>1.9607110516517399E-5</v>
      </c>
      <c r="E14207" s="4"/>
    </row>
    <row r="14208" spans="1:5" x14ac:dyDescent="0.2">
      <c r="A14208" t="s">
        <v>65</v>
      </c>
      <c r="B14208">
        <v>0.01</v>
      </c>
      <c r="C14208">
        <v>1</v>
      </c>
      <c r="D14208">
        <v>0.96543914079666104</v>
      </c>
    </row>
    <row r="14209" spans="1:4" x14ac:dyDescent="0.2">
      <c r="A14209" t="s">
        <v>66</v>
      </c>
      <c r="B14209">
        <v>0.01</v>
      </c>
      <c r="C14209">
        <v>1</v>
      </c>
      <c r="D14209" s="4">
        <v>0.918742895126342</v>
      </c>
    </row>
    <row r="14210" spans="1:4" x14ac:dyDescent="0.2">
      <c r="A14210" t="s">
        <v>65</v>
      </c>
      <c r="B14210">
        <v>0.02</v>
      </c>
      <c r="C14210">
        <v>1</v>
      </c>
      <c r="D14210">
        <v>6.4882421866059303E-3</v>
      </c>
    </row>
    <row r="14211" spans="1:4" x14ac:dyDescent="0.2">
      <c r="A14211" t="s">
        <v>66</v>
      </c>
      <c r="B14211">
        <v>0.02</v>
      </c>
      <c r="C14211">
        <v>1</v>
      </c>
      <c r="D14211">
        <v>2.4196022422984199E-4</v>
      </c>
    </row>
    <row r="14212" spans="1:4" x14ac:dyDescent="0.2">
      <c r="A14212" t="s">
        <v>65</v>
      </c>
      <c r="B14212">
        <v>0.05</v>
      </c>
      <c r="C14212">
        <v>1</v>
      </c>
      <c r="D14212">
        <v>0.99986469745635898</v>
      </c>
    </row>
    <row r="14213" spans="1:4" x14ac:dyDescent="0.2">
      <c r="A14213" t="s">
        <v>66</v>
      </c>
      <c r="B14213">
        <v>0.05</v>
      </c>
      <c r="C14213">
        <v>1</v>
      </c>
      <c r="D14213">
        <v>0.99841153621673495</v>
      </c>
    </row>
    <row r="14214" spans="1:4" x14ac:dyDescent="0.2">
      <c r="A14214" t="s">
        <v>65</v>
      </c>
      <c r="B14214">
        <v>0.1</v>
      </c>
      <c r="C14214">
        <v>1</v>
      </c>
      <c r="D14214">
        <v>0.94709128141403198</v>
      </c>
    </row>
    <row r="14215" spans="1:4" x14ac:dyDescent="0.2">
      <c r="A14215" t="s">
        <v>66</v>
      </c>
      <c r="B14215">
        <v>0.1</v>
      </c>
      <c r="C14215">
        <v>1</v>
      </c>
      <c r="D14215" s="4">
        <v>4.3375104665756198E-2</v>
      </c>
    </row>
    <row r="14216" spans="1:4" x14ac:dyDescent="0.2">
      <c r="A14216" t="s">
        <v>65</v>
      </c>
      <c r="B14216">
        <v>0.2</v>
      </c>
      <c r="C14216">
        <v>1</v>
      </c>
      <c r="D14216">
        <v>0.72094768285751298</v>
      </c>
    </row>
    <row r="14217" spans="1:4" x14ac:dyDescent="0.2">
      <c r="A14217" t="s">
        <v>66</v>
      </c>
      <c r="B14217">
        <v>0.2</v>
      </c>
      <c r="C14217">
        <v>1</v>
      </c>
      <c r="D14217">
        <v>0.430544734001159</v>
      </c>
    </row>
    <row r="14218" spans="1:4" x14ac:dyDescent="0.2">
      <c r="A14218" t="s">
        <v>65</v>
      </c>
      <c r="B14218">
        <v>0.5</v>
      </c>
      <c r="C14218">
        <v>1</v>
      </c>
      <c r="D14218">
        <v>0.98050904273986805</v>
      </c>
    </row>
    <row r="14219" spans="1:4" x14ac:dyDescent="0.2">
      <c r="A14219" t="s">
        <v>66</v>
      </c>
      <c r="B14219">
        <v>0.5</v>
      </c>
      <c r="C14219">
        <v>1</v>
      </c>
      <c r="D14219">
        <v>0.91992717981338501</v>
      </c>
    </row>
    <row r="14220" spans="1:4" x14ac:dyDescent="0.2">
      <c r="A14220" t="s">
        <v>65</v>
      </c>
      <c r="B14220">
        <v>1</v>
      </c>
      <c r="C14220">
        <v>1</v>
      </c>
      <c r="D14220">
        <v>0.89913886785507202</v>
      </c>
    </row>
    <row r="14221" spans="1:4" x14ac:dyDescent="0.2">
      <c r="A14221" t="s">
        <v>66</v>
      </c>
      <c r="B14221">
        <v>1</v>
      </c>
      <c r="C14221">
        <v>1</v>
      </c>
      <c r="D14221">
        <v>0.96916985511779696</v>
      </c>
    </row>
    <row r="14222" spans="1:4" x14ac:dyDescent="0.2">
      <c r="A14222" t="s">
        <v>65</v>
      </c>
      <c r="B14222">
        <v>1.5</v>
      </c>
      <c r="C14222">
        <v>1</v>
      </c>
      <c r="D14222">
        <v>0.49090462923049899</v>
      </c>
    </row>
    <row r="14223" spans="1:4" x14ac:dyDescent="0.2">
      <c r="A14223" t="s">
        <v>66</v>
      </c>
      <c r="B14223">
        <v>1.5</v>
      </c>
      <c r="C14223">
        <v>1</v>
      </c>
      <c r="D14223">
        <v>0.210478395223617</v>
      </c>
    </row>
    <row r="14224" spans="1:4" x14ac:dyDescent="0.2">
      <c r="A14224" t="s">
        <v>65</v>
      </c>
      <c r="B14224">
        <v>2</v>
      </c>
      <c r="C14224">
        <v>1</v>
      </c>
      <c r="D14224">
        <v>0.91775232553482</v>
      </c>
    </row>
    <row r="14225" spans="1:5" x14ac:dyDescent="0.2">
      <c r="A14225" t="s">
        <v>66</v>
      </c>
      <c r="B14225">
        <v>2</v>
      </c>
      <c r="C14225">
        <v>1</v>
      </c>
      <c r="D14225">
        <v>1.74175277352333E-2</v>
      </c>
    </row>
    <row r="14226" spans="1:5" x14ac:dyDescent="0.2">
      <c r="A14226" t="s">
        <v>65</v>
      </c>
      <c r="B14226">
        <v>0.01</v>
      </c>
      <c r="C14226">
        <v>0</v>
      </c>
      <c r="D14226">
        <v>2.0807082764804298E-3</v>
      </c>
    </row>
    <row r="14227" spans="1:5" x14ac:dyDescent="0.2">
      <c r="A14227" t="s">
        <v>66</v>
      </c>
      <c r="B14227">
        <v>0.01</v>
      </c>
      <c r="C14227">
        <v>0</v>
      </c>
      <c r="D14227" s="4">
        <v>7.8964963904581896E-5</v>
      </c>
      <c r="E14227" s="4"/>
    </row>
    <row r="14228" spans="1:5" x14ac:dyDescent="0.2">
      <c r="A14228" t="s">
        <v>65</v>
      </c>
      <c r="B14228">
        <v>0.02</v>
      </c>
      <c r="C14228">
        <v>0</v>
      </c>
      <c r="D14228">
        <v>3.2259512692689798E-2</v>
      </c>
    </row>
    <row r="14229" spans="1:5" x14ac:dyDescent="0.2">
      <c r="A14229" t="s">
        <v>66</v>
      </c>
      <c r="B14229">
        <v>0.02</v>
      </c>
      <c r="C14229">
        <v>0</v>
      </c>
      <c r="D14229" s="4">
        <v>3.1796851544640897E-5</v>
      </c>
      <c r="E14229" s="4"/>
    </row>
    <row r="14230" spans="1:5" x14ac:dyDescent="0.2">
      <c r="A14230" t="s">
        <v>65</v>
      </c>
      <c r="B14230">
        <v>0.05</v>
      </c>
      <c r="C14230">
        <v>0</v>
      </c>
      <c r="D14230" s="4">
        <v>6.7588962338049896E-7</v>
      </c>
      <c r="E14230" s="4"/>
    </row>
    <row r="14231" spans="1:5" x14ac:dyDescent="0.2">
      <c r="A14231" t="s">
        <v>66</v>
      </c>
      <c r="B14231">
        <v>0.05</v>
      </c>
      <c r="C14231">
        <v>0</v>
      </c>
      <c r="D14231">
        <v>5.9145770501345396E-4</v>
      </c>
    </row>
    <row r="14232" spans="1:5" x14ac:dyDescent="0.2">
      <c r="A14232" t="s">
        <v>65</v>
      </c>
      <c r="B14232">
        <v>0.1</v>
      </c>
      <c r="C14232">
        <v>0</v>
      </c>
      <c r="D14232" s="4">
        <v>1.19089754662127E-5</v>
      </c>
      <c r="E14232" s="4"/>
    </row>
    <row r="14233" spans="1:5" x14ac:dyDescent="0.2">
      <c r="A14233" t="s">
        <v>66</v>
      </c>
      <c r="B14233">
        <v>0.1</v>
      </c>
      <c r="C14233">
        <v>0</v>
      </c>
      <c r="D14233" s="4">
        <v>1.96505766325572E-6</v>
      </c>
      <c r="E14233" s="4"/>
    </row>
    <row r="14234" spans="1:5" x14ac:dyDescent="0.2">
      <c r="A14234" t="s">
        <v>65</v>
      </c>
      <c r="B14234">
        <v>0.2</v>
      </c>
      <c r="C14234">
        <v>0</v>
      </c>
      <c r="D14234">
        <v>1.0849103564396501E-3</v>
      </c>
    </row>
    <row r="14235" spans="1:5" x14ac:dyDescent="0.2">
      <c r="A14235" t="s">
        <v>66</v>
      </c>
      <c r="B14235">
        <v>0.2</v>
      </c>
      <c r="C14235">
        <v>0</v>
      </c>
      <c r="D14235" s="4">
        <v>1.37080132844857E-4</v>
      </c>
    </row>
    <row r="14236" spans="1:5" x14ac:dyDescent="0.2">
      <c r="A14236" t="s">
        <v>65</v>
      </c>
      <c r="B14236">
        <v>0.5</v>
      </c>
      <c r="C14236">
        <v>0</v>
      </c>
      <c r="D14236" s="4">
        <v>7.1362512699124604E-7</v>
      </c>
      <c r="E14236" s="4"/>
    </row>
    <row r="14237" spans="1:5" x14ac:dyDescent="0.2">
      <c r="A14237" t="s">
        <v>66</v>
      </c>
      <c r="B14237">
        <v>0.5</v>
      </c>
      <c r="C14237">
        <v>0</v>
      </c>
      <c r="D14237" s="4">
        <v>2.9328146410989501E-5</v>
      </c>
      <c r="E14237" s="4"/>
    </row>
    <row r="14238" spans="1:5" x14ac:dyDescent="0.2">
      <c r="A14238" t="s">
        <v>65</v>
      </c>
      <c r="B14238">
        <v>1</v>
      </c>
      <c r="C14238">
        <v>0</v>
      </c>
      <c r="D14238" s="4">
        <v>2.50413449975894E-6</v>
      </c>
      <c r="E14238" s="4"/>
    </row>
    <row r="14239" spans="1:5" x14ac:dyDescent="0.2">
      <c r="A14239" t="s">
        <v>66</v>
      </c>
      <c r="B14239">
        <v>1</v>
      </c>
      <c r="C14239">
        <v>0</v>
      </c>
      <c r="D14239" s="4">
        <v>3.0590223332183002E-7</v>
      </c>
      <c r="E14239" s="4"/>
    </row>
    <row r="14240" spans="1:5" x14ac:dyDescent="0.2">
      <c r="A14240" t="s">
        <v>65</v>
      </c>
      <c r="B14240">
        <v>1.5</v>
      </c>
      <c r="C14240">
        <v>0</v>
      </c>
      <c r="D14240" s="4">
        <v>3.2396172173321198E-4</v>
      </c>
      <c r="E14240" s="4"/>
    </row>
    <row r="14241" spans="1:5" x14ac:dyDescent="0.2">
      <c r="A14241" t="s">
        <v>66</v>
      </c>
      <c r="B14241">
        <v>1.5</v>
      </c>
      <c r="C14241">
        <v>0</v>
      </c>
      <c r="D14241" s="4">
        <v>7.8484059486072497E-5</v>
      </c>
      <c r="E14241" s="4"/>
    </row>
    <row r="14242" spans="1:5" x14ac:dyDescent="0.2">
      <c r="A14242" t="s">
        <v>65</v>
      </c>
      <c r="B14242">
        <v>2</v>
      </c>
      <c r="C14242">
        <v>0</v>
      </c>
      <c r="D14242" s="4">
        <v>3.0590223332183002E-7</v>
      </c>
      <c r="E14242" s="4"/>
    </row>
    <row r="14243" spans="1:5" x14ac:dyDescent="0.2">
      <c r="A14243" t="s">
        <v>66</v>
      </c>
      <c r="B14243">
        <v>2</v>
      </c>
      <c r="C14243">
        <v>0</v>
      </c>
      <c r="D14243">
        <v>3.8290704833343598E-4</v>
      </c>
      <c r="E14243" s="4"/>
    </row>
    <row r="14244" spans="1:5" x14ac:dyDescent="0.2">
      <c r="A14244" t="s">
        <v>65</v>
      </c>
      <c r="B14244">
        <v>0.01</v>
      </c>
      <c r="C14244">
        <v>1</v>
      </c>
      <c r="D14244">
        <v>0.97778648138046198</v>
      </c>
    </row>
    <row r="14245" spans="1:5" x14ac:dyDescent="0.2">
      <c r="A14245" t="s">
        <v>66</v>
      </c>
      <c r="B14245">
        <v>0.01</v>
      </c>
      <c r="C14245">
        <v>1</v>
      </c>
      <c r="D14245">
        <v>0.89932322502136197</v>
      </c>
    </row>
    <row r="14246" spans="1:5" x14ac:dyDescent="0.2">
      <c r="A14246" t="s">
        <v>65</v>
      </c>
      <c r="B14246">
        <v>0.02</v>
      </c>
      <c r="C14246">
        <v>1</v>
      </c>
      <c r="D14246">
        <v>0.82519912719726496</v>
      </c>
    </row>
    <row r="14247" spans="1:5" x14ac:dyDescent="0.2">
      <c r="A14247" t="s">
        <v>66</v>
      </c>
      <c r="B14247">
        <v>0.02</v>
      </c>
      <c r="C14247">
        <v>1</v>
      </c>
      <c r="D14247">
        <v>0.61960452795028598</v>
      </c>
    </row>
    <row r="14248" spans="1:5" x14ac:dyDescent="0.2">
      <c r="A14248" t="s">
        <v>65</v>
      </c>
      <c r="B14248">
        <v>0.05</v>
      </c>
      <c r="C14248">
        <v>1</v>
      </c>
      <c r="D14248">
        <v>0.98368912935256902</v>
      </c>
    </row>
    <row r="14249" spans="1:5" x14ac:dyDescent="0.2">
      <c r="A14249" t="s">
        <v>66</v>
      </c>
      <c r="B14249">
        <v>0.05</v>
      </c>
      <c r="C14249">
        <v>1</v>
      </c>
      <c r="D14249">
        <v>0.96340274810791005</v>
      </c>
    </row>
    <row r="14250" spans="1:5" x14ac:dyDescent="0.2">
      <c r="A14250" t="s">
        <v>65</v>
      </c>
      <c r="B14250">
        <v>0.1</v>
      </c>
      <c r="C14250">
        <v>1</v>
      </c>
      <c r="D14250" s="4">
        <v>2.0326746627688401E-2</v>
      </c>
      <c r="E14250" s="4"/>
    </row>
    <row r="14251" spans="1:5" x14ac:dyDescent="0.2">
      <c r="A14251" t="s">
        <v>66</v>
      </c>
      <c r="B14251">
        <v>0.1</v>
      </c>
      <c r="C14251">
        <v>1</v>
      </c>
      <c r="D14251" s="4">
        <v>2.1426945924758901E-2</v>
      </c>
      <c r="E14251" s="4"/>
    </row>
    <row r="14252" spans="1:5" x14ac:dyDescent="0.2">
      <c r="A14252" t="s">
        <v>65</v>
      </c>
      <c r="B14252">
        <v>0.2</v>
      </c>
      <c r="C14252">
        <v>1</v>
      </c>
      <c r="D14252">
        <v>0.99378776550292902</v>
      </c>
    </row>
    <row r="14253" spans="1:5" x14ac:dyDescent="0.2">
      <c r="A14253" t="s">
        <v>66</v>
      </c>
      <c r="B14253">
        <v>0.2</v>
      </c>
      <c r="C14253">
        <v>1</v>
      </c>
      <c r="D14253">
        <v>0.99146199226379395</v>
      </c>
    </row>
    <row r="14254" spans="1:5" x14ac:dyDescent="0.2">
      <c r="A14254" t="s">
        <v>65</v>
      </c>
      <c r="B14254">
        <v>0.5</v>
      </c>
      <c r="C14254">
        <v>1</v>
      </c>
      <c r="D14254">
        <v>0.90787136554717995</v>
      </c>
    </row>
    <row r="14255" spans="1:5" x14ac:dyDescent="0.2">
      <c r="A14255" t="s">
        <v>66</v>
      </c>
      <c r="B14255">
        <v>0.5</v>
      </c>
      <c r="C14255">
        <v>1</v>
      </c>
      <c r="D14255">
        <v>0.95581030845642001</v>
      </c>
    </row>
    <row r="14256" spans="1:5" x14ac:dyDescent="0.2">
      <c r="A14256" t="s">
        <v>65</v>
      </c>
      <c r="B14256">
        <v>1</v>
      </c>
      <c r="C14256">
        <v>1</v>
      </c>
      <c r="D14256">
        <v>0.99871551990509</v>
      </c>
    </row>
    <row r="14257" spans="1:5" x14ac:dyDescent="0.2">
      <c r="A14257" t="s">
        <v>66</v>
      </c>
      <c r="B14257">
        <v>1</v>
      </c>
      <c r="C14257">
        <v>1</v>
      </c>
      <c r="D14257" s="4">
        <v>0.99733918905258101</v>
      </c>
      <c r="E14257" s="4"/>
    </row>
    <row r="14258" spans="1:5" x14ac:dyDescent="0.2">
      <c r="A14258" t="s">
        <v>65</v>
      </c>
      <c r="B14258">
        <v>1.5</v>
      </c>
      <c r="C14258">
        <v>1</v>
      </c>
      <c r="D14258">
        <v>0.96623033285140902</v>
      </c>
    </row>
    <row r="14259" spans="1:5" x14ac:dyDescent="0.2">
      <c r="A14259" t="s">
        <v>66</v>
      </c>
      <c r="B14259">
        <v>1.5</v>
      </c>
      <c r="C14259">
        <v>1</v>
      </c>
      <c r="D14259" s="4">
        <v>0.96876168251037598</v>
      </c>
    </row>
    <row r="14260" spans="1:5" x14ac:dyDescent="0.2">
      <c r="A14260" t="s">
        <v>65</v>
      </c>
      <c r="B14260">
        <v>2</v>
      </c>
      <c r="C14260">
        <v>1</v>
      </c>
      <c r="D14260">
        <v>0.916456818580627</v>
      </c>
    </row>
    <row r="14261" spans="1:5" x14ac:dyDescent="0.2">
      <c r="A14261" t="s">
        <v>66</v>
      </c>
      <c r="B14261">
        <v>2</v>
      </c>
      <c r="C14261">
        <v>1</v>
      </c>
      <c r="D14261">
        <v>0.88387745618820102</v>
      </c>
    </row>
    <row r="14262" spans="1:5" x14ac:dyDescent="0.2">
      <c r="A14262" t="s">
        <v>65</v>
      </c>
      <c r="B14262">
        <v>0.01</v>
      </c>
      <c r="C14262">
        <v>0</v>
      </c>
      <c r="D14262" s="4">
        <v>2.2504010121337999E-4</v>
      </c>
      <c r="E14262" s="4"/>
    </row>
    <row r="14263" spans="1:5" x14ac:dyDescent="0.2">
      <c r="A14263" t="s">
        <v>66</v>
      </c>
      <c r="B14263">
        <v>0.01</v>
      </c>
      <c r="C14263">
        <v>0</v>
      </c>
      <c r="D14263">
        <v>1.7396251205354901E-3</v>
      </c>
    </row>
    <row r="14264" spans="1:5" x14ac:dyDescent="0.2">
      <c r="A14264" t="s">
        <v>65</v>
      </c>
      <c r="B14264">
        <v>0.02</v>
      </c>
      <c r="C14264">
        <v>0</v>
      </c>
      <c r="D14264" s="4">
        <v>1.33971415925771E-3</v>
      </c>
      <c r="E14264" s="4"/>
    </row>
    <row r="14265" spans="1:5" x14ac:dyDescent="0.2">
      <c r="A14265" t="s">
        <v>66</v>
      </c>
      <c r="B14265">
        <v>0.02</v>
      </c>
      <c r="C14265">
        <v>0</v>
      </c>
      <c r="D14265" s="4">
        <v>3.5703826597455102E-6</v>
      </c>
      <c r="E14265" s="4"/>
    </row>
    <row r="14266" spans="1:5" x14ac:dyDescent="0.2">
      <c r="A14266" t="s">
        <v>65</v>
      </c>
      <c r="B14266">
        <v>0.05</v>
      </c>
      <c r="C14266">
        <v>0</v>
      </c>
      <c r="D14266">
        <v>2.3212269879877498E-3</v>
      </c>
    </row>
    <row r="14267" spans="1:5" x14ac:dyDescent="0.2">
      <c r="A14267" t="s">
        <v>66</v>
      </c>
      <c r="B14267">
        <v>0.05</v>
      </c>
      <c r="C14267">
        <v>0</v>
      </c>
      <c r="D14267" s="4">
        <v>3.0590223332183002E-7</v>
      </c>
      <c r="E14267" s="4"/>
    </row>
    <row r="14268" spans="1:5" x14ac:dyDescent="0.2">
      <c r="A14268" t="s">
        <v>65</v>
      </c>
      <c r="B14268">
        <v>0.1</v>
      </c>
      <c r="C14268">
        <v>0</v>
      </c>
      <c r="D14268" s="4">
        <v>2.5471916160313399E-5</v>
      </c>
      <c r="E14268" s="4"/>
    </row>
    <row r="14269" spans="1:5" x14ac:dyDescent="0.2">
      <c r="A14269" t="s">
        <v>66</v>
      </c>
      <c r="B14269">
        <v>0.1</v>
      </c>
      <c r="C14269">
        <v>0</v>
      </c>
      <c r="D14269" s="4">
        <v>9.9127582871005803E-6</v>
      </c>
      <c r="E14269" s="4"/>
    </row>
    <row r="14270" spans="1:5" x14ac:dyDescent="0.2">
      <c r="A14270" t="s">
        <v>65</v>
      </c>
      <c r="B14270">
        <v>0.2</v>
      </c>
      <c r="C14270">
        <v>0</v>
      </c>
      <c r="D14270">
        <v>3.0464990413747701E-4</v>
      </c>
      <c r="E14270" s="4"/>
    </row>
    <row r="14271" spans="1:5" x14ac:dyDescent="0.2">
      <c r="A14271" t="s">
        <v>66</v>
      </c>
      <c r="B14271">
        <v>0.2</v>
      </c>
      <c r="C14271">
        <v>0</v>
      </c>
      <c r="D14271">
        <v>1.73172587528824E-3</v>
      </c>
    </row>
    <row r="14272" spans="1:5" x14ac:dyDescent="0.2">
      <c r="A14272" t="s">
        <v>65</v>
      </c>
      <c r="B14272">
        <v>0.5</v>
      </c>
      <c r="C14272">
        <v>0</v>
      </c>
      <c r="D14272" s="4">
        <v>5.84654007980134E-5</v>
      </c>
      <c r="E14272" s="4"/>
    </row>
    <row r="14273" spans="1:5" x14ac:dyDescent="0.2">
      <c r="A14273" t="s">
        <v>66</v>
      </c>
      <c r="B14273">
        <v>0.5</v>
      </c>
      <c r="C14273">
        <v>0</v>
      </c>
      <c r="D14273" s="4">
        <v>1.31458800751715E-4</v>
      </c>
      <c r="E14273" s="4"/>
    </row>
    <row r="14274" spans="1:5" x14ac:dyDescent="0.2">
      <c r="A14274" t="s">
        <v>65</v>
      </c>
      <c r="B14274">
        <v>1</v>
      </c>
      <c r="C14274">
        <v>0</v>
      </c>
      <c r="D14274">
        <v>2.8017463628202599E-3</v>
      </c>
    </row>
    <row r="14275" spans="1:5" x14ac:dyDescent="0.2">
      <c r="A14275" t="s">
        <v>66</v>
      </c>
      <c r="B14275">
        <v>1</v>
      </c>
      <c r="C14275">
        <v>0</v>
      </c>
      <c r="D14275">
        <v>1.94923515664413E-4</v>
      </c>
    </row>
    <row r="14276" spans="1:5" x14ac:dyDescent="0.2">
      <c r="A14276" t="s">
        <v>65</v>
      </c>
      <c r="B14276">
        <v>1.5</v>
      </c>
      <c r="C14276">
        <v>0</v>
      </c>
      <c r="D14276" s="4">
        <v>2.36890809901524E-5</v>
      </c>
      <c r="E14276" s="4"/>
    </row>
    <row r="14277" spans="1:5" x14ac:dyDescent="0.2">
      <c r="A14277" t="s">
        <v>66</v>
      </c>
      <c r="B14277">
        <v>1.5</v>
      </c>
      <c r="C14277">
        <v>0</v>
      </c>
      <c r="D14277" s="4">
        <v>3.0815533591521602E-7</v>
      </c>
      <c r="E14277" s="4"/>
    </row>
    <row r="14278" spans="1:5" x14ac:dyDescent="0.2">
      <c r="A14278" t="s">
        <v>65</v>
      </c>
      <c r="B14278">
        <v>2</v>
      </c>
      <c r="C14278">
        <v>0</v>
      </c>
      <c r="D14278" s="4">
        <v>2.29773249884601E-5</v>
      </c>
      <c r="E14278" s="4"/>
    </row>
    <row r="14279" spans="1:5" x14ac:dyDescent="0.2">
      <c r="A14279" t="s">
        <v>66</v>
      </c>
      <c r="B14279">
        <v>2</v>
      </c>
      <c r="C14279">
        <v>0</v>
      </c>
      <c r="D14279" s="4">
        <v>3.0590223332183002E-7</v>
      </c>
      <c r="E14279" s="4"/>
    </row>
    <row r="14280" spans="1:5" x14ac:dyDescent="0.2">
      <c r="A14280" t="s">
        <v>65</v>
      </c>
      <c r="B14280">
        <v>0.01</v>
      </c>
      <c r="C14280">
        <v>1</v>
      </c>
      <c r="D14280">
        <v>6.5489485859870897E-2</v>
      </c>
    </row>
    <row r="14281" spans="1:5" x14ac:dyDescent="0.2">
      <c r="A14281" t="s">
        <v>66</v>
      </c>
      <c r="B14281">
        <v>0.01</v>
      </c>
      <c r="C14281">
        <v>1</v>
      </c>
      <c r="D14281" s="4">
        <v>0.481921046972274</v>
      </c>
    </row>
    <row r="14282" spans="1:5" x14ac:dyDescent="0.2">
      <c r="A14282" t="s">
        <v>65</v>
      </c>
      <c r="B14282">
        <v>0.02</v>
      </c>
      <c r="C14282">
        <v>1</v>
      </c>
      <c r="D14282" s="4">
        <v>1.89969642087817E-3</v>
      </c>
    </row>
    <row r="14283" spans="1:5" x14ac:dyDescent="0.2">
      <c r="A14283" t="s">
        <v>66</v>
      </c>
      <c r="B14283">
        <v>0.02</v>
      </c>
      <c r="C14283">
        <v>1</v>
      </c>
      <c r="D14283">
        <v>0.24284611642360601</v>
      </c>
    </row>
    <row r="14284" spans="1:5" x14ac:dyDescent="0.2">
      <c r="A14284" t="s">
        <v>65</v>
      </c>
      <c r="B14284">
        <v>0.05</v>
      </c>
      <c r="C14284">
        <v>1</v>
      </c>
      <c r="D14284">
        <v>1.6795393079519199E-2</v>
      </c>
    </row>
    <row r="14285" spans="1:5" x14ac:dyDescent="0.2">
      <c r="A14285" t="s">
        <v>66</v>
      </c>
      <c r="B14285">
        <v>0.05</v>
      </c>
      <c r="C14285">
        <v>1</v>
      </c>
      <c r="D14285">
        <v>1.30306999199092E-3</v>
      </c>
    </row>
    <row r="14286" spans="1:5" x14ac:dyDescent="0.2">
      <c r="A14286" t="s">
        <v>65</v>
      </c>
      <c r="B14286">
        <v>0.1</v>
      </c>
      <c r="C14286">
        <v>1</v>
      </c>
      <c r="D14286">
        <v>2.5508128106593999E-2</v>
      </c>
    </row>
    <row r="14287" spans="1:5" x14ac:dyDescent="0.2">
      <c r="A14287" t="s">
        <v>66</v>
      </c>
      <c r="B14287">
        <v>0.1</v>
      </c>
      <c r="C14287">
        <v>1</v>
      </c>
      <c r="D14287" s="4">
        <v>2.4578260257840101E-2</v>
      </c>
    </row>
    <row r="14288" spans="1:5" x14ac:dyDescent="0.2">
      <c r="A14288" t="s">
        <v>65</v>
      </c>
      <c r="B14288">
        <v>0.2</v>
      </c>
      <c r="C14288">
        <v>1</v>
      </c>
      <c r="D14288">
        <v>0.66439336538314797</v>
      </c>
    </row>
    <row r="14289" spans="1:5" x14ac:dyDescent="0.2">
      <c r="A14289" t="s">
        <v>66</v>
      </c>
      <c r="B14289">
        <v>0.2</v>
      </c>
      <c r="C14289">
        <v>1</v>
      </c>
      <c r="D14289">
        <v>0.71135973930358798</v>
      </c>
    </row>
    <row r="14290" spans="1:5" x14ac:dyDescent="0.2">
      <c r="A14290" t="s">
        <v>65</v>
      </c>
      <c r="B14290">
        <v>0.5</v>
      </c>
      <c r="C14290">
        <v>1</v>
      </c>
      <c r="D14290">
        <v>0.90358740091323797</v>
      </c>
    </row>
    <row r="14291" spans="1:5" x14ac:dyDescent="0.2">
      <c r="A14291" t="s">
        <v>66</v>
      </c>
      <c r="B14291">
        <v>0.5</v>
      </c>
      <c r="C14291">
        <v>1</v>
      </c>
      <c r="D14291">
        <v>0.99090486764907804</v>
      </c>
    </row>
    <row r="14292" spans="1:5" x14ac:dyDescent="0.2">
      <c r="A14292" t="s">
        <v>65</v>
      </c>
      <c r="B14292">
        <v>1</v>
      </c>
      <c r="C14292">
        <v>1</v>
      </c>
      <c r="D14292">
        <v>5.9388145804405199E-2</v>
      </c>
    </row>
    <row r="14293" spans="1:5" x14ac:dyDescent="0.2">
      <c r="A14293" t="s">
        <v>66</v>
      </c>
      <c r="B14293">
        <v>1</v>
      </c>
      <c r="C14293">
        <v>1</v>
      </c>
      <c r="D14293">
        <v>0.35741868615150402</v>
      </c>
    </row>
    <row r="14294" spans="1:5" x14ac:dyDescent="0.2">
      <c r="A14294" t="s">
        <v>65</v>
      </c>
      <c r="B14294">
        <v>1.5</v>
      </c>
      <c r="C14294">
        <v>1</v>
      </c>
      <c r="D14294">
        <v>0.45852285623550398</v>
      </c>
    </row>
    <row r="14295" spans="1:5" x14ac:dyDescent="0.2">
      <c r="A14295" t="s">
        <v>66</v>
      </c>
      <c r="B14295">
        <v>1.5</v>
      </c>
      <c r="C14295">
        <v>1</v>
      </c>
      <c r="D14295">
        <v>9.9802501499652793E-2</v>
      </c>
    </row>
    <row r="14296" spans="1:5" x14ac:dyDescent="0.2">
      <c r="A14296" t="s">
        <v>65</v>
      </c>
      <c r="B14296">
        <v>2</v>
      </c>
      <c r="C14296">
        <v>1</v>
      </c>
      <c r="D14296">
        <v>0.991335749626159</v>
      </c>
    </row>
    <row r="14297" spans="1:5" x14ac:dyDescent="0.2">
      <c r="A14297" t="s">
        <v>66</v>
      </c>
      <c r="B14297">
        <v>2</v>
      </c>
      <c r="C14297">
        <v>1</v>
      </c>
      <c r="D14297">
        <v>0.89934718608856201</v>
      </c>
    </row>
    <row r="14298" spans="1:5" x14ac:dyDescent="0.2">
      <c r="A14298" t="s">
        <v>65</v>
      </c>
      <c r="B14298">
        <v>0.01</v>
      </c>
      <c r="C14298">
        <v>0</v>
      </c>
      <c r="D14298" s="4">
        <v>4.1968834807448698E-7</v>
      </c>
      <c r="E14298" s="4"/>
    </row>
    <row r="14299" spans="1:5" x14ac:dyDescent="0.2">
      <c r="A14299" t="s">
        <v>66</v>
      </c>
      <c r="B14299">
        <v>0.01</v>
      </c>
      <c r="C14299">
        <v>0</v>
      </c>
      <c r="D14299" s="4">
        <v>8.96302594810549E-7</v>
      </c>
      <c r="E14299" s="4"/>
    </row>
    <row r="14300" spans="1:5" x14ac:dyDescent="0.2">
      <c r="A14300" t="s">
        <v>65</v>
      </c>
      <c r="B14300">
        <v>0.02</v>
      </c>
      <c r="C14300">
        <v>0</v>
      </c>
      <c r="D14300" s="4">
        <v>4.7244011511793299E-5</v>
      </c>
      <c r="E14300" s="4"/>
    </row>
    <row r="14301" spans="1:5" x14ac:dyDescent="0.2">
      <c r="A14301" t="s">
        <v>66</v>
      </c>
      <c r="B14301">
        <v>0.02</v>
      </c>
      <c r="C14301">
        <v>0</v>
      </c>
      <c r="D14301" s="4">
        <v>1.62081846610817E-6</v>
      </c>
      <c r="E14301" s="4"/>
    </row>
    <row r="14302" spans="1:5" x14ac:dyDescent="0.2">
      <c r="A14302" t="s">
        <v>65</v>
      </c>
      <c r="B14302">
        <v>0.05</v>
      </c>
      <c r="C14302">
        <v>0</v>
      </c>
      <c r="D14302">
        <v>7.2802678914740595E-4</v>
      </c>
    </row>
    <row r="14303" spans="1:5" x14ac:dyDescent="0.2">
      <c r="A14303" t="s">
        <v>66</v>
      </c>
      <c r="B14303">
        <v>0.05</v>
      </c>
      <c r="C14303">
        <v>0</v>
      </c>
      <c r="D14303" s="4">
        <v>1.2768342458002699E-5</v>
      </c>
      <c r="E14303" s="4"/>
    </row>
    <row r="14304" spans="1:5" x14ac:dyDescent="0.2">
      <c r="A14304" t="s">
        <v>65</v>
      </c>
      <c r="B14304">
        <v>0.1</v>
      </c>
      <c r="C14304">
        <v>0</v>
      </c>
      <c r="D14304" s="4">
        <v>5.5005187168717298E-3</v>
      </c>
      <c r="E14304" s="4"/>
    </row>
    <row r="14305" spans="1:5" x14ac:dyDescent="0.2">
      <c r="A14305" t="s">
        <v>66</v>
      </c>
      <c r="B14305">
        <v>0.1</v>
      </c>
      <c r="C14305">
        <v>0</v>
      </c>
      <c r="D14305" s="4">
        <v>3.8525731724803302E-6</v>
      </c>
      <c r="E14305" s="4"/>
    </row>
    <row r="14306" spans="1:5" x14ac:dyDescent="0.2">
      <c r="A14306" t="s">
        <v>65</v>
      </c>
      <c r="B14306">
        <v>0.2</v>
      </c>
      <c r="C14306">
        <v>0</v>
      </c>
      <c r="D14306" s="4">
        <v>5.2880915291097999E-7</v>
      </c>
      <c r="E14306" s="4"/>
    </row>
    <row r="14307" spans="1:5" x14ac:dyDescent="0.2">
      <c r="A14307" t="s">
        <v>66</v>
      </c>
      <c r="B14307">
        <v>0.2</v>
      </c>
      <c r="C14307">
        <v>0</v>
      </c>
      <c r="D14307" s="4">
        <v>1.56169448928267E-6</v>
      </c>
      <c r="E14307" s="4"/>
    </row>
    <row r="14308" spans="1:5" x14ac:dyDescent="0.2">
      <c r="A14308" t="s">
        <v>65</v>
      </c>
      <c r="B14308">
        <v>0.5</v>
      </c>
      <c r="C14308">
        <v>0</v>
      </c>
      <c r="D14308">
        <v>2.0750802941620298E-3</v>
      </c>
    </row>
    <row r="14309" spans="1:5" x14ac:dyDescent="0.2">
      <c r="A14309" t="s">
        <v>66</v>
      </c>
      <c r="B14309">
        <v>0.5</v>
      </c>
      <c r="C14309">
        <v>0</v>
      </c>
      <c r="D14309" s="4">
        <v>1.17108256745268E-5</v>
      </c>
      <c r="E14309" s="4"/>
    </row>
    <row r="14310" spans="1:5" x14ac:dyDescent="0.2">
      <c r="A14310" t="s">
        <v>65</v>
      </c>
      <c r="B14310">
        <v>1</v>
      </c>
      <c r="C14310">
        <v>0</v>
      </c>
      <c r="D14310" s="4">
        <v>3.7091876947670201E-6</v>
      </c>
      <c r="E14310" s="4"/>
    </row>
    <row r="14311" spans="1:5" x14ac:dyDescent="0.2">
      <c r="A14311" t="s">
        <v>66</v>
      </c>
      <c r="B14311">
        <v>1</v>
      </c>
      <c r="C14311">
        <v>0</v>
      </c>
      <c r="D14311" s="4">
        <v>3.0590223332183002E-7</v>
      </c>
      <c r="E14311" s="4"/>
    </row>
    <row r="14312" spans="1:5" x14ac:dyDescent="0.2">
      <c r="A14312" t="s">
        <v>65</v>
      </c>
      <c r="B14312">
        <v>1.5</v>
      </c>
      <c r="C14312">
        <v>0</v>
      </c>
      <c r="D14312" s="4">
        <v>1.64682614922639E-6</v>
      </c>
      <c r="E14312" s="4"/>
    </row>
    <row r="14313" spans="1:5" x14ac:dyDescent="0.2">
      <c r="A14313" t="s">
        <v>66</v>
      </c>
      <c r="B14313">
        <v>1.5</v>
      </c>
      <c r="C14313">
        <v>0</v>
      </c>
      <c r="D14313">
        <v>3.01555875921621E-4</v>
      </c>
      <c r="E14313" s="4"/>
    </row>
    <row r="14314" spans="1:5" x14ac:dyDescent="0.2">
      <c r="A14314" t="s">
        <v>65</v>
      </c>
      <c r="B14314">
        <v>2</v>
      </c>
      <c r="C14314">
        <v>0</v>
      </c>
      <c r="D14314" s="4">
        <v>2.0620886061806201E-5</v>
      </c>
      <c r="E14314" s="4"/>
    </row>
    <row r="14315" spans="1:5" x14ac:dyDescent="0.2">
      <c r="A14315" t="s">
        <v>66</v>
      </c>
      <c r="B14315">
        <v>2</v>
      </c>
      <c r="C14315">
        <v>0</v>
      </c>
      <c r="D14315" s="4">
        <v>3.2554497011005797E-5</v>
      </c>
      <c r="E14315" s="4"/>
    </row>
    <row r="14316" spans="1:5" x14ac:dyDescent="0.2">
      <c r="A14316" t="s">
        <v>65</v>
      </c>
      <c r="B14316">
        <v>0.01</v>
      </c>
      <c r="C14316">
        <v>1</v>
      </c>
      <c r="D14316">
        <v>1.30424078088253E-3</v>
      </c>
    </row>
    <row r="14317" spans="1:5" x14ac:dyDescent="0.2">
      <c r="A14317" t="s">
        <v>66</v>
      </c>
      <c r="B14317">
        <v>0.01</v>
      </c>
      <c r="C14317">
        <v>1</v>
      </c>
      <c r="D14317" s="4">
        <v>2.1723144163843201E-4</v>
      </c>
    </row>
    <row r="14318" spans="1:5" x14ac:dyDescent="0.2">
      <c r="A14318" t="s">
        <v>65</v>
      </c>
      <c r="B14318">
        <v>0.02</v>
      </c>
      <c r="C14318">
        <v>1</v>
      </c>
      <c r="D14318">
        <v>0.99955838918685902</v>
      </c>
    </row>
    <row r="14319" spans="1:5" x14ac:dyDescent="0.2">
      <c r="A14319" t="s">
        <v>66</v>
      </c>
      <c r="B14319">
        <v>0.02</v>
      </c>
      <c r="C14319">
        <v>1</v>
      </c>
      <c r="D14319">
        <v>0.97407042980194003</v>
      </c>
    </row>
    <row r="14320" spans="1:5" x14ac:dyDescent="0.2">
      <c r="A14320" t="s">
        <v>65</v>
      </c>
      <c r="B14320">
        <v>0.05</v>
      </c>
      <c r="C14320">
        <v>1</v>
      </c>
      <c r="D14320">
        <v>0.97154790163040095</v>
      </c>
    </row>
    <row r="14321" spans="1:5" x14ac:dyDescent="0.2">
      <c r="A14321" t="s">
        <v>66</v>
      </c>
      <c r="B14321">
        <v>0.05</v>
      </c>
      <c r="C14321">
        <v>1</v>
      </c>
      <c r="D14321">
        <v>0.87732195854187001</v>
      </c>
    </row>
    <row r="14322" spans="1:5" x14ac:dyDescent="0.2">
      <c r="A14322" t="s">
        <v>65</v>
      </c>
      <c r="B14322">
        <v>0.1</v>
      </c>
      <c r="C14322">
        <v>1</v>
      </c>
      <c r="D14322">
        <v>0.75782877206802302</v>
      </c>
    </row>
    <row r="14323" spans="1:5" x14ac:dyDescent="0.2">
      <c r="A14323" t="s">
        <v>66</v>
      </c>
      <c r="B14323">
        <v>0.1</v>
      </c>
      <c r="C14323">
        <v>1</v>
      </c>
      <c r="D14323" s="4">
        <v>0.91782474517822199</v>
      </c>
    </row>
    <row r="14324" spans="1:5" x14ac:dyDescent="0.2">
      <c r="A14324" t="s">
        <v>65</v>
      </c>
      <c r="B14324">
        <v>0.2</v>
      </c>
      <c r="C14324">
        <v>1</v>
      </c>
      <c r="D14324">
        <v>1.53918620198965E-2</v>
      </c>
    </row>
    <row r="14325" spans="1:5" x14ac:dyDescent="0.2">
      <c r="A14325" t="s">
        <v>66</v>
      </c>
      <c r="B14325">
        <v>0.2</v>
      </c>
      <c r="C14325">
        <v>1</v>
      </c>
      <c r="D14325">
        <v>1.9668657332658698E-2</v>
      </c>
    </row>
    <row r="14326" spans="1:5" x14ac:dyDescent="0.2">
      <c r="A14326" t="s">
        <v>65</v>
      </c>
      <c r="B14326">
        <v>0.5</v>
      </c>
      <c r="C14326">
        <v>1</v>
      </c>
      <c r="D14326">
        <v>0.154534071683883</v>
      </c>
    </row>
    <row r="14327" spans="1:5" x14ac:dyDescent="0.2">
      <c r="A14327" t="s">
        <v>66</v>
      </c>
      <c r="B14327">
        <v>0.5</v>
      </c>
      <c r="C14327">
        <v>1</v>
      </c>
      <c r="D14327">
        <v>0.61722606420516901</v>
      </c>
    </row>
    <row r="14328" spans="1:5" x14ac:dyDescent="0.2">
      <c r="A14328" t="s">
        <v>65</v>
      </c>
      <c r="B14328">
        <v>1</v>
      </c>
      <c r="C14328">
        <v>1</v>
      </c>
      <c r="D14328">
        <v>0.55037951469421298</v>
      </c>
    </row>
    <row r="14329" spans="1:5" x14ac:dyDescent="0.2">
      <c r="A14329" t="s">
        <v>66</v>
      </c>
      <c r="B14329">
        <v>1</v>
      </c>
      <c r="C14329">
        <v>1</v>
      </c>
      <c r="D14329">
        <v>5.6172542273998198E-2</v>
      </c>
    </row>
    <row r="14330" spans="1:5" x14ac:dyDescent="0.2">
      <c r="A14330" t="s">
        <v>65</v>
      </c>
      <c r="B14330">
        <v>1.5</v>
      </c>
      <c r="C14330">
        <v>1</v>
      </c>
      <c r="D14330">
        <v>0.74221020936965898</v>
      </c>
    </row>
    <row r="14331" spans="1:5" x14ac:dyDescent="0.2">
      <c r="A14331" t="s">
        <v>66</v>
      </c>
      <c r="B14331">
        <v>1.5</v>
      </c>
      <c r="C14331">
        <v>1</v>
      </c>
      <c r="D14331">
        <v>0.62873172760009699</v>
      </c>
    </row>
    <row r="14332" spans="1:5" x14ac:dyDescent="0.2">
      <c r="A14332" t="s">
        <v>65</v>
      </c>
      <c r="B14332">
        <v>2</v>
      </c>
      <c r="C14332">
        <v>1</v>
      </c>
      <c r="D14332">
        <v>0.225545033812522</v>
      </c>
    </row>
    <row r="14333" spans="1:5" x14ac:dyDescent="0.2">
      <c r="A14333" t="s">
        <v>66</v>
      </c>
      <c r="B14333">
        <v>2</v>
      </c>
      <c r="C14333">
        <v>1</v>
      </c>
      <c r="D14333">
        <v>0.179838612675666</v>
      </c>
    </row>
    <row r="14334" spans="1:5" x14ac:dyDescent="0.2">
      <c r="A14334" t="s">
        <v>65</v>
      </c>
      <c r="B14334">
        <v>0.01</v>
      </c>
      <c r="C14334">
        <v>0</v>
      </c>
      <c r="D14334">
        <v>1.1156321270391299E-3</v>
      </c>
    </row>
    <row r="14335" spans="1:5" x14ac:dyDescent="0.2">
      <c r="A14335" t="s">
        <v>66</v>
      </c>
      <c r="B14335">
        <v>0.01</v>
      </c>
      <c r="C14335">
        <v>0</v>
      </c>
      <c r="D14335" s="4">
        <v>1.11205899884225E-5</v>
      </c>
      <c r="E14335" s="4"/>
    </row>
    <row r="14336" spans="1:5" x14ac:dyDescent="0.2">
      <c r="A14336" t="s">
        <v>65</v>
      </c>
      <c r="B14336">
        <v>0.02</v>
      </c>
      <c r="C14336">
        <v>0</v>
      </c>
      <c r="D14336">
        <v>1.7077993834391201E-4</v>
      </c>
      <c r="E14336" s="4"/>
    </row>
    <row r="14337" spans="1:5" x14ac:dyDescent="0.2">
      <c r="A14337" t="s">
        <v>66</v>
      </c>
      <c r="B14337">
        <v>0.02</v>
      </c>
      <c r="C14337">
        <v>0</v>
      </c>
      <c r="D14337" s="4">
        <v>2.7498192503116998E-4</v>
      </c>
      <c r="E14337" s="4"/>
    </row>
    <row r="14338" spans="1:5" x14ac:dyDescent="0.2">
      <c r="A14338" t="s">
        <v>65</v>
      </c>
      <c r="B14338">
        <v>0.05</v>
      </c>
      <c r="C14338">
        <v>0</v>
      </c>
      <c r="D14338" s="4">
        <v>2.3425175186275699E-6</v>
      </c>
      <c r="E14338" s="4"/>
    </row>
    <row r="14339" spans="1:5" x14ac:dyDescent="0.2">
      <c r="A14339" t="s">
        <v>66</v>
      </c>
      <c r="B14339">
        <v>0.05</v>
      </c>
      <c r="C14339">
        <v>0</v>
      </c>
      <c r="D14339" s="4">
        <v>1.20398181024938E-4</v>
      </c>
    </row>
    <row r="14340" spans="1:5" x14ac:dyDescent="0.2">
      <c r="A14340" t="s">
        <v>65</v>
      </c>
      <c r="B14340">
        <v>0.1</v>
      </c>
      <c r="C14340">
        <v>0</v>
      </c>
      <c r="D14340" s="4">
        <v>1.2536357098724601E-4</v>
      </c>
      <c r="E14340" s="4"/>
    </row>
    <row r="14341" spans="1:5" x14ac:dyDescent="0.2">
      <c r="A14341" t="s">
        <v>66</v>
      </c>
      <c r="B14341">
        <v>0.1</v>
      </c>
      <c r="C14341">
        <v>0</v>
      </c>
      <c r="D14341">
        <v>3.7625012919306701E-4</v>
      </c>
    </row>
    <row r="14342" spans="1:5" x14ac:dyDescent="0.2">
      <c r="A14342" t="s">
        <v>65</v>
      </c>
      <c r="B14342">
        <v>0.2</v>
      </c>
      <c r="C14342">
        <v>0</v>
      </c>
      <c r="D14342">
        <v>8.16159648820757E-4</v>
      </c>
    </row>
    <row r="14343" spans="1:5" x14ac:dyDescent="0.2">
      <c r="A14343" t="s">
        <v>66</v>
      </c>
      <c r="B14343">
        <v>0.2</v>
      </c>
      <c r="C14343">
        <v>0</v>
      </c>
      <c r="D14343">
        <v>2.04191938973963E-3</v>
      </c>
      <c r="E14343" s="4"/>
    </row>
    <row r="14344" spans="1:5" x14ac:dyDescent="0.2">
      <c r="A14344" t="s">
        <v>65</v>
      </c>
      <c r="B14344">
        <v>0.5</v>
      </c>
      <c r="C14344">
        <v>0</v>
      </c>
      <c r="D14344" s="4">
        <v>1.27521358081139E-4</v>
      </c>
    </row>
    <row r="14345" spans="1:5" x14ac:dyDescent="0.2">
      <c r="A14345" t="s">
        <v>66</v>
      </c>
      <c r="B14345">
        <v>0.5</v>
      </c>
      <c r="C14345">
        <v>0</v>
      </c>
      <c r="D14345" s="4">
        <v>6.5783417085185606E-5</v>
      </c>
      <c r="E14345" s="4"/>
    </row>
    <row r="14346" spans="1:5" x14ac:dyDescent="0.2">
      <c r="A14346" t="s">
        <v>65</v>
      </c>
      <c r="B14346">
        <v>1</v>
      </c>
      <c r="C14346">
        <v>0</v>
      </c>
      <c r="D14346">
        <v>2.6098198723047898E-3</v>
      </c>
      <c r="E14346" s="4"/>
    </row>
    <row r="14347" spans="1:5" x14ac:dyDescent="0.2">
      <c r="A14347" t="s">
        <v>66</v>
      </c>
      <c r="B14347">
        <v>1</v>
      </c>
      <c r="C14347">
        <v>0</v>
      </c>
      <c r="D14347" s="4">
        <v>5.6005432270467195E-4</v>
      </c>
      <c r="E14347" s="4"/>
    </row>
    <row r="14348" spans="1:5" x14ac:dyDescent="0.2">
      <c r="A14348" t="s">
        <v>65</v>
      </c>
      <c r="B14348">
        <v>1.5</v>
      </c>
      <c r="C14348">
        <v>0</v>
      </c>
      <c r="D14348">
        <v>1.508345361799E-3</v>
      </c>
    </row>
    <row r="14349" spans="1:5" x14ac:dyDescent="0.2">
      <c r="A14349" t="s">
        <v>66</v>
      </c>
      <c r="B14349">
        <v>1.5</v>
      </c>
      <c r="C14349">
        <v>0</v>
      </c>
      <c r="D14349" s="4">
        <v>3.6401426768861697E-5</v>
      </c>
      <c r="E14349" s="4"/>
    </row>
    <row r="14350" spans="1:5" x14ac:dyDescent="0.2">
      <c r="A14350" t="s">
        <v>65</v>
      </c>
      <c r="B14350">
        <v>2</v>
      </c>
      <c r="C14350">
        <v>0</v>
      </c>
      <c r="D14350" s="4">
        <v>1.74907530890777E-4</v>
      </c>
      <c r="E14350" s="4"/>
    </row>
    <row r="14351" spans="1:5" x14ac:dyDescent="0.2">
      <c r="A14351" t="s">
        <v>66</v>
      </c>
      <c r="B14351">
        <v>2</v>
      </c>
      <c r="C14351">
        <v>0</v>
      </c>
      <c r="D14351" s="4">
        <v>4.4073880417272401E-5</v>
      </c>
      <c r="E14351" s="4"/>
    </row>
    <row r="14352" spans="1:5" x14ac:dyDescent="0.2">
      <c r="A14352" t="s">
        <v>65</v>
      </c>
      <c r="B14352">
        <v>0.01</v>
      </c>
      <c r="C14352">
        <v>1</v>
      </c>
      <c r="D14352">
        <v>0.53594619035720803</v>
      </c>
    </row>
    <row r="14353" spans="1:5" x14ac:dyDescent="0.2">
      <c r="A14353" t="s">
        <v>66</v>
      </c>
      <c r="B14353">
        <v>0.01</v>
      </c>
      <c r="C14353">
        <v>1</v>
      </c>
      <c r="D14353" s="4">
        <v>6.9136722013354301E-3</v>
      </c>
    </row>
    <row r="14354" spans="1:5" x14ac:dyDescent="0.2">
      <c r="A14354" t="s">
        <v>65</v>
      </c>
      <c r="B14354">
        <v>0.02</v>
      </c>
      <c r="C14354">
        <v>1</v>
      </c>
      <c r="D14354" s="4">
        <v>2.5026049115695E-4</v>
      </c>
      <c r="E14354" s="4"/>
    </row>
    <row r="14355" spans="1:5" x14ac:dyDescent="0.2">
      <c r="A14355" t="s">
        <v>66</v>
      </c>
      <c r="B14355">
        <v>0.02</v>
      </c>
      <c r="C14355">
        <v>1</v>
      </c>
      <c r="D14355" s="4">
        <v>8.4826329839415794E-5</v>
      </c>
      <c r="E14355" s="4"/>
    </row>
    <row r="14356" spans="1:5" x14ac:dyDescent="0.2">
      <c r="A14356" t="s">
        <v>65</v>
      </c>
      <c r="B14356">
        <v>0.05</v>
      </c>
      <c r="C14356">
        <v>1</v>
      </c>
      <c r="D14356">
        <v>0.99759870767593295</v>
      </c>
    </row>
    <row r="14357" spans="1:5" x14ac:dyDescent="0.2">
      <c r="A14357" t="s">
        <v>66</v>
      </c>
      <c r="B14357">
        <v>0.05</v>
      </c>
      <c r="C14357">
        <v>1</v>
      </c>
      <c r="D14357">
        <v>0.97003370523452703</v>
      </c>
    </row>
    <row r="14358" spans="1:5" x14ac:dyDescent="0.2">
      <c r="A14358" t="s">
        <v>65</v>
      </c>
      <c r="B14358">
        <v>0.1</v>
      </c>
      <c r="C14358">
        <v>1</v>
      </c>
      <c r="D14358">
        <v>0.99993371963500899</v>
      </c>
    </row>
    <row r="14359" spans="1:5" x14ac:dyDescent="0.2">
      <c r="A14359" t="s">
        <v>66</v>
      </c>
      <c r="B14359">
        <v>0.1</v>
      </c>
      <c r="C14359">
        <v>1</v>
      </c>
      <c r="D14359" s="4">
        <v>0.99831283092498702</v>
      </c>
    </row>
    <row r="14360" spans="1:5" x14ac:dyDescent="0.2">
      <c r="A14360" t="s">
        <v>65</v>
      </c>
      <c r="B14360">
        <v>0.2</v>
      </c>
      <c r="C14360">
        <v>1</v>
      </c>
      <c r="D14360">
        <v>0.35775512456893899</v>
      </c>
    </row>
    <row r="14361" spans="1:5" x14ac:dyDescent="0.2">
      <c r="A14361" t="s">
        <v>66</v>
      </c>
      <c r="B14361">
        <v>0.2</v>
      </c>
      <c r="C14361">
        <v>1</v>
      </c>
      <c r="D14361">
        <v>0.37214010953903198</v>
      </c>
    </row>
    <row r="14362" spans="1:5" x14ac:dyDescent="0.2">
      <c r="A14362" t="s">
        <v>65</v>
      </c>
      <c r="B14362">
        <v>0.5</v>
      </c>
      <c r="C14362">
        <v>1</v>
      </c>
      <c r="D14362">
        <v>0.95902848243713301</v>
      </c>
    </row>
    <row r="14363" spans="1:5" x14ac:dyDescent="0.2">
      <c r="A14363" t="s">
        <v>66</v>
      </c>
      <c r="B14363">
        <v>0.5</v>
      </c>
      <c r="C14363">
        <v>1</v>
      </c>
      <c r="D14363">
        <v>0.91455930471420199</v>
      </c>
    </row>
    <row r="14364" spans="1:5" x14ac:dyDescent="0.2">
      <c r="A14364" t="s">
        <v>65</v>
      </c>
      <c r="B14364">
        <v>1</v>
      </c>
      <c r="C14364">
        <v>1</v>
      </c>
      <c r="D14364">
        <v>0.84648698568344105</v>
      </c>
    </row>
    <row r="14365" spans="1:5" x14ac:dyDescent="0.2">
      <c r="A14365" t="s">
        <v>66</v>
      </c>
      <c r="B14365">
        <v>1</v>
      </c>
      <c r="C14365">
        <v>1</v>
      </c>
      <c r="D14365">
        <v>0.93865448236465399</v>
      </c>
    </row>
    <row r="14366" spans="1:5" x14ac:dyDescent="0.2">
      <c r="A14366" t="s">
        <v>65</v>
      </c>
      <c r="B14366">
        <v>1.5</v>
      </c>
      <c r="C14366">
        <v>1</v>
      </c>
      <c r="D14366">
        <v>0.28433176875114402</v>
      </c>
    </row>
    <row r="14367" spans="1:5" x14ac:dyDescent="0.2">
      <c r="A14367" t="s">
        <v>66</v>
      </c>
      <c r="B14367">
        <v>1.5</v>
      </c>
      <c r="C14367">
        <v>1</v>
      </c>
      <c r="D14367">
        <v>1.2818474322557401E-2</v>
      </c>
    </row>
    <row r="14368" spans="1:5" x14ac:dyDescent="0.2">
      <c r="A14368" t="s">
        <v>65</v>
      </c>
      <c r="B14368">
        <v>2</v>
      </c>
      <c r="C14368">
        <v>1</v>
      </c>
      <c r="D14368">
        <v>0.92149704694747903</v>
      </c>
    </row>
    <row r="14369" spans="1:5" x14ac:dyDescent="0.2">
      <c r="A14369" t="s">
        <v>66</v>
      </c>
      <c r="B14369">
        <v>2</v>
      </c>
      <c r="C14369">
        <v>1</v>
      </c>
      <c r="D14369">
        <v>0.95064568519592196</v>
      </c>
    </row>
    <row r="14370" spans="1:5" x14ac:dyDescent="0.2">
      <c r="A14370" t="s">
        <v>65</v>
      </c>
      <c r="B14370">
        <v>0.01</v>
      </c>
      <c r="C14370">
        <v>0</v>
      </c>
      <c r="D14370">
        <v>2.3650263028685001E-4</v>
      </c>
    </row>
    <row r="14371" spans="1:5" x14ac:dyDescent="0.2">
      <c r="A14371" t="s">
        <v>66</v>
      </c>
      <c r="B14371">
        <v>0.01</v>
      </c>
      <c r="C14371">
        <v>0</v>
      </c>
      <c r="D14371" s="4">
        <v>2.91481082967948E-5</v>
      </c>
      <c r="E14371" s="4"/>
    </row>
    <row r="14372" spans="1:5" x14ac:dyDescent="0.2">
      <c r="A14372" t="s">
        <v>65</v>
      </c>
      <c r="B14372">
        <v>0.02</v>
      </c>
      <c r="C14372">
        <v>0</v>
      </c>
      <c r="D14372" s="4">
        <v>8.7103757095974203E-7</v>
      </c>
      <c r="E14372" s="4"/>
    </row>
    <row r="14373" spans="1:5" x14ac:dyDescent="0.2">
      <c r="A14373" t="s">
        <v>66</v>
      </c>
      <c r="B14373">
        <v>0.02</v>
      </c>
      <c r="C14373">
        <v>0</v>
      </c>
      <c r="D14373" s="4">
        <v>6.6786685692932203E-7</v>
      </c>
      <c r="E14373" s="4"/>
    </row>
    <row r="14374" spans="1:5" x14ac:dyDescent="0.2">
      <c r="A14374" t="s">
        <v>65</v>
      </c>
      <c r="B14374">
        <v>0.05</v>
      </c>
      <c r="C14374">
        <v>0</v>
      </c>
      <c r="D14374" s="4">
        <v>5.3021476560388599E-6</v>
      </c>
      <c r="E14374" s="4"/>
    </row>
    <row r="14375" spans="1:5" x14ac:dyDescent="0.2">
      <c r="A14375" t="s">
        <v>66</v>
      </c>
      <c r="B14375">
        <v>0.05</v>
      </c>
      <c r="C14375">
        <v>0</v>
      </c>
      <c r="D14375" s="4">
        <v>2.09933500627812E-6</v>
      </c>
      <c r="E14375" s="4"/>
    </row>
    <row r="14376" spans="1:5" x14ac:dyDescent="0.2">
      <c r="A14376" t="s">
        <v>65</v>
      </c>
      <c r="B14376">
        <v>0.1</v>
      </c>
      <c r="C14376">
        <v>0</v>
      </c>
      <c r="D14376" s="4">
        <v>5.9862454691028603E-6</v>
      </c>
      <c r="E14376" s="4"/>
    </row>
    <row r="14377" spans="1:5" x14ac:dyDescent="0.2">
      <c r="A14377" t="s">
        <v>66</v>
      </c>
      <c r="B14377">
        <v>0.1</v>
      </c>
      <c r="C14377">
        <v>0</v>
      </c>
      <c r="D14377" s="4">
        <v>3.8771460822317702E-5</v>
      </c>
      <c r="E14377" s="4"/>
    </row>
    <row r="14378" spans="1:5" x14ac:dyDescent="0.2">
      <c r="A14378" t="s">
        <v>65</v>
      </c>
      <c r="B14378">
        <v>0.2</v>
      </c>
      <c r="C14378">
        <v>0</v>
      </c>
      <c r="D14378" s="4">
        <v>1.1914837159565601E-5</v>
      </c>
      <c r="E14378" s="4"/>
    </row>
    <row r="14379" spans="1:5" x14ac:dyDescent="0.2">
      <c r="A14379" t="s">
        <v>66</v>
      </c>
      <c r="B14379">
        <v>0.2</v>
      </c>
      <c r="C14379">
        <v>0</v>
      </c>
      <c r="D14379" s="4">
        <v>4.9894565563590698E-6</v>
      </c>
      <c r="E14379" s="4"/>
    </row>
    <row r="14380" spans="1:5" x14ac:dyDescent="0.2">
      <c r="A14380" t="s">
        <v>65</v>
      </c>
      <c r="B14380">
        <v>0.5</v>
      </c>
      <c r="C14380">
        <v>0</v>
      </c>
      <c r="D14380">
        <v>8.5034556686878204E-3</v>
      </c>
    </row>
    <row r="14381" spans="1:5" x14ac:dyDescent="0.2">
      <c r="A14381" t="s">
        <v>66</v>
      </c>
      <c r="B14381">
        <v>0.5</v>
      </c>
      <c r="C14381">
        <v>0</v>
      </c>
      <c r="D14381" s="4">
        <v>9.9540106020867797E-5</v>
      </c>
      <c r="E14381" s="4"/>
    </row>
    <row r="14382" spans="1:5" x14ac:dyDescent="0.2">
      <c r="A14382" t="s">
        <v>65</v>
      </c>
      <c r="B14382">
        <v>1</v>
      </c>
      <c r="C14382">
        <v>0</v>
      </c>
      <c r="D14382" s="4">
        <v>4.44632496510166E-6</v>
      </c>
      <c r="E14382" s="4"/>
    </row>
    <row r="14383" spans="1:5" x14ac:dyDescent="0.2">
      <c r="A14383" t="s">
        <v>66</v>
      </c>
      <c r="B14383">
        <v>1</v>
      </c>
      <c r="C14383">
        <v>0</v>
      </c>
      <c r="D14383" s="4">
        <v>5.6059161579469202E-6</v>
      </c>
      <c r="E14383" s="4"/>
    </row>
    <row r="14384" spans="1:5" x14ac:dyDescent="0.2">
      <c r="A14384" t="s">
        <v>65</v>
      </c>
      <c r="B14384">
        <v>1.5</v>
      </c>
      <c r="C14384">
        <v>0</v>
      </c>
      <c r="D14384" s="4">
        <v>7.6916994657949494E-6</v>
      </c>
      <c r="E14384" s="4"/>
    </row>
    <row r="14385" spans="1:5" x14ac:dyDescent="0.2">
      <c r="A14385" t="s">
        <v>66</v>
      </c>
      <c r="B14385">
        <v>1.5</v>
      </c>
      <c r="C14385">
        <v>0</v>
      </c>
      <c r="D14385" s="4">
        <v>3.20959261443931E-5</v>
      </c>
      <c r="E14385" s="4"/>
    </row>
    <row r="14386" spans="1:5" x14ac:dyDescent="0.2">
      <c r="A14386" t="s">
        <v>65</v>
      </c>
      <c r="B14386">
        <v>2</v>
      </c>
      <c r="C14386">
        <v>0</v>
      </c>
      <c r="D14386">
        <v>2.0629930077120599E-4</v>
      </c>
    </row>
    <row r="14387" spans="1:5" x14ac:dyDescent="0.2">
      <c r="A14387" t="s">
        <v>66</v>
      </c>
      <c r="B14387">
        <v>2</v>
      </c>
      <c r="C14387">
        <v>0</v>
      </c>
      <c r="D14387" s="4">
        <v>4.9846148613141799E-6</v>
      </c>
      <c r="E14387" s="4"/>
    </row>
    <row r="14388" spans="1:5" x14ac:dyDescent="0.2">
      <c r="A14388" t="s">
        <v>65</v>
      </c>
      <c r="B14388">
        <v>0.01</v>
      </c>
      <c r="C14388">
        <v>1</v>
      </c>
      <c r="D14388">
        <v>0.35259553790092402</v>
      </c>
    </row>
    <row r="14389" spans="1:5" x14ac:dyDescent="0.2">
      <c r="A14389" t="s">
        <v>66</v>
      </c>
      <c r="B14389">
        <v>0.01</v>
      </c>
      <c r="C14389">
        <v>1</v>
      </c>
      <c r="D14389">
        <v>0.13520173728466001</v>
      </c>
    </row>
    <row r="14390" spans="1:5" x14ac:dyDescent="0.2">
      <c r="A14390" t="s">
        <v>65</v>
      </c>
      <c r="B14390">
        <v>0.02</v>
      </c>
      <c r="C14390">
        <v>1</v>
      </c>
      <c r="D14390">
        <v>9.2829808592796298E-2</v>
      </c>
    </row>
    <row r="14391" spans="1:5" x14ac:dyDescent="0.2">
      <c r="A14391" t="s">
        <v>66</v>
      </c>
      <c r="B14391">
        <v>0.02</v>
      </c>
      <c r="C14391">
        <v>1</v>
      </c>
      <c r="D14391" s="4">
        <v>9.2463480541482503E-4</v>
      </c>
    </row>
    <row r="14392" spans="1:5" x14ac:dyDescent="0.2">
      <c r="A14392" t="s">
        <v>65</v>
      </c>
      <c r="B14392">
        <v>0.05</v>
      </c>
      <c r="C14392">
        <v>1</v>
      </c>
      <c r="D14392">
        <v>0.88576686382293701</v>
      </c>
    </row>
    <row r="14393" spans="1:5" x14ac:dyDescent="0.2">
      <c r="A14393" t="s">
        <v>66</v>
      </c>
      <c r="B14393">
        <v>0.05</v>
      </c>
      <c r="C14393">
        <v>1</v>
      </c>
      <c r="D14393" s="4">
        <v>0.77866846323013295</v>
      </c>
    </row>
    <row r="14394" spans="1:5" x14ac:dyDescent="0.2">
      <c r="A14394" t="s">
        <v>65</v>
      </c>
      <c r="B14394">
        <v>0.1</v>
      </c>
      <c r="C14394">
        <v>1</v>
      </c>
      <c r="D14394">
        <v>0.83687156438827504</v>
      </c>
    </row>
    <row r="14395" spans="1:5" x14ac:dyDescent="0.2">
      <c r="A14395" t="s">
        <v>66</v>
      </c>
      <c r="B14395">
        <v>0.1</v>
      </c>
      <c r="C14395">
        <v>1</v>
      </c>
      <c r="D14395">
        <v>0.66281461715698198</v>
      </c>
    </row>
    <row r="14396" spans="1:5" x14ac:dyDescent="0.2">
      <c r="A14396" t="s">
        <v>65</v>
      </c>
      <c r="B14396">
        <v>0.2</v>
      </c>
      <c r="C14396">
        <v>1</v>
      </c>
      <c r="D14396" s="4">
        <v>0.99938833713531405</v>
      </c>
    </row>
    <row r="14397" spans="1:5" x14ac:dyDescent="0.2">
      <c r="A14397" t="s">
        <v>66</v>
      </c>
      <c r="B14397">
        <v>0.2</v>
      </c>
      <c r="C14397">
        <v>1</v>
      </c>
      <c r="D14397" s="4">
        <v>0.99594229459762496</v>
      </c>
    </row>
    <row r="14398" spans="1:5" x14ac:dyDescent="0.2">
      <c r="A14398" t="s">
        <v>65</v>
      </c>
      <c r="B14398">
        <v>0.5</v>
      </c>
      <c r="C14398">
        <v>1</v>
      </c>
      <c r="D14398">
        <v>0.44557863473892201</v>
      </c>
    </row>
    <row r="14399" spans="1:5" x14ac:dyDescent="0.2">
      <c r="A14399" t="s">
        <v>66</v>
      </c>
      <c r="B14399">
        <v>0.5</v>
      </c>
      <c r="C14399">
        <v>1</v>
      </c>
      <c r="D14399">
        <v>0.76148968935012795</v>
      </c>
    </row>
    <row r="14400" spans="1:5" x14ac:dyDescent="0.2">
      <c r="A14400" t="s">
        <v>65</v>
      </c>
      <c r="B14400">
        <v>1</v>
      </c>
      <c r="C14400">
        <v>1</v>
      </c>
      <c r="D14400">
        <v>0.97788792848587003</v>
      </c>
    </row>
    <row r="14401" spans="1:5" x14ac:dyDescent="0.2">
      <c r="A14401" t="s">
        <v>66</v>
      </c>
      <c r="B14401">
        <v>1</v>
      </c>
      <c r="C14401">
        <v>1</v>
      </c>
      <c r="D14401">
        <v>0.86199450492858798</v>
      </c>
    </row>
    <row r="14402" spans="1:5" x14ac:dyDescent="0.2">
      <c r="A14402" t="s">
        <v>65</v>
      </c>
      <c r="B14402">
        <v>1.5</v>
      </c>
      <c r="C14402">
        <v>1</v>
      </c>
      <c r="D14402">
        <v>0.65478813648223799</v>
      </c>
    </row>
    <row r="14403" spans="1:5" x14ac:dyDescent="0.2">
      <c r="A14403" t="s">
        <v>66</v>
      </c>
      <c r="B14403">
        <v>1.5</v>
      </c>
      <c r="C14403">
        <v>1</v>
      </c>
      <c r="D14403">
        <v>0.60101115703582697</v>
      </c>
    </row>
    <row r="14404" spans="1:5" x14ac:dyDescent="0.2">
      <c r="A14404" t="s">
        <v>65</v>
      </c>
      <c r="B14404">
        <v>2</v>
      </c>
      <c r="C14404">
        <v>1</v>
      </c>
      <c r="D14404">
        <v>0.82830470800399703</v>
      </c>
    </row>
    <row r="14405" spans="1:5" x14ac:dyDescent="0.2">
      <c r="A14405" t="s">
        <v>66</v>
      </c>
      <c r="B14405">
        <v>2</v>
      </c>
      <c r="C14405">
        <v>1</v>
      </c>
      <c r="D14405">
        <v>0.68643504381179798</v>
      </c>
    </row>
    <row r="14406" spans="1:5" x14ac:dyDescent="0.2">
      <c r="A14406" t="s">
        <v>65</v>
      </c>
      <c r="B14406">
        <v>0.01</v>
      </c>
      <c r="C14406">
        <v>0</v>
      </c>
      <c r="D14406" s="4">
        <v>5.7464316341793097E-5</v>
      </c>
      <c r="E14406" s="4"/>
    </row>
    <row r="14407" spans="1:5" x14ac:dyDescent="0.2">
      <c r="A14407" t="s">
        <v>66</v>
      </c>
      <c r="B14407">
        <v>0.01</v>
      </c>
      <c r="C14407">
        <v>0</v>
      </c>
      <c r="D14407" s="4">
        <v>1.8549766537034799E-5</v>
      </c>
      <c r="E14407" s="4"/>
    </row>
    <row r="14408" spans="1:5" x14ac:dyDescent="0.2">
      <c r="A14408" t="s">
        <v>65</v>
      </c>
      <c r="B14408">
        <v>0.02</v>
      </c>
      <c r="C14408">
        <v>0</v>
      </c>
      <c r="D14408" s="4">
        <v>1.04690821899566E-4</v>
      </c>
      <c r="E14408" s="4"/>
    </row>
    <row r="14409" spans="1:5" x14ac:dyDescent="0.2">
      <c r="A14409" t="s">
        <v>66</v>
      </c>
      <c r="B14409">
        <v>0.02</v>
      </c>
      <c r="C14409">
        <v>0</v>
      </c>
      <c r="D14409" s="4">
        <v>3.6733622437168298E-6</v>
      </c>
      <c r="E14409" s="4"/>
    </row>
    <row r="14410" spans="1:5" x14ac:dyDescent="0.2">
      <c r="A14410" t="s">
        <v>65</v>
      </c>
      <c r="B14410">
        <v>0.05</v>
      </c>
      <c r="C14410">
        <v>0</v>
      </c>
      <c r="D14410">
        <v>2.4478018167428602E-4</v>
      </c>
      <c r="E14410" s="4"/>
    </row>
    <row r="14411" spans="1:5" x14ac:dyDescent="0.2">
      <c r="A14411" t="s">
        <v>66</v>
      </c>
      <c r="B14411">
        <v>0.05</v>
      </c>
      <c r="C14411">
        <v>0</v>
      </c>
      <c r="D14411" s="4">
        <v>1.6918436358537201E-6</v>
      </c>
      <c r="E14411" s="4"/>
    </row>
    <row r="14412" spans="1:5" x14ac:dyDescent="0.2">
      <c r="A14412" t="s">
        <v>65</v>
      </c>
      <c r="B14412">
        <v>0.1</v>
      </c>
      <c r="C14412">
        <v>0</v>
      </c>
      <c r="D14412" s="4">
        <v>3.8693084206897698E-5</v>
      </c>
      <c r="E14412" s="4"/>
    </row>
    <row r="14413" spans="1:5" x14ac:dyDescent="0.2">
      <c r="A14413" t="s">
        <v>66</v>
      </c>
      <c r="B14413">
        <v>0.1</v>
      </c>
      <c r="C14413">
        <v>0</v>
      </c>
      <c r="D14413">
        <v>4.7286704648286099E-4</v>
      </c>
      <c r="E14413" s="4"/>
    </row>
    <row r="14414" spans="1:5" x14ac:dyDescent="0.2">
      <c r="A14414" t="s">
        <v>65</v>
      </c>
      <c r="B14414">
        <v>0.2</v>
      </c>
      <c r="C14414">
        <v>0</v>
      </c>
      <c r="D14414" s="4">
        <v>4.05631944886408E-5</v>
      </c>
      <c r="E14414" s="4"/>
    </row>
    <row r="14415" spans="1:5" x14ac:dyDescent="0.2">
      <c r="A14415" t="s">
        <v>66</v>
      </c>
      <c r="B14415">
        <v>0.2</v>
      </c>
      <c r="C14415">
        <v>0</v>
      </c>
      <c r="D14415" s="4">
        <v>4.1807949310168602E-4</v>
      </c>
    </row>
    <row r="14416" spans="1:5" x14ac:dyDescent="0.2">
      <c r="A14416" t="s">
        <v>65</v>
      </c>
      <c r="B14416">
        <v>0.5</v>
      </c>
      <c r="C14416">
        <v>0</v>
      </c>
      <c r="D14416">
        <v>1.1619313590926999E-4</v>
      </c>
      <c r="E14416" s="4"/>
    </row>
    <row r="14417" spans="1:5" x14ac:dyDescent="0.2">
      <c r="A14417" t="s">
        <v>66</v>
      </c>
      <c r="B14417">
        <v>0.5</v>
      </c>
      <c r="C14417">
        <v>0</v>
      </c>
      <c r="D14417">
        <v>1.49720581248402E-4</v>
      </c>
      <c r="E14417" s="4"/>
    </row>
    <row r="14418" spans="1:5" x14ac:dyDescent="0.2">
      <c r="A14418" t="s">
        <v>65</v>
      </c>
      <c r="B14418">
        <v>1</v>
      </c>
      <c r="C14418">
        <v>0</v>
      </c>
      <c r="D14418">
        <v>3.1323503702878903E-2</v>
      </c>
    </row>
    <row r="14419" spans="1:5" x14ac:dyDescent="0.2">
      <c r="A14419" t="s">
        <v>66</v>
      </c>
      <c r="B14419">
        <v>1</v>
      </c>
      <c r="C14419">
        <v>0</v>
      </c>
      <c r="D14419">
        <v>4.6856518019922002E-4</v>
      </c>
    </row>
    <row r="14420" spans="1:5" x14ac:dyDescent="0.2">
      <c r="A14420" t="s">
        <v>65</v>
      </c>
      <c r="B14420">
        <v>1.5</v>
      </c>
      <c r="C14420">
        <v>0</v>
      </c>
      <c r="D14420">
        <v>5.7167820632457698E-3</v>
      </c>
    </row>
    <row r="14421" spans="1:5" x14ac:dyDescent="0.2">
      <c r="A14421" t="s">
        <v>66</v>
      </c>
      <c r="B14421">
        <v>1.5</v>
      </c>
      <c r="C14421">
        <v>0</v>
      </c>
      <c r="D14421" s="4">
        <v>1.5402723875013099E-5</v>
      </c>
      <c r="E14421" s="4"/>
    </row>
    <row r="14422" spans="1:5" x14ac:dyDescent="0.2">
      <c r="A14422" t="s">
        <v>65</v>
      </c>
      <c r="B14422">
        <v>2</v>
      </c>
      <c r="C14422">
        <v>0</v>
      </c>
      <c r="D14422" s="4">
        <v>2.9037631975370402E-5</v>
      </c>
      <c r="E14422" s="4"/>
    </row>
    <row r="14423" spans="1:5" x14ac:dyDescent="0.2">
      <c r="A14423" t="s">
        <v>66</v>
      </c>
      <c r="B14423">
        <v>2</v>
      </c>
      <c r="C14423">
        <v>0</v>
      </c>
      <c r="D14423" s="4">
        <v>3.0590223332183002E-7</v>
      </c>
      <c r="E14423" s="4"/>
    </row>
    <row r="14424" spans="1:5" x14ac:dyDescent="0.2">
      <c r="A14424" t="s">
        <v>65</v>
      </c>
      <c r="B14424">
        <v>0.01</v>
      </c>
      <c r="C14424">
        <v>1</v>
      </c>
      <c r="D14424">
        <v>0.99968969821929898</v>
      </c>
    </row>
    <row r="14425" spans="1:5" x14ac:dyDescent="0.2">
      <c r="A14425" t="s">
        <v>66</v>
      </c>
      <c r="B14425">
        <v>0.01</v>
      </c>
      <c r="C14425">
        <v>1</v>
      </c>
      <c r="D14425">
        <v>0.99007236957550004</v>
      </c>
    </row>
    <row r="14426" spans="1:5" x14ac:dyDescent="0.2">
      <c r="A14426" t="s">
        <v>65</v>
      </c>
      <c r="B14426">
        <v>0.02</v>
      </c>
      <c r="C14426">
        <v>1</v>
      </c>
      <c r="D14426" s="4">
        <v>8.8810440502129495E-5</v>
      </c>
      <c r="E14426" s="4"/>
    </row>
    <row r="14427" spans="1:5" x14ac:dyDescent="0.2">
      <c r="A14427" t="s">
        <v>66</v>
      </c>
      <c r="B14427">
        <v>0.02</v>
      </c>
      <c r="C14427">
        <v>1</v>
      </c>
      <c r="D14427" s="4">
        <v>3.03432752843946E-4</v>
      </c>
    </row>
    <row r="14428" spans="1:5" x14ac:dyDescent="0.2">
      <c r="A14428" t="s">
        <v>65</v>
      </c>
      <c r="B14428">
        <v>0.05</v>
      </c>
      <c r="C14428">
        <v>1</v>
      </c>
      <c r="D14428">
        <v>0.74056649208068803</v>
      </c>
    </row>
    <row r="14429" spans="1:5" x14ac:dyDescent="0.2">
      <c r="A14429" t="s">
        <v>66</v>
      </c>
      <c r="B14429">
        <v>0.05</v>
      </c>
      <c r="C14429">
        <v>1</v>
      </c>
      <c r="D14429">
        <v>0.11604706943035099</v>
      </c>
    </row>
    <row r="14430" spans="1:5" x14ac:dyDescent="0.2">
      <c r="A14430" t="s">
        <v>65</v>
      </c>
      <c r="B14430">
        <v>0.1</v>
      </c>
      <c r="C14430">
        <v>1</v>
      </c>
      <c r="D14430">
        <v>0.86465489864349299</v>
      </c>
    </row>
    <row r="14431" spans="1:5" x14ac:dyDescent="0.2">
      <c r="A14431" t="s">
        <v>66</v>
      </c>
      <c r="B14431">
        <v>0.1</v>
      </c>
      <c r="C14431">
        <v>1</v>
      </c>
      <c r="D14431" s="4">
        <v>0.92909812927246005</v>
      </c>
    </row>
    <row r="14432" spans="1:5" x14ac:dyDescent="0.2">
      <c r="A14432" t="s">
        <v>65</v>
      </c>
      <c r="B14432">
        <v>0.2</v>
      </c>
      <c r="C14432">
        <v>1</v>
      </c>
      <c r="D14432">
        <v>0.90824329853057795</v>
      </c>
    </row>
    <row r="14433" spans="1:5" x14ac:dyDescent="0.2">
      <c r="A14433" t="s">
        <v>66</v>
      </c>
      <c r="B14433">
        <v>0.2</v>
      </c>
      <c r="C14433">
        <v>1</v>
      </c>
      <c r="D14433">
        <v>0.51132571697235096</v>
      </c>
    </row>
    <row r="14434" spans="1:5" x14ac:dyDescent="0.2">
      <c r="A14434" t="s">
        <v>65</v>
      </c>
      <c r="B14434">
        <v>0.5</v>
      </c>
      <c r="C14434">
        <v>1</v>
      </c>
      <c r="D14434">
        <v>0.82339173555374101</v>
      </c>
    </row>
    <row r="14435" spans="1:5" x14ac:dyDescent="0.2">
      <c r="A14435" t="s">
        <v>66</v>
      </c>
      <c r="B14435">
        <v>0.5</v>
      </c>
      <c r="C14435">
        <v>1</v>
      </c>
      <c r="D14435">
        <v>0.47989770770072898</v>
      </c>
    </row>
    <row r="14436" spans="1:5" x14ac:dyDescent="0.2">
      <c r="A14436" t="s">
        <v>65</v>
      </c>
      <c r="B14436">
        <v>1</v>
      </c>
      <c r="C14436">
        <v>1</v>
      </c>
      <c r="D14436">
        <v>0.98437184095382602</v>
      </c>
    </row>
    <row r="14437" spans="1:5" x14ac:dyDescent="0.2">
      <c r="A14437" t="s">
        <v>66</v>
      </c>
      <c r="B14437">
        <v>1</v>
      </c>
      <c r="C14437">
        <v>1</v>
      </c>
      <c r="D14437">
        <v>0.890833139419555</v>
      </c>
    </row>
    <row r="14438" spans="1:5" x14ac:dyDescent="0.2">
      <c r="A14438" t="s">
        <v>65</v>
      </c>
      <c r="B14438">
        <v>1.5</v>
      </c>
      <c r="C14438">
        <v>1</v>
      </c>
      <c r="D14438">
        <v>0.62924844026565496</v>
      </c>
    </row>
    <row r="14439" spans="1:5" x14ac:dyDescent="0.2">
      <c r="A14439" t="s">
        <v>66</v>
      </c>
      <c r="B14439">
        <v>1.5</v>
      </c>
      <c r="C14439">
        <v>1</v>
      </c>
      <c r="D14439">
        <v>9.8505407571792603E-2</v>
      </c>
    </row>
    <row r="14440" spans="1:5" x14ac:dyDescent="0.2">
      <c r="A14440" t="s">
        <v>65</v>
      </c>
      <c r="B14440">
        <v>2</v>
      </c>
      <c r="C14440">
        <v>1</v>
      </c>
      <c r="D14440">
        <v>0.97485888004302901</v>
      </c>
    </row>
    <row r="14441" spans="1:5" x14ac:dyDescent="0.2">
      <c r="A14441" t="s">
        <v>66</v>
      </c>
      <c r="B14441">
        <v>2</v>
      </c>
      <c r="C14441">
        <v>1</v>
      </c>
      <c r="D14441">
        <v>0.91078740358352595</v>
      </c>
    </row>
    <row r="14442" spans="1:5" x14ac:dyDescent="0.2">
      <c r="A14442" t="s">
        <v>65</v>
      </c>
      <c r="B14442">
        <v>0.01</v>
      </c>
      <c r="C14442">
        <v>0</v>
      </c>
      <c r="D14442">
        <v>7.3456094833090901E-4</v>
      </c>
    </row>
    <row r="14443" spans="1:5" x14ac:dyDescent="0.2">
      <c r="A14443" t="s">
        <v>66</v>
      </c>
      <c r="B14443">
        <v>0.01</v>
      </c>
      <c r="C14443">
        <v>0</v>
      </c>
      <c r="D14443" s="4">
        <v>6.9580283934556001E-7</v>
      </c>
      <c r="E14443" s="4"/>
    </row>
    <row r="14444" spans="1:5" x14ac:dyDescent="0.2">
      <c r="A14444" t="s">
        <v>65</v>
      </c>
      <c r="B14444">
        <v>0.02</v>
      </c>
      <c r="C14444">
        <v>0</v>
      </c>
      <c r="D14444">
        <v>1.84828520286828E-3</v>
      </c>
    </row>
    <row r="14445" spans="1:5" x14ac:dyDescent="0.2">
      <c r="A14445" t="s">
        <v>66</v>
      </c>
      <c r="B14445">
        <v>0.02</v>
      </c>
      <c r="C14445">
        <v>0</v>
      </c>
      <c r="D14445" s="4">
        <v>2.2010001703165401E-4</v>
      </c>
      <c r="E14445" s="4"/>
    </row>
    <row r="14446" spans="1:5" x14ac:dyDescent="0.2">
      <c r="A14446" t="s">
        <v>65</v>
      </c>
      <c r="B14446">
        <v>0.05</v>
      </c>
      <c r="C14446">
        <v>0</v>
      </c>
      <c r="D14446" s="4">
        <v>1.4442940710068699E-6</v>
      </c>
      <c r="E14446" s="4"/>
    </row>
    <row r="14447" spans="1:5" x14ac:dyDescent="0.2">
      <c r="A14447" t="s">
        <v>66</v>
      </c>
      <c r="B14447">
        <v>0.05</v>
      </c>
      <c r="C14447">
        <v>0</v>
      </c>
      <c r="D14447">
        <v>1.1025497224181799E-3</v>
      </c>
      <c r="E14447" s="4"/>
    </row>
    <row r="14448" spans="1:5" x14ac:dyDescent="0.2">
      <c r="A14448" t="s">
        <v>65</v>
      </c>
      <c r="B14448">
        <v>0.1</v>
      </c>
      <c r="C14448">
        <v>0</v>
      </c>
      <c r="D14448">
        <v>1.5252030454576E-2</v>
      </c>
    </row>
    <row r="14449" spans="1:5" x14ac:dyDescent="0.2">
      <c r="A14449" t="s">
        <v>66</v>
      </c>
      <c r="B14449">
        <v>0.1</v>
      </c>
      <c r="C14449">
        <v>0</v>
      </c>
      <c r="D14449" s="4">
        <v>2.1767324142274399E-5</v>
      </c>
      <c r="E14449" s="4"/>
    </row>
    <row r="14450" spans="1:5" x14ac:dyDescent="0.2">
      <c r="A14450" t="s">
        <v>65</v>
      </c>
      <c r="B14450">
        <v>0.2</v>
      </c>
      <c r="C14450">
        <v>0</v>
      </c>
      <c r="D14450" s="4">
        <v>1.43301949719898E-4</v>
      </c>
    </row>
    <row r="14451" spans="1:5" x14ac:dyDescent="0.2">
      <c r="A14451" t="s">
        <v>66</v>
      </c>
      <c r="B14451">
        <v>0.2</v>
      </c>
      <c r="C14451">
        <v>0</v>
      </c>
      <c r="D14451" s="4">
        <v>3.9957736589713002E-5</v>
      </c>
      <c r="E14451" s="4"/>
    </row>
    <row r="14452" spans="1:5" x14ac:dyDescent="0.2">
      <c r="A14452" t="s">
        <v>65</v>
      </c>
      <c r="B14452">
        <v>0.5</v>
      </c>
      <c r="C14452">
        <v>0</v>
      </c>
      <c r="D14452">
        <v>2.9857040499337001E-4</v>
      </c>
      <c r="E14452" s="4"/>
    </row>
    <row r="14453" spans="1:5" x14ac:dyDescent="0.2">
      <c r="A14453" t="s">
        <v>66</v>
      </c>
      <c r="B14453">
        <v>0.5</v>
      </c>
      <c r="C14453">
        <v>0</v>
      </c>
      <c r="D14453" s="4">
        <v>1.5315513883251599E-4</v>
      </c>
      <c r="E14453" s="4"/>
    </row>
    <row r="14454" spans="1:5" x14ac:dyDescent="0.2">
      <c r="A14454" t="s">
        <v>65</v>
      </c>
      <c r="B14454">
        <v>1</v>
      </c>
      <c r="C14454">
        <v>0</v>
      </c>
      <c r="D14454">
        <v>4.3931871186941802E-4</v>
      </c>
    </row>
    <row r="14455" spans="1:5" x14ac:dyDescent="0.2">
      <c r="A14455" t="s">
        <v>66</v>
      </c>
      <c r="B14455">
        <v>1</v>
      </c>
      <c r="C14455">
        <v>0</v>
      </c>
      <c r="D14455" s="4">
        <v>1.16845581032976E-6</v>
      </c>
      <c r="E14455" s="4"/>
    </row>
    <row r="14456" spans="1:5" x14ac:dyDescent="0.2">
      <c r="A14456" t="s">
        <v>65</v>
      </c>
      <c r="B14456">
        <v>1.5</v>
      </c>
      <c r="C14456">
        <v>0</v>
      </c>
      <c r="D14456">
        <v>1.1916562216356299E-3</v>
      </c>
    </row>
    <row r="14457" spans="1:5" x14ac:dyDescent="0.2">
      <c r="A14457" t="s">
        <v>66</v>
      </c>
      <c r="B14457">
        <v>1.5</v>
      </c>
      <c r="C14457">
        <v>0</v>
      </c>
      <c r="D14457" s="4">
        <v>1.06548077383195E-5</v>
      </c>
      <c r="E14457" s="4"/>
    </row>
    <row r="14458" spans="1:5" x14ac:dyDescent="0.2">
      <c r="A14458" t="s">
        <v>65</v>
      </c>
      <c r="B14458">
        <v>2</v>
      </c>
      <c r="C14458">
        <v>0</v>
      </c>
      <c r="D14458" s="4">
        <v>3.0590223332183002E-7</v>
      </c>
      <c r="E14458" s="4"/>
    </row>
    <row r="14459" spans="1:5" x14ac:dyDescent="0.2">
      <c r="A14459" t="s">
        <v>66</v>
      </c>
      <c r="B14459">
        <v>2</v>
      </c>
      <c r="C14459">
        <v>0</v>
      </c>
      <c r="D14459" s="4">
        <v>3.0476096526399399E-6</v>
      </c>
      <c r="E14459" s="4"/>
    </row>
    <row r="14460" spans="1:5" x14ac:dyDescent="0.2">
      <c r="A14460" t="s">
        <v>65</v>
      </c>
      <c r="B14460">
        <v>0.01</v>
      </c>
      <c r="C14460">
        <v>1</v>
      </c>
      <c r="D14460">
        <v>0.87035775184631303</v>
      </c>
    </row>
    <row r="14461" spans="1:5" x14ac:dyDescent="0.2">
      <c r="A14461" t="s">
        <v>66</v>
      </c>
      <c r="B14461">
        <v>0.01</v>
      </c>
      <c r="C14461">
        <v>1</v>
      </c>
      <c r="D14461">
        <v>7.8937202692031805E-2</v>
      </c>
    </row>
    <row r="14462" spans="1:5" x14ac:dyDescent="0.2">
      <c r="A14462" t="s">
        <v>65</v>
      </c>
      <c r="B14462">
        <v>0.02</v>
      </c>
      <c r="C14462">
        <v>1</v>
      </c>
      <c r="D14462">
        <v>0.99389356374740601</v>
      </c>
    </row>
    <row r="14463" spans="1:5" x14ac:dyDescent="0.2">
      <c r="A14463" t="s">
        <v>66</v>
      </c>
      <c r="B14463">
        <v>0.02</v>
      </c>
      <c r="C14463">
        <v>1</v>
      </c>
      <c r="D14463">
        <v>0.95822101831436102</v>
      </c>
    </row>
    <row r="14464" spans="1:5" x14ac:dyDescent="0.2">
      <c r="A14464" t="s">
        <v>65</v>
      </c>
      <c r="B14464">
        <v>0.05</v>
      </c>
      <c r="C14464">
        <v>1</v>
      </c>
      <c r="D14464" s="4">
        <v>0.81540310382842995</v>
      </c>
    </row>
    <row r="14465" spans="1:5" x14ac:dyDescent="0.2">
      <c r="A14465" t="s">
        <v>66</v>
      </c>
      <c r="B14465">
        <v>0.05</v>
      </c>
      <c r="C14465">
        <v>1</v>
      </c>
      <c r="D14465">
        <v>0.88707041740417403</v>
      </c>
    </row>
    <row r="14466" spans="1:5" x14ac:dyDescent="0.2">
      <c r="A14466" t="s">
        <v>65</v>
      </c>
      <c r="B14466">
        <v>0.1</v>
      </c>
      <c r="C14466">
        <v>1</v>
      </c>
      <c r="D14466">
        <v>0.93083792924880904</v>
      </c>
    </row>
    <row r="14467" spans="1:5" x14ac:dyDescent="0.2">
      <c r="A14467" t="s">
        <v>66</v>
      </c>
      <c r="B14467">
        <v>0.1</v>
      </c>
      <c r="C14467">
        <v>1</v>
      </c>
      <c r="D14467" s="4">
        <v>0.97522288560867298</v>
      </c>
    </row>
    <row r="14468" spans="1:5" x14ac:dyDescent="0.2">
      <c r="A14468" t="s">
        <v>65</v>
      </c>
      <c r="B14468">
        <v>0.2</v>
      </c>
      <c r="C14468">
        <v>1</v>
      </c>
      <c r="D14468">
        <v>0.96945297718048096</v>
      </c>
    </row>
    <row r="14469" spans="1:5" x14ac:dyDescent="0.2">
      <c r="A14469" t="s">
        <v>66</v>
      </c>
      <c r="B14469">
        <v>0.2</v>
      </c>
      <c r="C14469">
        <v>1</v>
      </c>
      <c r="D14469">
        <v>0.90356016159057595</v>
      </c>
    </row>
    <row r="14470" spans="1:5" x14ac:dyDescent="0.2">
      <c r="A14470" t="s">
        <v>65</v>
      </c>
      <c r="B14470">
        <v>0.5</v>
      </c>
      <c r="C14470">
        <v>1</v>
      </c>
      <c r="D14470">
        <v>0.97958242893218905</v>
      </c>
    </row>
    <row r="14471" spans="1:5" x14ac:dyDescent="0.2">
      <c r="A14471" t="s">
        <v>66</v>
      </c>
      <c r="B14471">
        <v>0.5</v>
      </c>
      <c r="C14471">
        <v>1</v>
      </c>
      <c r="D14471">
        <v>0.93376660346984797</v>
      </c>
    </row>
    <row r="14472" spans="1:5" x14ac:dyDescent="0.2">
      <c r="A14472" t="s">
        <v>65</v>
      </c>
      <c r="B14472">
        <v>1</v>
      </c>
      <c r="C14472">
        <v>1</v>
      </c>
      <c r="D14472" s="4">
        <v>0.951282739639282</v>
      </c>
      <c r="E14472" s="4"/>
    </row>
    <row r="14473" spans="1:5" x14ac:dyDescent="0.2">
      <c r="A14473" t="s">
        <v>66</v>
      </c>
      <c r="B14473">
        <v>1</v>
      </c>
      <c r="C14473">
        <v>1</v>
      </c>
      <c r="D14473" s="4">
        <v>0.90714555978775002</v>
      </c>
      <c r="E14473" s="4"/>
    </row>
    <row r="14474" spans="1:5" x14ac:dyDescent="0.2">
      <c r="A14474" t="s">
        <v>65</v>
      </c>
      <c r="B14474">
        <v>1.5</v>
      </c>
      <c r="C14474">
        <v>1</v>
      </c>
      <c r="D14474">
        <v>0.99281585216522195</v>
      </c>
    </row>
    <row r="14475" spans="1:5" x14ac:dyDescent="0.2">
      <c r="A14475" t="s">
        <v>66</v>
      </c>
      <c r="B14475">
        <v>1.5</v>
      </c>
      <c r="C14475">
        <v>1</v>
      </c>
      <c r="D14475">
        <v>0.98556613922119096</v>
      </c>
    </row>
    <row r="14476" spans="1:5" x14ac:dyDescent="0.2">
      <c r="A14476" t="s">
        <v>65</v>
      </c>
      <c r="B14476">
        <v>2</v>
      </c>
      <c r="C14476">
        <v>1</v>
      </c>
      <c r="D14476">
        <v>0.992645263671875</v>
      </c>
    </row>
    <row r="14477" spans="1:5" x14ac:dyDescent="0.2">
      <c r="A14477" t="s">
        <v>66</v>
      </c>
      <c r="B14477">
        <v>2</v>
      </c>
      <c r="C14477">
        <v>1</v>
      </c>
      <c r="D14477">
        <v>0.97439175844192505</v>
      </c>
    </row>
    <row r="14478" spans="1:5" x14ac:dyDescent="0.2">
      <c r="A14478" t="s">
        <v>65</v>
      </c>
      <c r="B14478">
        <v>0.01</v>
      </c>
      <c r="C14478">
        <v>0</v>
      </c>
      <c r="D14478">
        <v>2.9183030128479E-3</v>
      </c>
    </row>
    <row r="14479" spans="1:5" x14ac:dyDescent="0.2">
      <c r="A14479" t="s">
        <v>66</v>
      </c>
      <c r="B14479">
        <v>0.01</v>
      </c>
      <c r="C14479">
        <v>0</v>
      </c>
      <c r="D14479" s="4">
        <v>6.9392744990182101E-6</v>
      </c>
      <c r="E14479" s="4"/>
    </row>
    <row r="14480" spans="1:5" x14ac:dyDescent="0.2">
      <c r="A14480" t="s">
        <v>65</v>
      </c>
      <c r="B14480">
        <v>0.02</v>
      </c>
      <c r="C14480">
        <v>0</v>
      </c>
      <c r="D14480" s="4">
        <v>2.68240284640342E-4</v>
      </c>
      <c r="E14480" s="4"/>
    </row>
    <row r="14481" spans="1:5" x14ac:dyDescent="0.2">
      <c r="A14481" t="s">
        <v>66</v>
      </c>
      <c r="B14481">
        <v>0.02</v>
      </c>
      <c r="C14481">
        <v>0</v>
      </c>
      <c r="D14481" s="4">
        <v>3.7746256566606401E-5</v>
      </c>
      <c r="E14481" s="4"/>
    </row>
    <row r="14482" spans="1:5" x14ac:dyDescent="0.2">
      <c r="A14482" t="s">
        <v>65</v>
      </c>
      <c r="B14482">
        <v>0.05</v>
      </c>
      <c r="C14482">
        <v>0</v>
      </c>
      <c r="D14482">
        <v>1.3542035594582499E-3</v>
      </c>
    </row>
    <row r="14483" spans="1:5" x14ac:dyDescent="0.2">
      <c r="A14483" t="s">
        <v>66</v>
      </c>
      <c r="B14483">
        <v>0.05</v>
      </c>
      <c r="C14483">
        <v>0</v>
      </c>
      <c r="D14483" s="4">
        <v>1.21130542538594E-5</v>
      </c>
      <c r="E14483" s="4"/>
    </row>
    <row r="14484" spans="1:5" x14ac:dyDescent="0.2">
      <c r="A14484" t="s">
        <v>65</v>
      </c>
      <c r="B14484">
        <v>0.1</v>
      </c>
      <c r="C14484">
        <v>0</v>
      </c>
      <c r="D14484" s="4">
        <v>5.0964139518327997E-5</v>
      </c>
      <c r="E14484" s="4"/>
    </row>
    <row r="14485" spans="1:5" x14ac:dyDescent="0.2">
      <c r="A14485" t="s">
        <v>66</v>
      </c>
      <c r="B14485">
        <v>0.1</v>
      </c>
      <c r="C14485">
        <v>0</v>
      </c>
      <c r="D14485" s="4">
        <v>2.8122906314820199E-6</v>
      </c>
      <c r="E14485" s="4"/>
    </row>
    <row r="14486" spans="1:5" x14ac:dyDescent="0.2">
      <c r="A14486" t="s">
        <v>65</v>
      </c>
      <c r="B14486">
        <v>0.2</v>
      </c>
      <c r="C14486">
        <v>0</v>
      </c>
      <c r="D14486">
        <v>6.9323566276580095E-4</v>
      </c>
    </row>
    <row r="14487" spans="1:5" x14ac:dyDescent="0.2">
      <c r="A14487" t="s">
        <v>66</v>
      </c>
      <c r="B14487">
        <v>0.2</v>
      </c>
      <c r="C14487">
        <v>0</v>
      </c>
      <c r="D14487" s="4">
        <v>3.09719121105445E-6</v>
      </c>
      <c r="E14487" s="4"/>
    </row>
    <row r="14488" spans="1:5" x14ac:dyDescent="0.2">
      <c r="A14488" t="s">
        <v>65</v>
      </c>
      <c r="B14488">
        <v>0.5</v>
      </c>
      <c r="C14488">
        <v>0</v>
      </c>
      <c r="D14488" s="4">
        <v>4.0760409319773303E-5</v>
      </c>
      <c r="E14488" s="4"/>
    </row>
    <row r="14489" spans="1:5" x14ac:dyDescent="0.2">
      <c r="A14489" t="s">
        <v>66</v>
      </c>
      <c r="B14489">
        <v>0.5</v>
      </c>
      <c r="C14489">
        <v>0</v>
      </c>
      <c r="D14489" s="4">
        <v>9.7668234957381998E-6</v>
      </c>
      <c r="E14489" s="4"/>
    </row>
    <row r="14490" spans="1:5" x14ac:dyDescent="0.2">
      <c r="A14490" t="s">
        <v>65</v>
      </c>
      <c r="B14490">
        <v>1</v>
      </c>
      <c r="C14490">
        <v>0</v>
      </c>
      <c r="D14490" s="4">
        <v>8.9096964802592895E-4</v>
      </c>
    </row>
    <row r="14491" spans="1:5" x14ac:dyDescent="0.2">
      <c r="A14491" t="s">
        <v>66</v>
      </c>
      <c r="B14491">
        <v>1</v>
      </c>
      <c r="C14491">
        <v>0</v>
      </c>
      <c r="D14491" s="4">
        <v>5.46250305433204E-7</v>
      </c>
      <c r="E14491" s="4"/>
    </row>
    <row r="14492" spans="1:5" x14ac:dyDescent="0.2">
      <c r="A14492" t="s">
        <v>65</v>
      </c>
      <c r="B14492">
        <v>1.5</v>
      </c>
      <c r="C14492">
        <v>0</v>
      </c>
      <c r="D14492">
        <v>3.01722027361392E-2</v>
      </c>
      <c r="E14492" s="4"/>
    </row>
    <row r="14493" spans="1:5" x14ac:dyDescent="0.2">
      <c r="A14493" t="s">
        <v>66</v>
      </c>
      <c r="B14493">
        <v>1.5</v>
      </c>
      <c r="C14493">
        <v>0</v>
      </c>
      <c r="D14493" s="4">
        <v>6.1542555158666801E-6</v>
      </c>
      <c r="E14493" s="4"/>
    </row>
    <row r="14494" spans="1:5" x14ac:dyDescent="0.2">
      <c r="A14494" t="s">
        <v>65</v>
      </c>
      <c r="B14494">
        <v>2</v>
      </c>
      <c r="C14494">
        <v>0</v>
      </c>
      <c r="D14494" s="4">
        <v>1.3399720191955499E-3</v>
      </c>
    </row>
    <row r="14495" spans="1:5" x14ac:dyDescent="0.2">
      <c r="A14495" t="s">
        <v>66</v>
      </c>
      <c r="B14495">
        <v>2</v>
      </c>
      <c r="C14495">
        <v>0</v>
      </c>
      <c r="D14495" s="4">
        <v>4.2155706978519396E-6</v>
      </c>
      <c r="E14495" s="4"/>
    </row>
    <row r="14496" spans="1:5" x14ac:dyDescent="0.2">
      <c r="A14496" t="s">
        <v>65</v>
      </c>
      <c r="B14496">
        <v>0.01</v>
      </c>
      <c r="C14496">
        <v>1</v>
      </c>
      <c r="D14496">
        <v>0.92737144231796198</v>
      </c>
    </row>
    <row r="14497" spans="1:5" x14ac:dyDescent="0.2">
      <c r="A14497" t="s">
        <v>66</v>
      </c>
      <c r="B14497">
        <v>0.01</v>
      </c>
      <c r="C14497">
        <v>1</v>
      </c>
      <c r="D14497">
        <v>0.53328603506088201</v>
      </c>
    </row>
    <row r="14498" spans="1:5" x14ac:dyDescent="0.2">
      <c r="A14498" t="s">
        <v>65</v>
      </c>
      <c r="B14498">
        <v>0.02</v>
      </c>
      <c r="C14498">
        <v>1</v>
      </c>
      <c r="D14498">
        <v>2.1082286257296801E-3</v>
      </c>
    </row>
    <row r="14499" spans="1:5" x14ac:dyDescent="0.2">
      <c r="A14499" t="s">
        <v>66</v>
      </c>
      <c r="B14499">
        <v>0.02</v>
      </c>
      <c r="C14499">
        <v>1</v>
      </c>
      <c r="D14499" s="4">
        <v>1.78592854354064E-5</v>
      </c>
      <c r="E14499" s="4"/>
    </row>
    <row r="14500" spans="1:5" x14ac:dyDescent="0.2">
      <c r="A14500" t="s">
        <v>65</v>
      </c>
      <c r="B14500">
        <v>0.05</v>
      </c>
      <c r="C14500">
        <v>1</v>
      </c>
      <c r="D14500" s="4">
        <v>0.99910825490951505</v>
      </c>
    </row>
    <row r="14501" spans="1:5" x14ac:dyDescent="0.2">
      <c r="A14501" t="s">
        <v>66</v>
      </c>
      <c r="B14501">
        <v>0.05</v>
      </c>
      <c r="C14501">
        <v>1</v>
      </c>
      <c r="D14501" s="4">
        <v>0.96980470418929998</v>
      </c>
    </row>
    <row r="14502" spans="1:5" x14ac:dyDescent="0.2">
      <c r="A14502" t="s">
        <v>65</v>
      </c>
      <c r="B14502">
        <v>0.1</v>
      </c>
      <c r="C14502">
        <v>1</v>
      </c>
      <c r="D14502">
        <v>0.82852292060851995</v>
      </c>
    </row>
    <row r="14503" spans="1:5" x14ac:dyDescent="0.2">
      <c r="A14503" t="s">
        <v>66</v>
      </c>
      <c r="B14503">
        <v>0.1</v>
      </c>
      <c r="C14503">
        <v>1</v>
      </c>
      <c r="D14503">
        <v>0.37881314754486001</v>
      </c>
    </row>
    <row r="14504" spans="1:5" x14ac:dyDescent="0.2">
      <c r="A14504" t="s">
        <v>65</v>
      </c>
      <c r="B14504">
        <v>0.2</v>
      </c>
      <c r="C14504">
        <v>1</v>
      </c>
      <c r="D14504">
        <v>0.998388051986694</v>
      </c>
    </row>
    <row r="14505" spans="1:5" x14ac:dyDescent="0.2">
      <c r="A14505" t="s">
        <v>66</v>
      </c>
      <c r="B14505">
        <v>0.2</v>
      </c>
      <c r="C14505">
        <v>1</v>
      </c>
      <c r="D14505">
        <v>0.99934214353561401</v>
      </c>
    </row>
    <row r="14506" spans="1:5" x14ac:dyDescent="0.2">
      <c r="A14506" t="s">
        <v>65</v>
      </c>
      <c r="B14506">
        <v>0.5</v>
      </c>
      <c r="C14506">
        <v>1</v>
      </c>
      <c r="D14506">
        <v>0.97946482896804798</v>
      </c>
    </row>
    <row r="14507" spans="1:5" x14ac:dyDescent="0.2">
      <c r="A14507" t="s">
        <v>66</v>
      </c>
      <c r="B14507">
        <v>0.5</v>
      </c>
      <c r="C14507">
        <v>1</v>
      </c>
      <c r="D14507">
        <v>0.92040926218032804</v>
      </c>
    </row>
    <row r="14508" spans="1:5" x14ac:dyDescent="0.2">
      <c r="A14508" t="s">
        <v>65</v>
      </c>
      <c r="B14508">
        <v>1</v>
      </c>
      <c r="C14508">
        <v>1</v>
      </c>
      <c r="D14508" s="4">
        <v>8.3102080971002492E-3</v>
      </c>
      <c r="E14508" s="4"/>
    </row>
    <row r="14509" spans="1:5" x14ac:dyDescent="0.2">
      <c r="A14509" t="s">
        <v>66</v>
      </c>
      <c r="B14509">
        <v>1</v>
      </c>
      <c r="C14509">
        <v>1</v>
      </c>
      <c r="D14509">
        <v>7.4420226737856804E-3</v>
      </c>
      <c r="E14509" s="4"/>
    </row>
    <row r="14510" spans="1:5" x14ac:dyDescent="0.2">
      <c r="A14510" t="s">
        <v>65</v>
      </c>
      <c r="B14510">
        <v>1.5</v>
      </c>
      <c r="C14510">
        <v>1</v>
      </c>
      <c r="D14510">
        <v>0.99860435724258401</v>
      </c>
    </row>
    <row r="14511" spans="1:5" x14ac:dyDescent="0.2">
      <c r="A14511" t="s">
        <v>66</v>
      </c>
      <c r="B14511">
        <v>1.5</v>
      </c>
      <c r="C14511">
        <v>1</v>
      </c>
      <c r="D14511">
        <v>0.997974812984466</v>
      </c>
    </row>
    <row r="14512" spans="1:5" x14ac:dyDescent="0.2">
      <c r="A14512" t="s">
        <v>65</v>
      </c>
      <c r="B14512">
        <v>2</v>
      </c>
      <c r="C14512">
        <v>1</v>
      </c>
      <c r="D14512">
        <v>0.92947822809219305</v>
      </c>
    </row>
    <row r="14513" spans="1:5" x14ac:dyDescent="0.2">
      <c r="A14513" t="s">
        <v>66</v>
      </c>
      <c r="B14513">
        <v>2</v>
      </c>
      <c r="C14513">
        <v>1</v>
      </c>
      <c r="D14513">
        <v>0.60265952348709095</v>
      </c>
    </row>
    <row r="14514" spans="1:5" x14ac:dyDescent="0.2">
      <c r="A14514" t="s">
        <v>65</v>
      </c>
      <c r="B14514">
        <v>0.01</v>
      </c>
      <c r="C14514">
        <v>0</v>
      </c>
      <c r="D14514">
        <v>1.7385699902661099E-4</v>
      </c>
    </row>
    <row r="14515" spans="1:5" x14ac:dyDescent="0.2">
      <c r="A14515" t="s">
        <v>66</v>
      </c>
      <c r="B14515">
        <v>0.01</v>
      </c>
      <c r="C14515">
        <v>0</v>
      </c>
      <c r="D14515" s="4">
        <v>3.0837071244604799E-4</v>
      </c>
    </row>
    <row r="14516" spans="1:5" x14ac:dyDescent="0.2">
      <c r="A14516" t="s">
        <v>65</v>
      </c>
      <c r="B14516">
        <v>0.02</v>
      </c>
      <c r="C14516">
        <v>0</v>
      </c>
      <c r="D14516">
        <v>4.9937195144593698E-3</v>
      </c>
    </row>
    <row r="14517" spans="1:5" x14ac:dyDescent="0.2">
      <c r="A14517" t="s">
        <v>66</v>
      </c>
      <c r="B14517">
        <v>0.02</v>
      </c>
      <c r="C14517">
        <v>0</v>
      </c>
      <c r="D14517">
        <v>5.90014969930052E-4</v>
      </c>
    </row>
    <row r="14518" spans="1:5" x14ac:dyDescent="0.2">
      <c r="A14518" t="s">
        <v>65</v>
      </c>
      <c r="B14518">
        <v>0.05</v>
      </c>
      <c r="C14518">
        <v>0</v>
      </c>
      <c r="D14518" s="4">
        <v>3.5950625897385099E-4</v>
      </c>
    </row>
    <row r="14519" spans="1:5" x14ac:dyDescent="0.2">
      <c r="A14519" t="s">
        <v>66</v>
      </c>
      <c r="B14519">
        <v>0.05</v>
      </c>
      <c r="C14519">
        <v>0</v>
      </c>
      <c r="D14519" s="4">
        <v>2.6475253980606702E-4</v>
      </c>
      <c r="E14519" s="4"/>
    </row>
    <row r="14520" spans="1:5" x14ac:dyDescent="0.2">
      <c r="A14520" t="s">
        <v>65</v>
      </c>
      <c r="B14520">
        <v>0.1</v>
      </c>
      <c r="C14520">
        <v>0</v>
      </c>
      <c r="D14520">
        <v>8.8015524670481595E-3</v>
      </c>
    </row>
    <row r="14521" spans="1:5" x14ac:dyDescent="0.2">
      <c r="A14521" t="s">
        <v>66</v>
      </c>
      <c r="B14521">
        <v>0.1</v>
      </c>
      <c r="C14521">
        <v>0</v>
      </c>
      <c r="D14521" s="4">
        <v>1.26966169773368E-5</v>
      </c>
      <c r="E14521" s="4"/>
    </row>
    <row r="14522" spans="1:5" x14ac:dyDescent="0.2">
      <c r="A14522" t="s">
        <v>65</v>
      </c>
      <c r="B14522">
        <v>0.2</v>
      </c>
      <c r="C14522">
        <v>0</v>
      </c>
      <c r="D14522">
        <v>0.13791705667972501</v>
      </c>
    </row>
    <row r="14523" spans="1:5" x14ac:dyDescent="0.2">
      <c r="A14523" t="s">
        <v>66</v>
      </c>
      <c r="B14523">
        <v>0.2</v>
      </c>
      <c r="C14523">
        <v>0</v>
      </c>
      <c r="D14523">
        <v>8.3371978253126092E-3</v>
      </c>
    </row>
    <row r="14524" spans="1:5" x14ac:dyDescent="0.2">
      <c r="A14524" t="s">
        <v>65</v>
      </c>
      <c r="B14524">
        <v>0.5</v>
      </c>
      <c r="C14524">
        <v>0</v>
      </c>
      <c r="D14524">
        <v>0.131608515977859</v>
      </c>
    </row>
    <row r="14525" spans="1:5" x14ac:dyDescent="0.2">
      <c r="A14525" t="s">
        <v>66</v>
      </c>
      <c r="B14525">
        <v>0.5</v>
      </c>
      <c r="C14525">
        <v>0</v>
      </c>
      <c r="D14525" s="4">
        <v>3.64324682777805E-6</v>
      </c>
      <c r="E14525" s="4"/>
    </row>
    <row r="14526" spans="1:5" x14ac:dyDescent="0.2">
      <c r="A14526" t="s">
        <v>65</v>
      </c>
      <c r="B14526">
        <v>1</v>
      </c>
      <c r="C14526">
        <v>0</v>
      </c>
      <c r="D14526">
        <v>1.16512808017432E-3</v>
      </c>
      <c r="E14526" s="4"/>
    </row>
    <row r="14527" spans="1:5" x14ac:dyDescent="0.2">
      <c r="A14527" t="s">
        <v>66</v>
      </c>
      <c r="B14527">
        <v>1</v>
      </c>
      <c r="C14527">
        <v>0</v>
      </c>
      <c r="D14527">
        <v>1.14628332084976E-4</v>
      </c>
    </row>
    <row r="14528" spans="1:5" x14ac:dyDescent="0.2">
      <c r="A14528" t="s">
        <v>65</v>
      </c>
      <c r="B14528">
        <v>1.5</v>
      </c>
      <c r="C14528">
        <v>0</v>
      </c>
      <c r="D14528">
        <v>4.2004142887890304E-3</v>
      </c>
    </row>
    <row r="14529" spans="1:5" x14ac:dyDescent="0.2">
      <c r="A14529" t="s">
        <v>66</v>
      </c>
      <c r="B14529">
        <v>1.5</v>
      </c>
      <c r="C14529">
        <v>0</v>
      </c>
      <c r="D14529" s="4">
        <v>2.3648701244383099E-5</v>
      </c>
      <c r="E14529" s="4"/>
    </row>
    <row r="14530" spans="1:5" x14ac:dyDescent="0.2">
      <c r="A14530" t="s">
        <v>65</v>
      </c>
      <c r="B14530">
        <v>2</v>
      </c>
      <c r="C14530">
        <v>0</v>
      </c>
      <c r="D14530" s="4">
        <v>8.9206645498052199E-5</v>
      </c>
      <c r="E14530" s="4"/>
    </row>
    <row r="14531" spans="1:5" x14ac:dyDescent="0.2">
      <c r="A14531" t="s">
        <v>66</v>
      </c>
      <c r="B14531">
        <v>2</v>
      </c>
      <c r="C14531">
        <v>0</v>
      </c>
      <c r="D14531" s="4">
        <v>2.2001297111273699E-5</v>
      </c>
      <c r="E14531" s="4"/>
    </row>
    <row r="14532" spans="1:5" x14ac:dyDescent="0.2">
      <c r="A14532" t="s">
        <v>65</v>
      </c>
      <c r="B14532">
        <v>0.01</v>
      </c>
      <c r="C14532">
        <v>1</v>
      </c>
      <c r="D14532">
        <v>2.23475362872704E-4</v>
      </c>
      <c r="E14532" s="4"/>
    </row>
    <row r="14533" spans="1:5" x14ac:dyDescent="0.2">
      <c r="A14533" t="s">
        <v>66</v>
      </c>
      <c r="B14533">
        <v>0.01</v>
      </c>
      <c r="C14533">
        <v>1</v>
      </c>
      <c r="D14533">
        <v>1.2809244799427599E-4</v>
      </c>
    </row>
    <row r="14534" spans="1:5" x14ac:dyDescent="0.2">
      <c r="A14534" t="s">
        <v>65</v>
      </c>
      <c r="B14534">
        <v>0.02</v>
      </c>
      <c r="C14534">
        <v>1</v>
      </c>
      <c r="D14534">
        <v>0.52603107690811102</v>
      </c>
    </row>
    <row r="14535" spans="1:5" x14ac:dyDescent="0.2">
      <c r="A14535" t="s">
        <v>66</v>
      </c>
      <c r="B14535">
        <v>0.02</v>
      </c>
      <c r="C14535">
        <v>1</v>
      </c>
      <c r="D14535">
        <v>1.0935712605714701E-2</v>
      </c>
    </row>
    <row r="14536" spans="1:5" x14ac:dyDescent="0.2">
      <c r="A14536" t="s">
        <v>65</v>
      </c>
      <c r="B14536">
        <v>0.05</v>
      </c>
      <c r="C14536">
        <v>1</v>
      </c>
      <c r="D14536">
        <v>0.11953155696392</v>
      </c>
    </row>
    <row r="14537" spans="1:5" x14ac:dyDescent="0.2">
      <c r="A14537" t="s">
        <v>66</v>
      </c>
      <c r="B14537">
        <v>0.05</v>
      </c>
      <c r="C14537">
        <v>1</v>
      </c>
      <c r="D14537" s="4">
        <v>9.6596300601959201E-2</v>
      </c>
    </row>
    <row r="14538" spans="1:5" x14ac:dyDescent="0.2">
      <c r="A14538" t="s">
        <v>65</v>
      </c>
      <c r="B14538">
        <v>0.1</v>
      </c>
      <c r="C14538">
        <v>1</v>
      </c>
      <c r="D14538">
        <v>0.96236127614974898</v>
      </c>
    </row>
    <row r="14539" spans="1:5" x14ac:dyDescent="0.2">
      <c r="A14539" t="s">
        <v>66</v>
      </c>
      <c r="B14539">
        <v>0.1</v>
      </c>
      <c r="C14539">
        <v>1</v>
      </c>
      <c r="D14539">
        <v>0.90475159883499101</v>
      </c>
    </row>
    <row r="14540" spans="1:5" x14ac:dyDescent="0.2">
      <c r="A14540" t="s">
        <v>65</v>
      </c>
      <c r="B14540">
        <v>0.2</v>
      </c>
      <c r="C14540">
        <v>1</v>
      </c>
      <c r="D14540">
        <v>8.1834368407726205E-2</v>
      </c>
    </row>
    <row r="14541" spans="1:5" x14ac:dyDescent="0.2">
      <c r="A14541" t="s">
        <v>66</v>
      </c>
      <c r="B14541">
        <v>0.2</v>
      </c>
      <c r="C14541">
        <v>1</v>
      </c>
      <c r="D14541">
        <v>2.3150742053985499E-2</v>
      </c>
    </row>
    <row r="14542" spans="1:5" x14ac:dyDescent="0.2">
      <c r="A14542" t="s">
        <v>65</v>
      </c>
      <c r="B14542">
        <v>0.5</v>
      </c>
      <c r="C14542">
        <v>1</v>
      </c>
      <c r="D14542">
        <v>0.44188636541366499</v>
      </c>
    </row>
    <row r="14543" spans="1:5" x14ac:dyDescent="0.2">
      <c r="A14543" t="s">
        <v>66</v>
      </c>
      <c r="B14543">
        <v>0.5</v>
      </c>
      <c r="C14543">
        <v>1</v>
      </c>
      <c r="D14543">
        <v>0.137173071503639</v>
      </c>
    </row>
    <row r="14544" spans="1:5" x14ac:dyDescent="0.2">
      <c r="A14544" t="s">
        <v>65</v>
      </c>
      <c r="B14544">
        <v>1</v>
      </c>
      <c r="C14544">
        <v>1</v>
      </c>
      <c r="D14544">
        <v>0.99991858005523604</v>
      </c>
    </row>
    <row r="14545" spans="1:5" x14ac:dyDescent="0.2">
      <c r="A14545" t="s">
        <v>66</v>
      </c>
      <c r="B14545">
        <v>1</v>
      </c>
      <c r="C14545">
        <v>1</v>
      </c>
      <c r="D14545">
        <v>0.99990653991699197</v>
      </c>
    </row>
    <row r="14546" spans="1:5" x14ac:dyDescent="0.2">
      <c r="A14546" t="s">
        <v>65</v>
      </c>
      <c r="B14546">
        <v>1.5</v>
      </c>
      <c r="C14546">
        <v>1</v>
      </c>
      <c r="D14546">
        <v>0.98384606838226296</v>
      </c>
    </row>
    <row r="14547" spans="1:5" x14ac:dyDescent="0.2">
      <c r="A14547" t="s">
        <v>66</v>
      </c>
      <c r="B14547">
        <v>1.5</v>
      </c>
      <c r="C14547">
        <v>1</v>
      </c>
      <c r="D14547">
        <v>0.98575729131698597</v>
      </c>
    </row>
    <row r="14548" spans="1:5" x14ac:dyDescent="0.2">
      <c r="A14548" t="s">
        <v>65</v>
      </c>
      <c r="B14548">
        <v>2</v>
      </c>
      <c r="C14548">
        <v>1</v>
      </c>
      <c r="D14548">
        <v>3.8985636085271801E-2</v>
      </c>
    </row>
    <row r="14549" spans="1:5" x14ac:dyDescent="0.2">
      <c r="A14549" t="s">
        <v>66</v>
      </c>
      <c r="B14549">
        <v>2</v>
      </c>
      <c r="C14549">
        <v>1</v>
      </c>
      <c r="D14549">
        <v>0.269912660121917</v>
      </c>
    </row>
    <row r="14550" spans="1:5" x14ac:dyDescent="0.2">
      <c r="A14550" t="s">
        <v>65</v>
      </c>
      <c r="B14550">
        <v>0.01</v>
      </c>
      <c r="C14550">
        <v>0</v>
      </c>
      <c r="D14550" s="4">
        <v>4.0902887121774202E-5</v>
      </c>
      <c r="E14550" s="4"/>
    </row>
    <row r="14551" spans="1:5" x14ac:dyDescent="0.2">
      <c r="A14551" t="s">
        <v>66</v>
      </c>
      <c r="B14551">
        <v>0.01</v>
      </c>
      <c r="C14551">
        <v>0</v>
      </c>
      <c r="D14551" s="4">
        <v>3.3250117326133398E-7</v>
      </c>
      <c r="E14551" s="4"/>
    </row>
    <row r="14552" spans="1:5" x14ac:dyDescent="0.2">
      <c r="A14552" t="s">
        <v>65</v>
      </c>
      <c r="B14552">
        <v>0.02</v>
      </c>
      <c r="C14552">
        <v>0</v>
      </c>
      <c r="D14552">
        <v>1.01873627863824E-3</v>
      </c>
    </row>
    <row r="14553" spans="1:5" x14ac:dyDescent="0.2">
      <c r="A14553" t="s">
        <v>66</v>
      </c>
      <c r="B14553">
        <v>0.02</v>
      </c>
      <c r="C14553">
        <v>0</v>
      </c>
      <c r="D14553" s="4">
        <v>6.5867134253494399E-6</v>
      </c>
      <c r="E14553" s="4"/>
    </row>
    <row r="14554" spans="1:5" x14ac:dyDescent="0.2">
      <c r="A14554" t="s">
        <v>65</v>
      </c>
      <c r="B14554">
        <v>0.05</v>
      </c>
      <c r="C14554">
        <v>0</v>
      </c>
      <c r="D14554">
        <v>2.5648647919297201E-2</v>
      </c>
    </row>
    <row r="14555" spans="1:5" x14ac:dyDescent="0.2">
      <c r="A14555" t="s">
        <v>66</v>
      </c>
      <c r="B14555">
        <v>0.05</v>
      </c>
      <c r="C14555">
        <v>0</v>
      </c>
      <c r="D14555" s="4">
        <v>2.22747366933617E-5</v>
      </c>
      <c r="E14555" s="4"/>
    </row>
    <row r="14556" spans="1:5" x14ac:dyDescent="0.2">
      <c r="A14556" t="s">
        <v>65</v>
      </c>
      <c r="B14556">
        <v>0.1</v>
      </c>
      <c r="C14556">
        <v>0</v>
      </c>
      <c r="D14556">
        <v>1.74159451853483E-3</v>
      </c>
    </row>
    <row r="14557" spans="1:5" x14ac:dyDescent="0.2">
      <c r="A14557" t="s">
        <v>66</v>
      </c>
      <c r="B14557">
        <v>0.1</v>
      </c>
      <c r="C14557">
        <v>0</v>
      </c>
      <c r="D14557" s="4">
        <v>9.6857649623416296E-5</v>
      </c>
      <c r="E14557" s="4"/>
    </row>
    <row r="14558" spans="1:5" x14ac:dyDescent="0.2">
      <c r="A14558" t="s">
        <v>65</v>
      </c>
      <c r="B14558">
        <v>0.2</v>
      </c>
      <c r="C14558">
        <v>0</v>
      </c>
      <c r="D14558" s="4">
        <v>9.3455246314988404E-6</v>
      </c>
      <c r="E14558" s="4"/>
    </row>
    <row r="14559" spans="1:5" x14ac:dyDescent="0.2">
      <c r="A14559" t="s">
        <v>66</v>
      </c>
      <c r="B14559">
        <v>0.2</v>
      </c>
      <c r="C14559">
        <v>0</v>
      </c>
      <c r="D14559">
        <v>1.0882943752221699E-4</v>
      </c>
      <c r="E14559" s="4"/>
    </row>
    <row r="14560" spans="1:5" x14ac:dyDescent="0.2">
      <c r="A14560" t="s">
        <v>65</v>
      </c>
      <c r="B14560">
        <v>0.5</v>
      </c>
      <c r="C14560">
        <v>0</v>
      </c>
      <c r="D14560" s="4">
        <v>1.4040914538782001E-4</v>
      </c>
    </row>
    <row r="14561" spans="1:5" x14ac:dyDescent="0.2">
      <c r="A14561" t="s">
        <v>66</v>
      </c>
      <c r="B14561">
        <v>0.5</v>
      </c>
      <c r="C14561">
        <v>0</v>
      </c>
      <c r="D14561" s="4">
        <v>3.9880455005913898E-5</v>
      </c>
      <c r="E14561" s="4"/>
    </row>
    <row r="14562" spans="1:5" x14ac:dyDescent="0.2">
      <c r="A14562" t="s">
        <v>65</v>
      </c>
      <c r="B14562">
        <v>1</v>
      </c>
      <c r="C14562">
        <v>0</v>
      </c>
      <c r="D14562" s="4">
        <v>6.1953352997079397E-5</v>
      </c>
      <c r="E14562" s="4"/>
    </row>
    <row r="14563" spans="1:5" x14ac:dyDescent="0.2">
      <c r="A14563" t="s">
        <v>66</v>
      </c>
      <c r="B14563">
        <v>1</v>
      </c>
      <c r="C14563">
        <v>0</v>
      </c>
      <c r="D14563" s="4">
        <v>1.3132730600773299E-5</v>
      </c>
      <c r="E14563" s="4"/>
    </row>
    <row r="14564" spans="1:5" x14ac:dyDescent="0.2">
      <c r="A14564" t="s">
        <v>65</v>
      </c>
      <c r="B14564">
        <v>1.5</v>
      </c>
      <c r="C14564">
        <v>0</v>
      </c>
      <c r="D14564" s="4">
        <v>4.6510202810168201E-4</v>
      </c>
    </row>
    <row r="14565" spans="1:5" x14ac:dyDescent="0.2">
      <c r="A14565" t="s">
        <v>66</v>
      </c>
      <c r="B14565">
        <v>1.5</v>
      </c>
      <c r="C14565">
        <v>0</v>
      </c>
      <c r="D14565" s="4">
        <v>1.0078543937197499E-6</v>
      </c>
      <c r="E14565" s="4"/>
    </row>
    <row r="14566" spans="1:5" x14ac:dyDescent="0.2">
      <c r="A14566" t="s">
        <v>65</v>
      </c>
      <c r="B14566">
        <v>2</v>
      </c>
      <c r="C14566">
        <v>0</v>
      </c>
      <c r="D14566" s="4">
        <v>8.3646664279512993E-5</v>
      </c>
      <c r="E14566" s="4"/>
    </row>
    <row r="14567" spans="1:5" x14ac:dyDescent="0.2">
      <c r="A14567" t="s">
        <v>66</v>
      </c>
      <c r="B14567">
        <v>2</v>
      </c>
      <c r="C14567">
        <v>0</v>
      </c>
      <c r="D14567">
        <v>2.97796301310881E-4</v>
      </c>
    </row>
    <row r="14568" spans="1:5" x14ac:dyDescent="0.2">
      <c r="A14568" t="s">
        <v>65</v>
      </c>
      <c r="B14568">
        <v>0.01</v>
      </c>
      <c r="C14568">
        <v>1</v>
      </c>
      <c r="D14568">
        <v>0.67717486619949296</v>
      </c>
    </row>
    <row r="14569" spans="1:5" x14ac:dyDescent="0.2">
      <c r="A14569" t="s">
        <v>66</v>
      </c>
      <c r="B14569">
        <v>0.01</v>
      </c>
      <c r="C14569">
        <v>1</v>
      </c>
      <c r="D14569">
        <v>0.65357148647308305</v>
      </c>
    </row>
    <row r="14570" spans="1:5" x14ac:dyDescent="0.2">
      <c r="A14570" t="s">
        <v>65</v>
      </c>
      <c r="B14570">
        <v>0.02</v>
      </c>
      <c r="C14570">
        <v>1</v>
      </c>
      <c r="D14570" s="4">
        <v>7.8195917012635605E-5</v>
      </c>
      <c r="E14570" s="4"/>
    </row>
    <row r="14571" spans="1:5" x14ac:dyDescent="0.2">
      <c r="A14571" t="s">
        <v>66</v>
      </c>
      <c r="B14571">
        <v>0.02</v>
      </c>
      <c r="C14571">
        <v>1</v>
      </c>
      <c r="D14571">
        <v>3.9357523201033403E-4</v>
      </c>
      <c r="E14571" s="4"/>
    </row>
    <row r="14572" spans="1:5" x14ac:dyDescent="0.2">
      <c r="A14572" t="s">
        <v>65</v>
      </c>
      <c r="B14572">
        <v>0.05</v>
      </c>
      <c r="C14572">
        <v>1</v>
      </c>
      <c r="D14572">
        <v>0.97608870267867998</v>
      </c>
    </row>
    <row r="14573" spans="1:5" x14ac:dyDescent="0.2">
      <c r="A14573" t="s">
        <v>66</v>
      </c>
      <c r="B14573">
        <v>0.05</v>
      </c>
      <c r="C14573">
        <v>1</v>
      </c>
      <c r="D14573">
        <v>0.99266785383224398</v>
      </c>
    </row>
    <row r="14574" spans="1:5" x14ac:dyDescent="0.2">
      <c r="A14574" t="s">
        <v>65</v>
      </c>
      <c r="B14574">
        <v>0.1</v>
      </c>
      <c r="C14574">
        <v>1</v>
      </c>
      <c r="D14574">
        <v>0.93873673677444402</v>
      </c>
    </row>
    <row r="14575" spans="1:5" x14ac:dyDescent="0.2">
      <c r="A14575" t="s">
        <v>66</v>
      </c>
      <c r="B14575">
        <v>0.1</v>
      </c>
      <c r="C14575">
        <v>1</v>
      </c>
      <c r="D14575">
        <v>0.88166642189025801</v>
      </c>
    </row>
    <row r="14576" spans="1:5" x14ac:dyDescent="0.2">
      <c r="A14576" t="s">
        <v>65</v>
      </c>
      <c r="B14576">
        <v>0.2</v>
      </c>
      <c r="C14576">
        <v>1</v>
      </c>
      <c r="D14576">
        <v>7.3416173458099296E-2</v>
      </c>
    </row>
    <row r="14577" spans="1:5" x14ac:dyDescent="0.2">
      <c r="A14577" t="s">
        <v>66</v>
      </c>
      <c r="B14577">
        <v>0.2</v>
      </c>
      <c r="C14577">
        <v>1</v>
      </c>
      <c r="D14577" s="4">
        <v>1.20792286470532E-2</v>
      </c>
    </row>
    <row r="14578" spans="1:5" x14ac:dyDescent="0.2">
      <c r="A14578" t="s">
        <v>65</v>
      </c>
      <c r="B14578">
        <v>0.5</v>
      </c>
      <c r="C14578">
        <v>1</v>
      </c>
      <c r="D14578">
        <v>0.25481143593788103</v>
      </c>
    </row>
    <row r="14579" spans="1:5" x14ac:dyDescent="0.2">
      <c r="A14579" t="s">
        <v>66</v>
      </c>
      <c r="B14579">
        <v>0.5</v>
      </c>
      <c r="C14579">
        <v>1</v>
      </c>
      <c r="D14579">
        <v>0.15271511673927299</v>
      </c>
    </row>
    <row r="14580" spans="1:5" x14ac:dyDescent="0.2">
      <c r="A14580" t="s">
        <v>65</v>
      </c>
      <c r="B14580">
        <v>1</v>
      </c>
      <c r="C14580">
        <v>1</v>
      </c>
      <c r="D14580">
        <v>0.93506288528442305</v>
      </c>
    </row>
    <row r="14581" spans="1:5" x14ac:dyDescent="0.2">
      <c r="A14581" t="s">
        <v>66</v>
      </c>
      <c r="B14581">
        <v>1</v>
      </c>
      <c r="C14581">
        <v>1</v>
      </c>
      <c r="D14581">
        <v>0.70156252384185702</v>
      </c>
    </row>
    <row r="14582" spans="1:5" x14ac:dyDescent="0.2">
      <c r="A14582" t="s">
        <v>65</v>
      </c>
      <c r="B14582">
        <v>1.5</v>
      </c>
      <c r="C14582">
        <v>1</v>
      </c>
      <c r="D14582" s="4">
        <v>0.14167007803916901</v>
      </c>
    </row>
    <row r="14583" spans="1:5" x14ac:dyDescent="0.2">
      <c r="A14583" t="s">
        <v>66</v>
      </c>
      <c r="B14583">
        <v>1.5</v>
      </c>
      <c r="C14583">
        <v>1</v>
      </c>
      <c r="D14583" s="4">
        <v>0.13786825537681499</v>
      </c>
    </row>
    <row r="14584" spans="1:5" x14ac:dyDescent="0.2">
      <c r="A14584" t="s">
        <v>65</v>
      </c>
      <c r="B14584">
        <v>2</v>
      </c>
      <c r="C14584">
        <v>1</v>
      </c>
      <c r="D14584">
        <v>0.29876974225044201</v>
      </c>
    </row>
    <row r="14585" spans="1:5" x14ac:dyDescent="0.2">
      <c r="A14585" t="s">
        <v>66</v>
      </c>
      <c r="B14585">
        <v>2</v>
      </c>
      <c r="C14585">
        <v>1</v>
      </c>
      <c r="D14585">
        <v>0.88031750917434604</v>
      </c>
    </row>
    <row r="14586" spans="1:5" x14ac:dyDescent="0.2">
      <c r="A14586" t="s">
        <v>65</v>
      </c>
      <c r="B14586">
        <v>0.01</v>
      </c>
      <c r="C14586">
        <v>0</v>
      </c>
      <c r="D14586" s="4">
        <v>2.1930370621703298E-6</v>
      </c>
      <c r="E14586" s="4"/>
    </row>
    <row r="14587" spans="1:5" x14ac:dyDescent="0.2">
      <c r="A14587" t="s">
        <v>66</v>
      </c>
      <c r="B14587">
        <v>0.01</v>
      </c>
      <c r="C14587">
        <v>0</v>
      </c>
      <c r="D14587" s="4">
        <v>1.7241285240743301E-4</v>
      </c>
      <c r="E14587" s="4"/>
    </row>
    <row r="14588" spans="1:5" x14ac:dyDescent="0.2">
      <c r="A14588" t="s">
        <v>65</v>
      </c>
      <c r="B14588">
        <v>0.02</v>
      </c>
      <c r="C14588">
        <v>0</v>
      </c>
      <c r="D14588">
        <v>1.1272705887677101E-4</v>
      </c>
      <c r="E14588" s="4"/>
    </row>
    <row r="14589" spans="1:5" x14ac:dyDescent="0.2">
      <c r="A14589" t="s">
        <v>66</v>
      </c>
      <c r="B14589">
        <v>0.02</v>
      </c>
      <c r="C14589">
        <v>0</v>
      </c>
      <c r="D14589" s="4">
        <v>1.31001197587465E-5</v>
      </c>
      <c r="E14589" s="4"/>
    </row>
    <row r="14590" spans="1:5" x14ac:dyDescent="0.2">
      <c r="A14590" t="s">
        <v>65</v>
      </c>
      <c r="B14590">
        <v>0.05</v>
      </c>
      <c r="C14590">
        <v>0</v>
      </c>
      <c r="D14590" s="4">
        <v>2.8805006877519101E-6</v>
      </c>
      <c r="E14590" s="4"/>
    </row>
    <row r="14591" spans="1:5" x14ac:dyDescent="0.2">
      <c r="A14591" t="s">
        <v>66</v>
      </c>
      <c r="B14591">
        <v>0.05</v>
      </c>
      <c r="C14591">
        <v>0</v>
      </c>
      <c r="D14591" s="4">
        <v>1.96684050024487E-4</v>
      </c>
    </row>
    <row r="14592" spans="1:5" x14ac:dyDescent="0.2">
      <c r="A14592" t="s">
        <v>65</v>
      </c>
      <c r="B14592">
        <v>0.1</v>
      </c>
      <c r="C14592">
        <v>0</v>
      </c>
      <c r="D14592">
        <v>5.9826666256412799E-4</v>
      </c>
    </row>
    <row r="14593" spans="1:5" x14ac:dyDescent="0.2">
      <c r="A14593" t="s">
        <v>66</v>
      </c>
      <c r="B14593">
        <v>0.1</v>
      </c>
      <c r="C14593">
        <v>0</v>
      </c>
      <c r="D14593">
        <v>3.6182496696710503E-2</v>
      </c>
    </row>
    <row r="14594" spans="1:5" x14ac:dyDescent="0.2">
      <c r="A14594" t="s">
        <v>65</v>
      </c>
      <c r="B14594">
        <v>0.2</v>
      </c>
      <c r="C14594">
        <v>0</v>
      </c>
      <c r="D14594" s="4">
        <v>2.5717710741446299E-5</v>
      </c>
      <c r="E14594" s="4"/>
    </row>
    <row r="14595" spans="1:5" x14ac:dyDescent="0.2">
      <c r="A14595" t="s">
        <v>66</v>
      </c>
      <c r="B14595">
        <v>0.2</v>
      </c>
      <c r="C14595">
        <v>0</v>
      </c>
      <c r="D14595">
        <v>1.6217565280385299E-4</v>
      </c>
    </row>
    <row r="14596" spans="1:5" x14ac:dyDescent="0.2">
      <c r="A14596" t="s">
        <v>65</v>
      </c>
      <c r="B14596">
        <v>0.5</v>
      </c>
      <c r="C14596">
        <v>0</v>
      </c>
      <c r="D14596">
        <v>2.5321022258140098E-4</v>
      </c>
      <c r="E14596" s="4"/>
    </row>
    <row r="14597" spans="1:5" x14ac:dyDescent="0.2">
      <c r="A14597" t="s">
        <v>66</v>
      </c>
      <c r="B14597">
        <v>0.5</v>
      </c>
      <c r="C14597">
        <v>0</v>
      </c>
      <c r="D14597" s="4">
        <v>1.01023826573509E-4</v>
      </c>
    </row>
    <row r="14598" spans="1:5" x14ac:dyDescent="0.2">
      <c r="A14598" t="s">
        <v>65</v>
      </c>
      <c r="B14598">
        <v>1</v>
      </c>
      <c r="C14598">
        <v>0</v>
      </c>
      <c r="D14598">
        <v>2.7262872084975201E-2</v>
      </c>
    </row>
    <row r="14599" spans="1:5" x14ac:dyDescent="0.2">
      <c r="A14599" t="s">
        <v>66</v>
      </c>
      <c r="B14599">
        <v>1</v>
      </c>
      <c r="C14599">
        <v>0</v>
      </c>
      <c r="D14599" s="4">
        <v>3.1291572668123902E-5</v>
      </c>
      <c r="E14599" s="4"/>
    </row>
    <row r="14600" spans="1:5" x14ac:dyDescent="0.2">
      <c r="A14600" t="s">
        <v>65</v>
      </c>
      <c r="B14600">
        <v>1.5</v>
      </c>
      <c r="C14600">
        <v>0</v>
      </c>
      <c r="D14600" s="4">
        <v>7.6345592970028498E-4</v>
      </c>
    </row>
    <row r="14601" spans="1:5" x14ac:dyDescent="0.2">
      <c r="A14601" t="s">
        <v>66</v>
      </c>
      <c r="B14601">
        <v>1.5</v>
      </c>
      <c r="C14601">
        <v>0</v>
      </c>
      <c r="D14601">
        <v>1.9669135508593099E-4</v>
      </c>
      <c r="E14601" s="4"/>
    </row>
    <row r="14602" spans="1:5" x14ac:dyDescent="0.2">
      <c r="A14602" t="s">
        <v>65</v>
      </c>
      <c r="B14602">
        <v>2</v>
      </c>
      <c r="C14602">
        <v>0</v>
      </c>
      <c r="D14602">
        <v>3.57657745480537E-2</v>
      </c>
    </row>
    <row r="14603" spans="1:5" x14ac:dyDescent="0.2">
      <c r="A14603" t="s">
        <v>66</v>
      </c>
      <c r="B14603">
        <v>2</v>
      </c>
      <c r="C14603">
        <v>0</v>
      </c>
      <c r="D14603" s="4">
        <v>3.43775809596991E-6</v>
      </c>
      <c r="E14603" s="4"/>
    </row>
    <row r="14604" spans="1:5" x14ac:dyDescent="0.2">
      <c r="A14604" t="s">
        <v>65</v>
      </c>
      <c r="B14604">
        <v>0.01</v>
      </c>
      <c r="C14604">
        <v>1</v>
      </c>
      <c r="D14604" s="4">
        <v>0.65627050399780196</v>
      </c>
    </row>
    <row r="14605" spans="1:5" x14ac:dyDescent="0.2">
      <c r="A14605" t="s">
        <v>66</v>
      </c>
      <c r="B14605">
        <v>0.01</v>
      </c>
      <c r="C14605">
        <v>1</v>
      </c>
      <c r="D14605" s="4">
        <v>8.7248660624027197E-2</v>
      </c>
      <c r="E14605" s="4"/>
    </row>
    <row r="14606" spans="1:5" x14ac:dyDescent="0.2">
      <c r="A14606" t="s">
        <v>65</v>
      </c>
      <c r="B14606">
        <v>0.02</v>
      </c>
      <c r="C14606">
        <v>1</v>
      </c>
      <c r="D14606">
        <v>1.23876176076009E-4</v>
      </c>
      <c r="E14606" s="4"/>
    </row>
    <row r="14607" spans="1:5" x14ac:dyDescent="0.2">
      <c r="A14607" t="s">
        <v>66</v>
      </c>
      <c r="B14607">
        <v>0.02</v>
      </c>
      <c r="C14607">
        <v>1</v>
      </c>
      <c r="D14607" s="4">
        <v>1.6876982044777799E-5</v>
      </c>
      <c r="E14607" s="4"/>
    </row>
    <row r="14608" spans="1:5" x14ac:dyDescent="0.2">
      <c r="A14608" t="s">
        <v>65</v>
      </c>
      <c r="B14608">
        <v>0.05</v>
      </c>
      <c r="C14608">
        <v>1</v>
      </c>
      <c r="D14608">
        <v>0.99055242538452104</v>
      </c>
    </row>
    <row r="14609" spans="1:5" x14ac:dyDescent="0.2">
      <c r="A14609" t="s">
        <v>66</v>
      </c>
      <c r="B14609">
        <v>0.05</v>
      </c>
      <c r="C14609">
        <v>1</v>
      </c>
      <c r="D14609" s="4">
        <v>0.84555643796920699</v>
      </c>
    </row>
    <row r="14610" spans="1:5" x14ac:dyDescent="0.2">
      <c r="A14610" t="s">
        <v>65</v>
      </c>
      <c r="B14610">
        <v>0.1</v>
      </c>
      <c r="C14610">
        <v>1</v>
      </c>
      <c r="D14610">
        <v>0.99127954244613603</v>
      </c>
    </row>
    <row r="14611" spans="1:5" x14ac:dyDescent="0.2">
      <c r="A14611" t="s">
        <v>66</v>
      </c>
      <c r="B14611">
        <v>0.1</v>
      </c>
      <c r="C14611">
        <v>1</v>
      </c>
      <c r="D14611">
        <v>0.991882264614105</v>
      </c>
    </row>
    <row r="14612" spans="1:5" x14ac:dyDescent="0.2">
      <c r="A14612" t="s">
        <v>65</v>
      </c>
      <c r="B14612">
        <v>0.2</v>
      </c>
      <c r="C14612">
        <v>1</v>
      </c>
      <c r="D14612">
        <v>0.68018704652786199</v>
      </c>
    </row>
    <row r="14613" spans="1:5" x14ac:dyDescent="0.2">
      <c r="A14613" t="s">
        <v>66</v>
      </c>
      <c r="B14613">
        <v>0.2</v>
      </c>
      <c r="C14613">
        <v>1</v>
      </c>
      <c r="D14613">
        <v>0.19682361185550601</v>
      </c>
    </row>
    <row r="14614" spans="1:5" x14ac:dyDescent="0.2">
      <c r="A14614" t="s">
        <v>65</v>
      </c>
      <c r="B14614">
        <v>0.5</v>
      </c>
      <c r="C14614">
        <v>1</v>
      </c>
      <c r="D14614">
        <v>0.91294878721237105</v>
      </c>
    </row>
    <row r="14615" spans="1:5" x14ac:dyDescent="0.2">
      <c r="A14615" t="s">
        <v>66</v>
      </c>
      <c r="B14615">
        <v>0.5</v>
      </c>
      <c r="C14615">
        <v>1</v>
      </c>
      <c r="D14615">
        <v>0.98853999376296997</v>
      </c>
    </row>
    <row r="14616" spans="1:5" x14ac:dyDescent="0.2">
      <c r="A14616" t="s">
        <v>65</v>
      </c>
      <c r="B14616">
        <v>1</v>
      </c>
      <c r="C14616">
        <v>1</v>
      </c>
      <c r="D14616">
        <v>0.27561432123184199</v>
      </c>
    </row>
    <row r="14617" spans="1:5" x14ac:dyDescent="0.2">
      <c r="A14617" t="s">
        <v>66</v>
      </c>
      <c r="B14617">
        <v>1</v>
      </c>
      <c r="C14617">
        <v>1</v>
      </c>
      <c r="D14617">
        <v>0.63309085369110096</v>
      </c>
    </row>
    <row r="14618" spans="1:5" x14ac:dyDescent="0.2">
      <c r="A14618" t="s">
        <v>65</v>
      </c>
      <c r="B14618">
        <v>1.5</v>
      </c>
      <c r="C14618">
        <v>1</v>
      </c>
      <c r="D14618" s="4">
        <v>0.89195573329925504</v>
      </c>
    </row>
    <row r="14619" spans="1:5" x14ac:dyDescent="0.2">
      <c r="A14619" t="s">
        <v>66</v>
      </c>
      <c r="B14619">
        <v>1.5</v>
      </c>
      <c r="C14619">
        <v>1</v>
      </c>
      <c r="D14619" s="4">
        <v>0.43472048640251099</v>
      </c>
      <c r="E14619" s="4"/>
    </row>
    <row r="14620" spans="1:5" x14ac:dyDescent="0.2">
      <c r="A14620" t="s">
        <v>65</v>
      </c>
      <c r="B14620">
        <v>2</v>
      </c>
      <c r="C14620">
        <v>1</v>
      </c>
      <c r="D14620">
        <v>0.84885168075561501</v>
      </c>
    </row>
    <row r="14621" spans="1:5" x14ac:dyDescent="0.2">
      <c r="A14621" t="s">
        <v>66</v>
      </c>
      <c r="B14621">
        <v>2</v>
      </c>
      <c r="C14621">
        <v>1</v>
      </c>
      <c r="D14621">
        <v>0.76408404111862105</v>
      </c>
    </row>
    <row r="14622" spans="1:5" x14ac:dyDescent="0.2">
      <c r="A14622" t="s">
        <v>65</v>
      </c>
      <c r="B14622">
        <v>0.01</v>
      </c>
      <c r="C14622">
        <v>0</v>
      </c>
      <c r="D14622" s="4">
        <v>2.4929806386353401E-5</v>
      </c>
      <c r="E14622" s="4"/>
    </row>
    <row r="14623" spans="1:5" x14ac:dyDescent="0.2">
      <c r="A14623" t="s">
        <v>66</v>
      </c>
      <c r="B14623">
        <v>0.01</v>
      </c>
      <c r="C14623">
        <v>0</v>
      </c>
      <c r="D14623" s="4">
        <v>2.5804574761423202E-6</v>
      </c>
      <c r="E14623" s="4"/>
    </row>
    <row r="14624" spans="1:5" x14ac:dyDescent="0.2">
      <c r="A14624" t="s">
        <v>65</v>
      </c>
      <c r="B14624">
        <v>0.02</v>
      </c>
      <c r="C14624">
        <v>0</v>
      </c>
      <c r="D14624" s="4">
        <v>5.7744027799344596E-6</v>
      </c>
      <c r="E14624" s="4"/>
    </row>
    <row r="14625" spans="1:5" x14ac:dyDescent="0.2">
      <c r="A14625" t="s">
        <v>66</v>
      </c>
      <c r="B14625">
        <v>0.02</v>
      </c>
      <c r="C14625">
        <v>0</v>
      </c>
      <c r="D14625">
        <v>1.9014409917872399E-4</v>
      </c>
      <c r="E14625" s="4"/>
    </row>
    <row r="14626" spans="1:5" x14ac:dyDescent="0.2">
      <c r="A14626" t="s">
        <v>65</v>
      </c>
      <c r="B14626">
        <v>0.05</v>
      </c>
      <c r="C14626">
        <v>0</v>
      </c>
      <c r="D14626">
        <v>6.8684373982250604E-3</v>
      </c>
    </row>
    <row r="14627" spans="1:5" x14ac:dyDescent="0.2">
      <c r="A14627" t="s">
        <v>66</v>
      </c>
      <c r="B14627">
        <v>0.05</v>
      </c>
      <c r="C14627">
        <v>0</v>
      </c>
      <c r="D14627" s="4">
        <v>1.35199945816566E-6</v>
      </c>
      <c r="E14627" s="4"/>
    </row>
    <row r="14628" spans="1:5" x14ac:dyDescent="0.2">
      <c r="A14628" t="s">
        <v>65</v>
      </c>
      <c r="B14628">
        <v>0.1</v>
      </c>
      <c r="C14628">
        <v>0</v>
      </c>
      <c r="D14628" s="4">
        <v>3.1535066227661398E-5</v>
      </c>
      <c r="E14628" s="4"/>
    </row>
    <row r="14629" spans="1:5" x14ac:dyDescent="0.2">
      <c r="A14629" t="s">
        <v>66</v>
      </c>
      <c r="B14629">
        <v>0.1</v>
      </c>
      <c r="C14629">
        <v>0</v>
      </c>
      <c r="D14629" s="4">
        <v>3.99356395064387E-5</v>
      </c>
      <c r="E14629" s="4"/>
    </row>
    <row r="14630" spans="1:5" x14ac:dyDescent="0.2">
      <c r="A14630" t="s">
        <v>65</v>
      </c>
      <c r="B14630">
        <v>0.2</v>
      </c>
      <c r="C14630">
        <v>0</v>
      </c>
      <c r="D14630" s="4">
        <v>1.8535647541284499E-4</v>
      </c>
    </row>
    <row r="14631" spans="1:5" x14ac:dyDescent="0.2">
      <c r="A14631" t="s">
        <v>66</v>
      </c>
      <c r="B14631">
        <v>0.2</v>
      </c>
      <c r="C14631">
        <v>0</v>
      </c>
      <c r="D14631" s="4">
        <v>1.0782366189232501E-5</v>
      </c>
      <c r="E14631" s="4"/>
    </row>
    <row r="14632" spans="1:5" x14ac:dyDescent="0.2">
      <c r="A14632" t="s">
        <v>65</v>
      </c>
      <c r="B14632">
        <v>0.5</v>
      </c>
      <c r="C14632">
        <v>0</v>
      </c>
      <c r="D14632" s="4">
        <v>4.6412613301072202E-5</v>
      </c>
      <c r="E14632" s="4"/>
    </row>
    <row r="14633" spans="1:5" x14ac:dyDescent="0.2">
      <c r="A14633" t="s">
        <v>66</v>
      </c>
      <c r="B14633">
        <v>0.5</v>
      </c>
      <c r="C14633">
        <v>0</v>
      </c>
      <c r="D14633" s="4">
        <v>3.4723412682069398E-5</v>
      </c>
      <c r="E14633" s="4"/>
    </row>
    <row r="14634" spans="1:5" x14ac:dyDescent="0.2">
      <c r="A14634" t="s">
        <v>65</v>
      </c>
      <c r="B14634">
        <v>1</v>
      </c>
      <c r="C14634">
        <v>0</v>
      </c>
      <c r="D14634" s="4">
        <v>1.8688460841076401E-5</v>
      </c>
      <c r="E14634" s="4"/>
    </row>
    <row r="14635" spans="1:5" x14ac:dyDescent="0.2">
      <c r="A14635" t="s">
        <v>66</v>
      </c>
      <c r="B14635">
        <v>1</v>
      </c>
      <c r="C14635">
        <v>0</v>
      </c>
      <c r="D14635" s="4">
        <v>7.0123728619364497E-6</v>
      </c>
      <c r="E14635" s="4"/>
    </row>
    <row r="14636" spans="1:5" x14ac:dyDescent="0.2">
      <c r="A14636" t="s">
        <v>65</v>
      </c>
      <c r="B14636">
        <v>1.5</v>
      </c>
      <c r="C14636">
        <v>0</v>
      </c>
      <c r="D14636" s="4">
        <v>7.1625038981437596E-3</v>
      </c>
    </row>
    <row r="14637" spans="1:5" x14ac:dyDescent="0.2">
      <c r="A14637" t="s">
        <v>66</v>
      </c>
      <c r="B14637">
        <v>1.5</v>
      </c>
      <c r="C14637">
        <v>0</v>
      </c>
      <c r="D14637" s="4">
        <v>3.0086809420026801E-4</v>
      </c>
    </row>
    <row r="14638" spans="1:5" x14ac:dyDescent="0.2">
      <c r="A14638" t="s">
        <v>65</v>
      </c>
      <c r="B14638">
        <v>2</v>
      </c>
      <c r="C14638">
        <v>0</v>
      </c>
      <c r="D14638" s="4">
        <v>2.5211424144799801E-5</v>
      </c>
      <c r="E14638" s="4"/>
    </row>
    <row r="14639" spans="1:5" x14ac:dyDescent="0.2">
      <c r="A14639" t="s">
        <v>66</v>
      </c>
      <c r="B14639">
        <v>2</v>
      </c>
      <c r="C14639">
        <v>0</v>
      </c>
      <c r="D14639" s="4">
        <v>6.0794945966335902E-6</v>
      </c>
      <c r="E14639" s="4"/>
    </row>
    <row r="14640" spans="1:5" x14ac:dyDescent="0.2">
      <c r="A14640" t="s">
        <v>65</v>
      </c>
      <c r="B14640">
        <v>0.01</v>
      </c>
      <c r="C14640">
        <v>1</v>
      </c>
      <c r="D14640">
        <v>0.95569550991058305</v>
      </c>
    </row>
    <row r="14641" spans="1:5" x14ac:dyDescent="0.2">
      <c r="A14641" t="s">
        <v>66</v>
      </c>
      <c r="B14641">
        <v>0.01</v>
      </c>
      <c r="C14641">
        <v>1</v>
      </c>
      <c r="D14641">
        <v>0.274999469518661</v>
      </c>
    </row>
    <row r="14642" spans="1:5" x14ac:dyDescent="0.2">
      <c r="A14642" t="s">
        <v>65</v>
      </c>
      <c r="B14642">
        <v>0.02</v>
      </c>
      <c r="C14642">
        <v>1</v>
      </c>
      <c r="D14642" s="4">
        <v>0.79774791002273504</v>
      </c>
      <c r="E14642" s="4"/>
    </row>
    <row r="14643" spans="1:5" x14ac:dyDescent="0.2">
      <c r="A14643" t="s">
        <v>66</v>
      </c>
      <c r="B14643">
        <v>0.02</v>
      </c>
      <c r="C14643">
        <v>1</v>
      </c>
      <c r="D14643">
        <v>0.83894938230514504</v>
      </c>
    </row>
    <row r="14644" spans="1:5" x14ac:dyDescent="0.2">
      <c r="A14644" t="s">
        <v>65</v>
      </c>
      <c r="B14644">
        <v>0.05</v>
      </c>
      <c r="C14644">
        <v>1</v>
      </c>
      <c r="D14644">
        <v>0.18468445539474401</v>
      </c>
    </row>
    <row r="14645" spans="1:5" x14ac:dyDescent="0.2">
      <c r="A14645" t="s">
        <v>66</v>
      </c>
      <c r="B14645">
        <v>0.05</v>
      </c>
      <c r="C14645">
        <v>1</v>
      </c>
      <c r="D14645">
        <v>0.40361136198043801</v>
      </c>
    </row>
    <row r="14646" spans="1:5" x14ac:dyDescent="0.2">
      <c r="A14646" t="s">
        <v>65</v>
      </c>
      <c r="B14646">
        <v>0.1</v>
      </c>
      <c r="C14646">
        <v>1</v>
      </c>
      <c r="D14646">
        <v>0.99877113103866499</v>
      </c>
    </row>
    <row r="14647" spans="1:5" x14ac:dyDescent="0.2">
      <c r="A14647" t="s">
        <v>66</v>
      </c>
      <c r="B14647">
        <v>0.1</v>
      </c>
      <c r="C14647">
        <v>1</v>
      </c>
      <c r="D14647">
        <v>0.987082719802856</v>
      </c>
    </row>
    <row r="14648" spans="1:5" x14ac:dyDescent="0.2">
      <c r="A14648" t="s">
        <v>65</v>
      </c>
      <c r="B14648">
        <v>0.2</v>
      </c>
      <c r="C14648">
        <v>1</v>
      </c>
      <c r="D14648" s="4">
        <v>1.88659887498943E-5</v>
      </c>
      <c r="E14648" s="4"/>
    </row>
    <row r="14649" spans="1:5" x14ac:dyDescent="0.2">
      <c r="A14649" t="s">
        <v>66</v>
      </c>
      <c r="B14649">
        <v>0.2</v>
      </c>
      <c r="C14649">
        <v>1</v>
      </c>
      <c r="D14649">
        <v>0.340179532766342</v>
      </c>
    </row>
    <row r="14650" spans="1:5" x14ac:dyDescent="0.2">
      <c r="A14650" t="s">
        <v>65</v>
      </c>
      <c r="B14650">
        <v>0.5</v>
      </c>
      <c r="C14650">
        <v>1</v>
      </c>
      <c r="D14650">
        <v>0.99632430076599099</v>
      </c>
    </row>
    <row r="14651" spans="1:5" x14ac:dyDescent="0.2">
      <c r="A14651" t="s">
        <v>66</v>
      </c>
      <c r="B14651">
        <v>0.5</v>
      </c>
      <c r="C14651">
        <v>1</v>
      </c>
      <c r="D14651">
        <v>0.78752028942108099</v>
      </c>
    </row>
    <row r="14652" spans="1:5" x14ac:dyDescent="0.2">
      <c r="A14652" t="s">
        <v>65</v>
      </c>
      <c r="B14652">
        <v>1</v>
      </c>
      <c r="C14652">
        <v>1</v>
      </c>
      <c r="D14652">
        <v>0.99249166250228804</v>
      </c>
    </row>
    <row r="14653" spans="1:5" x14ac:dyDescent="0.2">
      <c r="A14653" t="s">
        <v>66</v>
      </c>
      <c r="B14653">
        <v>1</v>
      </c>
      <c r="C14653">
        <v>1</v>
      </c>
      <c r="D14653">
        <v>0.95727646350860596</v>
      </c>
    </row>
    <row r="14654" spans="1:5" x14ac:dyDescent="0.2">
      <c r="A14654" t="s">
        <v>65</v>
      </c>
      <c r="B14654">
        <v>1.5</v>
      </c>
      <c r="C14654">
        <v>1</v>
      </c>
      <c r="D14654">
        <v>0.97640264034271196</v>
      </c>
    </row>
    <row r="14655" spans="1:5" x14ac:dyDescent="0.2">
      <c r="A14655" t="s">
        <v>66</v>
      </c>
      <c r="B14655">
        <v>1.5</v>
      </c>
      <c r="C14655">
        <v>1</v>
      </c>
      <c r="D14655">
        <v>0.98151725530624301</v>
      </c>
    </row>
    <row r="14656" spans="1:5" x14ac:dyDescent="0.2">
      <c r="A14656" t="s">
        <v>65</v>
      </c>
      <c r="B14656">
        <v>2</v>
      </c>
      <c r="C14656">
        <v>1</v>
      </c>
      <c r="D14656">
        <v>0.98858940601348799</v>
      </c>
    </row>
    <row r="14657" spans="1:5" x14ac:dyDescent="0.2">
      <c r="A14657" t="s">
        <v>66</v>
      </c>
      <c r="B14657">
        <v>2</v>
      </c>
      <c r="C14657">
        <v>1</v>
      </c>
      <c r="D14657" s="4">
        <v>0.82961571216583196</v>
      </c>
    </row>
    <row r="14658" spans="1:5" x14ac:dyDescent="0.2">
      <c r="A14658" t="s">
        <v>65</v>
      </c>
      <c r="B14658">
        <v>0.01</v>
      </c>
      <c r="C14658">
        <v>0</v>
      </c>
      <c r="D14658">
        <v>1.00841876119375E-2</v>
      </c>
    </row>
    <row r="14659" spans="1:5" x14ac:dyDescent="0.2">
      <c r="A14659" t="s">
        <v>66</v>
      </c>
      <c r="B14659">
        <v>0.01</v>
      </c>
      <c r="C14659">
        <v>0</v>
      </c>
      <c r="D14659" s="4">
        <v>6.33572199149057E-5</v>
      </c>
      <c r="E14659" s="4"/>
    </row>
    <row r="14660" spans="1:5" x14ac:dyDescent="0.2">
      <c r="A14660" t="s">
        <v>65</v>
      </c>
      <c r="B14660">
        <v>0.02</v>
      </c>
      <c r="C14660">
        <v>0</v>
      </c>
      <c r="D14660">
        <v>1.3085234677418999E-3</v>
      </c>
    </row>
    <row r="14661" spans="1:5" x14ac:dyDescent="0.2">
      <c r="A14661" t="s">
        <v>66</v>
      </c>
      <c r="B14661">
        <v>0.02</v>
      </c>
      <c r="C14661">
        <v>0</v>
      </c>
      <c r="D14661" s="4">
        <v>6.1302448557398697E-6</v>
      </c>
      <c r="E14661" s="4"/>
    </row>
    <row r="14662" spans="1:5" x14ac:dyDescent="0.2">
      <c r="A14662" t="s">
        <v>65</v>
      </c>
      <c r="B14662">
        <v>0.05</v>
      </c>
      <c r="C14662">
        <v>0</v>
      </c>
      <c r="D14662" s="4">
        <v>3.1717656383989297E-5</v>
      </c>
      <c r="E14662" s="4"/>
    </row>
    <row r="14663" spans="1:5" x14ac:dyDescent="0.2">
      <c r="A14663" t="s">
        <v>66</v>
      </c>
      <c r="B14663">
        <v>0.05</v>
      </c>
      <c r="C14663">
        <v>0</v>
      </c>
      <c r="D14663" s="4">
        <v>2.0903848053421801E-4</v>
      </c>
    </row>
    <row r="14664" spans="1:5" x14ac:dyDescent="0.2">
      <c r="A14664" t="s">
        <v>65</v>
      </c>
      <c r="B14664">
        <v>0.1</v>
      </c>
      <c r="C14664">
        <v>0</v>
      </c>
      <c r="D14664" s="4">
        <v>4.2314750317018398E-5</v>
      </c>
      <c r="E14664" s="4"/>
    </row>
    <row r="14665" spans="1:5" x14ac:dyDescent="0.2">
      <c r="A14665" t="s">
        <v>66</v>
      </c>
      <c r="B14665">
        <v>0.1</v>
      </c>
      <c r="C14665">
        <v>0</v>
      </c>
      <c r="D14665">
        <v>1.4686127542518001E-4</v>
      </c>
      <c r="E14665" s="4"/>
    </row>
    <row r="14666" spans="1:5" x14ac:dyDescent="0.2">
      <c r="A14666" t="s">
        <v>65</v>
      </c>
      <c r="B14666">
        <v>0.2</v>
      </c>
      <c r="C14666">
        <v>0</v>
      </c>
      <c r="D14666">
        <v>3.1648189760744498E-3</v>
      </c>
    </row>
    <row r="14667" spans="1:5" x14ac:dyDescent="0.2">
      <c r="A14667" t="s">
        <v>66</v>
      </c>
      <c r="B14667">
        <v>0.2</v>
      </c>
      <c r="C14667">
        <v>0</v>
      </c>
      <c r="D14667" s="4">
        <v>1.33356718379218E-6</v>
      </c>
      <c r="E14667" s="4"/>
    </row>
    <row r="14668" spans="1:5" x14ac:dyDescent="0.2">
      <c r="A14668" t="s">
        <v>65</v>
      </c>
      <c r="B14668">
        <v>0.5</v>
      </c>
      <c r="C14668">
        <v>0</v>
      </c>
      <c r="D14668">
        <v>6.9359345361590299E-3</v>
      </c>
    </row>
    <row r="14669" spans="1:5" x14ac:dyDescent="0.2">
      <c r="A14669" t="s">
        <v>66</v>
      </c>
      <c r="B14669">
        <v>0.5</v>
      </c>
      <c r="C14669">
        <v>0</v>
      </c>
      <c r="D14669" s="4">
        <v>2.1891626602155099E-5</v>
      </c>
      <c r="E14669" s="4"/>
    </row>
    <row r="14670" spans="1:5" x14ac:dyDescent="0.2">
      <c r="A14670" t="s">
        <v>65</v>
      </c>
      <c r="B14670">
        <v>1</v>
      </c>
      <c r="C14670">
        <v>0</v>
      </c>
      <c r="D14670">
        <v>5.2566643804311697E-2</v>
      </c>
    </row>
    <row r="14671" spans="1:5" x14ac:dyDescent="0.2">
      <c r="A14671" t="s">
        <v>66</v>
      </c>
      <c r="B14671">
        <v>1</v>
      </c>
      <c r="C14671">
        <v>0</v>
      </c>
      <c r="D14671" s="4">
        <v>2.9740551781287599E-6</v>
      </c>
      <c r="E14671" s="4"/>
    </row>
    <row r="14672" spans="1:5" x14ac:dyDescent="0.2">
      <c r="A14672" t="s">
        <v>65</v>
      </c>
      <c r="B14672">
        <v>1.5</v>
      </c>
      <c r="C14672">
        <v>0</v>
      </c>
      <c r="D14672">
        <v>3.92813934013247E-4</v>
      </c>
    </row>
    <row r="14673" spans="1:5" x14ac:dyDescent="0.2">
      <c r="A14673" t="s">
        <v>66</v>
      </c>
      <c r="B14673">
        <v>1.5</v>
      </c>
      <c r="C14673">
        <v>0</v>
      </c>
      <c r="D14673" s="4">
        <v>1.47602495417231E-5</v>
      </c>
      <c r="E14673" s="4"/>
    </row>
    <row r="14674" spans="1:5" x14ac:dyDescent="0.2">
      <c r="A14674" t="s">
        <v>65</v>
      </c>
      <c r="B14674">
        <v>2</v>
      </c>
      <c r="C14674">
        <v>0</v>
      </c>
      <c r="D14674" s="4">
        <v>6.2782341956335501E-6</v>
      </c>
      <c r="E14674" s="4"/>
    </row>
    <row r="14675" spans="1:5" x14ac:dyDescent="0.2">
      <c r="A14675" t="s">
        <v>66</v>
      </c>
      <c r="B14675">
        <v>2</v>
      </c>
      <c r="C14675">
        <v>0</v>
      </c>
      <c r="D14675" s="4">
        <v>6.6339163140582905E-7</v>
      </c>
      <c r="E14675" s="4"/>
    </row>
    <row r="14676" spans="1:5" x14ac:dyDescent="0.2">
      <c r="A14676" t="s">
        <v>65</v>
      </c>
      <c r="B14676">
        <v>0.01</v>
      </c>
      <c r="C14676">
        <v>1</v>
      </c>
      <c r="D14676">
        <v>0.73587441444396895</v>
      </c>
    </row>
    <row r="14677" spans="1:5" x14ac:dyDescent="0.2">
      <c r="A14677" t="s">
        <v>66</v>
      </c>
      <c r="B14677">
        <v>0.01</v>
      </c>
      <c r="C14677">
        <v>1</v>
      </c>
      <c r="D14677">
        <v>0.62340182065963701</v>
      </c>
    </row>
    <row r="14678" spans="1:5" x14ac:dyDescent="0.2">
      <c r="A14678" t="s">
        <v>65</v>
      </c>
      <c r="B14678">
        <v>0.02</v>
      </c>
      <c r="C14678">
        <v>1</v>
      </c>
      <c r="D14678">
        <v>0.60865902900695801</v>
      </c>
    </row>
    <row r="14679" spans="1:5" x14ac:dyDescent="0.2">
      <c r="A14679" t="s">
        <v>66</v>
      </c>
      <c r="B14679">
        <v>0.02</v>
      </c>
      <c r="C14679">
        <v>1</v>
      </c>
      <c r="D14679">
        <v>0.89812451601028398</v>
      </c>
    </row>
    <row r="14680" spans="1:5" x14ac:dyDescent="0.2">
      <c r="A14680" t="s">
        <v>65</v>
      </c>
      <c r="B14680">
        <v>0.05</v>
      </c>
      <c r="C14680">
        <v>1</v>
      </c>
      <c r="D14680">
        <v>0.62795090675354004</v>
      </c>
    </row>
    <row r="14681" spans="1:5" x14ac:dyDescent="0.2">
      <c r="A14681" t="s">
        <v>66</v>
      </c>
      <c r="B14681">
        <v>0.05</v>
      </c>
      <c r="C14681">
        <v>1</v>
      </c>
      <c r="D14681">
        <v>0.66553205251693703</v>
      </c>
    </row>
    <row r="14682" spans="1:5" x14ac:dyDescent="0.2">
      <c r="A14682" t="s">
        <v>65</v>
      </c>
      <c r="B14682">
        <v>0.1</v>
      </c>
      <c r="C14682">
        <v>1</v>
      </c>
      <c r="D14682">
        <v>0.95375639200210505</v>
      </c>
    </row>
    <row r="14683" spans="1:5" x14ac:dyDescent="0.2">
      <c r="A14683" t="s">
        <v>66</v>
      </c>
      <c r="B14683">
        <v>0.1</v>
      </c>
      <c r="C14683">
        <v>1</v>
      </c>
      <c r="D14683">
        <v>0.376819849014282</v>
      </c>
    </row>
    <row r="14684" spans="1:5" x14ac:dyDescent="0.2">
      <c r="A14684" t="s">
        <v>65</v>
      </c>
      <c r="B14684">
        <v>0.2</v>
      </c>
      <c r="C14684">
        <v>1</v>
      </c>
      <c r="D14684">
        <v>0.91235381364822299</v>
      </c>
    </row>
    <row r="14685" spans="1:5" x14ac:dyDescent="0.2">
      <c r="A14685" t="s">
        <v>66</v>
      </c>
      <c r="B14685">
        <v>0.2</v>
      </c>
      <c r="C14685">
        <v>1</v>
      </c>
      <c r="D14685">
        <v>0.72017830610275202</v>
      </c>
    </row>
    <row r="14686" spans="1:5" x14ac:dyDescent="0.2">
      <c r="A14686" t="s">
        <v>65</v>
      </c>
      <c r="B14686">
        <v>0.5</v>
      </c>
      <c r="C14686">
        <v>1</v>
      </c>
      <c r="D14686" s="4">
        <v>0.36083522439002902</v>
      </c>
    </row>
    <row r="14687" spans="1:5" x14ac:dyDescent="0.2">
      <c r="A14687" t="s">
        <v>66</v>
      </c>
      <c r="B14687">
        <v>0.5</v>
      </c>
      <c r="C14687">
        <v>1</v>
      </c>
      <c r="D14687" s="4">
        <v>0.132355570793151</v>
      </c>
    </row>
    <row r="14688" spans="1:5" x14ac:dyDescent="0.2">
      <c r="A14688" t="s">
        <v>65</v>
      </c>
      <c r="B14688">
        <v>1</v>
      </c>
      <c r="C14688">
        <v>1</v>
      </c>
      <c r="D14688">
        <v>0.89606124162673895</v>
      </c>
    </row>
    <row r="14689" spans="1:5" x14ac:dyDescent="0.2">
      <c r="A14689" t="s">
        <v>66</v>
      </c>
      <c r="B14689">
        <v>1</v>
      </c>
      <c r="C14689">
        <v>1</v>
      </c>
      <c r="D14689" s="4">
        <v>0.86343050003051702</v>
      </c>
    </row>
    <row r="14690" spans="1:5" x14ac:dyDescent="0.2">
      <c r="A14690" t="s">
        <v>65</v>
      </c>
      <c r="B14690">
        <v>1.5</v>
      </c>
      <c r="C14690">
        <v>1</v>
      </c>
      <c r="D14690">
        <v>0.99872595071792603</v>
      </c>
    </row>
    <row r="14691" spans="1:5" x14ac:dyDescent="0.2">
      <c r="A14691" t="s">
        <v>66</v>
      </c>
      <c r="B14691">
        <v>1.5</v>
      </c>
      <c r="C14691">
        <v>1</v>
      </c>
      <c r="D14691">
        <v>0.99901962280273404</v>
      </c>
    </row>
    <row r="14692" spans="1:5" x14ac:dyDescent="0.2">
      <c r="A14692" t="s">
        <v>65</v>
      </c>
      <c r="B14692">
        <v>2</v>
      </c>
      <c r="C14692">
        <v>1</v>
      </c>
      <c r="D14692" s="4">
        <v>0.95544344186782804</v>
      </c>
    </row>
    <row r="14693" spans="1:5" x14ac:dyDescent="0.2">
      <c r="A14693" t="s">
        <v>66</v>
      </c>
      <c r="B14693">
        <v>2</v>
      </c>
      <c r="C14693">
        <v>1</v>
      </c>
      <c r="D14693" s="4">
        <v>0.66682440042495705</v>
      </c>
    </row>
    <row r="14694" spans="1:5" x14ac:dyDescent="0.2">
      <c r="A14694" t="s">
        <v>65</v>
      </c>
      <c r="B14694">
        <v>0.01</v>
      </c>
      <c r="C14694">
        <v>0</v>
      </c>
      <c r="D14694" s="4">
        <v>1.9140422864438699E-6</v>
      </c>
      <c r="E14694" s="4"/>
    </row>
    <row r="14695" spans="1:5" x14ac:dyDescent="0.2">
      <c r="A14695" t="s">
        <v>66</v>
      </c>
      <c r="B14695">
        <v>0.01</v>
      </c>
      <c r="C14695">
        <v>0</v>
      </c>
      <c r="D14695" s="4">
        <v>1.30825292217195E-5</v>
      </c>
      <c r="E14695" s="4"/>
    </row>
    <row r="14696" spans="1:5" x14ac:dyDescent="0.2">
      <c r="A14696" t="s">
        <v>65</v>
      </c>
      <c r="B14696">
        <v>0.02</v>
      </c>
      <c r="C14696">
        <v>0</v>
      </c>
      <c r="D14696" s="4">
        <v>2.7129682712256898E-4</v>
      </c>
      <c r="E14696" s="4"/>
    </row>
    <row r="14697" spans="1:5" x14ac:dyDescent="0.2">
      <c r="A14697" t="s">
        <v>66</v>
      </c>
      <c r="B14697">
        <v>0.02</v>
      </c>
      <c r="C14697">
        <v>0</v>
      </c>
      <c r="D14697" s="4">
        <v>2.2477370293927301E-5</v>
      </c>
      <c r="E14697" s="4"/>
    </row>
    <row r="14698" spans="1:5" x14ac:dyDescent="0.2">
      <c r="A14698" t="s">
        <v>65</v>
      </c>
      <c r="B14698">
        <v>0.05</v>
      </c>
      <c r="C14698">
        <v>0</v>
      </c>
      <c r="D14698">
        <v>1.12092914059758E-2</v>
      </c>
    </row>
    <row r="14699" spans="1:5" x14ac:dyDescent="0.2">
      <c r="A14699" t="s">
        <v>66</v>
      </c>
      <c r="B14699">
        <v>0.05</v>
      </c>
      <c r="C14699">
        <v>0</v>
      </c>
      <c r="D14699" s="4">
        <v>7.8559234680142199E-5</v>
      </c>
      <c r="E14699" s="4"/>
    </row>
    <row r="14700" spans="1:5" x14ac:dyDescent="0.2">
      <c r="A14700" t="s">
        <v>65</v>
      </c>
      <c r="B14700">
        <v>0.1</v>
      </c>
      <c r="C14700">
        <v>0</v>
      </c>
      <c r="D14700" s="4">
        <v>5.7054734497796697E-5</v>
      </c>
      <c r="E14700" s="4"/>
    </row>
    <row r="14701" spans="1:5" x14ac:dyDescent="0.2">
      <c r="A14701" t="s">
        <v>66</v>
      </c>
      <c r="B14701">
        <v>0.1</v>
      </c>
      <c r="C14701">
        <v>0</v>
      </c>
      <c r="D14701" s="4">
        <v>9.7214378911303305E-6</v>
      </c>
      <c r="E14701" s="4"/>
    </row>
    <row r="14702" spans="1:5" x14ac:dyDescent="0.2">
      <c r="A14702" t="s">
        <v>65</v>
      </c>
      <c r="B14702">
        <v>0.2</v>
      </c>
      <c r="C14702">
        <v>0</v>
      </c>
      <c r="D14702" s="4">
        <v>2.21255351789295E-4</v>
      </c>
      <c r="E14702" s="4"/>
    </row>
    <row r="14703" spans="1:5" x14ac:dyDescent="0.2">
      <c r="A14703" t="s">
        <v>66</v>
      </c>
      <c r="B14703">
        <v>0.2</v>
      </c>
      <c r="C14703">
        <v>0</v>
      </c>
      <c r="D14703" s="4">
        <v>1.7996433598455001E-4</v>
      </c>
    </row>
    <row r="14704" spans="1:5" x14ac:dyDescent="0.2">
      <c r="A14704" t="s">
        <v>65</v>
      </c>
      <c r="B14704">
        <v>0.5</v>
      </c>
      <c r="C14704">
        <v>0</v>
      </c>
      <c r="D14704" s="4">
        <v>0.82536369562149003</v>
      </c>
    </row>
    <row r="14705" spans="1:5" x14ac:dyDescent="0.2">
      <c r="A14705" t="s">
        <v>66</v>
      </c>
      <c r="B14705">
        <v>0.5</v>
      </c>
      <c r="C14705">
        <v>0</v>
      </c>
      <c r="D14705" s="4">
        <v>3.1583569943904799E-3</v>
      </c>
      <c r="E14705" s="4"/>
    </row>
    <row r="14706" spans="1:5" x14ac:dyDescent="0.2">
      <c r="A14706" t="s">
        <v>65</v>
      </c>
      <c r="B14706">
        <v>1</v>
      </c>
      <c r="C14706">
        <v>0</v>
      </c>
      <c r="D14706" s="4">
        <v>0.78405213356018</v>
      </c>
      <c r="E14706" s="4"/>
    </row>
    <row r="14707" spans="1:5" x14ac:dyDescent="0.2">
      <c r="A14707" t="s">
        <v>66</v>
      </c>
      <c r="B14707">
        <v>1</v>
      </c>
      <c r="C14707">
        <v>0</v>
      </c>
      <c r="D14707" s="4">
        <v>0.99335312843322698</v>
      </c>
      <c r="E14707" s="4"/>
    </row>
    <row r="14708" spans="1:5" x14ac:dyDescent="0.2">
      <c r="A14708" t="s">
        <v>65</v>
      </c>
      <c r="B14708">
        <v>1.5</v>
      </c>
      <c r="C14708">
        <v>0</v>
      </c>
      <c r="D14708">
        <v>6.0312624555081097E-4</v>
      </c>
      <c r="E14708" s="4"/>
    </row>
    <row r="14709" spans="1:5" x14ac:dyDescent="0.2">
      <c r="A14709" t="s">
        <v>66</v>
      </c>
      <c r="B14709">
        <v>1.5</v>
      </c>
      <c r="C14709">
        <v>0</v>
      </c>
      <c r="D14709" s="4">
        <v>8.2136230048490604E-6</v>
      </c>
      <c r="E14709" s="4"/>
    </row>
    <row r="14710" spans="1:5" x14ac:dyDescent="0.2">
      <c r="A14710" t="s">
        <v>65</v>
      </c>
      <c r="B14710">
        <v>2</v>
      </c>
      <c r="C14710">
        <v>0</v>
      </c>
      <c r="D14710" s="4">
        <v>1.35569760459475E-4</v>
      </c>
      <c r="E14710" s="4"/>
    </row>
    <row r="14711" spans="1:5" x14ac:dyDescent="0.2">
      <c r="A14711" t="s">
        <v>66</v>
      </c>
      <c r="B14711">
        <v>2</v>
      </c>
      <c r="C14711">
        <v>0</v>
      </c>
      <c r="D14711" s="4">
        <v>2.86501199298072E-5</v>
      </c>
      <c r="E14711" s="4"/>
    </row>
    <row r="14712" spans="1:5" x14ac:dyDescent="0.2">
      <c r="A14712" t="s">
        <v>65</v>
      </c>
      <c r="B14712">
        <v>0.01</v>
      </c>
      <c r="C14712">
        <v>1</v>
      </c>
      <c r="D14712">
        <v>0.38026046752929599</v>
      </c>
    </row>
    <row r="14713" spans="1:5" x14ac:dyDescent="0.2">
      <c r="A14713" t="s">
        <v>66</v>
      </c>
      <c r="B14713">
        <v>0.01</v>
      </c>
      <c r="C14713">
        <v>1</v>
      </c>
      <c r="D14713">
        <v>0.84985321760177601</v>
      </c>
    </row>
    <row r="14714" spans="1:5" x14ac:dyDescent="0.2">
      <c r="A14714" t="s">
        <v>65</v>
      </c>
      <c r="B14714">
        <v>0.02</v>
      </c>
      <c r="C14714">
        <v>1</v>
      </c>
      <c r="D14714">
        <v>4.2674136348068697E-3</v>
      </c>
    </row>
    <row r="14715" spans="1:5" x14ac:dyDescent="0.2">
      <c r="A14715" t="s">
        <v>66</v>
      </c>
      <c r="B14715">
        <v>0.02</v>
      </c>
      <c r="C14715">
        <v>1</v>
      </c>
      <c r="D14715">
        <v>1.6476904973387701E-2</v>
      </c>
    </row>
    <row r="14716" spans="1:5" x14ac:dyDescent="0.2">
      <c r="A14716" t="s">
        <v>65</v>
      </c>
      <c r="B14716">
        <v>0.05</v>
      </c>
      <c r="C14716">
        <v>1</v>
      </c>
      <c r="D14716">
        <v>0.82242745161056496</v>
      </c>
    </row>
    <row r="14717" spans="1:5" x14ac:dyDescent="0.2">
      <c r="A14717" t="s">
        <v>66</v>
      </c>
      <c r="B14717">
        <v>0.05</v>
      </c>
      <c r="C14717">
        <v>1</v>
      </c>
      <c r="D14717">
        <v>0.37567791342735202</v>
      </c>
    </row>
    <row r="14718" spans="1:5" x14ac:dyDescent="0.2">
      <c r="A14718" t="s">
        <v>65</v>
      </c>
      <c r="B14718">
        <v>0.1</v>
      </c>
      <c r="C14718">
        <v>1</v>
      </c>
      <c r="D14718">
        <v>0.99988389015197698</v>
      </c>
    </row>
    <row r="14719" spans="1:5" x14ac:dyDescent="0.2">
      <c r="A14719" t="s">
        <v>66</v>
      </c>
      <c r="B14719">
        <v>0.1</v>
      </c>
      <c r="C14719">
        <v>1</v>
      </c>
      <c r="D14719" s="4">
        <v>0.99837732315063399</v>
      </c>
    </row>
    <row r="14720" spans="1:5" x14ac:dyDescent="0.2">
      <c r="A14720" t="s">
        <v>65</v>
      </c>
      <c r="B14720">
        <v>0.2</v>
      </c>
      <c r="C14720">
        <v>1</v>
      </c>
      <c r="D14720" s="4">
        <v>0.946735620498657</v>
      </c>
    </row>
    <row r="14721" spans="1:5" x14ac:dyDescent="0.2">
      <c r="A14721" t="s">
        <v>66</v>
      </c>
      <c r="B14721">
        <v>0.2</v>
      </c>
      <c r="C14721">
        <v>1</v>
      </c>
      <c r="D14721" s="4">
        <v>0.96576660871505704</v>
      </c>
    </row>
    <row r="14722" spans="1:5" x14ac:dyDescent="0.2">
      <c r="A14722" t="s">
        <v>65</v>
      </c>
      <c r="B14722">
        <v>0.5</v>
      </c>
      <c r="C14722">
        <v>1</v>
      </c>
      <c r="D14722">
        <v>0.91909867525100697</v>
      </c>
    </row>
    <row r="14723" spans="1:5" x14ac:dyDescent="0.2">
      <c r="A14723" t="s">
        <v>66</v>
      </c>
      <c r="B14723">
        <v>0.5</v>
      </c>
      <c r="C14723">
        <v>1</v>
      </c>
      <c r="D14723" s="4">
        <v>0.85809534788131703</v>
      </c>
    </row>
    <row r="14724" spans="1:5" x14ac:dyDescent="0.2">
      <c r="A14724" t="s">
        <v>65</v>
      </c>
      <c r="B14724">
        <v>1</v>
      </c>
      <c r="C14724">
        <v>1</v>
      </c>
      <c r="D14724" s="4">
        <v>0.99783676862716597</v>
      </c>
      <c r="E14724" s="4"/>
    </row>
    <row r="14725" spans="1:5" x14ac:dyDescent="0.2">
      <c r="A14725" t="s">
        <v>66</v>
      </c>
      <c r="B14725">
        <v>1</v>
      </c>
      <c r="C14725">
        <v>1</v>
      </c>
      <c r="D14725">
        <v>0.99555122852325395</v>
      </c>
      <c r="E14725" s="4"/>
    </row>
    <row r="14726" spans="1:5" x14ac:dyDescent="0.2">
      <c r="A14726" t="s">
        <v>65</v>
      </c>
      <c r="B14726">
        <v>1.5</v>
      </c>
      <c r="C14726">
        <v>1</v>
      </c>
      <c r="D14726">
        <v>0.99546992778777998</v>
      </c>
    </row>
    <row r="14727" spans="1:5" x14ac:dyDescent="0.2">
      <c r="A14727" t="s">
        <v>66</v>
      </c>
      <c r="B14727">
        <v>1.5</v>
      </c>
      <c r="C14727">
        <v>1</v>
      </c>
      <c r="D14727">
        <v>0.99701166152954102</v>
      </c>
    </row>
    <row r="14728" spans="1:5" x14ac:dyDescent="0.2">
      <c r="A14728" t="s">
        <v>65</v>
      </c>
      <c r="B14728">
        <v>2</v>
      </c>
      <c r="C14728">
        <v>1</v>
      </c>
      <c r="D14728">
        <v>0.99189418554305997</v>
      </c>
    </row>
    <row r="14729" spans="1:5" x14ac:dyDescent="0.2">
      <c r="A14729" t="s">
        <v>66</v>
      </c>
      <c r="B14729">
        <v>2</v>
      </c>
      <c r="C14729">
        <v>1</v>
      </c>
      <c r="D14729">
        <v>0.99299836158752397</v>
      </c>
    </row>
    <row r="14730" spans="1:5" x14ac:dyDescent="0.2">
      <c r="A14730" t="s">
        <v>65</v>
      </c>
      <c r="B14730">
        <v>0.01</v>
      </c>
      <c r="C14730">
        <v>0</v>
      </c>
      <c r="D14730">
        <v>2.2570365399587899E-4</v>
      </c>
    </row>
    <row r="14731" spans="1:5" x14ac:dyDescent="0.2">
      <c r="A14731" t="s">
        <v>66</v>
      </c>
      <c r="B14731">
        <v>0.01</v>
      </c>
      <c r="C14731">
        <v>0</v>
      </c>
      <c r="D14731">
        <v>8.3154439926147392E-3</v>
      </c>
    </row>
    <row r="14732" spans="1:5" x14ac:dyDescent="0.2">
      <c r="A14732" t="s">
        <v>65</v>
      </c>
      <c r="B14732">
        <v>0.02</v>
      </c>
      <c r="C14732">
        <v>0</v>
      </c>
      <c r="D14732" s="4">
        <v>6.2951380386948499E-3</v>
      </c>
    </row>
    <row r="14733" spans="1:5" x14ac:dyDescent="0.2">
      <c r="A14733" t="s">
        <v>66</v>
      </c>
      <c r="B14733">
        <v>0.02</v>
      </c>
      <c r="C14733">
        <v>0</v>
      </c>
      <c r="D14733" s="4">
        <v>3.2353298138332299E-6</v>
      </c>
      <c r="E14733" s="4"/>
    </row>
    <row r="14734" spans="1:5" x14ac:dyDescent="0.2">
      <c r="A14734" t="s">
        <v>65</v>
      </c>
      <c r="B14734">
        <v>0.05</v>
      </c>
      <c r="C14734">
        <v>0</v>
      </c>
      <c r="D14734" s="4">
        <v>4.3209485011175199E-4</v>
      </c>
    </row>
    <row r="14735" spans="1:5" x14ac:dyDescent="0.2">
      <c r="A14735" t="s">
        <v>66</v>
      </c>
      <c r="B14735">
        <v>0.05</v>
      </c>
      <c r="C14735">
        <v>0</v>
      </c>
      <c r="D14735" s="4">
        <v>4.3794058728963099E-4</v>
      </c>
    </row>
    <row r="14736" spans="1:5" x14ac:dyDescent="0.2">
      <c r="A14736" t="s">
        <v>65</v>
      </c>
      <c r="B14736">
        <v>0.1</v>
      </c>
      <c r="C14736">
        <v>0</v>
      </c>
      <c r="D14736" s="4">
        <v>1.6355463230866001E-5</v>
      </c>
      <c r="E14736" s="4"/>
    </row>
    <row r="14737" spans="1:5" x14ac:dyDescent="0.2">
      <c r="A14737" t="s">
        <v>66</v>
      </c>
      <c r="B14737">
        <v>0.1</v>
      </c>
      <c r="C14737">
        <v>0</v>
      </c>
      <c r="D14737" s="4">
        <v>1.21685138765315E-6</v>
      </c>
      <c r="E14737" s="4"/>
    </row>
    <row r="14738" spans="1:5" x14ac:dyDescent="0.2">
      <c r="A14738" t="s">
        <v>65</v>
      </c>
      <c r="B14738">
        <v>0.2</v>
      </c>
      <c r="C14738">
        <v>0</v>
      </c>
      <c r="D14738" s="4">
        <v>3.6492696381174001E-5</v>
      </c>
      <c r="E14738" s="4"/>
    </row>
    <row r="14739" spans="1:5" x14ac:dyDescent="0.2">
      <c r="A14739" t="s">
        <v>66</v>
      </c>
      <c r="B14739">
        <v>0.2</v>
      </c>
      <c r="C14739">
        <v>0</v>
      </c>
      <c r="D14739" s="4">
        <v>1.5757401342852901E-5</v>
      </c>
      <c r="E14739" s="4"/>
    </row>
    <row r="14740" spans="1:5" x14ac:dyDescent="0.2">
      <c r="A14740" t="s">
        <v>65</v>
      </c>
      <c r="B14740">
        <v>0.5</v>
      </c>
      <c r="C14740">
        <v>0</v>
      </c>
      <c r="D14740" s="4">
        <v>3.7290650652721497E-5</v>
      </c>
      <c r="E14740" s="4"/>
    </row>
    <row r="14741" spans="1:5" x14ac:dyDescent="0.2">
      <c r="A14741" t="s">
        <v>66</v>
      </c>
      <c r="B14741">
        <v>0.5</v>
      </c>
      <c r="C14741">
        <v>0</v>
      </c>
      <c r="D14741" s="4">
        <v>3.0590223332183002E-7</v>
      </c>
      <c r="E14741" s="4"/>
    </row>
    <row r="14742" spans="1:5" x14ac:dyDescent="0.2">
      <c r="A14742" t="s">
        <v>65</v>
      </c>
      <c r="B14742">
        <v>1</v>
      </c>
      <c r="C14742">
        <v>0</v>
      </c>
      <c r="D14742">
        <v>4.5146985212340902E-4</v>
      </c>
    </row>
    <row r="14743" spans="1:5" x14ac:dyDescent="0.2">
      <c r="A14743" t="s">
        <v>66</v>
      </c>
      <c r="B14743">
        <v>1</v>
      </c>
      <c r="C14743">
        <v>0</v>
      </c>
      <c r="D14743" s="4">
        <v>3.1958047657099002E-6</v>
      </c>
      <c r="E14743" s="4"/>
    </row>
    <row r="14744" spans="1:5" x14ac:dyDescent="0.2">
      <c r="A14744" t="s">
        <v>65</v>
      </c>
      <c r="B14744">
        <v>1.5</v>
      </c>
      <c r="C14744">
        <v>0</v>
      </c>
      <c r="D14744" s="4">
        <v>4.4597385567612899E-5</v>
      </c>
      <c r="E14744" s="4"/>
    </row>
    <row r="14745" spans="1:5" x14ac:dyDescent="0.2">
      <c r="A14745" t="s">
        <v>66</v>
      </c>
      <c r="B14745">
        <v>1.5</v>
      </c>
      <c r="C14745">
        <v>0</v>
      </c>
      <c r="D14745" s="4">
        <v>1.5178413377725501E-5</v>
      </c>
      <c r="E14745" s="4"/>
    </row>
    <row r="14746" spans="1:5" x14ac:dyDescent="0.2">
      <c r="A14746" t="s">
        <v>65</v>
      </c>
      <c r="B14746">
        <v>2</v>
      </c>
      <c r="C14746">
        <v>0</v>
      </c>
      <c r="D14746">
        <v>1.5112623805180101E-3</v>
      </c>
    </row>
    <row r="14747" spans="1:5" x14ac:dyDescent="0.2">
      <c r="A14747" t="s">
        <v>66</v>
      </c>
      <c r="B14747">
        <v>2</v>
      </c>
      <c r="C14747">
        <v>0</v>
      </c>
      <c r="D14747" s="4">
        <v>5.2793904615100399E-5</v>
      </c>
      <c r="E14747" s="4"/>
    </row>
    <row r="14748" spans="1:5" x14ac:dyDescent="0.2">
      <c r="A14748" t="s">
        <v>65</v>
      </c>
      <c r="B14748">
        <v>0.01</v>
      </c>
      <c r="C14748">
        <v>1</v>
      </c>
      <c r="D14748">
        <v>0.95709341764449996</v>
      </c>
    </row>
    <row r="14749" spans="1:5" x14ac:dyDescent="0.2">
      <c r="A14749" t="s">
        <v>66</v>
      </c>
      <c r="B14749">
        <v>0.01</v>
      </c>
      <c r="C14749">
        <v>1</v>
      </c>
      <c r="D14749">
        <v>0.98553991317749001</v>
      </c>
    </row>
    <row r="14750" spans="1:5" x14ac:dyDescent="0.2">
      <c r="A14750" t="s">
        <v>65</v>
      </c>
      <c r="B14750">
        <v>0.02</v>
      </c>
      <c r="C14750">
        <v>1</v>
      </c>
      <c r="D14750">
        <v>0.99097740650177002</v>
      </c>
    </row>
    <row r="14751" spans="1:5" x14ac:dyDescent="0.2">
      <c r="A14751" t="s">
        <v>66</v>
      </c>
      <c r="B14751">
        <v>0.02</v>
      </c>
      <c r="C14751">
        <v>1</v>
      </c>
      <c r="D14751">
        <v>0.78591865301132202</v>
      </c>
    </row>
    <row r="14752" spans="1:5" x14ac:dyDescent="0.2">
      <c r="A14752" t="s">
        <v>65</v>
      </c>
      <c r="B14752">
        <v>0.05</v>
      </c>
      <c r="C14752">
        <v>1</v>
      </c>
      <c r="D14752">
        <v>5.1355414092540699E-2</v>
      </c>
    </row>
    <row r="14753" spans="1:5" x14ac:dyDescent="0.2">
      <c r="A14753" t="s">
        <v>66</v>
      </c>
      <c r="B14753">
        <v>0.05</v>
      </c>
      <c r="C14753">
        <v>1</v>
      </c>
      <c r="D14753" s="4">
        <v>0.34739172458648598</v>
      </c>
    </row>
    <row r="14754" spans="1:5" x14ac:dyDescent="0.2">
      <c r="A14754" t="s">
        <v>65</v>
      </c>
      <c r="B14754">
        <v>0.1</v>
      </c>
      <c r="C14754">
        <v>1</v>
      </c>
      <c r="D14754">
        <v>0.90896666049957198</v>
      </c>
    </row>
    <row r="14755" spans="1:5" x14ac:dyDescent="0.2">
      <c r="A14755" t="s">
        <v>66</v>
      </c>
      <c r="B14755">
        <v>0.1</v>
      </c>
      <c r="C14755">
        <v>1</v>
      </c>
      <c r="D14755">
        <v>0.95910197496414096</v>
      </c>
    </row>
    <row r="14756" spans="1:5" x14ac:dyDescent="0.2">
      <c r="A14756" t="s">
        <v>65</v>
      </c>
      <c r="B14756">
        <v>0.2</v>
      </c>
      <c r="C14756">
        <v>1</v>
      </c>
      <c r="D14756">
        <v>0.97176265716552701</v>
      </c>
    </row>
    <row r="14757" spans="1:5" x14ac:dyDescent="0.2">
      <c r="A14757" t="s">
        <v>66</v>
      </c>
      <c r="B14757">
        <v>0.2</v>
      </c>
      <c r="C14757">
        <v>1</v>
      </c>
      <c r="D14757">
        <v>0.84272491931915205</v>
      </c>
    </row>
    <row r="14758" spans="1:5" x14ac:dyDescent="0.2">
      <c r="A14758" t="s">
        <v>65</v>
      </c>
      <c r="B14758">
        <v>0.5</v>
      </c>
      <c r="C14758">
        <v>1</v>
      </c>
      <c r="D14758">
        <v>0.97784173488616899</v>
      </c>
    </row>
    <row r="14759" spans="1:5" x14ac:dyDescent="0.2">
      <c r="A14759" t="s">
        <v>66</v>
      </c>
      <c r="B14759">
        <v>0.5</v>
      </c>
      <c r="C14759">
        <v>1</v>
      </c>
      <c r="D14759">
        <v>0.95414489507675104</v>
      </c>
    </row>
    <row r="14760" spans="1:5" x14ac:dyDescent="0.2">
      <c r="A14760" t="s">
        <v>65</v>
      </c>
      <c r="B14760">
        <v>1</v>
      </c>
      <c r="C14760">
        <v>1</v>
      </c>
      <c r="D14760">
        <v>0.65972751379012995</v>
      </c>
    </row>
    <row r="14761" spans="1:5" x14ac:dyDescent="0.2">
      <c r="A14761" t="s">
        <v>66</v>
      </c>
      <c r="B14761">
        <v>1</v>
      </c>
      <c r="C14761">
        <v>1</v>
      </c>
      <c r="D14761">
        <v>4.2452481575310204E-3</v>
      </c>
    </row>
    <row r="14762" spans="1:5" x14ac:dyDescent="0.2">
      <c r="A14762" t="s">
        <v>65</v>
      </c>
      <c r="B14762">
        <v>1.5</v>
      </c>
      <c r="C14762">
        <v>1</v>
      </c>
      <c r="D14762" s="4">
        <v>0.87210375070571899</v>
      </c>
    </row>
    <row r="14763" spans="1:5" x14ac:dyDescent="0.2">
      <c r="A14763" t="s">
        <v>66</v>
      </c>
      <c r="B14763">
        <v>1.5</v>
      </c>
      <c r="C14763">
        <v>1</v>
      </c>
      <c r="D14763" s="4">
        <v>0.85849887132644598</v>
      </c>
    </row>
    <row r="14764" spans="1:5" x14ac:dyDescent="0.2">
      <c r="A14764" t="s">
        <v>65</v>
      </c>
      <c r="B14764">
        <v>2</v>
      </c>
      <c r="C14764">
        <v>1</v>
      </c>
      <c r="D14764">
        <v>0.99054670333862305</v>
      </c>
    </row>
    <row r="14765" spans="1:5" x14ac:dyDescent="0.2">
      <c r="A14765" t="s">
        <v>66</v>
      </c>
      <c r="B14765">
        <v>2</v>
      </c>
      <c r="C14765">
        <v>1</v>
      </c>
      <c r="D14765">
        <v>0.960954129695892</v>
      </c>
    </row>
    <row r="14766" spans="1:5" x14ac:dyDescent="0.2">
      <c r="A14766" t="s">
        <v>65</v>
      </c>
      <c r="B14766">
        <v>0.01</v>
      </c>
      <c r="C14766">
        <v>0</v>
      </c>
      <c r="D14766" s="4">
        <v>4.6040291636018001E-5</v>
      </c>
      <c r="E14766" s="4"/>
    </row>
    <row r="14767" spans="1:5" x14ac:dyDescent="0.2">
      <c r="A14767" t="s">
        <v>66</v>
      </c>
      <c r="B14767">
        <v>0.01</v>
      </c>
      <c r="C14767">
        <v>0</v>
      </c>
      <c r="D14767" s="4">
        <v>1.9766280274780001E-6</v>
      </c>
      <c r="E14767" s="4"/>
    </row>
    <row r="14768" spans="1:5" x14ac:dyDescent="0.2">
      <c r="A14768" t="s">
        <v>65</v>
      </c>
      <c r="B14768">
        <v>0.02</v>
      </c>
      <c r="C14768">
        <v>0</v>
      </c>
      <c r="D14768" s="4">
        <v>2.2682452254230099E-5</v>
      </c>
      <c r="E14768" s="4"/>
    </row>
    <row r="14769" spans="1:5" x14ac:dyDescent="0.2">
      <c r="A14769" t="s">
        <v>66</v>
      </c>
      <c r="B14769">
        <v>0.02</v>
      </c>
      <c r="C14769">
        <v>0</v>
      </c>
      <c r="D14769" s="4">
        <v>7.6445667218649696E-7</v>
      </c>
      <c r="E14769" s="4"/>
    </row>
    <row r="14770" spans="1:5" x14ac:dyDescent="0.2">
      <c r="A14770" t="s">
        <v>65</v>
      </c>
      <c r="B14770">
        <v>0.05</v>
      </c>
      <c r="C14770">
        <v>0</v>
      </c>
      <c r="D14770" s="4">
        <v>2.3931398754939399E-4</v>
      </c>
    </row>
    <row r="14771" spans="1:5" x14ac:dyDescent="0.2">
      <c r="A14771" t="s">
        <v>66</v>
      </c>
      <c r="B14771">
        <v>0.05</v>
      </c>
      <c r="C14771">
        <v>0</v>
      </c>
      <c r="D14771" s="4">
        <v>3.1444949399883601E-6</v>
      </c>
      <c r="E14771" s="4"/>
    </row>
    <row r="14772" spans="1:5" x14ac:dyDescent="0.2">
      <c r="A14772" t="s">
        <v>65</v>
      </c>
      <c r="B14772">
        <v>0.1</v>
      </c>
      <c r="C14772">
        <v>0</v>
      </c>
      <c r="D14772" s="4">
        <v>3.2176401418837401E-6</v>
      </c>
      <c r="E14772" s="4"/>
    </row>
    <row r="14773" spans="1:5" x14ac:dyDescent="0.2">
      <c r="A14773" t="s">
        <v>66</v>
      </c>
      <c r="B14773">
        <v>0.1</v>
      </c>
      <c r="C14773">
        <v>0</v>
      </c>
      <c r="D14773" s="4">
        <v>3.09634458517393E-7</v>
      </c>
      <c r="E14773" s="4"/>
    </row>
    <row r="14774" spans="1:5" x14ac:dyDescent="0.2">
      <c r="A14774" t="s">
        <v>65</v>
      </c>
      <c r="B14774">
        <v>0.2</v>
      </c>
      <c r="C14774">
        <v>0</v>
      </c>
      <c r="D14774" s="4">
        <v>1.1041018296964401E-5</v>
      </c>
      <c r="E14774" s="4"/>
    </row>
    <row r="14775" spans="1:5" x14ac:dyDescent="0.2">
      <c r="A14775" t="s">
        <v>66</v>
      </c>
      <c r="B14775">
        <v>0.2</v>
      </c>
      <c r="C14775">
        <v>0</v>
      </c>
      <c r="D14775" s="4">
        <v>5.7088316680165001E-5</v>
      </c>
      <c r="E14775" s="4"/>
    </row>
    <row r="14776" spans="1:5" x14ac:dyDescent="0.2">
      <c r="A14776" t="s">
        <v>65</v>
      </c>
      <c r="B14776">
        <v>0.5</v>
      </c>
      <c r="C14776">
        <v>0</v>
      </c>
      <c r="D14776" s="4">
        <v>6.8529902819136598E-6</v>
      </c>
      <c r="E14776" s="4"/>
    </row>
    <row r="14777" spans="1:5" x14ac:dyDescent="0.2">
      <c r="A14777" t="s">
        <v>66</v>
      </c>
      <c r="B14777">
        <v>0.5</v>
      </c>
      <c r="C14777">
        <v>0</v>
      </c>
      <c r="D14777" s="4">
        <v>3.0481182875519102E-6</v>
      </c>
      <c r="E14777" s="4"/>
    </row>
    <row r="14778" spans="1:5" x14ac:dyDescent="0.2">
      <c r="A14778" t="s">
        <v>65</v>
      </c>
      <c r="B14778">
        <v>1</v>
      </c>
      <c r="C14778">
        <v>0</v>
      </c>
      <c r="D14778" s="4">
        <v>1.44154953886754E-4</v>
      </c>
    </row>
    <row r="14779" spans="1:5" x14ac:dyDescent="0.2">
      <c r="A14779" t="s">
        <v>66</v>
      </c>
      <c r="B14779">
        <v>1</v>
      </c>
      <c r="C14779">
        <v>0</v>
      </c>
      <c r="D14779" s="4">
        <v>3.0590223332183002E-7</v>
      </c>
      <c r="E14779" s="4"/>
    </row>
    <row r="14780" spans="1:5" x14ac:dyDescent="0.2">
      <c r="A14780" t="s">
        <v>65</v>
      </c>
      <c r="B14780">
        <v>1.5</v>
      </c>
      <c r="C14780">
        <v>0</v>
      </c>
      <c r="D14780">
        <v>1.5096843242645199E-2</v>
      </c>
    </row>
    <row r="14781" spans="1:5" x14ac:dyDescent="0.2">
      <c r="A14781" t="s">
        <v>66</v>
      </c>
      <c r="B14781">
        <v>1.5</v>
      </c>
      <c r="C14781">
        <v>0</v>
      </c>
      <c r="D14781" s="4">
        <v>5.8977166190743399E-5</v>
      </c>
      <c r="E14781" s="4"/>
    </row>
    <row r="14782" spans="1:5" x14ac:dyDescent="0.2">
      <c r="A14782" t="s">
        <v>65</v>
      </c>
      <c r="B14782">
        <v>2</v>
      </c>
      <c r="C14782">
        <v>0</v>
      </c>
      <c r="D14782" s="4">
        <v>4.2210314177282202E-7</v>
      </c>
      <c r="E14782" s="4"/>
    </row>
    <row r="14783" spans="1:5" x14ac:dyDescent="0.2">
      <c r="A14783" t="s">
        <v>66</v>
      </c>
      <c r="B14783">
        <v>2</v>
      </c>
      <c r="C14783">
        <v>0</v>
      </c>
      <c r="D14783" s="4">
        <v>8.09166795079363E-6</v>
      </c>
      <c r="E14783" s="4"/>
    </row>
    <row r="14784" spans="1:5" x14ac:dyDescent="0.2">
      <c r="A14784" t="s">
        <v>65</v>
      </c>
      <c r="B14784">
        <v>0.01</v>
      </c>
      <c r="C14784">
        <v>1</v>
      </c>
      <c r="D14784" s="4">
        <v>0.36728724837303101</v>
      </c>
    </row>
    <row r="14785" spans="1:5" x14ac:dyDescent="0.2">
      <c r="A14785" t="s">
        <v>66</v>
      </c>
      <c r="B14785">
        <v>0.01</v>
      </c>
      <c r="C14785">
        <v>1</v>
      </c>
      <c r="D14785">
        <v>0.46219250559806802</v>
      </c>
    </row>
    <row r="14786" spans="1:5" x14ac:dyDescent="0.2">
      <c r="A14786" t="s">
        <v>65</v>
      </c>
      <c r="B14786">
        <v>0.02</v>
      </c>
      <c r="C14786">
        <v>1</v>
      </c>
      <c r="D14786" s="4">
        <v>1.9000669999513699E-4</v>
      </c>
    </row>
    <row r="14787" spans="1:5" x14ac:dyDescent="0.2">
      <c r="A14787" t="s">
        <v>66</v>
      </c>
      <c r="B14787">
        <v>0.02</v>
      </c>
      <c r="C14787">
        <v>1</v>
      </c>
      <c r="D14787" s="4">
        <v>1.91045823157764E-4</v>
      </c>
    </row>
    <row r="14788" spans="1:5" x14ac:dyDescent="0.2">
      <c r="A14788" t="s">
        <v>65</v>
      </c>
      <c r="B14788">
        <v>0.05</v>
      </c>
      <c r="C14788">
        <v>1</v>
      </c>
      <c r="D14788">
        <v>0.34174868464469899</v>
      </c>
    </row>
    <row r="14789" spans="1:5" x14ac:dyDescent="0.2">
      <c r="A14789" t="s">
        <v>66</v>
      </c>
      <c r="B14789">
        <v>0.05</v>
      </c>
      <c r="C14789">
        <v>1</v>
      </c>
      <c r="D14789">
        <v>0.55286711454391402</v>
      </c>
    </row>
    <row r="14790" spans="1:5" x14ac:dyDescent="0.2">
      <c r="A14790" t="s">
        <v>65</v>
      </c>
      <c r="B14790">
        <v>0.1</v>
      </c>
      <c r="C14790">
        <v>1</v>
      </c>
      <c r="D14790">
        <v>2.3223315365612498E-3</v>
      </c>
    </row>
    <row r="14791" spans="1:5" x14ac:dyDescent="0.2">
      <c r="A14791" t="s">
        <v>66</v>
      </c>
      <c r="B14791">
        <v>0.1</v>
      </c>
      <c r="C14791">
        <v>1</v>
      </c>
      <c r="D14791" s="4">
        <v>8.9417681010672806E-6</v>
      </c>
      <c r="E14791" s="4"/>
    </row>
    <row r="14792" spans="1:5" x14ac:dyDescent="0.2">
      <c r="A14792" t="s">
        <v>65</v>
      </c>
      <c r="B14792">
        <v>0.2</v>
      </c>
      <c r="C14792">
        <v>1</v>
      </c>
      <c r="D14792">
        <v>0.995702564716339</v>
      </c>
    </row>
    <row r="14793" spans="1:5" x14ac:dyDescent="0.2">
      <c r="A14793" t="s">
        <v>66</v>
      </c>
      <c r="B14793">
        <v>0.2</v>
      </c>
      <c r="C14793">
        <v>1</v>
      </c>
      <c r="D14793">
        <v>0.99308127164840698</v>
      </c>
    </row>
    <row r="14794" spans="1:5" x14ac:dyDescent="0.2">
      <c r="A14794" t="s">
        <v>65</v>
      </c>
      <c r="B14794">
        <v>0.5</v>
      </c>
      <c r="C14794">
        <v>1</v>
      </c>
      <c r="D14794">
        <v>0.97879886627197199</v>
      </c>
    </row>
    <row r="14795" spans="1:5" x14ac:dyDescent="0.2">
      <c r="A14795" t="s">
        <v>66</v>
      </c>
      <c r="B14795">
        <v>0.5</v>
      </c>
      <c r="C14795">
        <v>1</v>
      </c>
      <c r="D14795">
        <v>0.92094588279724099</v>
      </c>
    </row>
    <row r="14796" spans="1:5" x14ac:dyDescent="0.2">
      <c r="A14796" t="s">
        <v>65</v>
      </c>
      <c r="B14796">
        <v>1</v>
      </c>
      <c r="C14796">
        <v>1</v>
      </c>
      <c r="D14796">
        <v>0.99938547611236495</v>
      </c>
    </row>
    <row r="14797" spans="1:5" x14ac:dyDescent="0.2">
      <c r="A14797" t="s">
        <v>66</v>
      </c>
      <c r="B14797">
        <v>1</v>
      </c>
      <c r="C14797">
        <v>1</v>
      </c>
      <c r="D14797" s="4">
        <v>0.99063020944595304</v>
      </c>
    </row>
    <row r="14798" spans="1:5" x14ac:dyDescent="0.2">
      <c r="A14798" t="s">
        <v>65</v>
      </c>
      <c r="B14798">
        <v>1.5</v>
      </c>
      <c r="C14798">
        <v>1</v>
      </c>
      <c r="D14798" s="4">
        <v>0.91481608152389504</v>
      </c>
    </row>
    <row r="14799" spans="1:5" x14ac:dyDescent="0.2">
      <c r="A14799" t="s">
        <v>66</v>
      </c>
      <c r="B14799">
        <v>1.5</v>
      </c>
      <c r="C14799">
        <v>1</v>
      </c>
      <c r="D14799" s="4">
        <v>0.86606925725936801</v>
      </c>
    </row>
    <row r="14800" spans="1:5" x14ac:dyDescent="0.2">
      <c r="A14800" t="s">
        <v>65</v>
      </c>
      <c r="B14800">
        <v>2</v>
      </c>
      <c r="C14800">
        <v>1</v>
      </c>
      <c r="D14800">
        <v>0.51010751724243097</v>
      </c>
    </row>
    <row r="14801" spans="1:5" x14ac:dyDescent="0.2">
      <c r="A14801" t="s">
        <v>66</v>
      </c>
      <c r="B14801">
        <v>2</v>
      </c>
      <c r="C14801">
        <v>1</v>
      </c>
      <c r="D14801">
        <v>0.572235226631164</v>
      </c>
    </row>
    <row r="14802" spans="1:5" x14ac:dyDescent="0.2">
      <c r="A14802" t="s">
        <v>65</v>
      </c>
      <c r="B14802">
        <v>0.01</v>
      </c>
      <c r="C14802">
        <v>0</v>
      </c>
      <c r="D14802">
        <v>9.8011456429958291E-3</v>
      </c>
    </row>
    <row r="14803" spans="1:5" x14ac:dyDescent="0.2">
      <c r="A14803" t="s">
        <v>66</v>
      </c>
      <c r="B14803">
        <v>0.01</v>
      </c>
      <c r="C14803">
        <v>0</v>
      </c>
      <c r="D14803" s="4">
        <v>1.06027791844098E-5</v>
      </c>
      <c r="E14803" s="4"/>
    </row>
    <row r="14804" spans="1:5" x14ac:dyDescent="0.2">
      <c r="A14804" t="s">
        <v>65</v>
      </c>
      <c r="B14804">
        <v>0.02</v>
      </c>
      <c r="C14804">
        <v>0</v>
      </c>
      <c r="D14804" s="4">
        <v>9.9685719760600396E-5</v>
      </c>
      <c r="E14804" s="4"/>
    </row>
    <row r="14805" spans="1:5" x14ac:dyDescent="0.2">
      <c r="A14805" t="s">
        <v>66</v>
      </c>
      <c r="B14805">
        <v>0.02</v>
      </c>
      <c r="C14805">
        <v>0</v>
      </c>
      <c r="D14805" s="4">
        <v>6.7698050543185599E-7</v>
      </c>
      <c r="E14805" s="4"/>
    </row>
    <row r="14806" spans="1:5" x14ac:dyDescent="0.2">
      <c r="A14806" t="s">
        <v>65</v>
      </c>
      <c r="B14806">
        <v>0.05</v>
      </c>
      <c r="C14806">
        <v>0</v>
      </c>
      <c r="D14806">
        <v>2.22994666546583E-3</v>
      </c>
    </row>
    <row r="14807" spans="1:5" x14ac:dyDescent="0.2">
      <c r="A14807" t="s">
        <v>66</v>
      </c>
      <c r="B14807">
        <v>0.05</v>
      </c>
      <c r="C14807">
        <v>0</v>
      </c>
      <c r="D14807" s="4">
        <v>7.3376773798372597E-5</v>
      </c>
      <c r="E14807" s="4"/>
    </row>
    <row r="14808" spans="1:5" x14ac:dyDescent="0.2">
      <c r="A14808" t="s">
        <v>65</v>
      </c>
      <c r="B14808">
        <v>0.1</v>
      </c>
      <c r="C14808">
        <v>0</v>
      </c>
      <c r="D14808" s="4">
        <v>3.01669224427314E-5</v>
      </c>
      <c r="E14808" s="4"/>
    </row>
    <row r="14809" spans="1:5" x14ac:dyDescent="0.2">
      <c r="A14809" t="s">
        <v>66</v>
      </c>
      <c r="B14809">
        <v>0.1</v>
      </c>
      <c r="C14809">
        <v>0</v>
      </c>
      <c r="D14809" s="4">
        <v>1.46388833854871E-6</v>
      </c>
      <c r="E14809" s="4"/>
    </row>
    <row r="14810" spans="1:5" x14ac:dyDescent="0.2">
      <c r="A14810" t="s">
        <v>65</v>
      </c>
      <c r="B14810">
        <v>0.2</v>
      </c>
      <c r="C14810">
        <v>0</v>
      </c>
      <c r="D14810">
        <v>0.36465057730674699</v>
      </c>
    </row>
    <row r="14811" spans="1:5" x14ac:dyDescent="0.2">
      <c r="A14811" t="s">
        <v>66</v>
      </c>
      <c r="B14811">
        <v>0.2</v>
      </c>
      <c r="C14811">
        <v>0</v>
      </c>
      <c r="D14811" s="4">
        <v>1.3614001545647599E-5</v>
      </c>
      <c r="E14811" s="4"/>
    </row>
    <row r="14812" spans="1:5" x14ac:dyDescent="0.2">
      <c r="A14812" t="s">
        <v>65</v>
      </c>
      <c r="B14812">
        <v>0.5</v>
      </c>
      <c r="C14812">
        <v>0</v>
      </c>
      <c r="D14812" s="4">
        <v>3.55315751221496E-5</v>
      </c>
      <c r="E14812" s="4"/>
    </row>
    <row r="14813" spans="1:5" x14ac:dyDescent="0.2">
      <c r="A14813" t="s">
        <v>66</v>
      </c>
      <c r="B14813">
        <v>0.5</v>
      </c>
      <c r="C14813">
        <v>0</v>
      </c>
      <c r="D14813" s="4">
        <v>9.0636132199506296E-7</v>
      </c>
      <c r="E14813" s="4"/>
    </row>
    <row r="14814" spans="1:5" x14ac:dyDescent="0.2">
      <c r="A14814" t="s">
        <v>65</v>
      </c>
      <c r="B14814">
        <v>1</v>
      </c>
      <c r="C14814">
        <v>0</v>
      </c>
      <c r="D14814" s="4">
        <v>9.4934912340249798E-6</v>
      </c>
      <c r="E14814" s="4"/>
    </row>
    <row r="14815" spans="1:5" x14ac:dyDescent="0.2">
      <c r="A14815" t="s">
        <v>66</v>
      </c>
      <c r="B14815">
        <v>1</v>
      </c>
      <c r="C14815">
        <v>0</v>
      </c>
      <c r="D14815" s="4">
        <v>1.53947949002031E-5</v>
      </c>
      <c r="E14815" s="4"/>
    </row>
    <row r="14816" spans="1:5" x14ac:dyDescent="0.2">
      <c r="A14816" t="s">
        <v>65</v>
      </c>
      <c r="B14816">
        <v>1.5</v>
      </c>
      <c r="C14816">
        <v>0</v>
      </c>
      <c r="D14816" s="4">
        <v>1.1802503839135101E-2</v>
      </c>
      <c r="E14816" s="4"/>
    </row>
    <row r="14817" spans="1:5" x14ac:dyDescent="0.2">
      <c r="A14817" t="s">
        <v>66</v>
      </c>
      <c r="B14817">
        <v>1.5</v>
      </c>
      <c r="C14817">
        <v>0</v>
      </c>
      <c r="D14817" s="4">
        <v>1.6695370504749001E-5</v>
      </c>
      <c r="E14817" s="4"/>
    </row>
    <row r="14818" spans="1:5" x14ac:dyDescent="0.2">
      <c r="A14818" t="s">
        <v>65</v>
      </c>
      <c r="B14818">
        <v>2</v>
      </c>
      <c r="C14818">
        <v>0</v>
      </c>
      <c r="D14818" s="4">
        <v>4.61567367437965E-7</v>
      </c>
      <c r="E14818" s="4"/>
    </row>
    <row r="14819" spans="1:5" x14ac:dyDescent="0.2">
      <c r="A14819" t="s">
        <v>66</v>
      </c>
      <c r="B14819">
        <v>2</v>
      </c>
      <c r="C14819">
        <v>0</v>
      </c>
      <c r="D14819" s="4">
        <v>5.0231886916662905E-7</v>
      </c>
      <c r="E14819" s="4"/>
    </row>
    <row r="14820" spans="1:5" x14ac:dyDescent="0.2">
      <c r="A14820" t="s">
        <v>65</v>
      </c>
      <c r="B14820">
        <v>0.01</v>
      </c>
      <c r="C14820">
        <v>1</v>
      </c>
      <c r="D14820" s="4">
        <v>1.20408985821995E-5</v>
      </c>
      <c r="E14820" s="4"/>
    </row>
    <row r="14821" spans="1:5" x14ac:dyDescent="0.2">
      <c r="A14821" t="s">
        <v>66</v>
      </c>
      <c r="B14821">
        <v>0.01</v>
      </c>
      <c r="C14821">
        <v>1</v>
      </c>
      <c r="D14821" s="4">
        <v>1.20225537102669E-3</v>
      </c>
    </row>
    <row r="14822" spans="1:5" x14ac:dyDescent="0.2">
      <c r="A14822" t="s">
        <v>65</v>
      </c>
      <c r="B14822">
        <v>0.02</v>
      </c>
      <c r="C14822">
        <v>1</v>
      </c>
      <c r="D14822">
        <v>0.39918029308318997</v>
      </c>
    </row>
    <row r="14823" spans="1:5" x14ac:dyDescent="0.2">
      <c r="A14823" t="s">
        <v>66</v>
      </c>
      <c r="B14823">
        <v>0.02</v>
      </c>
      <c r="C14823">
        <v>1</v>
      </c>
      <c r="D14823">
        <v>0.61952126026153498</v>
      </c>
    </row>
    <row r="14824" spans="1:5" x14ac:dyDescent="0.2">
      <c r="A14824" t="s">
        <v>65</v>
      </c>
      <c r="B14824">
        <v>0.05</v>
      </c>
      <c r="C14824">
        <v>1</v>
      </c>
      <c r="D14824">
        <v>0.66349589824676503</v>
      </c>
    </row>
    <row r="14825" spans="1:5" x14ac:dyDescent="0.2">
      <c r="A14825" t="s">
        <v>66</v>
      </c>
      <c r="B14825">
        <v>0.05</v>
      </c>
      <c r="C14825">
        <v>1</v>
      </c>
      <c r="D14825">
        <v>0.88223445415496804</v>
      </c>
    </row>
    <row r="14826" spans="1:5" x14ac:dyDescent="0.2">
      <c r="A14826" t="s">
        <v>65</v>
      </c>
      <c r="B14826">
        <v>0.1</v>
      </c>
      <c r="C14826">
        <v>1</v>
      </c>
      <c r="D14826">
        <v>0.977533400058746</v>
      </c>
    </row>
    <row r="14827" spans="1:5" x14ac:dyDescent="0.2">
      <c r="A14827" t="s">
        <v>66</v>
      </c>
      <c r="B14827">
        <v>0.1</v>
      </c>
      <c r="C14827">
        <v>1</v>
      </c>
      <c r="D14827" s="4">
        <v>0.36961412429809498</v>
      </c>
    </row>
    <row r="14828" spans="1:5" x14ac:dyDescent="0.2">
      <c r="A14828" t="s">
        <v>65</v>
      </c>
      <c r="B14828">
        <v>0.2</v>
      </c>
      <c r="C14828">
        <v>1</v>
      </c>
      <c r="D14828">
        <v>2.24798102863132E-3</v>
      </c>
    </row>
    <row r="14829" spans="1:5" x14ac:dyDescent="0.2">
      <c r="A14829" t="s">
        <v>66</v>
      </c>
      <c r="B14829">
        <v>0.2</v>
      </c>
      <c r="C14829">
        <v>1</v>
      </c>
      <c r="D14829" s="4">
        <v>3.14942226395942E-5</v>
      </c>
      <c r="E14829" s="4"/>
    </row>
    <row r="14830" spans="1:5" x14ac:dyDescent="0.2">
      <c r="A14830" t="s">
        <v>65</v>
      </c>
      <c r="B14830">
        <v>0.5</v>
      </c>
      <c r="C14830">
        <v>1</v>
      </c>
      <c r="D14830">
        <v>0.994701147079467</v>
      </c>
    </row>
    <row r="14831" spans="1:5" x14ac:dyDescent="0.2">
      <c r="A14831" t="s">
        <v>66</v>
      </c>
      <c r="B14831">
        <v>0.5</v>
      </c>
      <c r="C14831">
        <v>1</v>
      </c>
      <c r="D14831">
        <v>0.97788983583450295</v>
      </c>
    </row>
    <row r="14832" spans="1:5" x14ac:dyDescent="0.2">
      <c r="A14832" t="s">
        <v>65</v>
      </c>
      <c r="B14832">
        <v>1</v>
      </c>
      <c r="C14832">
        <v>1</v>
      </c>
      <c r="D14832">
        <v>0.86094826459884599</v>
      </c>
    </row>
    <row r="14833" spans="1:5" x14ac:dyDescent="0.2">
      <c r="A14833" t="s">
        <v>66</v>
      </c>
      <c r="B14833">
        <v>1</v>
      </c>
      <c r="C14833">
        <v>1</v>
      </c>
      <c r="D14833">
        <v>0.61133790016174305</v>
      </c>
    </row>
    <row r="14834" spans="1:5" x14ac:dyDescent="0.2">
      <c r="A14834" t="s">
        <v>65</v>
      </c>
      <c r="B14834">
        <v>1.5</v>
      </c>
      <c r="C14834">
        <v>1</v>
      </c>
      <c r="D14834">
        <v>0.98578101396560602</v>
      </c>
      <c r="E14834" s="4"/>
    </row>
    <row r="14835" spans="1:5" x14ac:dyDescent="0.2">
      <c r="A14835" t="s">
        <v>66</v>
      </c>
      <c r="B14835">
        <v>1.5</v>
      </c>
      <c r="C14835">
        <v>1</v>
      </c>
      <c r="D14835" s="4">
        <v>0.97705018520355202</v>
      </c>
      <c r="E14835" s="4"/>
    </row>
    <row r="14836" spans="1:5" x14ac:dyDescent="0.2">
      <c r="A14836" t="s">
        <v>65</v>
      </c>
      <c r="B14836">
        <v>2</v>
      </c>
      <c r="C14836">
        <v>1</v>
      </c>
      <c r="D14836">
        <v>0.99217671155929499</v>
      </c>
    </row>
    <row r="14837" spans="1:5" x14ac:dyDescent="0.2">
      <c r="A14837" t="s">
        <v>66</v>
      </c>
      <c r="B14837">
        <v>2</v>
      </c>
      <c r="C14837">
        <v>1</v>
      </c>
      <c r="D14837">
        <v>0.97588407993316595</v>
      </c>
    </row>
    <row r="14838" spans="1:5" x14ac:dyDescent="0.2">
      <c r="A14838" t="s">
        <v>65</v>
      </c>
      <c r="B14838">
        <v>0.01</v>
      </c>
      <c r="C14838">
        <v>0</v>
      </c>
      <c r="D14838">
        <v>0.12854924798011699</v>
      </c>
    </row>
    <row r="14839" spans="1:5" x14ac:dyDescent="0.2">
      <c r="A14839" t="s">
        <v>66</v>
      </c>
      <c r="B14839">
        <v>0.01</v>
      </c>
      <c r="C14839">
        <v>0</v>
      </c>
      <c r="D14839" s="4">
        <v>2.3381797291222001E-5</v>
      </c>
      <c r="E14839" s="4"/>
    </row>
    <row r="14840" spans="1:5" x14ac:dyDescent="0.2">
      <c r="A14840" t="s">
        <v>65</v>
      </c>
      <c r="B14840">
        <v>0.02</v>
      </c>
      <c r="C14840">
        <v>0</v>
      </c>
      <c r="D14840" s="4">
        <v>3.9296373724937404E-3</v>
      </c>
      <c r="E14840" s="4"/>
    </row>
    <row r="14841" spans="1:5" x14ac:dyDescent="0.2">
      <c r="A14841" t="s">
        <v>66</v>
      </c>
      <c r="B14841">
        <v>0.02</v>
      </c>
      <c r="C14841">
        <v>0</v>
      </c>
      <c r="D14841" s="4">
        <v>7.06292394170304E-6</v>
      </c>
      <c r="E14841" s="4"/>
    </row>
    <row r="14842" spans="1:5" x14ac:dyDescent="0.2">
      <c r="A14842" t="s">
        <v>65</v>
      </c>
      <c r="B14842">
        <v>0.05</v>
      </c>
      <c r="C14842">
        <v>0</v>
      </c>
      <c r="D14842" s="4">
        <v>9.2271162429824404E-5</v>
      </c>
      <c r="E14842" s="4"/>
    </row>
    <row r="14843" spans="1:5" x14ac:dyDescent="0.2">
      <c r="A14843" t="s">
        <v>66</v>
      </c>
      <c r="B14843">
        <v>0.05</v>
      </c>
      <c r="C14843">
        <v>0</v>
      </c>
      <c r="D14843" s="4">
        <v>9.6513679181953194E-7</v>
      </c>
      <c r="E14843" s="4"/>
    </row>
    <row r="14844" spans="1:5" x14ac:dyDescent="0.2">
      <c r="A14844" t="s">
        <v>65</v>
      </c>
      <c r="B14844">
        <v>0.1</v>
      </c>
      <c r="C14844">
        <v>0</v>
      </c>
      <c r="D14844">
        <v>3.70826385915279E-3</v>
      </c>
    </row>
    <row r="14845" spans="1:5" x14ac:dyDescent="0.2">
      <c r="A14845" t="s">
        <v>66</v>
      </c>
      <c r="B14845">
        <v>0.1</v>
      </c>
      <c r="C14845">
        <v>0</v>
      </c>
      <c r="D14845" s="4">
        <v>1.7896949429996302E-5</v>
      </c>
      <c r="E14845" s="4"/>
    </row>
    <row r="14846" spans="1:5" x14ac:dyDescent="0.2">
      <c r="A14846" t="s">
        <v>65</v>
      </c>
      <c r="B14846">
        <v>0.2</v>
      </c>
      <c r="C14846">
        <v>0</v>
      </c>
      <c r="D14846" s="4">
        <v>3.0590223332183002E-7</v>
      </c>
      <c r="E14846" s="4"/>
    </row>
    <row r="14847" spans="1:5" x14ac:dyDescent="0.2">
      <c r="A14847" t="s">
        <v>66</v>
      </c>
      <c r="B14847">
        <v>0.2</v>
      </c>
      <c r="C14847">
        <v>0</v>
      </c>
      <c r="D14847" s="4">
        <v>3.0590223332183002E-7</v>
      </c>
      <c r="E14847" s="4"/>
    </row>
    <row r="14848" spans="1:5" x14ac:dyDescent="0.2">
      <c r="A14848" t="s">
        <v>65</v>
      </c>
      <c r="B14848">
        <v>0.5</v>
      </c>
      <c r="C14848">
        <v>0</v>
      </c>
      <c r="D14848">
        <v>1.28972067614085E-4</v>
      </c>
      <c r="E14848" s="4"/>
    </row>
    <row r="14849" spans="1:5" x14ac:dyDescent="0.2">
      <c r="A14849" t="s">
        <v>66</v>
      </c>
      <c r="B14849">
        <v>0.5</v>
      </c>
      <c r="C14849">
        <v>0</v>
      </c>
      <c r="D14849" s="4">
        <v>6.2163082475308302E-5</v>
      </c>
      <c r="E14849" s="4"/>
    </row>
    <row r="14850" spans="1:5" x14ac:dyDescent="0.2">
      <c r="A14850" t="s">
        <v>65</v>
      </c>
      <c r="B14850">
        <v>1</v>
      </c>
      <c r="C14850">
        <v>0</v>
      </c>
      <c r="D14850" s="4">
        <v>1.08253552753012E-4</v>
      </c>
      <c r="E14850" s="4"/>
    </row>
    <row r="14851" spans="1:5" x14ac:dyDescent="0.2">
      <c r="A14851" t="s">
        <v>66</v>
      </c>
      <c r="B14851">
        <v>1</v>
      </c>
      <c r="C14851">
        <v>0</v>
      </c>
      <c r="D14851" s="4">
        <v>3.8200196286197701E-6</v>
      </c>
      <c r="E14851" s="4"/>
    </row>
    <row r="14852" spans="1:5" x14ac:dyDescent="0.2">
      <c r="A14852" t="s">
        <v>65</v>
      </c>
      <c r="B14852">
        <v>1.5</v>
      </c>
      <c r="C14852">
        <v>0</v>
      </c>
      <c r="D14852">
        <v>4.0155723690986599E-3</v>
      </c>
      <c r="E14852" s="4"/>
    </row>
    <row r="14853" spans="1:5" x14ac:dyDescent="0.2">
      <c r="A14853" t="s">
        <v>66</v>
      </c>
      <c r="B14853">
        <v>1.5</v>
      </c>
      <c r="C14853">
        <v>0</v>
      </c>
      <c r="D14853" s="4">
        <v>3.0145584605634202E-4</v>
      </c>
    </row>
    <row r="14854" spans="1:5" x14ac:dyDescent="0.2">
      <c r="A14854" t="s">
        <v>65</v>
      </c>
      <c r="B14854">
        <v>2</v>
      </c>
      <c r="C14854">
        <v>0</v>
      </c>
      <c r="D14854">
        <v>1.7928471788764E-4</v>
      </c>
      <c r="E14854" s="4"/>
    </row>
    <row r="14855" spans="1:5" x14ac:dyDescent="0.2">
      <c r="A14855" t="s">
        <v>66</v>
      </c>
      <c r="B14855">
        <v>2</v>
      </c>
      <c r="C14855">
        <v>0</v>
      </c>
      <c r="D14855" s="4">
        <v>4.1282683378085402E-4</v>
      </c>
      <c r="E14855" s="4"/>
    </row>
    <row r="14856" spans="1:5" x14ac:dyDescent="0.2">
      <c r="A14856" t="s">
        <v>65</v>
      </c>
      <c r="B14856">
        <v>0.01</v>
      </c>
      <c r="C14856">
        <v>1</v>
      </c>
      <c r="D14856">
        <v>0.24929496645927399</v>
      </c>
    </row>
    <row r="14857" spans="1:5" x14ac:dyDescent="0.2">
      <c r="A14857" t="s">
        <v>66</v>
      </c>
      <c r="B14857">
        <v>0.01</v>
      </c>
      <c r="C14857">
        <v>1</v>
      </c>
      <c r="D14857">
        <v>4.4534664601087501E-2</v>
      </c>
    </row>
    <row r="14858" spans="1:5" x14ac:dyDescent="0.2">
      <c r="A14858" t="s">
        <v>65</v>
      </c>
      <c r="B14858">
        <v>0.02</v>
      </c>
      <c r="C14858">
        <v>1</v>
      </c>
      <c r="D14858">
        <v>0.88594150543212802</v>
      </c>
    </row>
    <row r="14859" spans="1:5" x14ac:dyDescent="0.2">
      <c r="A14859" t="s">
        <v>66</v>
      </c>
      <c r="B14859">
        <v>0.02</v>
      </c>
      <c r="C14859">
        <v>1</v>
      </c>
      <c r="D14859">
        <v>0.27098071575164701</v>
      </c>
    </row>
    <row r="14860" spans="1:5" x14ac:dyDescent="0.2">
      <c r="A14860" t="s">
        <v>65</v>
      </c>
      <c r="B14860">
        <v>0.05</v>
      </c>
      <c r="C14860">
        <v>1</v>
      </c>
      <c r="D14860">
        <v>0.168132439255714</v>
      </c>
    </row>
    <row r="14861" spans="1:5" x14ac:dyDescent="0.2">
      <c r="A14861" t="s">
        <v>66</v>
      </c>
      <c r="B14861">
        <v>0.05</v>
      </c>
      <c r="C14861">
        <v>1</v>
      </c>
      <c r="D14861">
        <v>0.49220058321952798</v>
      </c>
    </row>
    <row r="14862" spans="1:5" x14ac:dyDescent="0.2">
      <c r="A14862" t="s">
        <v>65</v>
      </c>
      <c r="B14862">
        <v>0.1</v>
      </c>
      <c r="C14862">
        <v>1</v>
      </c>
      <c r="D14862">
        <v>1.14787425845861E-2</v>
      </c>
    </row>
    <row r="14863" spans="1:5" x14ac:dyDescent="0.2">
      <c r="A14863" t="s">
        <v>66</v>
      </c>
      <c r="B14863">
        <v>0.1</v>
      </c>
      <c r="C14863">
        <v>1</v>
      </c>
      <c r="D14863">
        <v>0.83857434988021795</v>
      </c>
    </row>
    <row r="14864" spans="1:5" x14ac:dyDescent="0.2">
      <c r="A14864" t="s">
        <v>65</v>
      </c>
      <c r="B14864">
        <v>0.2</v>
      </c>
      <c r="C14864">
        <v>1</v>
      </c>
      <c r="D14864" s="4">
        <v>0.86449682712554898</v>
      </c>
    </row>
    <row r="14865" spans="1:5" x14ac:dyDescent="0.2">
      <c r="A14865" t="s">
        <v>66</v>
      </c>
      <c r="B14865">
        <v>0.2</v>
      </c>
      <c r="C14865">
        <v>1</v>
      </c>
      <c r="D14865" s="4">
        <v>0.56631439924240101</v>
      </c>
    </row>
    <row r="14866" spans="1:5" x14ac:dyDescent="0.2">
      <c r="A14866" t="s">
        <v>65</v>
      </c>
      <c r="B14866">
        <v>0.5</v>
      </c>
      <c r="C14866">
        <v>1</v>
      </c>
      <c r="D14866">
        <v>0.89748638868331898</v>
      </c>
    </row>
    <row r="14867" spans="1:5" x14ac:dyDescent="0.2">
      <c r="A14867" t="s">
        <v>66</v>
      </c>
      <c r="B14867">
        <v>0.5</v>
      </c>
      <c r="C14867">
        <v>1</v>
      </c>
      <c r="D14867">
        <v>0.83049964904785101</v>
      </c>
    </row>
    <row r="14868" spans="1:5" x14ac:dyDescent="0.2">
      <c r="A14868" t="s">
        <v>65</v>
      </c>
      <c r="B14868">
        <v>1</v>
      </c>
      <c r="C14868">
        <v>1</v>
      </c>
      <c r="D14868">
        <v>0.82939100265502896</v>
      </c>
    </row>
    <row r="14869" spans="1:5" x14ac:dyDescent="0.2">
      <c r="A14869" t="s">
        <v>66</v>
      </c>
      <c r="B14869">
        <v>1</v>
      </c>
      <c r="C14869">
        <v>1</v>
      </c>
      <c r="D14869" s="4">
        <v>0.79459673166275002</v>
      </c>
    </row>
    <row r="14870" spans="1:5" x14ac:dyDescent="0.2">
      <c r="A14870" t="s">
        <v>65</v>
      </c>
      <c r="B14870">
        <v>1.5</v>
      </c>
      <c r="C14870">
        <v>1</v>
      </c>
      <c r="D14870">
        <v>0.76387470960616999</v>
      </c>
    </row>
    <row r="14871" spans="1:5" x14ac:dyDescent="0.2">
      <c r="A14871" t="s">
        <v>66</v>
      </c>
      <c r="B14871">
        <v>1.5</v>
      </c>
      <c r="C14871">
        <v>1</v>
      </c>
      <c r="D14871">
        <v>0.81511265039443903</v>
      </c>
    </row>
    <row r="14872" spans="1:5" x14ac:dyDescent="0.2">
      <c r="A14872" t="s">
        <v>65</v>
      </c>
      <c r="B14872">
        <v>2</v>
      </c>
      <c r="C14872">
        <v>1</v>
      </c>
      <c r="D14872">
        <v>0.99631518125534002</v>
      </c>
    </row>
    <row r="14873" spans="1:5" x14ac:dyDescent="0.2">
      <c r="A14873" t="s">
        <v>66</v>
      </c>
      <c r="B14873">
        <v>2</v>
      </c>
      <c r="C14873">
        <v>1</v>
      </c>
      <c r="D14873">
        <v>0.97562372684478704</v>
      </c>
    </row>
    <row r="14874" spans="1:5" x14ac:dyDescent="0.2">
      <c r="A14874" t="s">
        <v>65</v>
      </c>
      <c r="B14874">
        <v>0.01</v>
      </c>
      <c r="C14874">
        <v>0</v>
      </c>
      <c r="D14874">
        <v>0.311605364084243</v>
      </c>
    </row>
    <row r="14875" spans="1:5" x14ac:dyDescent="0.2">
      <c r="A14875" t="s">
        <v>66</v>
      </c>
      <c r="B14875">
        <v>0.01</v>
      </c>
      <c r="C14875">
        <v>0</v>
      </c>
      <c r="D14875" s="4">
        <v>1.9097236872767E-5</v>
      </c>
      <c r="E14875" s="4"/>
    </row>
    <row r="14876" spans="1:5" x14ac:dyDescent="0.2">
      <c r="A14876" t="s">
        <v>65</v>
      </c>
      <c r="B14876">
        <v>0.02</v>
      </c>
      <c r="C14876">
        <v>0</v>
      </c>
      <c r="D14876" s="4">
        <v>3.6594738048734103E-5</v>
      </c>
      <c r="E14876" s="4"/>
    </row>
    <row r="14877" spans="1:5" x14ac:dyDescent="0.2">
      <c r="A14877" t="s">
        <v>66</v>
      </c>
      <c r="B14877">
        <v>0.02</v>
      </c>
      <c r="C14877">
        <v>0</v>
      </c>
      <c r="D14877" s="4">
        <v>3.46186679962556E-5</v>
      </c>
      <c r="E14877" s="4"/>
    </row>
    <row r="14878" spans="1:5" x14ac:dyDescent="0.2">
      <c r="A14878" t="s">
        <v>65</v>
      </c>
      <c r="B14878">
        <v>0.05</v>
      </c>
      <c r="C14878">
        <v>0</v>
      </c>
      <c r="D14878" s="4">
        <v>1.0765587212517799E-3</v>
      </c>
    </row>
    <row r="14879" spans="1:5" x14ac:dyDescent="0.2">
      <c r="A14879" t="s">
        <v>66</v>
      </c>
      <c r="B14879">
        <v>0.05</v>
      </c>
      <c r="C14879">
        <v>0</v>
      </c>
      <c r="D14879" s="4">
        <v>2.4222918000305E-5</v>
      </c>
      <c r="E14879" s="4"/>
    </row>
    <row r="14880" spans="1:5" x14ac:dyDescent="0.2">
      <c r="A14880" t="s">
        <v>65</v>
      </c>
      <c r="B14880">
        <v>0.1</v>
      </c>
      <c r="C14880">
        <v>0</v>
      </c>
      <c r="D14880" s="4">
        <v>1.65427441243082E-3</v>
      </c>
      <c r="E14880" s="4"/>
    </row>
    <row r="14881" spans="1:5" x14ac:dyDescent="0.2">
      <c r="A14881" t="s">
        <v>66</v>
      </c>
      <c r="B14881">
        <v>0.1</v>
      </c>
      <c r="C14881">
        <v>0</v>
      </c>
      <c r="D14881" s="4">
        <v>2.1428204490803101E-5</v>
      </c>
      <c r="E14881" s="4"/>
    </row>
    <row r="14882" spans="1:5" x14ac:dyDescent="0.2">
      <c r="A14882" t="s">
        <v>65</v>
      </c>
      <c r="B14882">
        <v>0.2</v>
      </c>
      <c r="C14882">
        <v>0</v>
      </c>
      <c r="D14882">
        <v>0.77355283498764005</v>
      </c>
    </row>
    <row r="14883" spans="1:5" x14ac:dyDescent="0.2">
      <c r="A14883" t="s">
        <v>66</v>
      </c>
      <c r="B14883">
        <v>0.2</v>
      </c>
      <c r="C14883">
        <v>0</v>
      </c>
      <c r="D14883" s="4">
        <v>9.7419913799967603E-5</v>
      </c>
      <c r="E14883" s="4"/>
    </row>
    <row r="14884" spans="1:5" x14ac:dyDescent="0.2">
      <c r="A14884" t="s">
        <v>65</v>
      </c>
      <c r="B14884">
        <v>0.5</v>
      </c>
      <c r="C14884">
        <v>0</v>
      </c>
      <c r="D14884">
        <v>3.6932916846126301E-3</v>
      </c>
    </row>
    <row r="14885" spans="1:5" x14ac:dyDescent="0.2">
      <c r="A14885" t="s">
        <v>66</v>
      </c>
      <c r="B14885">
        <v>0.5</v>
      </c>
      <c r="C14885">
        <v>0</v>
      </c>
      <c r="D14885" s="4">
        <v>5.2532012341544E-4</v>
      </c>
      <c r="E14885" s="4"/>
    </row>
    <row r="14886" spans="1:5" x14ac:dyDescent="0.2">
      <c r="A14886" t="s">
        <v>65</v>
      </c>
      <c r="B14886">
        <v>1</v>
      </c>
      <c r="C14886">
        <v>0</v>
      </c>
      <c r="D14886">
        <v>8.1318221054971196E-4</v>
      </c>
    </row>
    <row r="14887" spans="1:5" x14ac:dyDescent="0.2">
      <c r="A14887" t="s">
        <v>66</v>
      </c>
      <c r="B14887">
        <v>1</v>
      </c>
      <c r="C14887">
        <v>0</v>
      </c>
      <c r="D14887" s="4">
        <v>3.0590223332183002E-7</v>
      </c>
      <c r="E14887" s="4"/>
    </row>
    <row r="14888" spans="1:5" x14ac:dyDescent="0.2">
      <c r="A14888" t="s">
        <v>65</v>
      </c>
      <c r="B14888">
        <v>1.5</v>
      </c>
      <c r="C14888">
        <v>0</v>
      </c>
      <c r="D14888" s="4">
        <v>3.9948285120772198E-5</v>
      </c>
      <c r="E14888" s="4"/>
    </row>
    <row r="14889" spans="1:5" x14ac:dyDescent="0.2">
      <c r="A14889" t="s">
        <v>66</v>
      </c>
      <c r="B14889">
        <v>1.5</v>
      </c>
      <c r="C14889">
        <v>0</v>
      </c>
      <c r="D14889" s="4">
        <v>7.0607493398711001E-6</v>
      </c>
      <c r="E14889" s="4"/>
    </row>
    <row r="14890" spans="1:5" x14ac:dyDescent="0.2">
      <c r="A14890" t="s">
        <v>65</v>
      </c>
      <c r="B14890">
        <v>2</v>
      </c>
      <c r="C14890">
        <v>0</v>
      </c>
      <c r="D14890" s="4">
        <v>1.0643824452927201E-6</v>
      </c>
      <c r="E14890" s="4"/>
    </row>
    <row r="14891" spans="1:5" x14ac:dyDescent="0.2">
      <c r="A14891" t="s">
        <v>66</v>
      </c>
      <c r="B14891">
        <v>2</v>
      </c>
      <c r="C14891">
        <v>0</v>
      </c>
      <c r="D14891" s="4">
        <v>1.08639687823597E-5</v>
      </c>
      <c r="E14891" s="4"/>
    </row>
    <row r="14892" spans="1:5" x14ac:dyDescent="0.2">
      <c r="A14892" t="s">
        <v>65</v>
      </c>
      <c r="B14892">
        <v>0.01</v>
      </c>
      <c r="C14892">
        <v>1</v>
      </c>
      <c r="D14892">
        <v>2.9958495870232499E-2</v>
      </c>
    </row>
    <row r="14893" spans="1:5" x14ac:dyDescent="0.2">
      <c r="A14893" t="s">
        <v>66</v>
      </c>
      <c r="B14893">
        <v>0.01</v>
      </c>
      <c r="C14893">
        <v>1</v>
      </c>
      <c r="D14893">
        <v>1.81695795617997E-3</v>
      </c>
    </row>
    <row r="14894" spans="1:5" x14ac:dyDescent="0.2">
      <c r="A14894" t="s">
        <v>65</v>
      </c>
      <c r="B14894">
        <v>0.02</v>
      </c>
      <c r="C14894">
        <v>1</v>
      </c>
      <c r="D14894">
        <v>0.93260973691940297</v>
      </c>
    </row>
    <row r="14895" spans="1:5" x14ac:dyDescent="0.2">
      <c r="A14895" t="s">
        <v>66</v>
      </c>
      <c r="B14895">
        <v>0.02</v>
      </c>
      <c r="C14895">
        <v>1</v>
      </c>
      <c r="D14895">
        <v>0.79262775182723999</v>
      </c>
    </row>
    <row r="14896" spans="1:5" x14ac:dyDescent="0.2">
      <c r="A14896" t="s">
        <v>65</v>
      </c>
      <c r="B14896">
        <v>0.05</v>
      </c>
      <c r="C14896">
        <v>1</v>
      </c>
      <c r="D14896">
        <v>0.99782997369766202</v>
      </c>
    </row>
    <row r="14897" spans="1:5" x14ac:dyDescent="0.2">
      <c r="A14897" t="s">
        <v>66</v>
      </c>
      <c r="B14897">
        <v>0.05</v>
      </c>
      <c r="C14897">
        <v>1</v>
      </c>
      <c r="D14897">
        <v>0.96852093935012795</v>
      </c>
    </row>
    <row r="14898" spans="1:5" x14ac:dyDescent="0.2">
      <c r="A14898" t="s">
        <v>65</v>
      </c>
      <c r="B14898">
        <v>0.1</v>
      </c>
      <c r="C14898">
        <v>1</v>
      </c>
      <c r="D14898" s="4">
        <v>0.98087996244430498</v>
      </c>
    </row>
    <row r="14899" spans="1:5" x14ac:dyDescent="0.2">
      <c r="A14899" t="s">
        <v>66</v>
      </c>
      <c r="B14899">
        <v>0.1</v>
      </c>
      <c r="C14899">
        <v>1</v>
      </c>
      <c r="D14899" s="4">
        <v>0.89573645591735795</v>
      </c>
    </row>
    <row r="14900" spans="1:5" x14ac:dyDescent="0.2">
      <c r="A14900" t="s">
        <v>65</v>
      </c>
      <c r="B14900">
        <v>0.2</v>
      </c>
      <c r="C14900">
        <v>1</v>
      </c>
      <c r="D14900">
        <v>0.91503560543060303</v>
      </c>
    </row>
    <row r="14901" spans="1:5" x14ac:dyDescent="0.2">
      <c r="A14901" t="s">
        <v>66</v>
      </c>
      <c r="B14901">
        <v>0.2</v>
      </c>
      <c r="C14901">
        <v>1</v>
      </c>
      <c r="D14901">
        <v>0.75469863414764404</v>
      </c>
    </row>
    <row r="14902" spans="1:5" x14ac:dyDescent="0.2">
      <c r="A14902" t="s">
        <v>65</v>
      </c>
      <c r="B14902">
        <v>0.5</v>
      </c>
      <c r="C14902">
        <v>1</v>
      </c>
      <c r="D14902">
        <v>0.99537187814712502</v>
      </c>
    </row>
    <row r="14903" spans="1:5" x14ac:dyDescent="0.2">
      <c r="A14903" t="s">
        <v>66</v>
      </c>
      <c r="B14903">
        <v>0.5</v>
      </c>
      <c r="C14903">
        <v>1</v>
      </c>
      <c r="D14903">
        <v>0.91168433427810602</v>
      </c>
    </row>
    <row r="14904" spans="1:5" x14ac:dyDescent="0.2">
      <c r="A14904" t="s">
        <v>65</v>
      </c>
      <c r="B14904">
        <v>1</v>
      </c>
      <c r="C14904">
        <v>1</v>
      </c>
      <c r="D14904">
        <v>0.99946838617324796</v>
      </c>
    </row>
    <row r="14905" spans="1:5" x14ac:dyDescent="0.2">
      <c r="A14905" t="s">
        <v>66</v>
      </c>
      <c r="B14905">
        <v>1</v>
      </c>
      <c r="C14905">
        <v>1</v>
      </c>
      <c r="D14905">
        <v>0.99831283092498702</v>
      </c>
    </row>
    <row r="14906" spans="1:5" x14ac:dyDescent="0.2">
      <c r="A14906" t="s">
        <v>65</v>
      </c>
      <c r="B14906">
        <v>1.5</v>
      </c>
      <c r="C14906">
        <v>1</v>
      </c>
      <c r="D14906">
        <v>0.97953516244888295</v>
      </c>
    </row>
    <row r="14907" spans="1:5" x14ac:dyDescent="0.2">
      <c r="A14907" t="s">
        <v>66</v>
      </c>
      <c r="B14907">
        <v>1.5</v>
      </c>
      <c r="C14907">
        <v>1</v>
      </c>
      <c r="D14907">
        <v>0.66061788797378496</v>
      </c>
    </row>
    <row r="14908" spans="1:5" x14ac:dyDescent="0.2">
      <c r="A14908" t="s">
        <v>65</v>
      </c>
      <c r="B14908">
        <v>2</v>
      </c>
      <c r="C14908">
        <v>1</v>
      </c>
      <c r="D14908">
        <v>0.935896337032318</v>
      </c>
    </row>
    <row r="14909" spans="1:5" x14ac:dyDescent="0.2">
      <c r="A14909" t="s">
        <v>66</v>
      </c>
      <c r="B14909">
        <v>2</v>
      </c>
      <c r="C14909">
        <v>1</v>
      </c>
      <c r="D14909">
        <v>0.68427115678787198</v>
      </c>
      <c r="E14909" s="4"/>
    </row>
    <row r="14910" spans="1:5" x14ac:dyDescent="0.2">
      <c r="A14910" t="s">
        <v>65</v>
      </c>
      <c r="B14910">
        <v>0.01</v>
      </c>
      <c r="C14910">
        <v>0</v>
      </c>
      <c r="D14910" s="4">
        <v>4.5166194468038102E-5</v>
      </c>
      <c r="E14910" s="4"/>
    </row>
    <row r="14911" spans="1:5" x14ac:dyDescent="0.2">
      <c r="A14911" t="s">
        <v>66</v>
      </c>
      <c r="B14911">
        <v>0.01</v>
      </c>
      <c r="C14911">
        <v>0</v>
      </c>
      <c r="D14911" s="4">
        <v>9.0185443468726505E-7</v>
      </c>
      <c r="E14911" s="4"/>
    </row>
    <row r="14912" spans="1:5" x14ac:dyDescent="0.2">
      <c r="A14912" t="s">
        <v>65</v>
      </c>
      <c r="B14912">
        <v>0.02</v>
      </c>
      <c r="C14912">
        <v>0</v>
      </c>
      <c r="D14912">
        <v>5.3382408805191495E-4</v>
      </c>
      <c r="E14912" s="4"/>
    </row>
    <row r="14913" spans="1:5" x14ac:dyDescent="0.2">
      <c r="A14913" t="s">
        <v>66</v>
      </c>
      <c r="B14913">
        <v>0.02</v>
      </c>
      <c r="C14913">
        <v>0</v>
      </c>
      <c r="D14913">
        <v>1.11764459870755E-3</v>
      </c>
    </row>
    <row r="14914" spans="1:5" x14ac:dyDescent="0.2">
      <c r="A14914" t="s">
        <v>65</v>
      </c>
      <c r="B14914">
        <v>0.05</v>
      </c>
      <c r="C14914">
        <v>0</v>
      </c>
      <c r="D14914">
        <v>2.6223212480545001E-3</v>
      </c>
    </row>
    <row r="14915" spans="1:5" x14ac:dyDescent="0.2">
      <c r="A14915" t="s">
        <v>66</v>
      </c>
      <c r="B14915">
        <v>0.05</v>
      </c>
      <c r="C14915">
        <v>0</v>
      </c>
      <c r="D14915" s="4">
        <v>1.2137341545894701E-3</v>
      </c>
    </row>
    <row r="14916" spans="1:5" x14ac:dyDescent="0.2">
      <c r="A14916" t="s">
        <v>65</v>
      </c>
      <c r="B14916">
        <v>0.1</v>
      </c>
      <c r="C14916">
        <v>0</v>
      </c>
      <c r="D14916" s="4">
        <v>7.3298098868690404E-5</v>
      </c>
      <c r="E14916" s="4"/>
    </row>
    <row r="14917" spans="1:5" x14ac:dyDescent="0.2">
      <c r="A14917" t="s">
        <v>66</v>
      </c>
      <c r="B14917">
        <v>0.1</v>
      </c>
      <c r="C14917">
        <v>0</v>
      </c>
      <c r="D14917" s="4">
        <v>3.0590223332183002E-7</v>
      </c>
      <c r="E14917" s="4"/>
    </row>
    <row r="14918" spans="1:5" x14ac:dyDescent="0.2">
      <c r="A14918" t="s">
        <v>65</v>
      </c>
      <c r="B14918">
        <v>0.2</v>
      </c>
      <c r="C14918">
        <v>0</v>
      </c>
      <c r="D14918" s="4">
        <v>1.9422199329710501E-5</v>
      </c>
      <c r="E14918" s="4"/>
    </row>
    <row r="14919" spans="1:5" x14ac:dyDescent="0.2">
      <c r="A14919" t="s">
        <v>66</v>
      </c>
      <c r="B14919">
        <v>0.2</v>
      </c>
      <c r="C14919">
        <v>0</v>
      </c>
      <c r="D14919" s="4">
        <v>9.8421082839195109E-7</v>
      </c>
      <c r="E14919" s="4"/>
    </row>
    <row r="14920" spans="1:5" x14ac:dyDescent="0.2">
      <c r="A14920" t="s">
        <v>65</v>
      </c>
      <c r="B14920">
        <v>0.5</v>
      </c>
      <c r="C14920">
        <v>0</v>
      </c>
      <c r="D14920" s="4">
        <v>4.8850935854716199E-5</v>
      </c>
      <c r="E14920" s="4"/>
    </row>
    <row r="14921" spans="1:5" x14ac:dyDescent="0.2">
      <c r="A14921" t="s">
        <v>66</v>
      </c>
      <c r="B14921">
        <v>0.5</v>
      </c>
      <c r="C14921">
        <v>0</v>
      </c>
      <c r="D14921" s="4">
        <v>1.2607775715878199E-5</v>
      </c>
      <c r="E14921" s="4"/>
    </row>
    <row r="14922" spans="1:5" x14ac:dyDescent="0.2">
      <c r="A14922" t="s">
        <v>65</v>
      </c>
      <c r="B14922">
        <v>1</v>
      </c>
      <c r="C14922">
        <v>0</v>
      </c>
      <c r="D14922">
        <v>3.4782800357788801E-3</v>
      </c>
    </row>
    <row r="14923" spans="1:5" x14ac:dyDescent="0.2">
      <c r="A14923" t="s">
        <v>66</v>
      </c>
      <c r="B14923">
        <v>1</v>
      </c>
      <c r="C14923">
        <v>0</v>
      </c>
      <c r="D14923" s="4">
        <v>6.5589584410190504E-3</v>
      </c>
    </row>
    <row r="14924" spans="1:5" x14ac:dyDescent="0.2">
      <c r="A14924" t="s">
        <v>65</v>
      </c>
      <c r="B14924">
        <v>1.5</v>
      </c>
      <c r="C14924">
        <v>0</v>
      </c>
      <c r="D14924">
        <v>0.49352219700813199</v>
      </c>
    </row>
    <row r="14925" spans="1:5" x14ac:dyDescent="0.2">
      <c r="A14925" t="s">
        <v>66</v>
      </c>
      <c r="B14925">
        <v>1.5</v>
      </c>
      <c r="C14925">
        <v>0</v>
      </c>
      <c r="D14925">
        <v>4.4237761758267801E-3</v>
      </c>
      <c r="E14925" s="4"/>
    </row>
    <row r="14926" spans="1:5" x14ac:dyDescent="0.2">
      <c r="A14926" t="s">
        <v>65</v>
      </c>
      <c r="B14926">
        <v>2</v>
      </c>
      <c r="C14926">
        <v>0</v>
      </c>
      <c r="D14926">
        <v>2.1404155995696699E-4</v>
      </c>
      <c r="E14926" s="4"/>
    </row>
    <row r="14927" spans="1:5" x14ac:dyDescent="0.2">
      <c r="A14927" t="s">
        <v>66</v>
      </c>
      <c r="B14927">
        <v>2</v>
      </c>
      <c r="C14927">
        <v>0</v>
      </c>
      <c r="D14927" s="4">
        <v>4.5531296564149603E-6</v>
      </c>
      <c r="E14927" s="4"/>
    </row>
    <row r="14928" spans="1:5" x14ac:dyDescent="0.2">
      <c r="A14928" t="s">
        <v>65</v>
      </c>
      <c r="B14928">
        <v>0.01</v>
      </c>
      <c r="C14928">
        <v>1</v>
      </c>
      <c r="D14928">
        <v>0.130270555615425</v>
      </c>
    </row>
    <row r="14929" spans="1:5" x14ac:dyDescent="0.2">
      <c r="A14929" t="s">
        <v>66</v>
      </c>
      <c r="B14929">
        <v>0.01</v>
      </c>
      <c r="C14929">
        <v>1</v>
      </c>
      <c r="D14929">
        <v>7.6076081022620201E-3</v>
      </c>
    </row>
    <row r="14930" spans="1:5" x14ac:dyDescent="0.2">
      <c r="A14930" t="s">
        <v>65</v>
      </c>
      <c r="B14930">
        <v>0.02</v>
      </c>
      <c r="C14930">
        <v>1</v>
      </c>
      <c r="D14930">
        <v>0.151980966329574</v>
      </c>
    </row>
    <row r="14931" spans="1:5" x14ac:dyDescent="0.2">
      <c r="A14931" t="s">
        <v>66</v>
      </c>
      <c r="B14931">
        <v>0.02</v>
      </c>
      <c r="C14931">
        <v>1</v>
      </c>
      <c r="D14931" s="4">
        <v>2.2015839815139701E-2</v>
      </c>
    </row>
    <row r="14932" spans="1:5" x14ac:dyDescent="0.2">
      <c r="A14932" t="s">
        <v>65</v>
      </c>
      <c r="B14932">
        <v>0.05</v>
      </c>
      <c r="C14932">
        <v>1</v>
      </c>
      <c r="D14932">
        <v>0.94210135936737005</v>
      </c>
    </row>
    <row r="14933" spans="1:5" x14ac:dyDescent="0.2">
      <c r="A14933" t="s">
        <v>66</v>
      </c>
      <c r="B14933">
        <v>0.05</v>
      </c>
      <c r="C14933">
        <v>1</v>
      </c>
      <c r="D14933">
        <v>0.95711702108383101</v>
      </c>
    </row>
    <row r="14934" spans="1:5" x14ac:dyDescent="0.2">
      <c r="A14934" t="s">
        <v>65</v>
      </c>
      <c r="B14934">
        <v>0.1</v>
      </c>
      <c r="C14934">
        <v>1</v>
      </c>
      <c r="D14934" s="4">
        <v>9.9887847900390597E-2</v>
      </c>
      <c r="E14934" s="4"/>
    </row>
    <row r="14935" spans="1:5" x14ac:dyDescent="0.2">
      <c r="A14935" t="s">
        <v>66</v>
      </c>
      <c r="B14935">
        <v>0.1</v>
      </c>
      <c r="C14935">
        <v>1</v>
      </c>
      <c r="D14935" s="4">
        <v>0.36723920702934199</v>
      </c>
      <c r="E14935" s="4"/>
    </row>
    <row r="14936" spans="1:5" x14ac:dyDescent="0.2">
      <c r="A14936" t="s">
        <v>65</v>
      </c>
      <c r="B14936">
        <v>0.2</v>
      </c>
      <c r="C14936">
        <v>1</v>
      </c>
      <c r="D14936">
        <v>0.99967336654662997</v>
      </c>
    </row>
    <row r="14937" spans="1:5" x14ac:dyDescent="0.2">
      <c r="A14937" t="s">
        <v>66</v>
      </c>
      <c r="B14937">
        <v>0.2</v>
      </c>
      <c r="C14937">
        <v>1</v>
      </c>
      <c r="D14937">
        <v>0.99922084808349598</v>
      </c>
    </row>
    <row r="14938" spans="1:5" x14ac:dyDescent="0.2">
      <c r="A14938" t="s">
        <v>65</v>
      </c>
      <c r="B14938">
        <v>0.5</v>
      </c>
      <c r="C14938">
        <v>1</v>
      </c>
      <c r="D14938">
        <v>0.86145752668380704</v>
      </c>
    </row>
    <row r="14939" spans="1:5" x14ac:dyDescent="0.2">
      <c r="A14939" t="s">
        <v>66</v>
      </c>
      <c r="B14939">
        <v>0.5</v>
      </c>
      <c r="C14939">
        <v>1</v>
      </c>
      <c r="D14939">
        <v>0.85656219720840399</v>
      </c>
    </row>
    <row r="14940" spans="1:5" x14ac:dyDescent="0.2">
      <c r="A14940" t="s">
        <v>65</v>
      </c>
      <c r="B14940">
        <v>1</v>
      </c>
      <c r="C14940">
        <v>1</v>
      </c>
      <c r="D14940">
        <v>0.96510893106460505</v>
      </c>
    </row>
    <row r="14941" spans="1:5" x14ac:dyDescent="0.2">
      <c r="A14941" t="s">
        <v>66</v>
      </c>
      <c r="B14941">
        <v>1</v>
      </c>
      <c r="C14941">
        <v>1</v>
      </c>
      <c r="D14941">
        <v>0.98577767610549905</v>
      </c>
    </row>
    <row r="14942" spans="1:5" x14ac:dyDescent="0.2">
      <c r="A14942" t="s">
        <v>65</v>
      </c>
      <c r="B14942">
        <v>1.5</v>
      </c>
      <c r="C14942">
        <v>1</v>
      </c>
      <c r="D14942">
        <v>0.81879878044128396</v>
      </c>
    </row>
    <row r="14943" spans="1:5" x14ac:dyDescent="0.2">
      <c r="A14943" t="s">
        <v>66</v>
      </c>
      <c r="B14943">
        <v>1.5</v>
      </c>
      <c r="C14943">
        <v>1</v>
      </c>
      <c r="D14943">
        <v>0.94642341136932295</v>
      </c>
    </row>
    <row r="14944" spans="1:5" x14ac:dyDescent="0.2">
      <c r="A14944" t="s">
        <v>65</v>
      </c>
      <c r="B14944">
        <v>2</v>
      </c>
      <c r="C14944">
        <v>1</v>
      </c>
      <c r="D14944">
        <v>0.95069712400436401</v>
      </c>
    </row>
    <row r="14945" spans="1:5" x14ac:dyDescent="0.2">
      <c r="A14945" t="s">
        <v>66</v>
      </c>
      <c r="B14945">
        <v>2</v>
      </c>
      <c r="C14945">
        <v>1</v>
      </c>
      <c r="D14945">
        <v>0.98279148340225198</v>
      </c>
    </row>
    <row r="14946" spans="1:5" x14ac:dyDescent="0.2">
      <c r="A14946" t="s">
        <v>65</v>
      </c>
      <c r="B14946">
        <v>0.01</v>
      </c>
      <c r="C14946">
        <v>0</v>
      </c>
      <c r="D14946" s="4">
        <v>6.4176280284300403E-4</v>
      </c>
    </row>
    <row r="14947" spans="1:5" x14ac:dyDescent="0.2">
      <c r="A14947" t="s">
        <v>66</v>
      </c>
      <c r="B14947">
        <v>0.01</v>
      </c>
      <c r="C14947">
        <v>0</v>
      </c>
      <c r="D14947" s="4">
        <v>1.1117496760561999E-3</v>
      </c>
    </row>
    <row r="14948" spans="1:5" x14ac:dyDescent="0.2">
      <c r="A14948" t="s">
        <v>65</v>
      </c>
      <c r="B14948">
        <v>0.02</v>
      </c>
      <c r="C14948">
        <v>0</v>
      </c>
      <c r="D14948" s="4">
        <v>6.5996609919238795E-5</v>
      </c>
      <c r="E14948" s="4"/>
    </row>
    <row r="14949" spans="1:5" x14ac:dyDescent="0.2">
      <c r="A14949" t="s">
        <v>66</v>
      </c>
      <c r="B14949">
        <v>0.02</v>
      </c>
      <c r="C14949">
        <v>0</v>
      </c>
      <c r="D14949" s="4">
        <v>9.3963956260267804E-7</v>
      </c>
      <c r="E14949" s="4"/>
    </row>
    <row r="14950" spans="1:5" x14ac:dyDescent="0.2">
      <c r="A14950" t="s">
        <v>65</v>
      </c>
      <c r="B14950">
        <v>0.05</v>
      </c>
      <c r="C14950">
        <v>0</v>
      </c>
      <c r="D14950">
        <v>5.1312014693394303E-4</v>
      </c>
    </row>
    <row r="14951" spans="1:5" x14ac:dyDescent="0.2">
      <c r="A14951" t="s">
        <v>66</v>
      </c>
      <c r="B14951">
        <v>0.05</v>
      </c>
      <c r="C14951">
        <v>0</v>
      </c>
      <c r="D14951" s="4">
        <v>3.0590223332183002E-7</v>
      </c>
      <c r="E14951" s="4"/>
    </row>
    <row r="14952" spans="1:5" x14ac:dyDescent="0.2">
      <c r="A14952" t="s">
        <v>65</v>
      </c>
      <c r="B14952">
        <v>0.1</v>
      </c>
      <c r="C14952">
        <v>0</v>
      </c>
      <c r="D14952">
        <v>2.0007162820547802E-3</v>
      </c>
    </row>
    <row r="14953" spans="1:5" x14ac:dyDescent="0.2">
      <c r="A14953" t="s">
        <v>66</v>
      </c>
      <c r="B14953">
        <v>0.1</v>
      </c>
      <c r="C14953">
        <v>0</v>
      </c>
      <c r="D14953">
        <v>3.9829962770454499E-4</v>
      </c>
      <c r="E14953" s="4"/>
    </row>
    <row r="14954" spans="1:5" x14ac:dyDescent="0.2">
      <c r="A14954" t="s">
        <v>65</v>
      </c>
      <c r="B14954">
        <v>0.2</v>
      </c>
      <c r="C14954">
        <v>0</v>
      </c>
      <c r="D14954">
        <v>4.7140056267380698E-4</v>
      </c>
    </row>
    <row r="14955" spans="1:5" x14ac:dyDescent="0.2">
      <c r="A14955" t="s">
        <v>66</v>
      </c>
      <c r="B14955">
        <v>0.2</v>
      </c>
      <c r="C14955">
        <v>0</v>
      </c>
      <c r="D14955" s="4">
        <v>5.9019480431743398E-6</v>
      </c>
      <c r="E14955" s="4"/>
    </row>
    <row r="14956" spans="1:5" x14ac:dyDescent="0.2">
      <c r="A14956" t="s">
        <v>65</v>
      </c>
      <c r="B14956">
        <v>0.5</v>
      </c>
      <c r="C14956">
        <v>0</v>
      </c>
      <c r="D14956" s="4">
        <v>4.4515203626360697E-5</v>
      </c>
      <c r="E14956" s="4"/>
    </row>
    <row r="14957" spans="1:5" x14ac:dyDescent="0.2">
      <c r="A14957" t="s">
        <v>66</v>
      </c>
      <c r="B14957">
        <v>0.5</v>
      </c>
      <c r="C14957">
        <v>0</v>
      </c>
      <c r="D14957">
        <v>1.01207602710928E-4</v>
      </c>
      <c r="E14957" s="4"/>
    </row>
    <row r="14958" spans="1:5" x14ac:dyDescent="0.2">
      <c r="A14958" t="s">
        <v>65</v>
      </c>
      <c r="B14958">
        <v>1</v>
      </c>
      <c r="C14958">
        <v>0</v>
      </c>
      <c r="D14958" s="4">
        <v>2.0410954675753601E-5</v>
      </c>
      <c r="E14958" s="4"/>
    </row>
    <row r="14959" spans="1:5" x14ac:dyDescent="0.2">
      <c r="A14959" t="s">
        <v>66</v>
      </c>
      <c r="B14959">
        <v>1</v>
      </c>
      <c r="C14959">
        <v>0</v>
      </c>
      <c r="D14959" s="4">
        <v>6.7643532020156204E-6</v>
      </c>
      <c r="E14959" s="4"/>
    </row>
    <row r="14960" spans="1:5" x14ac:dyDescent="0.2">
      <c r="A14960" t="s">
        <v>65</v>
      </c>
      <c r="B14960">
        <v>1.5</v>
      </c>
      <c r="C14960">
        <v>0</v>
      </c>
      <c r="D14960">
        <v>3.9167419890873102E-4</v>
      </c>
      <c r="E14960" s="4"/>
    </row>
    <row r="14961" spans="1:5" x14ac:dyDescent="0.2">
      <c r="A14961" t="s">
        <v>66</v>
      </c>
      <c r="B14961">
        <v>1.5</v>
      </c>
      <c r="C14961">
        <v>0</v>
      </c>
      <c r="D14961" s="4">
        <v>1.55254838318796E-6</v>
      </c>
      <c r="E14961" s="4"/>
    </row>
    <row r="14962" spans="1:5" x14ac:dyDescent="0.2">
      <c r="A14962" t="s">
        <v>65</v>
      </c>
      <c r="B14962">
        <v>2</v>
      </c>
      <c r="C14962">
        <v>0</v>
      </c>
      <c r="D14962" s="4">
        <v>7.8936200225143693E-6</v>
      </c>
      <c r="E14962" s="4"/>
    </row>
    <row r="14963" spans="1:5" x14ac:dyDescent="0.2">
      <c r="A14963" t="s">
        <v>66</v>
      </c>
      <c r="B14963">
        <v>2</v>
      </c>
      <c r="C14963">
        <v>0</v>
      </c>
      <c r="D14963" s="4">
        <v>3.0155533750075799E-5</v>
      </c>
      <c r="E14963" s="4"/>
    </row>
    <row r="14964" spans="1:5" x14ac:dyDescent="0.2">
      <c r="A14964" t="s">
        <v>65</v>
      </c>
      <c r="B14964">
        <v>0.01</v>
      </c>
      <c r="C14964">
        <v>1</v>
      </c>
      <c r="D14964">
        <v>2.5434256531298101E-4</v>
      </c>
    </row>
    <row r="14965" spans="1:5" x14ac:dyDescent="0.2">
      <c r="A14965" t="s">
        <v>66</v>
      </c>
      <c r="B14965">
        <v>0.01</v>
      </c>
      <c r="C14965">
        <v>1</v>
      </c>
      <c r="D14965">
        <v>2.90668103843927E-4</v>
      </c>
    </row>
    <row r="14966" spans="1:5" x14ac:dyDescent="0.2">
      <c r="A14966" t="s">
        <v>65</v>
      </c>
      <c r="B14966">
        <v>0.02</v>
      </c>
      <c r="C14966">
        <v>1</v>
      </c>
      <c r="D14966">
        <v>0.50893723964691095</v>
      </c>
    </row>
    <row r="14967" spans="1:5" x14ac:dyDescent="0.2">
      <c r="A14967" t="s">
        <v>66</v>
      </c>
      <c r="B14967">
        <v>0.02</v>
      </c>
      <c r="C14967">
        <v>1</v>
      </c>
      <c r="D14967">
        <v>0.22973468899726801</v>
      </c>
    </row>
    <row r="14968" spans="1:5" x14ac:dyDescent="0.2">
      <c r="A14968" t="s">
        <v>65</v>
      </c>
      <c r="B14968">
        <v>0.05</v>
      </c>
      <c r="C14968">
        <v>1</v>
      </c>
      <c r="D14968">
        <v>0.91167491674423196</v>
      </c>
    </row>
    <row r="14969" spans="1:5" x14ac:dyDescent="0.2">
      <c r="A14969" t="s">
        <v>66</v>
      </c>
      <c r="B14969">
        <v>0.05</v>
      </c>
      <c r="C14969">
        <v>1</v>
      </c>
      <c r="D14969">
        <v>0.83344209194183305</v>
      </c>
    </row>
    <row r="14970" spans="1:5" x14ac:dyDescent="0.2">
      <c r="A14970" t="s">
        <v>65</v>
      </c>
      <c r="B14970">
        <v>0.1</v>
      </c>
      <c r="C14970">
        <v>1</v>
      </c>
      <c r="D14970" s="4">
        <v>0.99125504493713301</v>
      </c>
    </row>
    <row r="14971" spans="1:5" x14ac:dyDescent="0.2">
      <c r="A14971" t="s">
        <v>66</v>
      </c>
      <c r="B14971">
        <v>0.1</v>
      </c>
      <c r="C14971">
        <v>1</v>
      </c>
      <c r="D14971" s="4">
        <v>0.87402403354644698</v>
      </c>
      <c r="E14971" s="4"/>
    </row>
    <row r="14972" spans="1:5" x14ac:dyDescent="0.2">
      <c r="A14972" t="s">
        <v>65</v>
      </c>
      <c r="B14972">
        <v>0.2</v>
      </c>
      <c r="C14972">
        <v>1</v>
      </c>
      <c r="D14972">
        <v>0.99981933832168501</v>
      </c>
    </row>
    <row r="14973" spans="1:5" x14ac:dyDescent="0.2">
      <c r="A14973" t="s">
        <v>66</v>
      </c>
      <c r="B14973">
        <v>0.2</v>
      </c>
      <c r="C14973">
        <v>1</v>
      </c>
      <c r="D14973">
        <v>0.99739468097686701</v>
      </c>
    </row>
    <row r="14974" spans="1:5" x14ac:dyDescent="0.2">
      <c r="A14974" t="s">
        <v>65</v>
      </c>
      <c r="B14974">
        <v>0.5</v>
      </c>
      <c r="C14974">
        <v>1</v>
      </c>
      <c r="D14974">
        <v>0.99804109334945601</v>
      </c>
    </row>
    <row r="14975" spans="1:5" x14ac:dyDescent="0.2">
      <c r="A14975" t="s">
        <v>66</v>
      </c>
      <c r="B14975">
        <v>0.5</v>
      </c>
      <c r="C14975">
        <v>1</v>
      </c>
      <c r="D14975">
        <v>0.98555213212966897</v>
      </c>
    </row>
    <row r="14976" spans="1:5" x14ac:dyDescent="0.2">
      <c r="A14976" t="s">
        <v>65</v>
      </c>
      <c r="B14976">
        <v>1</v>
      </c>
      <c r="C14976">
        <v>1</v>
      </c>
      <c r="D14976">
        <v>0.74592232704162598</v>
      </c>
    </row>
    <row r="14977" spans="1:5" x14ac:dyDescent="0.2">
      <c r="A14977" t="s">
        <v>66</v>
      </c>
      <c r="B14977">
        <v>1</v>
      </c>
      <c r="C14977">
        <v>1</v>
      </c>
      <c r="D14977">
        <v>0.45602574944496099</v>
      </c>
    </row>
    <row r="14978" spans="1:5" x14ac:dyDescent="0.2">
      <c r="A14978" t="s">
        <v>65</v>
      </c>
      <c r="B14978">
        <v>1.5</v>
      </c>
      <c r="C14978">
        <v>1</v>
      </c>
      <c r="D14978">
        <v>0.26552888751029902</v>
      </c>
    </row>
    <row r="14979" spans="1:5" x14ac:dyDescent="0.2">
      <c r="A14979" t="s">
        <v>66</v>
      </c>
      <c r="B14979">
        <v>1.5</v>
      </c>
      <c r="C14979">
        <v>1</v>
      </c>
      <c r="D14979">
        <v>0.37442511320114102</v>
      </c>
    </row>
    <row r="14980" spans="1:5" x14ac:dyDescent="0.2">
      <c r="A14980" t="s">
        <v>65</v>
      </c>
      <c r="B14980">
        <v>2</v>
      </c>
      <c r="C14980">
        <v>1</v>
      </c>
      <c r="D14980">
        <v>0.91521161794662398</v>
      </c>
    </row>
    <row r="14981" spans="1:5" x14ac:dyDescent="0.2">
      <c r="A14981" t="s">
        <v>66</v>
      </c>
      <c r="B14981">
        <v>2</v>
      </c>
      <c r="C14981">
        <v>1</v>
      </c>
      <c r="D14981">
        <v>0.64267045259475697</v>
      </c>
    </row>
    <row r="14982" spans="1:5" x14ac:dyDescent="0.2">
      <c r="A14982" t="s">
        <v>65</v>
      </c>
      <c r="B14982">
        <v>0.01</v>
      </c>
      <c r="C14982">
        <v>0</v>
      </c>
      <c r="D14982" s="4">
        <v>4.4270851503824802E-5</v>
      </c>
      <c r="E14982" s="4"/>
    </row>
    <row r="14983" spans="1:5" x14ac:dyDescent="0.2">
      <c r="A14983" t="s">
        <v>66</v>
      </c>
      <c r="B14983">
        <v>0.01</v>
      </c>
      <c r="C14983">
        <v>0</v>
      </c>
      <c r="D14983" s="4">
        <v>1.22192859635106E-5</v>
      </c>
      <c r="E14983" s="4"/>
    </row>
    <row r="14984" spans="1:5" x14ac:dyDescent="0.2">
      <c r="A14984" t="s">
        <v>65</v>
      </c>
      <c r="B14984">
        <v>0.02</v>
      </c>
      <c r="C14984">
        <v>0</v>
      </c>
      <c r="D14984">
        <v>2.1334514894988301E-4</v>
      </c>
      <c r="E14984" s="4"/>
    </row>
    <row r="14985" spans="1:5" x14ac:dyDescent="0.2">
      <c r="A14985" t="s">
        <v>66</v>
      </c>
      <c r="B14985">
        <v>0.02</v>
      </c>
      <c r="C14985">
        <v>0</v>
      </c>
      <c r="D14985" s="4">
        <v>3.1369407224701697E-5</v>
      </c>
      <c r="E14985" s="4"/>
    </row>
    <row r="14986" spans="1:5" x14ac:dyDescent="0.2">
      <c r="A14986" t="s">
        <v>65</v>
      </c>
      <c r="B14986">
        <v>0.05</v>
      </c>
      <c r="C14986">
        <v>0</v>
      </c>
      <c r="D14986" s="4">
        <v>7.3058026828221003E-7</v>
      </c>
      <c r="E14986" s="4"/>
    </row>
    <row r="14987" spans="1:5" x14ac:dyDescent="0.2">
      <c r="A14987" t="s">
        <v>66</v>
      </c>
      <c r="B14987">
        <v>0.05</v>
      </c>
      <c r="C14987">
        <v>0</v>
      </c>
      <c r="D14987" s="4">
        <v>5.0881677452707602E-5</v>
      </c>
      <c r="E14987" s="4"/>
    </row>
    <row r="14988" spans="1:5" x14ac:dyDescent="0.2">
      <c r="A14988" t="s">
        <v>65</v>
      </c>
      <c r="B14988">
        <v>0.1</v>
      </c>
      <c r="C14988">
        <v>0</v>
      </c>
      <c r="D14988" s="4">
        <v>5.3170451792539097E-6</v>
      </c>
      <c r="E14988" s="4"/>
    </row>
    <row r="14989" spans="1:5" x14ac:dyDescent="0.2">
      <c r="A14989" t="s">
        <v>66</v>
      </c>
      <c r="B14989">
        <v>0.1</v>
      </c>
      <c r="C14989">
        <v>0</v>
      </c>
      <c r="D14989" s="4">
        <v>3.4812572266673601E-5</v>
      </c>
      <c r="E14989" s="4"/>
    </row>
    <row r="14990" spans="1:5" x14ac:dyDescent="0.2">
      <c r="A14990" t="s">
        <v>65</v>
      </c>
      <c r="B14990">
        <v>0.2</v>
      </c>
      <c r="C14990">
        <v>0</v>
      </c>
      <c r="D14990" s="4">
        <v>4.9501281864649997E-6</v>
      </c>
      <c r="E14990" s="4"/>
    </row>
    <row r="14991" spans="1:5" x14ac:dyDescent="0.2">
      <c r="A14991" t="s">
        <v>66</v>
      </c>
      <c r="B14991">
        <v>0.2</v>
      </c>
      <c r="C14991">
        <v>0</v>
      </c>
      <c r="D14991" s="4">
        <v>6.1927139759063703E-3</v>
      </c>
      <c r="E14991" s="4"/>
    </row>
    <row r="14992" spans="1:5" x14ac:dyDescent="0.2">
      <c r="A14992" t="s">
        <v>65</v>
      </c>
      <c r="B14992">
        <v>0.5</v>
      </c>
      <c r="C14992">
        <v>0</v>
      </c>
      <c r="D14992" s="4">
        <v>5.7263800408691103E-4</v>
      </c>
    </row>
    <row r="14993" spans="1:5" x14ac:dyDescent="0.2">
      <c r="A14993" t="s">
        <v>66</v>
      </c>
      <c r="B14993">
        <v>0.5</v>
      </c>
      <c r="C14993">
        <v>0</v>
      </c>
      <c r="D14993">
        <v>2.16896664351224E-2</v>
      </c>
    </row>
    <row r="14994" spans="1:5" x14ac:dyDescent="0.2">
      <c r="A14994" t="s">
        <v>65</v>
      </c>
      <c r="B14994">
        <v>1</v>
      </c>
      <c r="C14994">
        <v>0</v>
      </c>
      <c r="D14994">
        <v>2.3470693267881801E-3</v>
      </c>
    </row>
    <row r="14995" spans="1:5" x14ac:dyDescent="0.2">
      <c r="A14995" t="s">
        <v>66</v>
      </c>
      <c r="B14995">
        <v>1</v>
      </c>
      <c r="C14995">
        <v>0</v>
      </c>
      <c r="D14995" s="4">
        <v>4.5765723371005101E-6</v>
      </c>
      <c r="E14995" s="4"/>
    </row>
    <row r="14996" spans="1:5" x14ac:dyDescent="0.2">
      <c r="A14996" t="s">
        <v>65</v>
      </c>
      <c r="B14996">
        <v>1.5</v>
      </c>
      <c r="C14996">
        <v>0</v>
      </c>
      <c r="D14996" s="4">
        <v>2.0926801880705099E-5</v>
      </c>
      <c r="E14996" s="4"/>
    </row>
    <row r="14997" spans="1:5" x14ac:dyDescent="0.2">
      <c r="A14997" t="s">
        <v>66</v>
      </c>
      <c r="B14997">
        <v>1.5</v>
      </c>
      <c r="C14997">
        <v>0</v>
      </c>
      <c r="D14997" s="4">
        <v>4.6634708269266398E-5</v>
      </c>
      <c r="E14997" s="4"/>
    </row>
    <row r="14998" spans="1:5" x14ac:dyDescent="0.2">
      <c r="A14998" t="s">
        <v>65</v>
      </c>
      <c r="B14998">
        <v>2</v>
      </c>
      <c r="C14998">
        <v>0</v>
      </c>
      <c r="D14998" s="4">
        <v>7.5253410614095603E-6</v>
      </c>
      <c r="E14998" s="4"/>
    </row>
    <row r="14999" spans="1:5" x14ac:dyDescent="0.2">
      <c r="A14999" t="s">
        <v>66</v>
      </c>
      <c r="B14999">
        <v>2</v>
      </c>
      <c r="C14999">
        <v>0</v>
      </c>
      <c r="D14999">
        <v>1.0891327401623099E-3</v>
      </c>
    </row>
    <row r="15000" spans="1:5" x14ac:dyDescent="0.2">
      <c r="A15000" t="s">
        <v>65</v>
      </c>
      <c r="B15000">
        <v>0.01</v>
      </c>
      <c r="C15000">
        <v>1</v>
      </c>
      <c r="D15000">
        <v>4.3556126765906802E-3</v>
      </c>
    </row>
    <row r="15001" spans="1:5" x14ac:dyDescent="0.2">
      <c r="A15001" t="s">
        <v>66</v>
      </c>
      <c r="B15001">
        <v>0.01</v>
      </c>
      <c r="C15001">
        <v>1</v>
      </c>
      <c r="D15001">
        <v>1.9554453901946501E-3</v>
      </c>
      <c r="E15001" s="4"/>
    </row>
    <row r="15002" spans="1:5" x14ac:dyDescent="0.2">
      <c r="A15002" t="s">
        <v>65</v>
      </c>
      <c r="B15002">
        <v>0.02</v>
      </c>
      <c r="C15002">
        <v>1</v>
      </c>
      <c r="D15002">
        <v>0.99514043331146196</v>
      </c>
    </row>
    <row r="15003" spans="1:5" x14ac:dyDescent="0.2">
      <c r="A15003" t="s">
        <v>66</v>
      </c>
      <c r="B15003">
        <v>0.02</v>
      </c>
      <c r="C15003">
        <v>1</v>
      </c>
      <c r="D15003">
        <v>0.97559082508087103</v>
      </c>
    </row>
    <row r="15004" spans="1:5" x14ac:dyDescent="0.2">
      <c r="A15004" t="s">
        <v>65</v>
      </c>
      <c r="B15004">
        <v>0.05</v>
      </c>
      <c r="C15004">
        <v>1</v>
      </c>
      <c r="D15004">
        <v>0.92692899703979403</v>
      </c>
    </row>
    <row r="15005" spans="1:5" x14ac:dyDescent="0.2">
      <c r="A15005" t="s">
        <v>66</v>
      </c>
      <c r="B15005">
        <v>0.05</v>
      </c>
      <c r="C15005">
        <v>1</v>
      </c>
      <c r="D15005">
        <v>0.87618166208267201</v>
      </c>
    </row>
    <row r="15006" spans="1:5" x14ac:dyDescent="0.2">
      <c r="A15006" t="s">
        <v>65</v>
      </c>
      <c r="B15006">
        <v>0.1</v>
      </c>
      <c r="C15006">
        <v>1</v>
      </c>
      <c r="D15006">
        <v>0.884615778923034</v>
      </c>
    </row>
    <row r="15007" spans="1:5" x14ac:dyDescent="0.2">
      <c r="A15007" t="s">
        <v>66</v>
      </c>
      <c r="B15007">
        <v>0.1</v>
      </c>
      <c r="C15007">
        <v>1</v>
      </c>
      <c r="D15007">
        <v>0.96575957536697299</v>
      </c>
    </row>
    <row r="15008" spans="1:5" x14ac:dyDescent="0.2">
      <c r="A15008" t="s">
        <v>65</v>
      </c>
      <c r="B15008">
        <v>0.2</v>
      </c>
      <c r="C15008">
        <v>1</v>
      </c>
      <c r="D15008">
        <v>0.99959307909011796</v>
      </c>
    </row>
    <row r="15009" spans="1:5" x14ac:dyDescent="0.2">
      <c r="A15009" t="s">
        <v>66</v>
      </c>
      <c r="B15009">
        <v>0.2</v>
      </c>
      <c r="C15009">
        <v>1</v>
      </c>
      <c r="D15009">
        <v>0.98721128702163696</v>
      </c>
    </row>
    <row r="15010" spans="1:5" x14ac:dyDescent="0.2">
      <c r="A15010" t="s">
        <v>65</v>
      </c>
      <c r="B15010">
        <v>0.5</v>
      </c>
      <c r="C15010">
        <v>1</v>
      </c>
      <c r="D15010">
        <v>0.93583983182907104</v>
      </c>
    </row>
    <row r="15011" spans="1:5" x14ac:dyDescent="0.2">
      <c r="A15011" t="s">
        <v>66</v>
      </c>
      <c r="B15011">
        <v>0.5</v>
      </c>
      <c r="C15011">
        <v>1</v>
      </c>
      <c r="D15011">
        <v>0.90184766054153398</v>
      </c>
    </row>
    <row r="15012" spans="1:5" x14ac:dyDescent="0.2">
      <c r="A15012" t="s">
        <v>65</v>
      </c>
      <c r="B15012">
        <v>1</v>
      </c>
      <c r="C15012">
        <v>1</v>
      </c>
      <c r="D15012">
        <v>0.99383342266082697</v>
      </c>
    </row>
    <row r="15013" spans="1:5" x14ac:dyDescent="0.2">
      <c r="A15013" t="s">
        <v>66</v>
      </c>
      <c r="B15013">
        <v>1</v>
      </c>
      <c r="C15013">
        <v>1</v>
      </c>
      <c r="D15013">
        <v>0.95936566591262795</v>
      </c>
    </row>
    <row r="15014" spans="1:5" x14ac:dyDescent="0.2">
      <c r="A15014" t="s">
        <v>65</v>
      </c>
      <c r="B15014">
        <v>1.5</v>
      </c>
      <c r="C15014">
        <v>1</v>
      </c>
      <c r="D15014">
        <v>0.97706109285354603</v>
      </c>
    </row>
    <row r="15015" spans="1:5" x14ac:dyDescent="0.2">
      <c r="A15015" t="s">
        <v>66</v>
      </c>
      <c r="B15015">
        <v>1.5</v>
      </c>
      <c r="C15015">
        <v>1</v>
      </c>
      <c r="D15015">
        <v>0.81710457801818803</v>
      </c>
    </row>
    <row r="15016" spans="1:5" x14ac:dyDescent="0.2">
      <c r="A15016" t="s">
        <v>65</v>
      </c>
      <c r="B15016">
        <v>2</v>
      </c>
      <c r="C15016">
        <v>1</v>
      </c>
      <c r="D15016">
        <v>0.56359958648681596</v>
      </c>
    </row>
    <row r="15017" spans="1:5" x14ac:dyDescent="0.2">
      <c r="A15017" t="s">
        <v>66</v>
      </c>
      <c r="B15017">
        <v>2</v>
      </c>
      <c r="C15017">
        <v>1</v>
      </c>
      <c r="D15017">
        <v>2.36185677349567E-2</v>
      </c>
    </row>
    <row r="15018" spans="1:5" x14ac:dyDescent="0.2">
      <c r="A15018" t="s">
        <v>65</v>
      </c>
      <c r="B15018">
        <v>0.01</v>
      </c>
      <c r="C15018">
        <v>0</v>
      </c>
      <c r="D15018" s="4">
        <v>1.05146740679629E-4</v>
      </c>
    </row>
    <row r="15019" spans="1:5" x14ac:dyDescent="0.2">
      <c r="A15019" t="s">
        <v>66</v>
      </c>
      <c r="B15019">
        <v>0.01</v>
      </c>
      <c r="C15019">
        <v>0</v>
      </c>
      <c r="D15019" s="4">
        <v>3.2440759241580902E-5</v>
      </c>
      <c r="E15019" s="4"/>
    </row>
    <row r="15020" spans="1:5" x14ac:dyDescent="0.2">
      <c r="A15020" t="s">
        <v>65</v>
      </c>
      <c r="B15020">
        <v>0.02</v>
      </c>
      <c r="C15020">
        <v>0</v>
      </c>
      <c r="D15020" s="4">
        <v>5.2061921451240697E-5</v>
      </c>
      <c r="E15020" s="4"/>
    </row>
    <row r="15021" spans="1:5" x14ac:dyDescent="0.2">
      <c r="A15021" t="s">
        <v>66</v>
      </c>
      <c r="B15021">
        <v>0.02</v>
      </c>
      <c r="C15021">
        <v>0</v>
      </c>
      <c r="D15021" s="4">
        <v>1.87427474884316E-4</v>
      </c>
      <c r="E15021" s="4"/>
    </row>
    <row r="15022" spans="1:5" x14ac:dyDescent="0.2">
      <c r="A15022" t="s">
        <v>65</v>
      </c>
      <c r="B15022">
        <v>0.05</v>
      </c>
      <c r="C15022">
        <v>0</v>
      </c>
      <c r="D15022">
        <v>0.12828166782855899</v>
      </c>
    </row>
    <row r="15023" spans="1:5" x14ac:dyDescent="0.2">
      <c r="A15023" t="s">
        <v>66</v>
      </c>
      <c r="B15023">
        <v>0.05</v>
      </c>
      <c r="C15023">
        <v>0</v>
      </c>
      <c r="D15023" s="4">
        <v>2.5207861326634801E-3</v>
      </c>
      <c r="E15023" s="4"/>
    </row>
    <row r="15024" spans="1:5" x14ac:dyDescent="0.2">
      <c r="A15024" t="s">
        <v>65</v>
      </c>
      <c r="B15024">
        <v>0.1</v>
      </c>
      <c r="C15024">
        <v>0</v>
      </c>
      <c r="D15024">
        <v>2.5259872199967498E-4</v>
      </c>
      <c r="E15024" s="4"/>
    </row>
    <row r="15025" spans="1:5" x14ac:dyDescent="0.2">
      <c r="A15025" t="s">
        <v>66</v>
      </c>
      <c r="B15025">
        <v>0.1</v>
      </c>
      <c r="C15025">
        <v>0</v>
      </c>
      <c r="D15025" s="4">
        <v>8.8073875303962204E-7</v>
      </c>
      <c r="E15025" s="4"/>
    </row>
    <row r="15026" spans="1:5" x14ac:dyDescent="0.2">
      <c r="A15026" t="s">
        <v>65</v>
      </c>
      <c r="B15026">
        <v>0.2</v>
      </c>
      <c r="C15026">
        <v>0</v>
      </c>
      <c r="D15026">
        <v>1.83257311582565E-2</v>
      </c>
    </row>
    <row r="15027" spans="1:5" x14ac:dyDescent="0.2">
      <c r="A15027" t="s">
        <v>66</v>
      </c>
      <c r="B15027">
        <v>0.2</v>
      </c>
      <c r="C15027">
        <v>0</v>
      </c>
      <c r="D15027" s="4">
        <v>7.54914071876555E-6</v>
      </c>
      <c r="E15027" s="4"/>
    </row>
    <row r="15028" spans="1:5" x14ac:dyDescent="0.2">
      <c r="A15028" t="s">
        <v>65</v>
      </c>
      <c r="B15028">
        <v>0.5</v>
      </c>
      <c r="C15028">
        <v>0</v>
      </c>
      <c r="D15028">
        <v>2.15592881431803E-4</v>
      </c>
      <c r="E15028" s="4"/>
    </row>
    <row r="15029" spans="1:5" x14ac:dyDescent="0.2">
      <c r="A15029" t="s">
        <v>66</v>
      </c>
      <c r="B15029">
        <v>0.5</v>
      </c>
      <c r="C15029">
        <v>0</v>
      </c>
      <c r="D15029" s="4">
        <v>3.0374943889910301E-5</v>
      </c>
      <c r="E15029" s="4"/>
    </row>
    <row r="15030" spans="1:5" x14ac:dyDescent="0.2">
      <c r="A15030" t="s">
        <v>65</v>
      </c>
      <c r="B15030">
        <v>1</v>
      </c>
      <c r="C15030">
        <v>0</v>
      </c>
      <c r="D15030">
        <v>5.89487433899194E-4</v>
      </c>
      <c r="E15030" s="4"/>
    </row>
    <row r="15031" spans="1:5" x14ac:dyDescent="0.2">
      <c r="A15031" t="s">
        <v>66</v>
      </c>
      <c r="B15031">
        <v>1</v>
      </c>
      <c r="C15031">
        <v>0</v>
      </c>
      <c r="D15031" s="4">
        <v>1.15334250949672E-5</v>
      </c>
      <c r="E15031" s="4"/>
    </row>
    <row r="15032" spans="1:5" x14ac:dyDescent="0.2">
      <c r="A15032" t="s">
        <v>65</v>
      </c>
      <c r="B15032">
        <v>1.5</v>
      </c>
      <c r="C15032">
        <v>0</v>
      </c>
      <c r="D15032" s="4">
        <v>7.0126028731465299E-5</v>
      </c>
      <c r="E15032" s="4"/>
    </row>
    <row r="15033" spans="1:5" x14ac:dyDescent="0.2">
      <c r="A15033" t="s">
        <v>66</v>
      </c>
      <c r="B15033">
        <v>1.5</v>
      </c>
      <c r="C15033">
        <v>0</v>
      </c>
      <c r="D15033" s="4">
        <v>1.21961689728777E-4</v>
      </c>
    </row>
    <row r="15034" spans="1:5" x14ac:dyDescent="0.2">
      <c r="A15034" t="s">
        <v>65</v>
      </c>
      <c r="B15034">
        <v>2</v>
      </c>
      <c r="C15034">
        <v>0</v>
      </c>
      <c r="D15034" s="4">
        <v>3.5624068459583201E-6</v>
      </c>
      <c r="E15034" s="4"/>
    </row>
    <row r="15035" spans="1:5" x14ac:dyDescent="0.2">
      <c r="A15035" t="s">
        <v>66</v>
      </c>
      <c r="B15035">
        <v>2</v>
      </c>
      <c r="C15035">
        <v>0</v>
      </c>
      <c r="D15035" s="4">
        <v>4.6600498535553899E-6</v>
      </c>
      <c r="E15035" s="4"/>
    </row>
    <row r="15036" spans="1:5" x14ac:dyDescent="0.2">
      <c r="A15036" t="s">
        <v>65</v>
      </c>
      <c r="B15036">
        <v>0.01</v>
      </c>
      <c r="C15036">
        <v>1</v>
      </c>
      <c r="D15036" s="4">
        <v>4.8628142103552801E-3</v>
      </c>
    </row>
    <row r="15037" spans="1:5" x14ac:dyDescent="0.2">
      <c r="A15037" t="s">
        <v>66</v>
      </c>
      <c r="B15037">
        <v>0.01</v>
      </c>
      <c r="C15037">
        <v>1</v>
      </c>
      <c r="D15037" s="4">
        <v>4.5595187693834296E-3</v>
      </c>
    </row>
    <row r="15038" spans="1:5" x14ac:dyDescent="0.2">
      <c r="A15038" t="s">
        <v>65</v>
      </c>
      <c r="B15038">
        <v>0.02</v>
      </c>
      <c r="C15038">
        <v>1</v>
      </c>
      <c r="D15038">
        <v>0.12872545421123499</v>
      </c>
    </row>
    <row r="15039" spans="1:5" x14ac:dyDescent="0.2">
      <c r="A15039" t="s">
        <v>66</v>
      </c>
      <c r="B15039">
        <v>0.02</v>
      </c>
      <c r="C15039">
        <v>1</v>
      </c>
      <c r="D15039">
        <v>8.0293446779251099E-2</v>
      </c>
    </row>
    <row r="15040" spans="1:5" x14ac:dyDescent="0.2">
      <c r="A15040" t="s">
        <v>65</v>
      </c>
      <c r="B15040">
        <v>0.05</v>
      </c>
      <c r="C15040">
        <v>1</v>
      </c>
      <c r="D15040">
        <v>0.272677451372146</v>
      </c>
    </row>
    <row r="15041" spans="1:5" x14ac:dyDescent="0.2">
      <c r="A15041" t="s">
        <v>66</v>
      </c>
      <c r="B15041">
        <v>0.05</v>
      </c>
      <c r="C15041">
        <v>1</v>
      </c>
      <c r="D15041">
        <v>0.42198985815048201</v>
      </c>
    </row>
    <row r="15042" spans="1:5" x14ac:dyDescent="0.2">
      <c r="A15042" t="s">
        <v>65</v>
      </c>
      <c r="B15042">
        <v>0.1</v>
      </c>
      <c r="C15042">
        <v>1</v>
      </c>
      <c r="D15042">
        <v>0.82908868789672796</v>
      </c>
    </row>
    <row r="15043" spans="1:5" x14ac:dyDescent="0.2">
      <c r="A15043" t="s">
        <v>66</v>
      </c>
      <c r="B15043">
        <v>0.1</v>
      </c>
      <c r="C15043">
        <v>1</v>
      </c>
      <c r="D15043">
        <v>0.44645428657531699</v>
      </c>
    </row>
    <row r="15044" spans="1:5" x14ac:dyDescent="0.2">
      <c r="A15044" t="s">
        <v>65</v>
      </c>
      <c r="B15044">
        <v>0.2</v>
      </c>
      <c r="C15044">
        <v>1</v>
      </c>
      <c r="D15044">
        <v>0.99745827913284302</v>
      </c>
    </row>
    <row r="15045" spans="1:5" x14ac:dyDescent="0.2">
      <c r="A15045" t="s">
        <v>66</v>
      </c>
      <c r="B15045">
        <v>0.2</v>
      </c>
      <c r="C15045">
        <v>1</v>
      </c>
      <c r="D15045">
        <v>0.994185030460357</v>
      </c>
    </row>
    <row r="15046" spans="1:5" x14ac:dyDescent="0.2">
      <c r="A15046" t="s">
        <v>65</v>
      </c>
      <c r="B15046">
        <v>0.5</v>
      </c>
      <c r="C15046">
        <v>1</v>
      </c>
      <c r="D15046">
        <v>0.31186440587043701</v>
      </c>
    </row>
    <row r="15047" spans="1:5" x14ac:dyDescent="0.2">
      <c r="A15047" t="s">
        <v>66</v>
      </c>
      <c r="B15047">
        <v>0.5</v>
      </c>
      <c r="C15047">
        <v>1</v>
      </c>
      <c r="D15047">
        <v>0.117561981081962</v>
      </c>
    </row>
    <row r="15048" spans="1:5" x14ac:dyDescent="0.2">
      <c r="A15048" t="s">
        <v>65</v>
      </c>
      <c r="B15048">
        <v>1</v>
      </c>
      <c r="C15048">
        <v>1</v>
      </c>
      <c r="D15048">
        <v>0.96222507953643799</v>
      </c>
    </row>
    <row r="15049" spans="1:5" x14ac:dyDescent="0.2">
      <c r="A15049" t="s">
        <v>66</v>
      </c>
      <c r="B15049">
        <v>1</v>
      </c>
      <c r="C15049">
        <v>1</v>
      </c>
      <c r="D15049">
        <v>0.91483229398727395</v>
      </c>
    </row>
    <row r="15050" spans="1:5" x14ac:dyDescent="0.2">
      <c r="A15050" t="s">
        <v>65</v>
      </c>
      <c r="B15050">
        <v>1.5</v>
      </c>
      <c r="C15050">
        <v>1</v>
      </c>
      <c r="D15050">
        <v>0.58916342258453303</v>
      </c>
    </row>
    <row r="15051" spans="1:5" x14ac:dyDescent="0.2">
      <c r="A15051" t="s">
        <v>66</v>
      </c>
      <c r="B15051">
        <v>1.5</v>
      </c>
      <c r="C15051">
        <v>1</v>
      </c>
      <c r="D15051">
        <v>0.701244056224823</v>
      </c>
    </row>
    <row r="15052" spans="1:5" x14ac:dyDescent="0.2">
      <c r="A15052" t="s">
        <v>65</v>
      </c>
      <c r="B15052">
        <v>2</v>
      </c>
      <c r="C15052">
        <v>1</v>
      </c>
      <c r="D15052">
        <v>0.97475874423980702</v>
      </c>
    </row>
    <row r="15053" spans="1:5" x14ac:dyDescent="0.2">
      <c r="A15053" t="s">
        <v>66</v>
      </c>
      <c r="B15053">
        <v>2</v>
      </c>
      <c r="C15053">
        <v>1</v>
      </c>
      <c r="D15053">
        <v>0.974861800670623</v>
      </c>
    </row>
    <row r="15054" spans="1:5" x14ac:dyDescent="0.2">
      <c r="A15054" t="s">
        <v>65</v>
      </c>
      <c r="B15054">
        <v>0.01</v>
      </c>
      <c r="C15054">
        <v>0</v>
      </c>
      <c r="D15054" s="4">
        <v>5.9824611525982597E-4</v>
      </c>
      <c r="E15054" s="4"/>
    </row>
    <row r="15055" spans="1:5" x14ac:dyDescent="0.2">
      <c r="A15055" t="s">
        <v>66</v>
      </c>
      <c r="B15055">
        <v>0.01</v>
      </c>
      <c r="C15055">
        <v>0</v>
      </c>
      <c r="D15055" s="4">
        <v>1.0232444765279E-5</v>
      </c>
      <c r="E15055" s="4"/>
    </row>
    <row r="15056" spans="1:5" x14ac:dyDescent="0.2">
      <c r="A15056" t="s">
        <v>65</v>
      </c>
      <c r="B15056">
        <v>0.02</v>
      </c>
      <c r="C15056">
        <v>0</v>
      </c>
      <c r="D15056" s="4">
        <v>1.4905151329003201E-4</v>
      </c>
      <c r="E15056" s="4"/>
    </row>
    <row r="15057" spans="1:5" x14ac:dyDescent="0.2">
      <c r="A15057" t="s">
        <v>66</v>
      </c>
      <c r="B15057">
        <v>0.02</v>
      </c>
      <c r="C15057">
        <v>0</v>
      </c>
      <c r="D15057" s="4">
        <v>2.0517078155535199E-5</v>
      </c>
      <c r="E15057" s="4"/>
    </row>
    <row r="15058" spans="1:5" x14ac:dyDescent="0.2">
      <c r="A15058" t="s">
        <v>65</v>
      </c>
      <c r="B15058">
        <v>0.05</v>
      </c>
      <c r="C15058">
        <v>0</v>
      </c>
      <c r="D15058" s="4">
        <v>1.60375179257243E-3</v>
      </c>
      <c r="E15058" s="4"/>
    </row>
    <row r="15059" spans="1:5" x14ac:dyDescent="0.2">
      <c r="A15059" t="s">
        <v>66</v>
      </c>
      <c r="B15059">
        <v>0.05</v>
      </c>
      <c r="C15059">
        <v>0</v>
      </c>
      <c r="D15059" s="4">
        <v>3.0590223332183002E-7</v>
      </c>
      <c r="E15059" s="4"/>
    </row>
    <row r="15060" spans="1:5" x14ac:dyDescent="0.2">
      <c r="A15060" t="s">
        <v>65</v>
      </c>
      <c r="B15060">
        <v>0.1</v>
      </c>
      <c r="C15060">
        <v>0</v>
      </c>
      <c r="D15060">
        <v>1.5603739302605301E-4</v>
      </c>
      <c r="E15060" s="4"/>
    </row>
    <row r="15061" spans="1:5" x14ac:dyDescent="0.2">
      <c r="A15061" t="s">
        <v>66</v>
      </c>
      <c r="B15061">
        <v>0.1</v>
      </c>
      <c r="C15061">
        <v>0</v>
      </c>
      <c r="D15061" s="4">
        <v>4.8923197027761401E-5</v>
      </c>
      <c r="E15061" s="4"/>
    </row>
    <row r="15062" spans="1:5" x14ac:dyDescent="0.2">
      <c r="A15062" t="s">
        <v>65</v>
      </c>
      <c r="B15062">
        <v>0.2</v>
      </c>
      <c r="C15062">
        <v>0</v>
      </c>
      <c r="D15062">
        <v>1.19387434097006E-4</v>
      </c>
    </row>
    <row r="15063" spans="1:5" x14ac:dyDescent="0.2">
      <c r="A15063" t="s">
        <v>66</v>
      </c>
      <c r="B15063">
        <v>0.2</v>
      </c>
      <c r="C15063">
        <v>0</v>
      </c>
      <c r="D15063" s="4">
        <v>7.1473305069957801E-6</v>
      </c>
      <c r="E15063" s="4"/>
    </row>
    <row r="15064" spans="1:5" x14ac:dyDescent="0.2">
      <c r="A15064" t="s">
        <v>65</v>
      </c>
      <c r="B15064">
        <v>0.5</v>
      </c>
      <c r="C15064">
        <v>0</v>
      </c>
      <c r="D15064" s="4">
        <v>2.7730694273486701E-4</v>
      </c>
      <c r="E15064" s="4"/>
    </row>
    <row r="15065" spans="1:5" x14ac:dyDescent="0.2">
      <c r="A15065" t="s">
        <v>66</v>
      </c>
      <c r="B15065">
        <v>0.5</v>
      </c>
      <c r="C15065">
        <v>0</v>
      </c>
      <c r="D15065">
        <v>2.83516041235998E-4</v>
      </c>
    </row>
    <row r="15066" spans="1:5" x14ac:dyDescent="0.2">
      <c r="A15066" t="s">
        <v>65</v>
      </c>
      <c r="B15066">
        <v>1</v>
      </c>
      <c r="C15066">
        <v>0</v>
      </c>
      <c r="D15066">
        <v>5.3748051868751602E-4</v>
      </c>
      <c r="E15066" s="4"/>
    </row>
    <row r="15067" spans="1:5" x14ac:dyDescent="0.2">
      <c r="A15067" t="s">
        <v>66</v>
      </c>
      <c r="B15067">
        <v>1</v>
      </c>
      <c r="C15067">
        <v>0</v>
      </c>
      <c r="D15067" s="4">
        <v>1.2977776350453399E-5</v>
      </c>
      <c r="E15067" s="4"/>
    </row>
    <row r="15068" spans="1:5" x14ac:dyDescent="0.2">
      <c r="A15068" t="s">
        <v>65</v>
      </c>
      <c r="B15068">
        <v>1.5</v>
      </c>
      <c r="C15068">
        <v>0</v>
      </c>
      <c r="D15068" s="4">
        <v>1.0559966767686999E-6</v>
      </c>
      <c r="E15068" s="4"/>
    </row>
    <row r="15069" spans="1:5" x14ac:dyDescent="0.2">
      <c r="A15069" t="s">
        <v>66</v>
      </c>
      <c r="B15069">
        <v>1.5</v>
      </c>
      <c r="C15069">
        <v>0</v>
      </c>
      <c r="D15069" s="4">
        <v>4.2336017713750998E-7</v>
      </c>
      <c r="E15069" s="4"/>
    </row>
    <row r="15070" spans="1:5" x14ac:dyDescent="0.2">
      <c r="A15070" t="s">
        <v>65</v>
      </c>
      <c r="B15070">
        <v>2</v>
      </c>
      <c r="C15070">
        <v>0</v>
      </c>
      <c r="D15070" s="4">
        <v>5.56155725917051E-7</v>
      </c>
      <c r="E15070" s="4"/>
    </row>
    <row r="15071" spans="1:5" x14ac:dyDescent="0.2">
      <c r="A15071" t="s">
        <v>66</v>
      </c>
      <c r="B15071">
        <v>2</v>
      </c>
      <c r="C15071">
        <v>0</v>
      </c>
      <c r="D15071" s="4">
        <v>3.0590223332183002E-7</v>
      </c>
      <c r="E15071" s="4"/>
    </row>
    <row r="15072" spans="1:5" x14ac:dyDescent="0.2">
      <c r="A15072" t="s">
        <v>65</v>
      </c>
      <c r="B15072">
        <v>0.01</v>
      </c>
      <c r="C15072">
        <v>1</v>
      </c>
      <c r="D15072">
        <v>0.95439726114273005</v>
      </c>
    </row>
    <row r="15073" spans="1:5" x14ac:dyDescent="0.2">
      <c r="A15073" t="s">
        <v>66</v>
      </c>
      <c r="B15073">
        <v>0.01</v>
      </c>
      <c r="C15073">
        <v>1</v>
      </c>
      <c r="D15073">
        <v>0.99574500322341897</v>
      </c>
    </row>
    <row r="15074" spans="1:5" x14ac:dyDescent="0.2">
      <c r="A15074" t="s">
        <v>65</v>
      </c>
      <c r="B15074">
        <v>0.02</v>
      </c>
      <c r="C15074">
        <v>1</v>
      </c>
      <c r="D15074">
        <v>0.54292851686477595</v>
      </c>
    </row>
    <row r="15075" spans="1:5" x14ac:dyDescent="0.2">
      <c r="A15075" t="s">
        <v>66</v>
      </c>
      <c r="B15075">
        <v>0.02</v>
      </c>
      <c r="C15075">
        <v>1</v>
      </c>
      <c r="D15075">
        <v>0.89584225416183405</v>
      </c>
    </row>
    <row r="15076" spans="1:5" x14ac:dyDescent="0.2">
      <c r="A15076" t="s">
        <v>65</v>
      </c>
      <c r="B15076">
        <v>0.05</v>
      </c>
      <c r="C15076">
        <v>1</v>
      </c>
      <c r="D15076">
        <v>0.89205199480056696</v>
      </c>
    </row>
    <row r="15077" spans="1:5" x14ac:dyDescent="0.2">
      <c r="A15077" t="s">
        <v>66</v>
      </c>
      <c r="B15077">
        <v>0.05</v>
      </c>
      <c r="C15077">
        <v>1</v>
      </c>
      <c r="D15077">
        <v>0.85899072885513295</v>
      </c>
    </row>
    <row r="15078" spans="1:5" x14ac:dyDescent="0.2">
      <c r="A15078" t="s">
        <v>65</v>
      </c>
      <c r="B15078">
        <v>0.1</v>
      </c>
      <c r="C15078">
        <v>1</v>
      </c>
      <c r="D15078">
        <v>0.99854385852813698</v>
      </c>
    </row>
    <row r="15079" spans="1:5" x14ac:dyDescent="0.2">
      <c r="A15079" t="s">
        <v>66</v>
      </c>
      <c r="B15079">
        <v>0.1</v>
      </c>
      <c r="C15079">
        <v>1</v>
      </c>
      <c r="D15079" s="4">
        <v>0.94364196062088002</v>
      </c>
      <c r="E15079" s="4"/>
    </row>
    <row r="15080" spans="1:5" x14ac:dyDescent="0.2">
      <c r="A15080" t="s">
        <v>65</v>
      </c>
      <c r="B15080">
        <v>0.2</v>
      </c>
      <c r="C15080">
        <v>1</v>
      </c>
      <c r="D15080">
        <v>0.27805480360984802</v>
      </c>
    </row>
    <row r="15081" spans="1:5" x14ac:dyDescent="0.2">
      <c r="A15081" t="s">
        <v>66</v>
      </c>
      <c r="B15081">
        <v>0.2</v>
      </c>
      <c r="C15081">
        <v>1</v>
      </c>
      <c r="D15081">
        <v>5.2245929837226798E-2</v>
      </c>
    </row>
    <row r="15082" spans="1:5" x14ac:dyDescent="0.2">
      <c r="A15082" t="s">
        <v>65</v>
      </c>
      <c r="B15082">
        <v>0.5</v>
      </c>
      <c r="C15082">
        <v>1</v>
      </c>
      <c r="D15082">
        <v>0.118853069841861</v>
      </c>
    </row>
    <row r="15083" spans="1:5" x14ac:dyDescent="0.2">
      <c r="A15083" t="s">
        <v>66</v>
      </c>
      <c r="B15083">
        <v>0.5</v>
      </c>
      <c r="C15083">
        <v>1</v>
      </c>
      <c r="D15083">
        <v>0.100493073463439</v>
      </c>
    </row>
    <row r="15084" spans="1:5" x14ac:dyDescent="0.2">
      <c r="A15084" t="s">
        <v>65</v>
      </c>
      <c r="B15084">
        <v>1</v>
      </c>
      <c r="C15084">
        <v>1</v>
      </c>
      <c r="D15084">
        <v>0.73818928003311102</v>
      </c>
    </row>
    <row r="15085" spans="1:5" x14ac:dyDescent="0.2">
      <c r="A15085" t="s">
        <v>66</v>
      </c>
      <c r="B15085">
        <v>1</v>
      </c>
      <c r="C15085">
        <v>1</v>
      </c>
      <c r="D15085">
        <v>0.76224637031555098</v>
      </c>
    </row>
    <row r="15086" spans="1:5" x14ac:dyDescent="0.2">
      <c r="A15086" t="s">
        <v>65</v>
      </c>
      <c r="B15086">
        <v>1.5</v>
      </c>
      <c r="C15086">
        <v>1</v>
      </c>
      <c r="D15086">
        <v>0.91214418411254805</v>
      </c>
    </row>
    <row r="15087" spans="1:5" x14ac:dyDescent="0.2">
      <c r="A15087" t="s">
        <v>66</v>
      </c>
      <c r="B15087">
        <v>1.5</v>
      </c>
      <c r="C15087">
        <v>1</v>
      </c>
      <c r="D15087">
        <v>0.87143886089324896</v>
      </c>
    </row>
    <row r="15088" spans="1:5" x14ac:dyDescent="0.2">
      <c r="A15088" t="s">
        <v>65</v>
      </c>
      <c r="B15088">
        <v>2</v>
      </c>
      <c r="C15088">
        <v>1</v>
      </c>
      <c r="D15088">
        <v>0.74871528148651101</v>
      </c>
    </row>
    <row r="15089" spans="1:5" x14ac:dyDescent="0.2">
      <c r="A15089" t="s">
        <v>66</v>
      </c>
      <c r="B15089">
        <v>2</v>
      </c>
      <c r="C15089">
        <v>1</v>
      </c>
      <c r="D15089">
        <v>0.31025668978691101</v>
      </c>
    </row>
    <row r="15090" spans="1:5" x14ac:dyDescent="0.2">
      <c r="A15090" t="s">
        <v>65</v>
      </c>
      <c r="B15090">
        <v>0.01</v>
      </c>
      <c r="C15090">
        <v>0</v>
      </c>
      <c r="D15090" s="4">
        <v>4.47798229288309E-5</v>
      </c>
      <c r="E15090" s="4"/>
    </row>
    <row r="15091" spans="1:5" x14ac:dyDescent="0.2">
      <c r="A15091" t="s">
        <v>66</v>
      </c>
      <c r="B15091">
        <v>0.01</v>
      </c>
      <c r="C15091">
        <v>0</v>
      </c>
      <c r="D15091" s="4">
        <v>2.4687164113856801E-5</v>
      </c>
      <c r="E15091" s="4"/>
    </row>
    <row r="15092" spans="1:5" x14ac:dyDescent="0.2">
      <c r="A15092" t="s">
        <v>65</v>
      </c>
      <c r="B15092">
        <v>0.02</v>
      </c>
      <c r="C15092">
        <v>0</v>
      </c>
      <c r="D15092" s="4">
        <v>1.8210497728432502E-5</v>
      </c>
      <c r="E15092" s="4"/>
    </row>
    <row r="15093" spans="1:5" x14ac:dyDescent="0.2">
      <c r="A15093" t="s">
        <v>66</v>
      </c>
      <c r="B15093">
        <v>0.02</v>
      </c>
      <c r="C15093">
        <v>0</v>
      </c>
      <c r="D15093">
        <v>1.3778122956864501E-4</v>
      </c>
    </row>
    <row r="15094" spans="1:5" x14ac:dyDescent="0.2">
      <c r="A15094" t="s">
        <v>65</v>
      </c>
      <c r="B15094">
        <v>0.05</v>
      </c>
      <c r="C15094">
        <v>0</v>
      </c>
      <c r="D15094" s="4">
        <v>1.6505462554050599E-5</v>
      </c>
      <c r="E15094" s="4"/>
    </row>
    <row r="15095" spans="1:5" x14ac:dyDescent="0.2">
      <c r="A15095" t="s">
        <v>66</v>
      </c>
      <c r="B15095">
        <v>0.05</v>
      </c>
      <c r="C15095">
        <v>0</v>
      </c>
      <c r="D15095" s="4">
        <v>9.4811133749317296E-5</v>
      </c>
      <c r="E15095" s="4"/>
    </row>
    <row r="15096" spans="1:5" x14ac:dyDescent="0.2">
      <c r="A15096" t="s">
        <v>65</v>
      </c>
      <c r="B15096">
        <v>0.1</v>
      </c>
      <c r="C15096">
        <v>0</v>
      </c>
      <c r="D15096" s="4">
        <v>3.9261129813894502E-7</v>
      </c>
      <c r="E15096" s="4"/>
    </row>
    <row r="15097" spans="1:5" x14ac:dyDescent="0.2">
      <c r="A15097" t="s">
        <v>66</v>
      </c>
      <c r="B15097">
        <v>0.1</v>
      </c>
      <c r="C15097">
        <v>0</v>
      </c>
      <c r="D15097" s="4">
        <v>3.25887981489358E-6</v>
      </c>
      <c r="E15097" s="4"/>
    </row>
    <row r="15098" spans="1:5" x14ac:dyDescent="0.2">
      <c r="A15098" t="s">
        <v>65</v>
      </c>
      <c r="B15098">
        <v>0.2</v>
      </c>
      <c r="C15098">
        <v>0</v>
      </c>
      <c r="D15098" s="4">
        <v>1.5469624486286101E-4</v>
      </c>
    </row>
    <row r="15099" spans="1:5" x14ac:dyDescent="0.2">
      <c r="A15099" t="s">
        <v>66</v>
      </c>
      <c r="B15099">
        <v>0.2</v>
      </c>
      <c r="C15099">
        <v>0</v>
      </c>
      <c r="D15099" s="4">
        <v>1.660196744524E-6</v>
      </c>
      <c r="E15099" s="4"/>
    </row>
    <row r="15100" spans="1:5" x14ac:dyDescent="0.2">
      <c r="A15100" t="s">
        <v>65</v>
      </c>
      <c r="B15100">
        <v>0.5</v>
      </c>
      <c r="C15100">
        <v>0</v>
      </c>
      <c r="D15100">
        <v>3.5836677998304298E-2</v>
      </c>
    </row>
    <row r="15101" spans="1:5" x14ac:dyDescent="0.2">
      <c r="A15101" t="s">
        <v>66</v>
      </c>
      <c r="B15101">
        <v>0.5</v>
      </c>
      <c r="C15101">
        <v>0</v>
      </c>
      <c r="D15101">
        <v>1.11142015084624E-2</v>
      </c>
    </row>
    <row r="15102" spans="1:5" x14ac:dyDescent="0.2">
      <c r="A15102" t="s">
        <v>65</v>
      </c>
      <c r="B15102">
        <v>1</v>
      </c>
      <c r="C15102">
        <v>0</v>
      </c>
      <c r="D15102" s="4">
        <v>1.7351999122183699E-4</v>
      </c>
    </row>
    <row r="15103" spans="1:5" x14ac:dyDescent="0.2">
      <c r="A15103" t="s">
        <v>66</v>
      </c>
      <c r="B15103">
        <v>1</v>
      </c>
      <c r="C15103">
        <v>0</v>
      </c>
      <c r="D15103">
        <v>1.89442909322679E-3</v>
      </c>
    </row>
    <row r="15104" spans="1:5" x14ac:dyDescent="0.2">
      <c r="A15104" t="s">
        <v>65</v>
      </c>
      <c r="B15104">
        <v>1.5</v>
      </c>
      <c r="C15104">
        <v>0</v>
      </c>
      <c r="D15104" s="4">
        <v>2.4176063016057001E-3</v>
      </c>
    </row>
    <row r="15105" spans="1:5" x14ac:dyDescent="0.2">
      <c r="A15105" t="s">
        <v>66</v>
      </c>
      <c r="B15105">
        <v>1.5</v>
      </c>
      <c r="C15105">
        <v>0</v>
      </c>
      <c r="D15105" s="4">
        <v>4.7065350372577001E-6</v>
      </c>
      <c r="E15105" s="4"/>
    </row>
    <row r="15106" spans="1:5" x14ac:dyDescent="0.2">
      <c r="A15106" t="s">
        <v>65</v>
      </c>
      <c r="B15106">
        <v>2</v>
      </c>
      <c r="C15106">
        <v>0</v>
      </c>
      <c r="D15106" s="4">
        <v>1.37456183438189E-4</v>
      </c>
    </row>
    <row r="15107" spans="1:5" x14ac:dyDescent="0.2">
      <c r="A15107" t="s">
        <v>66</v>
      </c>
      <c r="B15107">
        <v>2</v>
      </c>
      <c r="C15107">
        <v>0</v>
      </c>
      <c r="D15107" s="4">
        <v>3.2664462196407799E-5</v>
      </c>
      <c r="E15107" s="4"/>
    </row>
    <row r="15108" spans="1:5" x14ac:dyDescent="0.2">
      <c r="A15108" t="s">
        <v>65</v>
      </c>
      <c r="B15108">
        <v>0.01</v>
      </c>
      <c r="C15108">
        <v>1</v>
      </c>
      <c r="D15108" s="4">
        <v>2.0994292572140598E-3</v>
      </c>
    </row>
    <row r="15109" spans="1:5" x14ac:dyDescent="0.2">
      <c r="A15109" t="s">
        <v>66</v>
      </c>
      <c r="B15109">
        <v>0.01</v>
      </c>
      <c r="C15109">
        <v>1</v>
      </c>
      <c r="D15109" s="4">
        <v>5.5389364206348503E-6</v>
      </c>
      <c r="E15109" s="4"/>
    </row>
    <row r="15110" spans="1:5" x14ac:dyDescent="0.2">
      <c r="A15110" t="s">
        <v>65</v>
      </c>
      <c r="B15110">
        <v>0.02</v>
      </c>
      <c r="C15110">
        <v>1</v>
      </c>
      <c r="D15110">
        <v>0.95008897781372004</v>
      </c>
    </row>
    <row r="15111" spans="1:5" x14ac:dyDescent="0.2">
      <c r="A15111" t="s">
        <v>66</v>
      </c>
      <c r="B15111">
        <v>0.02</v>
      </c>
      <c r="C15111">
        <v>1</v>
      </c>
      <c r="D15111">
        <v>0.455365240573883</v>
      </c>
    </row>
    <row r="15112" spans="1:5" x14ac:dyDescent="0.2">
      <c r="A15112" t="s">
        <v>65</v>
      </c>
      <c r="B15112">
        <v>0.05</v>
      </c>
      <c r="C15112">
        <v>1</v>
      </c>
      <c r="D15112">
        <v>6.2661366537213299E-3</v>
      </c>
    </row>
    <row r="15113" spans="1:5" x14ac:dyDescent="0.2">
      <c r="A15113" t="s">
        <v>66</v>
      </c>
      <c r="B15113">
        <v>0.05</v>
      </c>
      <c r="C15113">
        <v>1</v>
      </c>
      <c r="D15113" s="4">
        <v>1.2589966354425899E-4</v>
      </c>
      <c r="E15113" s="4"/>
    </row>
    <row r="15114" spans="1:5" x14ac:dyDescent="0.2">
      <c r="A15114" t="s">
        <v>65</v>
      </c>
      <c r="B15114">
        <v>0.1</v>
      </c>
      <c r="C15114">
        <v>1</v>
      </c>
      <c r="D15114">
        <v>7.1167051792144706E-2</v>
      </c>
    </row>
    <row r="15115" spans="1:5" x14ac:dyDescent="0.2">
      <c r="A15115" t="s">
        <v>66</v>
      </c>
      <c r="B15115">
        <v>0.1</v>
      </c>
      <c r="C15115">
        <v>1</v>
      </c>
      <c r="D15115">
        <v>0.42147380113601601</v>
      </c>
    </row>
    <row r="15116" spans="1:5" x14ac:dyDescent="0.2">
      <c r="A15116" t="s">
        <v>65</v>
      </c>
      <c r="B15116">
        <v>0.2</v>
      </c>
      <c r="C15116">
        <v>1</v>
      </c>
      <c r="D15116" s="4">
        <v>3.5366998054087102E-4</v>
      </c>
    </row>
    <row r="15117" spans="1:5" x14ac:dyDescent="0.2">
      <c r="A15117" t="s">
        <v>66</v>
      </c>
      <c r="B15117">
        <v>0.2</v>
      </c>
      <c r="C15117">
        <v>1</v>
      </c>
      <c r="D15117" s="4">
        <v>0.37761944532394398</v>
      </c>
    </row>
    <row r="15118" spans="1:5" x14ac:dyDescent="0.2">
      <c r="A15118" t="s">
        <v>65</v>
      </c>
      <c r="B15118">
        <v>0.5</v>
      </c>
      <c r="C15118">
        <v>1</v>
      </c>
      <c r="D15118">
        <v>0.99583661556243896</v>
      </c>
    </row>
    <row r="15119" spans="1:5" x14ac:dyDescent="0.2">
      <c r="A15119" t="s">
        <v>66</v>
      </c>
      <c r="B15119">
        <v>0.5</v>
      </c>
      <c r="C15119">
        <v>1</v>
      </c>
      <c r="D15119">
        <v>0.98693966865539495</v>
      </c>
    </row>
    <row r="15120" spans="1:5" x14ac:dyDescent="0.2">
      <c r="A15120" t="s">
        <v>65</v>
      </c>
      <c r="B15120">
        <v>1</v>
      </c>
      <c r="C15120">
        <v>1</v>
      </c>
      <c r="D15120">
        <v>0.68196666240692105</v>
      </c>
    </row>
    <row r="15121" spans="1:5" x14ac:dyDescent="0.2">
      <c r="A15121" t="s">
        <v>66</v>
      </c>
      <c r="B15121">
        <v>1</v>
      </c>
      <c r="C15121">
        <v>1</v>
      </c>
      <c r="D15121" s="4">
        <v>0.52222424745559604</v>
      </c>
    </row>
    <row r="15122" spans="1:5" x14ac:dyDescent="0.2">
      <c r="A15122" t="s">
        <v>65</v>
      </c>
      <c r="B15122">
        <v>1.5</v>
      </c>
      <c r="C15122">
        <v>1</v>
      </c>
      <c r="D15122">
        <v>0.99132430553436202</v>
      </c>
    </row>
    <row r="15123" spans="1:5" x14ac:dyDescent="0.2">
      <c r="A15123" t="s">
        <v>66</v>
      </c>
      <c r="B15123">
        <v>1.5</v>
      </c>
      <c r="C15123">
        <v>1</v>
      </c>
      <c r="D15123" s="4">
        <v>0.99185442924499501</v>
      </c>
      <c r="E15123" s="4"/>
    </row>
    <row r="15124" spans="1:5" x14ac:dyDescent="0.2">
      <c r="A15124" t="s">
        <v>65</v>
      </c>
      <c r="B15124">
        <v>2</v>
      </c>
      <c r="C15124">
        <v>1</v>
      </c>
      <c r="D15124">
        <v>0.91721290349960305</v>
      </c>
    </row>
    <row r="15125" spans="1:5" x14ac:dyDescent="0.2">
      <c r="A15125" t="s">
        <v>66</v>
      </c>
      <c r="B15125">
        <v>2</v>
      </c>
      <c r="C15125">
        <v>1</v>
      </c>
      <c r="D15125">
        <v>0.50713151693344105</v>
      </c>
    </row>
    <row r="15126" spans="1:5" x14ac:dyDescent="0.2">
      <c r="A15126" t="s">
        <v>65</v>
      </c>
      <c r="B15126">
        <v>0.01</v>
      </c>
      <c r="C15126">
        <v>0</v>
      </c>
      <c r="D15126" s="4">
        <v>1.46056874655187E-3</v>
      </c>
      <c r="E15126" s="4"/>
    </row>
    <row r="15127" spans="1:5" x14ac:dyDescent="0.2">
      <c r="A15127" t="s">
        <v>66</v>
      </c>
      <c r="B15127">
        <v>0.01</v>
      </c>
      <c r="C15127">
        <v>0</v>
      </c>
      <c r="D15127" s="4">
        <v>4.6811311449346201E-7</v>
      </c>
      <c r="E15127" s="4"/>
    </row>
    <row r="15128" spans="1:5" x14ac:dyDescent="0.2">
      <c r="A15128" t="s">
        <v>65</v>
      </c>
      <c r="B15128">
        <v>0.02</v>
      </c>
      <c r="C15128">
        <v>0</v>
      </c>
      <c r="D15128">
        <v>1.4261282049119401E-3</v>
      </c>
    </row>
    <row r="15129" spans="1:5" x14ac:dyDescent="0.2">
      <c r="A15129" t="s">
        <v>66</v>
      </c>
      <c r="B15129">
        <v>0.02</v>
      </c>
      <c r="C15129">
        <v>0</v>
      </c>
      <c r="D15129" s="4">
        <v>9.2549104010686197E-5</v>
      </c>
      <c r="E15129" s="4"/>
    </row>
    <row r="15130" spans="1:5" x14ac:dyDescent="0.2">
      <c r="A15130" t="s">
        <v>65</v>
      </c>
      <c r="B15130">
        <v>0.05</v>
      </c>
      <c r="C15130">
        <v>0</v>
      </c>
      <c r="D15130" s="4">
        <v>4.1394841332475999E-7</v>
      </c>
      <c r="E15130" s="4"/>
    </row>
    <row r="15131" spans="1:5" x14ac:dyDescent="0.2">
      <c r="A15131" t="s">
        <v>66</v>
      </c>
      <c r="B15131">
        <v>0.05</v>
      </c>
      <c r="C15131">
        <v>0</v>
      </c>
      <c r="D15131" s="4">
        <v>1.25668339023832E-6</v>
      </c>
      <c r="E15131" s="4"/>
    </row>
    <row r="15132" spans="1:5" x14ac:dyDescent="0.2">
      <c r="A15132" t="s">
        <v>65</v>
      </c>
      <c r="B15132">
        <v>0.1</v>
      </c>
      <c r="C15132">
        <v>0</v>
      </c>
      <c r="D15132" s="4">
        <v>7.7669592428719608E-6</v>
      </c>
      <c r="E15132" s="4"/>
    </row>
    <row r="15133" spans="1:5" x14ac:dyDescent="0.2">
      <c r="A15133" t="s">
        <v>66</v>
      </c>
      <c r="B15133">
        <v>0.1</v>
      </c>
      <c r="C15133">
        <v>0</v>
      </c>
      <c r="D15133">
        <v>4.6676718629896597E-3</v>
      </c>
    </row>
    <row r="15134" spans="1:5" x14ac:dyDescent="0.2">
      <c r="A15134" t="s">
        <v>65</v>
      </c>
      <c r="B15134">
        <v>0.2</v>
      </c>
      <c r="C15134">
        <v>0</v>
      </c>
      <c r="D15134" s="4">
        <v>2.2932274532649899E-6</v>
      </c>
      <c r="E15134" s="4"/>
    </row>
    <row r="15135" spans="1:5" x14ac:dyDescent="0.2">
      <c r="A15135" t="s">
        <v>66</v>
      </c>
      <c r="B15135">
        <v>0.2</v>
      </c>
      <c r="C15135">
        <v>0</v>
      </c>
      <c r="D15135" s="4">
        <v>3.5207324344810302E-6</v>
      </c>
      <c r="E15135" s="4"/>
    </row>
    <row r="15136" spans="1:5" x14ac:dyDescent="0.2">
      <c r="A15136" t="s">
        <v>65</v>
      </c>
      <c r="B15136">
        <v>0.5</v>
      </c>
      <c r="C15136">
        <v>0</v>
      </c>
      <c r="D15136" s="4">
        <v>8.8193177361972603E-5</v>
      </c>
      <c r="E15136" s="4"/>
    </row>
    <row r="15137" spans="1:5" x14ac:dyDescent="0.2">
      <c r="A15137" t="s">
        <v>66</v>
      </c>
      <c r="B15137">
        <v>0.5</v>
      </c>
      <c r="C15137">
        <v>0</v>
      </c>
      <c r="D15137" s="4">
        <v>3.95959999877959E-4</v>
      </c>
      <c r="E15137" s="4"/>
    </row>
    <row r="15138" spans="1:5" x14ac:dyDescent="0.2">
      <c r="A15138" t="s">
        <v>65</v>
      </c>
      <c r="B15138">
        <v>1</v>
      </c>
      <c r="C15138">
        <v>0</v>
      </c>
      <c r="D15138" s="4">
        <v>7.8685035987291404E-5</v>
      </c>
      <c r="E15138" s="4"/>
    </row>
    <row r="15139" spans="1:5" x14ac:dyDescent="0.2">
      <c r="A15139" t="s">
        <v>66</v>
      </c>
      <c r="B15139">
        <v>1</v>
      </c>
      <c r="C15139">
        <v>0</v>
      </c>
      <c r="D15139" s="4">
        <v>4.1302432691736604E-6</v>
      </c>
      <c r="E15139" s="4"/>
    </row>
    <row r="15140" spans="1:5" x14ac:dyDescent="0.2">
      <c r="A15140" t="s">
        <v>65</v>
      </c>
      <c r="B15140">
        <v>1.5</v>
      </c>
      <c r="C15140">
        <v>0</v>
      </c>
      <c r="D15140" s="4">
        <v>2.9259730581543402E-5</v>
      </c>
      <c r="E15140" s="4"/>
    </row>
    <row r="15141" spans="1:5" x14ac:dyDescent="0.2">
      <c r="A15141" t="s">
        <v>66</v>
      </c>
      <c r="B15141">
        <v>1.5</v>
      </c>
      <c r="C15141">
        <v>0</v>
      </c>
      <c r="D15141" s="4">
        <v>1.5635005183867101E-6</v>
      </c>
      <c r="E15141" s="4"/>
    </row>
    <row r="15142" spans="1:5" x14ac:dyDescent="0.2">
      <c r="A15142" t="s">
        <v>65</v>
      </c>
      <c r="B15142">
        <v>2</v>
      </c>
      <c r="C15142">
        <v>0</v>
      </c>
      <c r="D15142" s="4">
        <v>1.6926296520978199E-3</v>
      </c>
      <c r="E15142" s="4"/>
    </row>
    <row r="15143" spans="1:5" x14ac:dyDescent="0.2">
      <c r="A15143" t="s">
        <v>66</v>
      </c>
      <c r="B15143">
        <v>2</v>
      </c>
      <c r="C15143">
        <v>0</v>
      </c>
      <c r="D15143">
        <v>2.02641589567065E-4</v>
      </c>
      <c r="E15143" s="4"/>
    </row>
    <row r="15144" spans="1:5" x14ac:dyDescent="0.2">
      <c r="A15144" t="s">
        <v>65</v>
      </c>
      <c r="B15144">
        <v>0.01</v>
      </c>
      <c r="C15144">
        <v>1</v>
      </c>
      <c r="D15144">
        <v>0.858467757701873</v>
      </c>
    </row>
    <row r="15145" spans="1:5" x14ac:dyDescent="0.2">
      <c r="A15145" t="s">
        <v>66</v>
      </c>
      <c r="B15145">
        <v>0.01</v>
      </c>
      <c r="C15145">
        <v>1</v>
      </c>
      <c r="D15145">
        <v>0.903495132923126</v>
      </c>
    </row>
    <row r="15146" spans="1:5" x14ac:dyDescent="0.2">
      <c r="A15146" t="s">
        <v>65</v>
      </c>
      <c r="B15146">
        <v>0.02</v>
      </c>
      <c r="C15146">
        <v>1</v>
      </c>
      <c r="D15146" s="4">
        <v>1.1174915925948799E-5</v>
      </c>
      <c r="E15146" s="4"/>
    </row>
    <row r="15147" spans="1:5" x14ac:dyDescent="0.2">
      <c r="A15147" t="s">
        <v>66</v>
      </c>
      <c r="B15147">
        <v>0.02</v>
      </c>
      <c r="C15147">
        <v>1</v>
      </c>
      <c r="D15147">
        <v>2.68823758233338E-4</v>
      </c>
    </row>
    <row r="15148" spans="1:5" x14ac:dyDescent="0.2">
      <c r="A15148" t="s">
        <v>65</v>
      </c>
      <c r="B15148">
        <v>0.05</v>
      </c>
      <c r="C15148">
        <v>1</v>
      </c>
      <c r="D15148">
        <v>0.96608144044876099</v>
      </c>
    </row>
    <row r="15149" spans="1:5" x14ac:dyDescent="0.2">
      <c r="A15149" t="s">
        <v>66</v>
      </c>
      <c r="B15149">
        <v>0.05</v>
      </c>
      <c r="C15149">
        <v>1</v>
      </c>
      <c r="D15149">
        <v>0.57482141256332397</v>
      </c>
    </row>
    <row r="15150" spans="1:5" x14ac:dyDescent="0.2">
      <c r="A15150" t="s">
        <v>65</v>
      </c>
      <c r="B15150">
        <v>0.1</v>
      </c>
      <c r="C15150">
        <v>1</v>
      </c>
      <c r="D15150">
        <v>0.99353504180908203</v>
      </c>
    </row>
    <row r="15151" spans="1:5" x14ac:dyDescent="0.2">
      <c r="A15151" t="s">
        <v>66</v>
      </c>
      <c r="B15151">
        <v>0.1</v>
      </c>
      <c r="C15151">
        <v>1</v>
      </c>
      <c r="D15151" s="4">
        <v>0.92970281839370705</v>
      </c>
      <c r="E15151" s="4"/>
    </row>
    <row r="15152" spans="1:5" x14ac:dyDescent="0.2">
      <c r="A15152" t="s">
        <v>65</v>
      </c>
      <c r="B15152">
        <v>0.2</v>
      </c>
      <c r="C15152">
        <v>1</v>
      </c>
      <c r="D15152">
        <v>0.99897003173828103</v>
      </c>
    </row>
    <row r="15153" spans="1:5" x14ac:dyDescent="0.2">
      <c r="A15153" t="s">
        <v>66</v>
      </c>
      <c r="B15153">
        <v>0.2</v>
      </c>
      <c r="C15153">
        <v>1</v>
      </c>
      <c r="D15153" s="4">
        <v>0.99494063854217496</v>
      </c>
    </row>
    <row r="15154" spans="1:5" x14ac:dyDescent="0.2">
      <c r="A15154" t="s">
        <v>65</v>
      </c>
      <c r="B15154">
        <v>0.5</v>
      </c>
      <c r="C15154">
        <v>1</v>
      </c>
      <c r="D15154">
        <v>0.99958759546279896</v>
      </c>
    </row>
    <row r="15155" spans="1:5" x14ac:dyDescent="0.2">
      <c r="A15155" t="s">
        <v>66</v>
      </c>
      <c r="B15155">
        <v>0.5</v>
      </c>
      <c r="C15155">
        <v>1</v>
      </c>
      <c r="D15155">
        <v>0.95357608795166005</v>
      </c>
    </row>
    <row r="15156" spans="1:5" x14ac:dyDescent="0.2">
      <c r="A15156" t="s">
        <v>65</v>
      </c>
      <c r="B15156">
        <v>1</v>
      </c>
      <c r="C15156">
        <v>1</v>
      </c>
      <c r="D15156">
        <v>0.97286766767501798</v>
      </c>
    </row>
    <row r="15157" spans="1:5" x14ac:dyDescent="0.2">
      <c r="A15157" t="s">
        <v>66</v>
      </c>
      <c r="B15157">
        <v>1</v>
      </c>
      <c r="C15157">
        <v>1</v>
      </c>
      <c r="D15157" s="4">
        <v>0.75856024026870705</v>
      </c>
    </row>
    <row r="15158" spans="1:5" x14ac:dyDescent="0.2">
      <c r="A15158" t="s">
        <v>65</v>
      </c>
      <c r="B15158">
        <v>1.5</v>
      </c>
      <c r="C15158">
        <v>1</v>
      </c>
      <c r="D15158">
        <v>0.97464698553085305</v>
      </c>
    </row>
    <row r="15159" spans="1:5" x14ac:dyDescent="0.2">
      <c r="A15159" t="s">
        <v>66</v>
      </c>
      <c r="B15159">
        <v>1.5</v>
      </c>
      <c r="C15159">
        <v>1</v>
      </c>
      <c r="D15159">
        <v>0.73710799217224099</v>
      </c>
    </row>
    <row r="15160" spans="1:5" x14ac:dyDescent="0.2">
      <c r="A15160" t="s">
        <v>65</v>
      </c>
      <c r="B15160">
        <v>2</v>
      </c>
      <c r="C15160">
        <v>1</v>
      </c>
      <c r="D15160">
        <v>0.900532126426696</v>
      </c>
    </row>
    <row r="15161" spans="1:5" x14ac:dyDescent="0.2">
      <c r="A15161" t="s">
        <v>66</v>
      </c>
      <c r="B15161">
        <v>2</v>
      </c>
      <c r="C15161">
        <v>1</v>
      </c>
      <c r="D15161">
        <v>0.78603190183639504</v>
      </c>
    </row>
    <row r="15162" spans="1:5" x14ac:dyDescent="0.2">
      <c r="A15162" t="s">
        <v>65</v>
      </c>
      <c r="B15162">
        <v>0.01</v>
      </c>
      <c r="C15162">
        <v>0</v>
      </c>
      <c r="D15162">
        <v>2.25397385656833E-3</v>
      </c>
    </row>
    <row r="15163" spans="1:5" x14ac:dyDescent="0.2">
      <c r="A15163" t="s">
        <v>66</v>
      </c>
      <c r="B15163">
        <v>0.01</v>
      </c>
      <c r="C15163">
        <v>0</v>
      </c>
      <c r="D15163" s="4">
        <v>5.1149872888345204E-6</v>
      </c>
      <c r="E15163" s="4"/>
    </row>
    <row r="15164" spans="1:5" x14ac:dyDescent="0.2">
      <c r="A15164" t="s">
        <v>65</v>
      </c>
      <c r="B15164">
        <v>0.02</v>
      </c>
      <c r="C15164">
        <v>0</v>
      </c>
      <c r="D15164" s="4">
        <v>2.3591665012645501E-5</v>
      </c>
      <c r="E15164" s="4"/>
    </row>
    <row r="15165" spans="1:5" x14ac:dyDescent="0.2">
      <c r="A15165" t="s">
        <v>66</v>
      </c>
      <c r="B15165">
        <v>0.02</v>
      </c>
      <c r="C15165">
        <v>0</v>
      </c>
      <c r="D15165" s="4">
        <v>8.7227135736611604E-6</v>
      </c>
      <c r="E15165" s="4"/>
    </row>
    <row r="15166" spans="1:5" x14ac:dyDescent="0.2">
      <c r="A15166" t="s">
        <v>65</v>
      </c>
      <c r="B15166">
        <v>0.05</v>
      </c>
      <c r="C15166">
        <v>0</v>
      </c>
      <c r="D15166" s="4">
        <v>3.62485705409199E-4</v>
      </c>
      <c r="E15166" s="4"/>
    </row>
    <row r="15167" spans="1:5" x14ac:dyDescent="0.2">
      <c r="A15167" t="s">
        <v>66</v>
      </c>
      <c r="B15167">
        <v>0.05</v>
      </c>
      <c r="C15167">
        <v>0</v>
      </c>
      <c r="D15167" s="4">
        <v>4.1474054341961096E-6</v>
      </c>
      <c r="E15167" s="4"/>
    </row>
    <row r="15168" spans="1:5" x14ac:dyDescent="0.2">
      <c r="A15168" t="s">
        <v>65</v>
      </c>
      <c r="B15168">
        <v>0.1</v>
      </c>
      <c r="C15168">
        <v>0</v>
      </c>
      <c r="D15168">
        <v>0.50050956010818404</v>
      </c>
    </row>
    <row r="15169" spans="1:5" x14ac:dyDescent="0.2">
      <c r="A15169" t="s">
        <v>66</v>
      </c>
      <c r="B15169">
        <v>0.1</v>
      </c>
      <c r="C15169">
        <v>0</v>
      </c>
      <c r="D15169" s="4">
        <v>7.0058187702670596E-4</v>
      </c>
      <c r="E15169" s="4"/>
    </row>
    <row r="15170" spans="1:5" x14ac:dyDescent="0.2">
      <c r="A15170" t="s">
        <v>65</v>
      </c>
      <c r="B15170">
        <v>0.2</v>
      </c>
      <c r="C15170">
        <v>0</v>
      </c>
      <c r="D15170" s="4">
        <v>5.0811801338568297E-4</v>
      </c>
      <c r="E15170" s="4"/>
    </row>
    <row r="15171" spans="1:5" x14ac:dyDescent="0.2">
      <c r="A15171" t="s">
        <v>66</v>
      </c>
      <c r="B15171">
        <v>0.2</v>
      </c>
      <c r="C15171">
        <v>0</v>
      </c>
      <c r="D15171" s="4">
        <v>6.25900293016457E-6</v>
      </c>
      <c r="E15171" s="4"/>
    </row>
    <row r="15172" spans="1:5" x14ac:dyDescent="0.2">
      <c r="A15172" t="s">
        <v>65</v>
      </c>
      <c r="B15172">
        <v>0.5</v>
      </c>
      <c r="C15172">
        <v>0</v>
      </c>
      <c r="D15172" s="4">
        <v>5.8868885389529101E-5</v>
      </c>
      <c r="E15172" s="4"/>
    </row>
    <row r="15173" spans="1:5" x14ac:dyDescent="0.2">
      <c r="A15173" t="s">
        <v>66</v>
      </c>
      <c r="B15173">
        <v>0.5</v>
      </c>
      <c r="C15173">
        <v>0</v>
      </c>
      <c r="D15173" s="4">
        <v>1.20663489724393E-5</v>
      </c>
      <c r="E15173" s="4"/>
    </row>
    <row r="15174" spans="1:5" x14ac:dyDescent="0.2">
      <c r="A15174" t="s">
        <v>65</v>
      </c>
      <c r="B15174">
        <v>1</v>
      </c>
      <c r="C15174">
        <v>0</v>
      </c>
      <c r="D15174" s="4">
        <v>9.7929196272161705E-6</v>
      </c>
      <c r="E15174" s="4"/>
    </row>
    <row r="15175" spans="1:5" x14ac:dyDescent="0.2">
      <c r="A15175" t="s">
        <v>66</v>
      </c>
      <c r="B15175">
        <v>1</v>
      </c>
      <c r="C15175">
        <v>0</v>
      </c>
      <c r="D15175" s="4">
        <v>5.5364594118145701E-6</v>
      </c>
      <c r="E15175" s="4"/>
    </row>
    <row r="15176" spans="1:5" x14ac:dyDescent="0.2">
      <c r="A15176" t="s">
        <v>65</v>
      </c>
      <c r="B15176">
        <v>1.5</v>
      </c>
      <c r="C15176">
        <v>0</v>
      </c>
      <c r="D15176" s="4">
        <v>1.2250205327291001E-4</v>
      </c>
    </row>
    <row r="15177" spans="1:5" x14ac:dyDescent="0.2">
      <c r="A15177" t="s">
        <v>66</v>
      </c>
      <c r="B15177">
        <v>1.5</v>
      </c>
      <c r="C15177">
        <v>0</v>
      </c>
      <c r="D15177" s="4">
        <v>4.1256324038840798E-4</v>
      </c>
      <c r="E15177" s="4"/>
    </row>
    <row r="15178" spans="1:5" x14ac:dyDescent="0.2">
      <c r="A15178" t="s">
        <v>65</v>
      </c>
      <c r="B15178">
        <v>2</v>
      </c>
      <c r="C15178">
        <v>0</v>
      </c>
      <c r="D15178">
        <v>3.2206040341407E-3</v>
      </c>
    </row>
    <row r="15179" spans="1:5" x14ac:dyDescent="0.2">
      <c r="A15179" t="s">
        <v>66</v>
      </c>
      <c r="B15179">
        <v>2</v>
      </c>
      <c r="C15179">
        <v>0</v>
      </c>
      <c r="D15179" s="4">
        <v>3.0590223332183002E-7</v>
      </c>
      <c r="E15179" s="4"/>
    </row>
    <row r="15180" spans="1:5" x14ac:dyDescent="0.2">
      <c r="A15180" t="s">
        <v>65</v>
      </c>
      <c r="B15180">
        <v>0.01</v>
      </c>
      <c r="C15180">
        <v>1</v>
      </c>
      <c r="D15180">
        <v>0.89905494451522805</v>
      </c>
    </row>
    <row r="15181" spans="1:5" x14ac:dyDescent="0.2">
      <c r="A15181" t="s">
        <v>66</v>
      </c>
      <c r="B15181">
        <v>0.01</v>
      </c>
      <c r="C15181">
        <v>1</v>
      </c>
      <c r="D15181" s="4">
        <v>0.71515601873397805</v>
      </c>
      <c r="E15181" s="4"/>
    </row>
    <row r="15182" spans="1:5" x14ac:dyDescent="0.2">
      <c r="A15182" t="s">
        <v>65</v>
      </c>
      <c r="B15182">
        <v>0.02</v>
      </c>
      <c r="C15182">
        <v>1</v>
      </c>
      <c r="D15182">
        <v>5.0138856749981598E-4</v>
      </c>
      <c r="E15182" s="4"/>
    </row>
    <row r="15183" spans="1:5" x14ac:dyDescent="0.2">
      <c r="A15183" t="s">
        <v>66</v>
      </c>
      <c r="B15183">
        <v>0.02</v>
      </c>
      <c r="C15183">
        <v>1</v>
      </c>
      <c r="D15183">
        <v>1.2568167876452201E-3</v>
      </c>
    </row>
    <row r="15184" spans="1:5" x14ac:dyDescent="0.2">
      <c r="A15184" t="s">
        <v>65</v>
      </c>
      <c r="B15184">
        <v>0.05</v>
      </c>
      <c r="C15184">
        <v>1</v>
      </c>
      <c r="D15184" s="4">
        <v>0.14045481383800501</v>
      </c>
    </row>
    <row r="15185" spans="1:5" x14ac:dyDescent="0.2">
      <c r="A15185" t="s">
        <v>66</v>
      </c>
      <c r="B15185">
        <v>0.05</v>
      </c>
      <c r="C15185">
        <v>1</v>
      </c>
      <c r="D15185" s="4">
        <v>0.18347875773906699</v>
      </c>
      <c r="E15185" s="4"/>
    </row>
    <row r="15186" spans="1:5" x14ac:dyDescent="0.2">
      <c r="A15186" t="s">
        <v>65</v>
      </c>
      <c r="B15186">
        <v>0.1</v>
      </c>
      <c r="C15186">
        <v>1</v>
      </c>
      <c r="D15186">
        <v>0.82306575775146396</v>
      </c>
    </row>
    <row r="15187" spans="1:5" x14ac:dyDescent="0.2">
      <c r="A15187" t="s">
        <v>66</v>
      </c>
      <c r="B15187">
        <v>0.1</v>
      </c>
      <c r="C15187">
        <v>1</v>
      </c>
      <c r="D15187" s="4">
        <v>0.85819166898727395</v>
      </c>
    </row>
    <row r="15188" spans="1:5" x14ac:dyDescent="0.2">
      <c r="A15188" t="s">
        <v>65</v>
      </c>
      <c r="B15188">
        <v>0.2</v>
      </c>
      <c r="C15188">
        <v>1</v>
      </c>
      <c r="D15188">
        <v>0.99371296167373602</v>
      </c>
    </row>
    <row r="15189" spans="1:5" x14ac:dyDescent="0.2">
      <c r="A15189" t="s">
        <v>66</v>
      </c>
      <c r="B15189">
        <v>0.2</v>
      </c>
      <c r="C15189">
        <v>1</v>
      </c>
      <c r="D15189" s="4">
        <v>0.96649026870727495</v>
      </c>
    </row>
    <row r="15190" spans="1:5" x14ac:dyDescent="0.2">
      <c r="A15190" t="s">
        <v>65</v>
      </c>
      <c r="B15190">
        <v>0.5</v>
      </c>
      <c r="C15190">
        <v>1</v>
      </c>
      <c r="D15190">
        <v>0.86993074417114202</v>
      </c>
    </row>
    <row r="15191" spans="1:5" x14ac:dyDescent="0.2">
      <c r="A15191" t="s">
        <v>66</v>
      </c>
      <c r="B15191">
        <v>0.5</v>
      </c>
      <c r="C15191">
        <v>1</v>
      </c>
      <c r="D15191">
        <v>0.86603993177413896</v>
      </c>
    </row>
    <row r="15192" spans="1:5" x14ac:dyDescent="0.2">
      <c r="A15192" t="s">
        <v>65</v>
      </c>
      <c r="B15192">
        <v>1</v>
      </c>
      <c r="C15192">
        <v>1</v>
      </c>
      <c r="D15192">
        <v>0.81168878078460605</v>
      </c>
    </row>
    <row r="15193" spans="1:5" x14ac:dyDescent="0.2">
      <c r="A15193" t="s">
        <v>66</v>
      </c>
      <c r="B15193">
        <v>1</v>
      </c>
      <c r="C15193">
        <v>1</v>
      </c>
      <c r="D15193">
        <v>0.57815378904342596</v>
      </c>
    </row>
    <row r="15194" spans="1:5" x14ac:dyDescent="0.2">
      <c r="A15194" t="s">
        <v>65</v>
      </c>
      <c r="B15194">
        <v>1.5</v>
      </c>
      <c r="C15194">
        <v>1</v>
      </c>
      <c r="D15194">
        <v>0.997056484222412</v>
      </c>
    </row>
    <row r="15195" spans="1:5" x14ac:dyDescent="0.2">
      <c r="A15195" t="s">
        <v>66</v>
      </c>
      <c r="B15195">
        <v>1.5</v>
      </c>
      <c r="C15195">
        <v>1</v>
      </c>
      <c r="D15195">
        <v>0.98587912321090698</v>
      </c>
    </row>
    <row r="15196" spans="1:5" x14ac:dyDescent="0.2">
      <c r="A15196" t="s">
        <v>65</v>
      </c>
      <c r="B15196">
        <v>2</v>
      </c>
      <c r="C15196">
        <v>1</v>
      </c>
      <c r="D15196">
        <v>0.99707531929016102</v>
      </c>
    </row>
    <row r="15197" spans="1:5" x14ac:dyDescent="0.2">
      <c r="A15197" t="s">
        <v>66</v>
      </c>
      <c r="B15197">
        <v>2</v>
      </c>
      <c r="C15197">
        <v>1</v>
      </c>
      <c r="D15197">
        <v>0.98697900772094704</v>
      </c>
    </row>
    <row r="15198" spans="1:5" x14ac:dyDescent="0.2">
      <c r="A15198" t="s">
        <v>65</v>
      </c>
      <c r="B15198">
        <v>0.01</v>
      </c>
      <c r="C15198">
        <v>0</v>
      </c>
      <c r="D15198" s="4">
        <v>3.9787555579095998E-4</v>
      </c>
    </row>
    <row r="15199" spans="1:5" x14ac:dyDescent="0.2">
      <c r="A15199" t="s">
        <v>66</v>
      </c>
      <c r="B15199">
        <v>0.01</v>
      </c>
      <c r="C15199">
        <v>0</v>
      </c>
      <c r="D15199" s="4">
        <v>1.32879271404817E-4</v>
      </c>
      <c r="E15199" s="4"/>
    </row>
    <row r="15200" spans="1:5" x14ac:dyDescent="0.2">
      <c r="A15200" t="s">
        <v>65</v>
      </c>
      <c r="B15200">
        <v>0.02</v>
      </c>
      <c r="C15200">
        <v>0</v>
      </c>
      <c r="D15200" s="4">
        <v>5.1450473392833299E-7</v>
      </c>
      <c r="E15200" s="4"/>
    </row>
    <row r="15201" spans="1:5" x14ac:dyDescent="0.2">
      <c r="A15201" t="s">
        <v>66</v>
      </c>
      <c r="B15201">
        <v>0.02</v>
      </c>
      <c r="C15201">
        <v>0</v>
      </c>
      <c r="D15201" s="4">
        <v>1.31839778987341E-5</v>
      </c>
      <c r="E15201" s="4"/>
    </row>
    <row r="15202" spans="1:5" x14ac:dyDescent="0.2">
      <c r="A15202" t="s">
        <v>65</v>
      </c>
      <c r="B15202">
        <v>0.05</v>
      </c>
      <c r="C15202">
        <v>0</v>
      </c>
      <c r="D15202" s="4">
        <v>9.6396024673595093E-7</v>
      </c>
      <c r="E15202" s="4"/>
    </row>
    <row r="15203" spans="1:5" x14ac:dyDescent="0.2">
      <c r="A15203" t="s">
        <v>66</v>
      </c>
      <c r="B15203">
        <v>0.05</v>
      </c>
      <c r="C15203">
        <v>0</v>
      </c>
      <c r="D15203">
        <v>1.9893639546353299E-4</v>
      </c>
      <c r="E15203" s="4"/>
    </row>
    <row r="15204" spans="1:5" x14ac:dyDescent="0.2">
      <c r="A15204" t="s">
        <v>65</v>
      </c>
      <c r="B15204">
        <v>0.1</v>
      </c>
      <c r="C15204">
        <v>0</v>
      </c>
      <c r="D15204" s="4">
        <v>8.2541100709931908E-6</v>
      </c>
      <c r="E15204" s="4"/>
    </row>
    <row r="15205" spans="1:5" x14ac:dyDescent="0.2">
      <c r="A15205" t="s">
        <v>66</v>
      </c>
      <c r="B15205">
        <v>0.1</v>
      </c>
      <c r="C15205">
        <v>0</v>
      </c>
      <c r="D15205" s="4">
        <v>3.3248958061449203E-5</v>
      </c>
      <c r="E15205" s="4"/>
    </row>
    <row r="15206" spans="1:5" x14ac:dyDescent="0.2">
      <c r="A15206" t="s">
        <v>65</v>
      </c>
      <c r="B15206">
        <v>0.2</v>
      </c>
      <c r="C15206">
        <v>0</v>
      </c>
      <c r="D15206">
        <v>7.9198218882083893E-3</v>
      </c>
    </row>
    <row r="15207" spans="1:5" x14ac:dyDescent="0.2">
      <c r="A15207" t="s">
        <v>66</v>
      </c>
      <c r="B15207">
        <v>0.2</v>
      </c>
      <c r="C15207">
        <v>0</v>
      </c>
      <c r="D15207" s="4">
        <v>4.5407173456624101E-4</v>
      </c>
      <c r="E15207" s="4"/>
    </row>
    <row r="15208" spans="1:5" x14ac:dyDescent="0.2">
      <c r="A15208" t="s">
        <v>65</v>
      </c>
      <c r="B15208">
        <v>0.5</v>
      </c>
      <c r="C15208">
        <v>0</v>
      </c>
      <c r="D15208">
        <v>2.94776400551199E-3</v>
      </c>
    </row>
    <row r="15209" spans="1:5" x14ac:dyDescent="0.2">
      <c r="A15209" t="s">
        <v>66</v>
      </c>
      <c r="B15209">
        <v>0.5</v>
      </c>
      <c r="C15209">
        <v>0</v>
      </c>
      <c r="D15209" s="4">
        <v>3.5052744351560199E-6</v>
      </c>
      <c r="E15209" s="4"/>
    </row>
    <row r="15210" spans="1:5" x14ac:dyDescent="0.2">
      <c r="A15210" t="s">
        <v>65</v>
      </c>
      <c r="B15210">
        <v>1</v>
      </c>
      <c r="C15210">
        <v>0</v>
      </c>
      <c r="D15210" s="4">
        <v>4.0511149563826604E-6</v>
      </c>
      <c r="E15210" s="4"/>
    </row>
    <row r="15211" spans="1:5" x14ac:dyDescent="0.2">
      <c r="A15211" t="s">
        <v>66</v>
      </c>
      <c r="B15211">
        <v>1</v>
      </c>
      <c r="C15211">
        <v>0</v>
      </c>
      <c r="D15211" s="4">
        <v>4.7657752588747799E-7</v>
      </c>
      <c r="E15211" s="4"/>
    </row>
    <row r="15212" spans="1:5" x14ac:dyDescent="0.2">
      <c r="A15212" t="s">
        <v>65</v>
      </c>
      <c r="B15212">
        <v>1.5</v>
      </c>
      <c r="C15212">
        <v>0</v>
      </c>
      <c r="D15212" s="4">
        <v>3.4867091017076698E-5</v>
      </c>
      <c r="E15212" s="4"/>
    </row>
    <row r="15213" spans="1:5" x14ac:dyDescent="0.2">
      <c r="A15213" t="s">
        <v>66</v>
      </c>
      <c r="B15213">
        <v>1.5</v>
      </c>
      <c r="C15213">
        <v>0</v>
      </c>
      <c r="D15213" s="4">
        <v>3.6458084196055998E-6</v>
      </c>
      <c r="E15213" s="4"/>
    </row>
    <row r="15214" spans="1:5" x14ac:dyDescent="0.2">
      <c r="A15214" t="s">
        <v>65</v>
      </c>
      <c r="B15214">
        <v>2</v>
      </c>
      <c r="C15214">
        <v>0</v>
      </c>
      <c r="D15214">
        <v>1.48350419476628E-3</v>
      </c>
    </row>
    <row r="15215" spans="1:5" x14ac:dyDescent="0.2">
      <c r="A15215" t="s">
        <v>66</v>
      </c>
      <c r="B15215">
        <v>2</v>
      </c>
      <c r="C15215">
        <v>0</v>
      </c>
      <c r="D15215" s="4">
        <v>7.0857950049685297E-6</v>
      </c>
      <c r="E15215" s="4"/>
    </row>
    <row r="15216" spans="1:5" x14ac:dyDescent="0.2">
      <c r="A15216" t="s">
        <v>65</v>
      </c>
      <c r="B15216">
        <v>0.01</v>
      </c>
      <c r="C15216">
        <v>1</v>
      </c>
      <c r="D15216">
        <v>0.147075295448303</v>
      </c>
    </row>
    <row r="15217" spans="1:5" x14ac:dyDescent="0.2">
      <c r="A15217" t="s">
        <v>66</v>
      </c>
      <c r="B15217">
        <v>0.01</v>
      </c>
      <c r="C15217">
        <v>1</v>
      </c>
      <c r="D15217">
        <v>0.14169435203075401</v>
      </c>
      <c r="E15217" s="4"/>
    </row>
    <row r="15218" spans="1:5" x14ac:dyDescent="0.2">
      <c r="A15218" t="s">
        <v>65</v>
      </c>
      <c r="B15218">
        <v>0.02</v>
      </c>
      <c r="C15218">
        <v>1</v>
      </c>
      <c r="D15218">
        <v>0.98919826745986905</v>
      </c>
    </row>
    <row r="15219" spans="1:5" x14ac:dyDescent="0.2">
      <c r="A15219" t="s">
        <v>66</v>
      </c>
      <c r="B15219">
        <v>0.02</v>
      </c>
      <c r="C15219">
        <v>1</v>
      </c>
      <c r="D15219">
        <v>0.83275330066680897</v>
      </c>
    </row>
    <row r="15220" spans="1:5" x14ac:dyDescent="0.2">
      <c r="A15220" t="s">
        <v>65</v>
      </c>
      <c r="B15220">
        <v>0.05</v>
      </c>
      <c r="C15220">
        <v>1</v>
      </c>
      <c r="D15220">
        <v>0.98534262180328303</v>
      </c>
    </row>
    <row r="15221" spans="1:5" x14ac:dyDescent="0.2">
      <c r="A15221" t="s">
        <v>66</v>
      </c>
      <c r="B15221">
        <v>0.05</v>
      </c>
      <c r="C15221">
        <v>1</v>
      </c>
      <c r="D15221">
        <v>0.828938007354736</v>
      </c>
    </row>
    <row r="15222" spans="1:5" x14ac:dyDescent="0.2">
      <c r="A15222" t="s">
        <v>65</v>
      </c>
      <c r="B15222">
        <v>0.1</v>
      </c>
      <c r="C15222">
        <v>1</v>
      </c>
      <c r="D15222" s="4">
        <v>1.4443903637584201E-5</v>
      </c>
      <c r="E15222" s="4"/>
    </row>
    <row r="15223" spans="1:5" x14ac:dyDescent="0.2">
      <c r="A15223" t="s">
        <v>66</v>
      </c>
      <c r="B15223">
        <v>0.1</v>
      </c>
      <c r="C15223">
        <v>1</v>
      </c>
      <c r="D15223" s="4">
        <v>8.4914672697777792E-6</v>
      </c>
      <c r="E15223" s="4"/>
    </row>
    <row r="15224" spans="1:5" x14ac:dyDescent="0.2">
      <c r="A15224" t="s">
        <v>65</v>
      </c>
      <c r="B15224">
        <v>0.2</v>
      </c>
      <c r="C15224">
        <v>1</v>
      </c>
      <c r="D15224">
        <v>4.0858563035726499E-2</v>
      </c>
    </row>
    <row r="15225" spans="1:5" x14ac:dyDescent="0.2">
      <c r="A15225" t="s">
        <v>66</v>
      </c>
      <c r="B15225">
        <v>0.2</v>
      </c>
      <c r="C15225">
        <v>1</v>
      </c>
      <c r="D15225" s="4">
        <v>3.7494525313377298E-3</v>
      </c>
    </row>
    <row r="15226" spans="1:5" x14ac:dyDescent="0.2">
      <c r="A15226" t="s">
        <v>65</v>
      </c>
      <c r="B15226">
        <v>0.5</v>
      </c>
      <c r="C15226">
        <v>1</v>
      </c>
      <c r="D15226">
        <v>0.99989330768585205</v>
      </c>
    </row>
    <row r="15227" spans="1:5" x14ac:dyDescent="0.2">
      <c r="A15227" t="s">
        <v>66</v>
      </c>
      <c r="B15227">
        <v>0.5</v>
      </c>
      <c r="C15227">
        <v>1</v>
      </c>
      <c r="D15227">
        <v>0.99962830543518</v>
      </c>
    </row>
    <row r="15228" spans="1:5" x14ac:dyDescent="0.2">
      <c r="A15228" t="s">
        <v>65</v>
      </c>
      <c r="B15228">
        <v>1</v>
      </c>
      <c r="C15228">
        <v>1</v>
      </c>
      <c r="D15228">
        <v>0.99969911575317305</v>
      </c>
    </row>
    <row r="15229" spans="1:5" x14ac:dyDescent="0.2">
      <c r="A15229" t="s">
        <v>66</v>
      </c>
      <c r="B15229">
        <v>1</v>
      </c>
      <c r="C15229">
        <v>1</v>
      </c>
      <c r="D15229">
        <v>0.99049383401870705</v>
      </c>
    </row>
    <row r="15230" spans="1:5" x14ac:dyDescent="0.2">
      <c r="A15230" t="s">
        <v>65</v>
      </c>
      <c r="B15230">
        <v>1.5</v>
      </c>
      <c r="C15230">
        <v>1</v>
      </c>
      <c r="D15230">
        <v>0.55708944797515803</v>
      </c>
    </row>
    <row r="15231" spans="1:5" x14ac:dyDescent="0.2">
      <c r="A15231" t="s">
        <v>66</v>
      </c>
      <c r="B15231">
        <v>1.5</v>
      </c>
      <c r="C15231">
        <v>1</v>
      </c>
      <c r="D15231">
        <v>0.38492169976234403</v>
      </c>
    </row>
    <row r="15232" spans="1:5" x14ac:dyDescent="0.2">
      <c r="A15232" t="s">
        <v>65</v>
      </c>
      <c r="B15232">
        <v>2</v>
      </c>
      <c r="C15232">
        <v>1</v>
      </c>
      <c r="D15232" s="4">
        <v>5.0955239683389601E-2</v>
      </c>
    </row>
    <row r="15233" spans="1:5" x14ac:dyDescent="0.2">
      <c r="A15233" t="s">
        <v>66</v>
      </c>
      <c r="B15233">
        <v>2</v>
      </c>
      <c r="C15233">
        <v>1</v>
      </c>
      <c r="D15233" s="4">
        <v>4.6408034861087799E-2</v>
      </c>
    </row>
    <row r="15234" spans="1:5" x14ac:dyDescent="0.2">
      <c r="A15234" t="s">
        <v>65</v>
      </c>
      <c r="B15234">
        <v>0.01</v>
      </c>
      <c r="C15234">
        <v>0</v>
      </c>
      <c r="D15234" s="4">
        <v>3.5552115150494501E-5</v>
      </c>
      <c r="E15234" s="4"/>
    </row>
    <row r="15235" spans="1:5" x14ac:dyDescent="0.2">
      <c r="A15235" t="s">
        <v>66</v>
      </c>
      <c r="B15235">
        <v>0.01</v>
      </c>
      <c r="C15235">
        <v>0</v>
      </c>
      <c r="D15235" s="4">
        <v>1.9693511421792201E-4</v>
      </c>
    </row>
    <row r="15236" spans="1:5" x14ac:dyDescent="0.2">
      <c r="A15236" t="s">
        <v>65</v>
      </c>
      <c r="B15236">
        <v>0.02</v>
      </c>
      <c r="C15236">
        <v>0</v>
      </c>
      <c r="D15236" s="4">
        <v>6.4416363602504102E-4</v>
      </c>
      <c r="E15236" s="4"/>
    </row>
    <row r="15237" spans="1:5" x14ac:dyDescent="0.2">
      <c r="A15237" t="s">
        <v>66</v>
      </c>
      <c r="B15237">
        <v>0.02</v>
      </c>
      <c r="C15237">
        <v>0</v>
      </c>
      <c r="D15237" s="4">
        <v>1.5778940678501301E-6</v>
      </c>
      <c r="E15237" s="4"/>
    </row>
    <row r="15238" spans="1:5" x14ac:dyDescent="0.2">
      <c r="A15238" t="s">
        <v>65</v>
      </c>
      <c r="B15238">
        <v>0.05</v>
      </c>
      <c r="C15238">
        <v>0</v>
      </c>
      <c r="D15238">
        <v>3.3867207821458502E-4</v>
      </c>
    </row>
    <row r="15239" spans="1:5" x14ac:dyDescent="0.2">
      <c r="A15239" t="s">
        <v>66</v>
      </c>
      <c r="B15239">
        <v>0.05</v>
      </c>
      <c r="C15239">
        <v>0</v>
      </c>
      <c r="D15239" s="4">
        <v>1.7270991520490399E-5</v>
      </c>
      <c r="E15239" s="4"/>
    </row>
    <row r="15240" spans="1:5" x14ac:dyDescent="0.2">
      <c r="A15240" t="s">
        <v>65</v>
      </c>
      <c r="B15240">
        <v>0.1</v>
      </c>
      <c r="C15240">
        <v>0</v>
      </c>
      <c r="D15240">
        <v>1.4069818425923499E-3</v>
      </c>
    </row>
    <row r="15241" spans="1:5" x14ac:dyDescent="0.2">
      <c r="A15241" t="s">
        <v>66</v>
      </c>
      <c r="B15241">
        <v>0.1</v>
      </c>
      <c r="C15241">
        <v>0</v>
      </c>
      <c r="D15241" s="4">
        <v>1.9897376478184001E-4</v>
      </c>
      <c r="E15241" s="4"/>
    </row>
    <row r="15242" spans="1:5" x14ac:dyDescent="0.2">
      <c r="A15242" t="s">
        <v>65</v>
      </c>
      <c r="B15242">
        <v>0.2</v>
      </c>
      <c r="C15242">
        <v>0</v>
      </c>
      <c r="D15242" s="4">
        <v>9.2785840024589493E-6</v>
      </c>
      <c r="E15242" s="4"/>
    </row>
    <row r="15243" spans="1:5" x14ac:dyDescent="0.2">
      <c r="A15243" t="s">
        <v>66</v>
      </c>
      <c r="B15243">
        <v>0.2</v>
      </c>
      <c r="C15243">
        <v>0</v>
      </c>
      <c r="D15243" s="4">
        <v>7.9982754641605404E-7</v>
      </c>
      <c r="E15243" s="4"/>
    </row>
    <row r="15244" spans="1:5" x14ac:dyDescent="0.2">
      <c r="A15244" t="s">
        <v>65</v>
      </c>
      <c r="B15244">
        <v>0.5</v>
      </c>
      <c r="C15244">
        <v>0</v>
      </c>
      <c r="D15244">
        <v>3.01914318697527E-4</v>
      </c>
    </row>
    <row r="15245" spans="1:5" x14ac:dyDescent="0.2">
      <c r="A15245" t="s">
        <v>66</v>
      </c>
      <c r="B15245">
        <v>0.5</v>
      </c>
      <c r="C15245">
        <v>0</v>
      </c>
      <c r="D15245" s="4">
        <v>1.76103333160426E-6</v>
      </c>
      <c r="E15245" s="4"/>
    </row>
    <row r="15246" spans="1:5" x14ac:dyDescent="0.2">
      <c r="A15246" t="s">
        <v>65</v>
      </c>
      <c r="B15246">
        <v>1</v>
      </c>
      <c r="C15246">
        <v>0</v>
      </c>
      <c r="D15246" s="4">
        <v>7.4703828431665897E-5</v>
      </c>
      <c r="E15246" s="4"/>
    </row>
    <row r="15247" spans="1:5" x14ac:dyDescent="0.2">
      <c r="A15247" t="s">
        <v>66</v>
      </c>
      <c r="B15247">
        <v>1</v>
      </c>
      <c r="C15247">
        <v>0</v>
      </c>
      <c r="D15247" s="4">
        <v>6.9775676820427103E-4</v>
      </c>
      <c r="E15247" s="4"/>
    </row>
    <row r="15248" spans="1:5" x14ac:dyDescent="0.2">
      <c r="A15248" t="s">
        <v>65</v>
      </c>
      <c r="B15248">
        <v>1.5</v>
      </c>
      <c r="C15248">
        <v>0</v>
      </c>
      <c r="D15248">
        <v>5.3946318803355098E-4</v>
      </c>
    </row>
    <row r="15249" spans="1:5" x14ac:dyDescent="0.2">
      <c r="A15249" t="s">
        <v>66</v>
      </c>
      <c r="B15249">
        <v>1.5</v>
      </c>
      <c r="C15249">
        <v>0</v>
      </c>
      <c r="D15249" s="4">
        <v>1.6558139759581501E-4</v>
      </c>
      <c r="E15249" s="4"/>
    </row>
    <row r="15250" spans="1:5" x14ac:dyDescent="0.2">
      <c r="A15250" t="s">
        <v>65</v>
      </c>
      <c r="B15250">
        <v>2</v>
      </c>
      <c r="C15250">
        <v>0</v>
      </c>
      <c r="D15250" s="4">
        <v>7.8592101999674907E-6</v>
      </c>
      <c r="E15250" s="4"/>
    </row>
    <row r="15251" spans="1:5" x14ac:dyDescent="0.2">
      <c r="A15251" t="s">
        <v>66</v>
      </c>
      <c r="B15251">
        <v>2</v>
      </c>
      <c r="C15251">
        <v>0</v>
      </c>
      <c r="D15251" s="4">
        <v>1.6428717572125599E-5</v>
      </c>
      <c r="E15251" s="4"/>
    </row>
    <row r="15252" spans="1:5" x14ac:dyDescent="0.2">
      <c r="A15252" t="s">
        <v>65</v>
      </c>
      <c r="B15252">
        <v>0.01</v>
      </c>
      <c r="C15252">
        <v>1</v>
      </c>
      <c r="D15252">
        <v>6.4834885299205697E-2</v>
      </c>
    </row>
    <row r="15253" spans="1:5" x14ac:dyDescent="0.2">
      <c r="A15253" t="s">
        <v>66</v>
      </c>
      <c r="B15253">
        <v>0.01</v>
      </c>
      <c r="C15253">
        <v>1</v>
      </c>
      <c r="D15253">
        <v>1.7655914649367301E-2</v>
      </c>
    </row>
    <row r="15254" spans="1:5" x14ac:dyDescent="0.2">
      <c r="A15254" t="s">
        <v>65</v>
      </c>
      <c r="B15254">
        <v>0.02</v>
      </c>
      <c r="C15254">
        <v>1</v>
      </c>
      <c r="D15254">
        <v>0.85866361856460505</v>
      </c>
    </row>
    <row r="15255" spans="1:5" x14ac:dyDescent="0.2">
      <c r="A15255" t="s">
        <v>66</v>
      </c>
      <c r="B15255">
        <v>0.02</v>
      </c>
      <c r="C15255">
        <v>1</v>
      </c>
      <c r="D15255">
        <v>0.726179599761962</v>
      </c>
    </row>
    <row r="15256" spans="1:5" x14ac:dyDescent="0.2">
      <c r="A15256" t="s">
        <v>65</v>
      </c>
      <c r="B15256">
        <v>0.05</v>
      </c>
      <c r="C15256">
        <v>1</v>
      </c>
      <c r="D15256">
        <v>0.96657848358154297</v>
      </c>
    </row>
    <row r="15257" spans="1:5" x14ac:dyDescent="0.2">
      <c r="A15257" t="s">
        <v>66</v>
      </c>
      <c r="B15257">
        <v>0.05</v>
      </c>
      <c r="C15257">
        <v>1</v>
      </c>
      <c r="D15257">
        <v>0.429916322231292</v>
      </c>
    </row>
    <row r="15258" spans="1:5" x14ac:dyDescent="0.2">
      <c r="A15258" t="s">
        <v>65</v>
      </c>
      <c r="B15258">
        <v>0.1</v>
      </c>
      <c r="C15258">
        <v>1</v>
      </c>
      <c r="D15258">
        <v>0.85201704502105702</v>
      </c>
    </row>
    <row r="15259" spans="1:5" x14ac:dyDescent="0.2">
      <c r="A15259" t="s">
        <v>66</v>
      </c>
      <c r="B15259">
        <v>0.1</v>
      </c>
      <c r="C15259">
        <v>1</v>
      </c>
      <c r="D15259">
        <v>0.76266521215438798</v>
      </c>
    </row>
    <row r="15260" spans="1:5" x14ac:dyDescent="0.2">
      <c r="A15260" t="s">
        <v>65</v>
      </c>
      <c r="B15260">
        <v>0.2</v>
      </c>
      <c r="C15260">
        <v>1</v>
      </c>
      <c r="D15260">
        <v>0.99627870321273804</v>
      </c>
    </row>
    <row r="15261" spans="1:5" x14ac:dyDescent="0.2">
      <c r="A15261" t="s">
        <v>66</v>
      </c>
      <c r="B15261">
        <v>0.2</v>
      </c>
      <c r="C15261">
        <v>1</v>
      </c>
      <c r="D15261">
        <v>0.99267733097076405</v>
      </c>
    </row>
    <row r="15262" spans="1:5" x14ac:dyDescent="0.2">
      <c r="A15262" t="s">
        <v>65</v>
      </c>
      <c r="B15262">
        <v>0.5</v>
      </c>
      <c r="C15262">
        <v>1</v>
      </c>
      <c r="D15262">
        <v>0.42570334672927801</v>
      </c>
    </row>
    <row r="15263" spans="1:5" x14ac:dyDescent="0.2">
      <c r="A15263" t="s">
        <v>66</v>
      </c>
      <c r="B15263">
        <v>0.5</v>
      </c>
      <c r="C15263">
        <v>1</v>
      </c>
      <c r="D15263">
        <v>0.120476886630058</v>
      </c>
    </row>
    <row r="15264" spans="1:5" x14ac:dyDescent="0.2">
      <c r="A15264" t="s">
        <v>65</v>
      </c>
      <c r="B15264">
        <v>1</v>
      </c>
      <c r="C15264">
        <v>1</v>
      </c>
      <c r="D15264">
        <v>0.954978346824646</v>
      </c>
    </row>
    <row r="15265" spans="1:5" x14ac:dyDescent="0.2">
      <c r="A15265" t="s">
        <v>66</v>
      </c>
      <c r="B15265">
        <v>1</v>
      </c>
      <c r="C15265">
        <v>1</v>
      </c>
      <c r="D15265">
        <v>0.958268523216247</v>
      </c>
    </row>
    <row r="15266" spans="1:5" x14ac:dyDescent="0.2">
      <c r="A15266" t="s">
        <v>65</v>
      </c>
      <c r="B15266">
        <v>1.5</v>
      </c>
      <c r="C15266">
        <v>1</v>
      </c>
      <c r="D15266">
        <v>0.50553447008132901</v>
      </c>
    </row>
    <row r="15267" spans="1:5" x14ac:dyDescent="0.2">
      <c r="A15267" t="s">
        <v>66</v>
      </c>
      <c r="B15267">
        <v>1.5</v>
      </c>
      <c r="C15267">
        <v>1</v>
      </c>
      <c r="D15267">
        <v>0.20059733092784801</v>
      </c>
    </row>
    <row r="15268" spans="1:5" x14ac:dyDescent="0.2">
      <c r="A15268" t="s">
        <v>65</v>
      </c>
      <c r="B15268">
        <v>2</v>
      </c>
      <c r="C15268">
        <v>1</v>
      </c>
      <c r="D15268">
        <v>0.84469389915466297</v>
      </c>
    </row>
    <row r="15269" spans="1:5" x14ac:dyDescent="0.2">
      <c r="A15269" t="s">
        <v>66</v>
      </c>
      <c r="B15269">
        <v>2</v>
      </c>
      <c r="C15269">
        <v>1</v>
      </c>
      <c r="D15269">
        <v>0.43280908465385398</v>
      </c>
    </row>
    <row r="15270" spans="1:5" x14ac:dyDescent="0.2">
      <c r="A15270" t="s">
        <v>65</v>
      </c>
      <c r="B15270">
        <v>0.01</v>
      </c>
      <c r="C15270">
        <v>0</v>
      </c>
      <c r="D15270" s="4">
        <v>2.1723382815252901E-5</v>
      </c>
      <c r="E15270" s="4"/>
    </row>
    <row r="15271" spans="1:5" x14ac:dyDescent="0.2">
      <c r="A15271" t="s">
        <v>66</v>
      </c>
      <c r="B15271">
        <v>0.01</v>
      </c>
      <c r="C15271">
        <v>0</v>
      </c>
      <c r="D15271" s="4">
        <v>3.0437751775025299E-5</v>
      </c>
      <c r="E15271" s="4"/>
    </row>
    <row r="15272" spans="1:5" x14ac:dyDescent="0.2">
      <c r="A15272" t="s">
        <v>65</v>
      </c>
      <c r="B15272">
        <v>0.02</v>
      </c>
      <c r="C15272">
        <v>0</v>
      </c>
      <c r="D15272" s="4">
        <v>3.2926167477853501E-5</v>
      </c>
      <c r="E15272" s="4"/>
    </row>
    <row r="15273" spans="1:5" x14ac:dyDescent="0.2">
      <c r="A15273" t="s">
        <v>66</v>
      </c>
      <c r="B15273">
        <v>0.02</v>
      </c>
      <c r="C15273">
        <v>0</v>
      </c>
      <c r="D15273" s="4">
        <v>2.46467752731405E-5</v>
      </c>
      <c r="E15273" s="4"/>
    </row>
    <row r="15274" spans="1:5" x14ac:dyDescent="0.2">
      <c r="A15274" t="s">
        <v>65</v>
      </c>
      <c r="B15274">
        <v>0.05</v>
      </c>
      <c r="C15274">
        <v>0</v>
      </c>
      <c r="D15274" s="4">
        <v>1.5725127013865799E-4</v>
      </c>
      <c r="E15274" s="4"/>
    </row>
    <row r="15275" spans="1:5" x14ac:dyDescent="0.2">
      <c r="A15275" t="s">
        <v>66</v>
      </c>
      <c r="B15275">
        <v>0.05</v>
      </c>
      <c r="C15275">
        <v>0</v>
      </c>
      <c r="D15275" s="4">
        <v>3.7486039218492799E-5</v>
      </c>
      <c r="E15275" s="4"/>
    </row>
    <row r="15276" spans="1:5" x14ac:dyDescent="0.2">
      <c r="A15276" t="s">
        <v>65</v>
      </c>
      <c r="B15276">
        <v>0.1</v>
      </c>
      <c r="C15276">
        <v>0</v>
      </c>
      <c r="D15276">
        <v>6.5596727654337796E-4</v>
      </c>
    </row>
    <row r="15277" spans="1:5" x14ac:dyDescent="0.2">
      <c r="A15277" t="s">
        <v>66</v>
      </c>
      <c r="B15277">
        <v>0.1</v>
      </c>
      <c r="C15277">
        <v>0</v>
      </c>
      <c r="D15277" s="4">
        <v>1.9460965177131499E-6</v>
      </c>
      <c r="E15277" s="4"/>
    </row>
    <row r="15278" spans="1:5" x14ac:dyDescent="0.2">
      <c r="A15278" t="s">
        <v>65</v>
      </c>
      <c r="B15278">
        <v>0.2</v>
      </c>
      <c r="C15278">
        <v>0</v>
      </c>
      <c r="D15278" s="4">
        <v>1.7871314412332099E-5</v>
      </c>
      <c r="E15278" s="4"/>
    </row>
    <row r="15279" spans="1:5" x14ac:dyDescent="0.2">
      <c r="A15279" t="s">
        <v>66</v>
      </c>
      <c r="B15279">
        <v>0.2</v>
      </c>
      <c r="C15279">
        <v>0</v>
      </c>
      <c r="D15279" s="4">
        <v>2.8963947897864201E-6</v>
      </c>
      <c r="E15279" s="4"/>
    </row>
    <row r="15280" spans="1:5" x14ac:dyDescent="0.2">
      <c r="A15280" t="s">
        <v>65</v>
      </c>
      <c r="B15280">
        <v>0.5</v>
      </c>
      <c r="C15280">
        <v>0</v>
      </c>
      <c r="D15280" s="4">
        <v>2.87687216768972E-5</v>
      </c>
      <c r="E15280" s="4"/>
    </row>
    <row r="15281" spans="1:5" x14ac:dyDescent="0.2">
      <c r="A15281" t="s">
        <v>66</v>
      </c>
      <c r="B15281">
        <v>0.5</v>
      </c>
      <c r="C15281">
        <v>0</v>
      </c>
      <c r="D15281" s="4">
        <v>3.0590223332183002E-7</v>
      </c>
      <c r="E15281" s="4"/>
    </row>
    <row r="15282" spans="1:5" x14ac:dyDescent="0.2">
      <c r="A15282" t="s">
        <v>65</v>
      </c>
      <c r="B15282">
        <v>1</v>
      </c>
      <c r="C15282">
        <v>0</v>
      </c>
      <c r="D15282">
        <v>5.7686525397002697E-3</v>
      </c>
    </row>
    <row r="15283" spans="1:5" x14ac:dyDescent="0.2">
      <c r="A15283" t="s">
        <v>66</v>
      </c>
      <c r="B15283">
        <v>1</v>
      </c>
      <c r="C15283">
        <v>0</v>
      </c>
      <c r="D15283" s="4">
        <v>1.49273239458125E-6</v>
      </c>
      <c r="E15283" s="4"/>
    </row>
    <row r="15284" spans="1:5" x14ac:dyDescent="0.2">
      <c r="A15284" t="s">
        <v>65</v>
      </c>
      <c r="B15284">
        <v>1.5</v>
      </c>
      <c r="C15284">
        <v>0</v>
      </c>
      <c r="D15284" s="4">
        <v>3.8934598705964102E-5</v>
      </c>
      <c r="E15284" s="4"/>
    </row>
    <row r="15285" spans="1:5" x14ac:dyDescent="0.2">
      <c r="A15285" t="s">
        <v>66</v>
      </c>
      <c r="B15285">
        <v>1.5</v>
      </c>
      <c r="C15285">
        <v>0</v>
      </c>
      <c r="D15285" s="4">
        <v>1.86678880709223E-6</v>
      </c>
      <c r="E15285" s="4"/>
    </row>
    <row r="15286" spans="1:5" x14ac:dyDescent="0.2">
      <c r="A15286" t="s">
        <v>65</v>
      </c>
      <c r="B15286">
        <v>2</v>
      </c>
      <c r="C15286">
        <v>0</v>
      </c>
      <c r="D15286" s="4">
        <v>7.0870097260922194E-5</v>
      </c>
      <c r="E15286" s="4"/>
    </row>
    <row r="15287" spans="1:5" x14ac:dyDescent="0.2">
      <c r="A15287" t="s">
        <v>66</v>
      </c>
      <c r="B15287">
        <v>2</v>
      </c>
      <c r="C15287">
        <v>0</v>
      </c>
      <c r="D15287" s="4">
        <v>1.07427536022441E-6</v>
      </c>
      <c r="E15287" s="4"/>
    </row>
    <row r="15288" spans="1:5" x14ac:dyDescent="0.2">
      <c r="A15288" t="s">
        <v>65</v>
      </c>
      <c r="B15288">
        <v>0.01</v>
      </c>
      <c r="C15288">
        <v>1</v>
      </c>
      <c r="D15288">
        <v>9.8352484405040699E-2</v>
      </c>
    </row>
    <row r="15289" spans="1:5" x14ac:dyDescent="0.2">
      <c r="A15289" t="s">
        <v>66</v>
      </c>
      <c r="B15289">
        <v>0.01</v>
      </c>
      <c r="C15289">
        <v>1</v>
      </c>
      <c r="D15289">
        <v>1.50215616449713E-2</v>
      </c>
    </row>
    <row r="15290" spans="1:5" x14ac:dyDescent="0.2">
      <c r="A15290" t="s">
        <v>65</v>
      </c>
      <c r="B15290">
        <v>0.02</v>
      </c>
      <c r="C15290">
        <v>1</v>
      </c>
      <c r="D15290">
        <v>0.58064013719558705</v>
      </c>
    </row>
    <row r="15291" spans="1:5" x14ac:dyDescent="0.2">
      <c r="A15291" t="s">
        <v>66</v>
      </c>
      <c r="B15291">
        <v>0.02</v>
      </c>
      <c r="C15291">
        <v>1</v>
      </c>
      <c r="D15291">
        <v>0.794297695159912</v>
      </c>
    </row>
    <row r="15292" spans="1:5" x14ac:dyDescent="0.2">
      <c r="A15292" t="s">
        <v>65</v>
      </c>
      <c r="B15292">
        <v>0.05</v>
      </c>
      <c r="C15292">
        <v>1</v>
      </c>
      <c r="D15292">
        <v>0.83983087539672796</v>
      </c>
    </row>
    <row r="15293" spans="1:5" x14ac:dyDescent="0.2">
      <c r="A15293" t="s">
        <v>66</v>
      </c>
      <c r="B15293">
        <v>0.05</v>
      </c>
      <c r="C15293">
        <v>1</v>
      </c>
      <c r="D15293">
        <v>0.62276226282119695</v>
      </c>
    </row>
    <row r="15294" spans="1:5" x14ac:dyDescent="0.2">
      <c r="A15294" t="s">
        <v>65</v>
      </c>
      <c r="B15294">
        <v>0.1</v>
      </c>
      <c r="C15294">
        <v>1</v>
      </c>
      <c r="D15294">
        <v>0.46395823359489402</v>
      </c>
    </row>
    <row r="15295" spans="1:5" x14ac:dyDescent="0.2">
      <c r="A15295" t="s">
        <v>66</v>
      </c>
      <c r="B15295">
        <v>0.1</v>
      </c>
      <c r="C15295">
        <v>1</v>
      </c>
      <c r="D15295" s="4">
        <v>0.87936526536941495</v>
      </c>
    </row>
    <row r="15296" spans="1:5" x14ac:dyDescent="0.2">
      <c r="A15296" t="s">
        <v>65</v>
      </c>
      <c r="B15296">
        <v>0.2</v>
      </c>
      <c r="C15296">
        <v>1</v>
      </c>
      <c r="D15296">
        <v>0.70643132925033503</v>
      </c>
    </row>
    <row r="15297" spans="1:5" x14ac:dyDescent="0.2">
      <c r="A15297" t="s">
        <v>66</v>
      </c>
      <c r="B15297">
        <v>0.2</v>
      </c>
      <c r="C15297">
        <v>1</v>
      </c>
      <c r="D15297">
        <v>0.89804828166961603</v>
      </c>
    </row>
    <row r="15298" spans="1:5" x14ac:dyDescent="0.2">
      <c r="A15298" t="s">
        <v>65</v>
      </c>
      <c r="B15298">
        <v>0.5</v>
      </c>
      <c r="C15298">
        <v>1</v>
      </c>
      <c r="D15298">
        <v>0.84487497806548995</v>
      </c>
    </row>
    <row r="15299" spans="1:5" x14ac:dyDescent="0.2">
      <c r="A15299" t="s">
        <v>66</v>
      </c>
      <c r="B15299">
        <v>0.5</v>
      </c>
      <c r="C15299">
        <v>1</v>
      </c>
      <c r="D15299" s="4">
        <v>0.40857028961181602</v>
      </c>
      <c r="E15299" s="4"/>
    </row>
    <row r="15300" spans="1:5" x14ac:dyDescent="0.2">
      <c r="A15300" t="s">
        <v>65</v>
      </c>
      <c r="B15300">
        <v>1</v>
      </c>
      <c r="C15300">
        <v>1</v>
      </c>
      <c r="D15300">
        <v>0.22979220747947601</v>
      </c>
    </row>
    <row r="15301" spans="1:5" x14ac:dyDescent="0.2">
      <c r="A15301" t="s">
        <v>66</v>
      </c>
      <c r="B15301">
        <v>1</v>
      </c>
      <c r="C15301">
        <v>1</v>
      </c>
      <c r="D15301">
        <v>0.31224539875984098</v>
      </c>
    </row>
    <row r="15302" spans="1:5" x14ac:dyDescent="0.2">
      <c r="A15302" t="s">
        <v>65</v>
      </c>
      <c r="B15302">
        <v>1.5</v>
      </c>
      <c r="C15302">
        <v>1</v>
      </c>
      <c r="D15302">
        <v>3.2093841582536697E-2</v>
      </c>
    </row>
    <row r="15303" spans="1:5" x14ac:dyDescent="0.2">
      <c r="A15303" t="s">
        <v>66</v>
      </c>
      <c r="B15303">
        <v>1.5</v>
      </c>
      <c r="C15303">
        <v>1</v>
      </c>
      <c r="D15303">
        <v>3.1106434762477798E-2</v>
      </c>
    </row>
    <row r="15304" spans="1:5" x14ac:dyDescent="0.2">
      <c r="A15304" t="s">
        <v>65</v>
      </c>
      <c r="B15304">
        <v>2</v>
      </c>
      <c r="C15304">
        <v>1</v>
      </c>
      <c r="D15304" s="4">
        <v>0.99767905473709095</v>
      </c>
    </row>
    <row r="15305" spans="1:5" x14ac:dyDescent="0.2">
      <c r="A15305" t="s">
        <v>66</v>
      </c>
      <c r="B15305">
        <v>2</v>
      </c>
      <c r="C15305">
        <v>1</v>
      </c>
      <c r="D15305" s="4">
        <v>0.99864953756332397</v>
      </c>
    </row>
    <row r="15306" spans="1:5" x14ac:dyDescent="0.2">
      <c r="A15306" t="s">
        <v>65</v>
      </c>
      <c r="B15306">
        <v>0.01</v>
      </c>
      <c r="C15306">
        <v>0</v>
      </c>
      <c r="D15306">
        <v>8.4544072160497297E-4</v>
      </c>
    </row>
    <row r="15307" spans="1:5" x14ac:dyDescent="0.2">
      <c r="A15307" t="s">
        <v>66</v>
      </c>
      <c r="B15307">
        <v>0.01</v>
      </c>
      <c r="C15307">
        <v>0</v>
      </c>
      <c r="D15307">
        <v>3.54574061930179E-4</v>
      </c>
    </row>
    <row r="15308" spans="1:5" x14ac:dyDescent="0.2">
      <c r="A15308" t="s">
        <v>65</v>
      </c>
      <c r="B15308">
        <v>0.02</v>
      </c>
      <c r="C15308">
        <v>0</v>
      </c>
      <c r="D15308" s="4">
        <v>2.1700150682590898E-5</v>
      </c>
      <c r="E15308" s="4"/>
    </row>
    <row r="15309" spans="1:5" x14ac:dyDescent="0.2">
      <c r="A15309" t="s">
        <v>66</v>
      </c>
      <c r="B15309">
        <v>0.02</v>
      </c>
      <c r="C15309">
        <v>0</v>
      </c>
      <c r="D15309" s="4">
        <v>3.03989654639735E-5</v>
      </c>
      <c r="E15309" s="4"/>
    </row>
    <row r="15310" spans="1:5" x14ac:dyDescent="0.2">
      <c r="A15310" t="s">
        <v>65</v>
      </c>
      <c r="B15310">
        <v>0.05</v>
      </c>
      <c r="C15310">
        <v>0</v>
      </c>
      <c r="D15310" s="4">
        <v>7.5464435212779695E-5</v>
      </c>
      <c r="E15310" s="4"/>
    </row>
    <row r="15311" spans="1:5" x14ac:dyDescent="0.2">
      <c r="A15311" t="s">
        <v>66</v>
      </c>
      <c r="B15311">
        <v>0.05</v>
      </c>
      <c r="C15311">
        <v>0</v>
      </c>
      <c r="D15311" s="4">
        <v>4.39684263255912E-5</v>
      </c>
      <c r="E15311" s="4"/>
    </row>
    <row r="15312" spans="1:5" x14ac:dyDescent="0.2">
      <c r="A15312" t="s">
        <v>65</v>
      </c>
      <c r="B15312">
        <v>0.1</v>
      </c>
      <c r="C15312">
        <v>0</v>
      </c>
      <c r="D15312">
        <v>2.9159625410102302E-4</v>
      </c>
    </row>
    <row r="15313" spans="1:5" x14ac:dyDescent="0.2">
      <c r="A15313" t="s">
        <v>66</v>
      </c>
      <c r="B15313">
        <v>0.1</v>
      </c>
      <c r="C15313">
        <v>0</v>
      </c>
      <c r="D15313" s="4">
        <v>3.44197616186647E-7</v>
      </c>
      <c r="E15313" s="4"/>
    </row>
    <row r="15314" spans="1:5" x14ac:dyDescent="0.2">
      <c r="A15314" t="s">
        <v>65</v>
      </c>
      <c r="B15314">
        <v>0.2</v>
      </c>
      <c r="C15314">
        <v>0</v>
      </c>
      <c r="D15314">
        <v>1.0431677801534501E-3</v>
      </c>
    </row>
    <row r="15315" spans="1:5" x14ac:dyDescent="0.2">
      <c r="A15315" t="s">
        <v>66</v>
      </c>
      <c r="B15315">
        <v>0.2</v>
      </c>
      <c r="C15315">
        <v>0</v>
      </c>
      <c r="D15315" s="4">
        <v>9.9237854556122308E-7</v>
      </c>
      <c r="E15315" s="4"/>
    </row>
    <row r="15316" spans="1:5" x14ac:dyDescent="0.2">
      <c r="A15316" t="s">
        <v>65</v>
      </c>
      <c r="B15316">
        <v>0.5</v>
      </c>
      <c r="C15316">
        <v>0</v>
      </c>
      <c r="D15316">
        <v>4.85493044834584E-4</v>
      </c>
      <c r="E15316" s="4"/>
    </row>
    <row r="15317" spans="1:5" x14ac:dyDescent="0.2">
      <c r="A15317" t="s">
        <v>66</v>
      </c>
      <c r="B15317">
        <v>0.5</v>
      </c>
      <c r="C15317">
        <v>0</v>
      </c>
      <c r="D15317" s="4">
        <v>3.6406902381713698E-7</v>
      </c>
      <c r="E15317" s="4"/>
    </row>
    <row r="15318" spans="1:5" x14ac:dyDescent="0.2">
      <c r="A15318" t="s">
        <v>65</v>
      </c>
      <c r="B15318">
        <v>1</v>
      </c>
      <c r="C15318">
        <v>0</v>
      </c>
      <c r="D15318" s="4">
        <v>8.3421073213685304E-5</v>
      </c>
      <c r="E15318" s="4"/>
    </row>
    <row r="15319" spans="1:5" x14ac:dyDescent="0.2">
      <c r="A15319" t="s">
        <v>66</v>
      </c>
      <c r="B15319">
        <v>1</v>
      </c>
      <c r="C15319">
        <v>0</v>
      </c>
      <c r="D15319" s="4">
        <v>4.9501709327159898E-6</v>
      </c>
      <c r="E15319" s="4"/>
    </row>
    <row r="15320" spans="1:5" x14ac:dyDescent="0.2">
      <c r="A15320" t="s">
        <v>65</v>
      </c>
      <c r="B15320">
        <v>1.5</v>
      </c>
      <c r="C15320">
        <v>0</v>
      </c>
      <c r="D15320">
        <v>0.45978948473930298</v>
      </c>
    </row>
    <row r="15321" spans="1:5" x14ac:dyDescent="0.2">
      <c r="A15321" t="s">
        <v>66</v>
      </c>
      <c r="B15321">
        <v>1.5</v>
      </c>
      <c r="C15321">
        <v>0</v>
      </c>
      <c r="D15321" s="4">
        <v>6.9641406298614998E-5</v>
      </c>
      <c r="E15321" s="4"/>
    </row>
    <row r="15322" spans="1:5" x14ac:dyDescent="0.2">
      <c r="A15322" t="s">
        <v>65</v>
      </c>
      <c r="B15322">
        <v>2</v>
      </c>
      <c r="C15322">
        <v>0</v>
      </c>
      <c r="D15322" s="4">
        <v>7.2146176535170498E-5</v>
      </c>
      <c r="E15322" s="4"/>
    </row>
    <row r="15323" spans="1:5" x14ac:dyDescent="0.2">
      <c r="A15323" t="s">
        <v>66</v>
      </c>
      <c r="B15323">
        <v>2</v>
      </c>
      <c r="C15323">
        <v>0</v>
      </c>
      <c r="D15323" s="4">
        <v>8.2392209151294001E-5</v>
      </c>
      <c r="E15323" s="4"/>
    </row>
    <row r="15324" spans="1:5" x14ac:dyDescent="0.2">
      <c r="A15324" t="s">
        <v>65</v>
      </c>
      <c r="B15324">
        <v>0.01</v>
      </c>
      <c r="C15324">
        <v>1</v>
      </c>
      <c r="D15324">
        <v>2.94942205073311E-4</v>
      </c>
    </row>
    <row r="15325" spans="1:5" x14ac:dyDescent="0.2">
      <c r="A15325" t="s">
        <v>66</v>
      </c>
      <c r="B15325">
        <v>0.01</v>
      </c>
      <c r="C15325">
        <v>1</v>
      </c>
      <c r="D15325">
        <v>6.6131148487329396E-3</v>
      </c>
    </row>
    <row r="15326" spans="1:5" x14ac:dyDescent="0.2">
      <c r="A15326" t="s">
        <v>65</v>
      </c>
      <c r="B15326">
        <v>0.02</v>
      </c>
      <c r="C15326">
        <v>1</v>
      </c>
      <c r="D15326" s="4">
        <v>7.6543976319953799E-5</v>
      </c>
      <c r="E15326" s="4"/>
    </row>
    <row r="15327" spans="1:5" x14ac:dyDescent="0.2">
      <c r="A15327" t="s">
        <v>66</v>
      </c>
      <c r="B15327">
        <v>0.02</v>
      </c>
      <c r="C15327">
        <v>1</v>
      </c>
      <c r="D15327" s="4">
        <v>3.3058770350180501E-4</v>
      </c>
    </row>
    <row r="15328" spans="1:5" x14ac:dyDescent="0.2">
      <c r="A15328" t="s">
        <v>65</v>
      </c>
      <c r="B15328">
        <v>0.05</v>
      </c>
      <c r="C15328">
        <v>1</v>
      </c>
      <c r="D15328">
        <v>0.23972988128662101</v>
      </c>
    </row>
    <row r="15329" spans="1:5" x14ac:dyDescent="0.2">
      <c r="A15329" t="s">
        <v>66</v>
      </c>
      <c r="B15329">
        <v>0.05</v>
      </c>
      <c r="C15329">
        <v>1</v>
      </c>
      <c r="D15329" s="4">
        <v>0.78197109699249201</v>
      </c>
    </row>
    <row r="15330" spans="1:5" x14ac:dyDescent="0.2">
      <c r="A15330" t="s">
        <v>65</v>
      </c>
      <c r="B15330">
        <v>0.1</v>
      </c>
      <c r="C15330">
        <v>1</v>
      </c>
      <c r="D15330">
        <v>0.97968286275863603</v>
      </c>
    </row>
    <row r="15331" spans="1:5" x14ac:dyDescent="0.2">
      <c r="A15331" t="s">
        <v>66</v>
      </c>
      <c r="B15331">
        <v>0.1</v>
      </c>
      <c r="C15331">
        <v>1</v>
      </c>
      <c r="D15331">
        <v>0.94334948062896695</v>
      </c>
    </row>
    <row r="15332" spans="1:5" x14ac:dyDescent="0.2">
      <c r="A15332" t="s">
        <v>65</v>
      </c>
      <c r="B15332">
        <v>0.2</v>
      </c>
      <c r="C15332">
        <v>1</v>
      </c>
      <c r="D15332">
        <v>4.6768654137849799E-3</v>
      </c>
    </row>
    <row r="15333" spans="1:5" x14ac:dyDescent="0.2">
      <c r="A15333" t="s">
        <v>66</v>
      </c>
      <c r="B15333">
        <v>0.2</v>
      </c>
      <c r="C15333">
        <v>1</v>
      </c>
      <c r="D15333" s="4">
        <v>2.6411240105517198E-4</v>
      </c>
    </row>
    <row r="15334" spans="1:5" x14ac:dyDescent="0.2">
      <c r="A15334" t="s">
        <v>65</v>
      </c>
      <c r="B15334">
        <v>0.5</v>
      </c>
      <c r="C15334">
        <v>1</v>
      </c>
      <c r="D15334">
        <v>0.90490591526031405</v>
      </c>
    </row>
    <row r="15335" spans="1:5" x14ac:dyDescent="0.2">
      <c r="A15335" t="s">
        <v>66</v>
      </c>
      <c r="B15335">
        <v>0.5</v>
      </c>
      <c r="C15335">
        <v>1</v>
      </c>
      <c r="D15335">
        <v>0.89347487688064497</v>
      </c>
    </row>
    <row r="15336" spans="1:5" x14ac:dyDescent="0.2">
      <c r="A15336" t="s">
        <v>65</v>
      </c>
      <c r="B15336">
        <v>1</v>
      </c>
      <c r="C15336">
        <v>1</v>
      </c>
      <c r="D15336">
        <v>5.5437381379306299E-3</v>
      </c>
    </row>
    <row r="15337" spans="1:5" x14ac:dyDescent="0.2">
      <c r="A15337" t="s">
        <v>66</v>
      </c>
      <c r="B15337">
        <v>1</v>
      </c>
      <c r="C15337">
        <v>1</v>
      </c>
      <c r="D15337">
        <v>2.9329506680369301E-2</v>
      </c>
    </row>
    <row r="15338" spans="1:5" x14ac:dyDescent="0.2">
      <c r="A15338" t="s">
        <v>65</v>
      </c>
      <c r="B15338">
        <v>1.5</v>
      </c>
      <c r="C15338">
        <v>1</v>
      </c>
      <c r="D15338" s="4">
        <v>0.99904090166091897</v>
      </c>
    </row>
    <row r="15339" spans="1:5" x14ac:dyDescent="0.2">
      <c r="A15339" t="s">
        <v>66</v>
      </c>
      <c r="B15339">
        <v>1.5</v>
      </c>
      <c r="C15339">
        <v>1</v>
      </c>
      <c r="D15339" s="4">
        <v>0.99110901355743397</v>
      </c>
      <c r="E15339" s="4"/>
    </row>
    <row r="15340" spans="1:5" x14ac:dyDescent="0.2">
      <c r="A15340" t="s">
        <v>65</v>
      </c>
      <c r="B15340">
        <v>2</v>
      </c>
      <c r="C15340">
        <v>1</v>
      </c>
      <c r="D15340">
        <v>0.197698339819908</v>
      </c>
    </row>
    <row r="15341" spans="1:5" x14ac:dyDescent="0.2">
      <c r="A15341" t="s">
        <v>66</v>
      </c>
      <c r="B15341">
        <v>2</v>
      </c>
      <c r="C15341">
        <v>1</v>
      </c>
      <c r="D15341">
        <v>0.13602685928344699</v>
      </c>
    </row>
    <row r="15342" spans="1:5" x14ac:dyDescent="0.2">
      <c r="A15342" t="s">
        <v>65</v>
      </c>
      <c r="B15342">
        <v>0.01</v>
      </c>
      <c r="C15342">
        <v>0</v>
      </c>
      <c r="D15342" s="4">
        <v>5.4589174396823997E-5</v>
      </c>
      <c r="E15342" s="4"/>
    </row>
    <row r="15343" spans="1:5" x14ac:dyDescent="0.2">
      <c r="A15343" t="s">
        <v>66</v>
      </c>
      <c r="B15343">
        <v>0.01</v>
      </c>
      <c r="C15343">
        <v>0</v>
      </c>
      <c r="D15343" s="4">
        <v>1.0413810741738399E-5</v>
      </c>
      <c r="E15343" s="4"/>
    </row>
    <row r="15344" spans="1:5" x14ac:dyDescent="0.2">
      <c r="A15344" t="s">
        <v>65</v>
      </c>
      <c r="B15344">
        <v>0.02</v>
      </c>
      <c r="C15344">
        <v>0</v>
      </c>
      <c r="D15344">
        <v>5.7208677753806097E-3</v>
      </c>
    </row>
    <row r="15345" spans="1:5" x14ac:dyDescent="0.2">
      <c r="A15345" t="s">
        <v>66</v>
      </c>
      <c r="B15345">
        <v>0.02</v>
      </c>
      <c r="C15345">
        <v>0</v>
      </c>
      <c r="D15345" s="4">
        <v>1.9678766839206201E-3</v>
      </c>
      <c r="E15345" s="4"/>
    </row>
    <row r="15346" spans="1:5" x14ac:dyDescent="0.2">
      <c r="A15346" t="s">
        <v>65</v>
      </c>
      <c r="B15346">
        <v>0.05</v>
      </c>
      <c r="C15346">
        <v>0</v>
      </c>
      <c r="D15346" s="4">
        <v>2.4510503862984403E-4</v>
      </c>
    </row>
    <row r="15347" spans="1:5" x14ac:dyDescent="0.2">
      <c r="A15347" t="s">
        <v>66</v>
      </c>
      <c r="B15347">
        <v>0.05</v>
      </c>
      <c r="C15347">
        <v>0</v>
      </c>
      <c r="D15347" s="4">
        <v>4.6308938181027702E-5</v>
      </c>
      <c r="E15347" s="4"/>
    </row>
    <row r="15348" spans="1:5" x14ac:dyDescent="0.2">
      <c r="A15348" t="s">
        <v>65</v>
      </c>
      <c r="B15348">
        <v>0.1</v>
      </c>
      <c r="C15348">
        <v>0</v>
      </c>
      <c r="D15348" s="4">
        <v>3.27359506627544E-4</v>
      </c>
      <c r="E15348" s="4"/>
    </row>
    <row r="15349" spans="1:5" x14ac:dyDescent="0.2">
      <c r="A15349" t="s">
        <v>66</v>
      </c>
      <c r="B15349">
        <v>0.1</v>
      </c>
      <c r="C15349">
        <v>0</v>
      </c>
      <c r="D15349" s="4">
        <v>8.4874764070263996E-6</v>
      </c>
      <c r="E15349" s="4"/>
    </row>
    <row r="15350" spans="1:5" x14ac:dyDescent="0.2">
      <c r="A15350" t="s">
        <v>65</v>
      </c>
      <c r="B15350">
        <v>0.2</v>
      </c>
      <c r="C15350">
        <v>0</v>
      </c>
      <c r="D15350" s="4">
        <v>3.0144278425723301E-3</v>
      </c>
    </row>
    <row r="15351" spans="1:5" x14ac:dyDescent="0.2">
      <c r="A15351" t="s">
        <v>66</v>
      </c>
      <c r="B15351">
        <v>0.2</v>
      </c>
      <c r="C15351">
        <v>0</v>
      </c>
      <c r="D15351" s="4">
        <v>2.8594055038411099E-5</v>
      </c>
      <c r="E15351" s="4"/>
    </row>
    <row r="15352" spans="1:5" x14ac:dyDescent="0.2">
      <c r="A15352" t="s">
        <v>65</v>
      </c>
      <c r="B15352">
        <v>0.5</v>
      </c>
      <c r="C15352">
        <v>0</v>
      </c>
      <c r="D15352" s="4">
        <v>7.9871177149470896E-5</v>
      </c>
      <c r="E15352" s="4"/>
    </row>
    <row r="15353" spans="1:5" x14ac:dyDescent="0.2">
      <c r="A15353" t="s">
        <v>66</v>
      </c>
      <c r="B15353">
        <v>0.5</v>
      </c>
      <c r="C15353">
        <v>0</v>
      </c>
      <c r="D15353">
        <v>2.1702380036003801E-4</v>
      </c>
    </row>
    <row r="15354" spans="1:5" x14ac:dyDescent="0.2">
      <c r="A15354" t="s">
        <v>65</v>
      </c>
      <c r="B15354">
        <v>1</v>
      </c>
      <c r="C15354">
        <v>0</v>
      </c>
      <c r="D15354" s="4">
        <v>3.6239782348275098E-3</v>
      </c>
    </row>
    <row r="15355" spans="1:5" x14ac:dyDescent="0.2">
      <c r="A15355" t="s">
        <v>66</v>
      </c>
      <c r="B15355">
        <v>1</v>
      </c>
      <c r="C15355">
        <v>0</v>
      </c>
      <c r="D15355">
        <v>2.6928080245852401E-2</v>
      </c>
    </row>
    <row r="15356" spans="1:5" x14ac:dyDescent="0.2">
      <c r="A15356" t="s">
        <v>65</v>
      </c>
      <c r="B15356">
        <v>1.5</v>
      </c>
      <c r="C15356">
        <v>0</v>
      </c>
      <c r="D15356" s="4">
        <v>3.9866081351647099E-5</v>
      </c>
      <c r="E15356" s="4"/>
    </row>
    <row r="15357" spans="1:5" x14ac:dyDescent="0.2">
      <c r="A15357" t="s">
        <v>66</v>
      </c>
      <c r="B15357">
        <v>1.5</v>
      </c>
      <c r="C15357">
        <v>0</v>
      </c>
      <c r="D15357" s="4">
        <v>6.7827822931576503E-6</v>
      </c>
      <c r="E15357" s="4"/>
    </row>
    <row r="15358" spans="1:5" x14ac:dyDescent="0.2">
      <c r="A15358" t="s">
        <v>65</v>
      </c>
      <c r="B15358">
        <v>2</v>
      </c>
      <c r="C15358">
        <v>0</v>
      </c>
      <c r="D15358" s="4">
        <v>7.1072317950893193E-5</v>
      </c>
      <c r="E15358" s="4"/>
    </row>
    <row r="15359" spans="1:5" x14ac:dyDescent="0.2">
      <c r="A15359" t="s">
        <v>66</v>
      </c>
      <c r="B15359">
        <v>2</v>
      </c>
      <c r="C15359">
        <v>0</v>
      </c>
      <c r="D15359" s="4">
        <v>2.1227740944596001E-5</v>
      </c>
      <c r="E15359" s="4"/>
    </row>
    <row r="15360" spans="1:5" x14ac:dyDescent="0.2">
      <c r="A15360" t="s">
        <v>65</v>
      </c>
      <c r="B15360">
        <v>0.01</v>
      </c>
      <c r="C15360">
        <v>1</v>
      </c>
      <c r="D15360">
        <v>0.74582171440124501</v>
      </c>
    </row>
    <row r="15361" spans="1:5" x14ac:dyDescent="0.2">
      <c r="A15361" t="s">
        <v>66</v>
      </c>
      <c r="B15361">
        <v>0.01</v>
      </c>
      <c r="C15361">
        <v>1</v>
      </c>
      <c r="D15361">
        <v>7.1481823921203599E-2</v>
      </c>
    </row>
    <row r="15362" spans="1:5" x14ac:dyDescent="0.2">
      <c r="A15362" t="s">
        <v>65</v>
      </c>
      <c r="B15362">
        <v>0.02</v>
      </c>
      <c r="C15362">
        <v>1</v>
      </c>
      <c r="D15362">
        <v>0.99564182758331299</v>
      </c>
    </row>
    <row r="15363" spans="1:5" x14ac:dyDescent="0.2">
      <c r="A15363" t="s">
        <v>66</v>
      </c>
      <c r="B15363">
        <v>0.02</v>
      </c>
      <c r="C15363">
        <v>1</v>
      </c>
      <c r="D15363">
        <v>0.97453182935714699</v>
      </c>
    </row>
    <row r="15364" spans="1:5" x14ac:dyDescent="0.2">
      <c r="A15364" t="s">
        <v>65</v>
      </c>
      <c r="B15364">
        <v>0.05</v>
      </c>
      <c r="C15364">
        <v>1</v>
      </c>
      <c r="D15364">
        <v>0.98905575275421098</v>
      </c>
    </row>
    <row r="15365" spans="1:5" x14ac:dyDescent="0.2">
      <c r="A15365" t="s">
        <v>66</v>
      </c>
      <c r="B15365">
        <v>0.05</v>
      </c>
      <c r="C15365">
        <v>1</v>
      </c>
      <c r="D15365">
        <v>0.16204380989074699</v>
      </c>
    </row>
    <row r="15366" spans="1:5" x14ac:dyDescent="0.2">
      <c r="A15366" t="s">
        <v>65</v>
      </c>
      <c r="B15366">
        <v>0.1</v>
      </c>
      <c r="C15366">
        <v>1</v>
      </c>
      <c r="D15366">
        <v>0.81742030382156305</v>
      </c>
    </row>
    <row r="15367" spans="1:5" x14ac:dyDescent="0.2">
      <c r="A15367" t="s">
        <v>66</v>
      </c>
      <c r="B15367">
        <v>0.1</v>
      </c>
      <c r="C15367">
        <v>1</v>
      </c>
      <c r="D15367">
        <v>0.909609615802764</v>
      </c>
    </row>
    <row r="15368" spans="1:5" x14ac:dyDescent="0.2">
      <c r="A15368" t="s">
        <v>65</v>
      </c>
      <c r="B15368">
        <v>0.2</v>
      </c>
      <c r="C15368">
        <v>1</v>
      </c>
      <c r="D15368">
        <v>0.983489990234375</v>
      </c>
    </row>
    <row r="15369" spans="1:5" x14ac:dyDescent="0.2">
      <c r="A15369" t="s">
        <v>66</v>
      </c>
      <c r="B15369">
        <v>0.2</v>
      </c>
      <c r="C15369">
        <v>1</v>
      </c>
      <c r="D15369">
        <v>0.95376962423324496</v>
      </c>
    </row>
    <row r="15370" spans="1:5" x14ac:dyDescent="0.2">
      <c r="A15370" t="s">
        <v>65</v>
      </c>
      <c r="B15370">
        <v>0.5</v>
      </c>
      <c r="C15370">
        <v>1</v>
      </c>
      <c r="D15370">
        <v>0.96264266967773404</v>
      </c>
    </row>
    <row r="15371" spans="1:5" x14ac:dyDescent="0.2">
      <c r="A15371" t="s">
        <v>66</v>
      </c>
      <c r="B15371">
        <v>0.5</v>
      </c>
      <c r="C15371">
        <v>1</v>
      </c>
      <c r="D15371" s="4">
        <v>0.64972668886184604</v>
      </c>
      <c r="E15371" s="4"/>
    </row>
    <row r="15372" spans="1:5" x14ac:dyDescent="0.2">
      <c r="A15372" t="s">
        <v>65</v>
      </c>
      <c r="B15372">
        <v>1</v>
      </c>
      <c r="C15372">
        <v>1</v>
      </c>
      <c r="D15372">
        <v>0.86791521310806197</v>
      </c>
    </row>
    <row r="15373" spans="1:5" x14ac:dyDescent="0.2">
      <c r="A15373" t="s">
        <v>66</v>
      </c>
      <c r="B15373">
        <v>1</v>
      </c>
      <c r="C15373">
        <v>1</v>
      </c>
      <c r="D15373">
        <v>0.578585445880889</v>
      </c>
    </row>
    <row r="15374" spans="1:5" x14ac:dyDescent="0.2">
      <c r="A15374" t="s">
        <v>65</v>
      </c>
      <c r="B15374">
        <v>1.5</v>
      </c>
      <c r="C15374">
        <v>1</v>
      </c>
      <c r="D15374">
        <v>0.585035741329193</v>
      </c>
    </row>
    <row r="15375" spans="1:5" x14ac:dyDescent="0.2">
      <c r="A15375" t="s">
        <v>66</v>
      </c>
      <c r="B15375">
        <v>1.5</v>
      </c>
      <c r="C15375">
        <v>1</v>
      </c>
      <c r="D15375">
        <v>0.82858526706695501</v>
      </c>
    </row>
    <row r="15376" spans="1:5" x14ac:dyDescent="0.2">
      <c r="A15376" t="s">
        <v>65</v>
      </c>
      <c r="B15376">
        <v>2</v>
      </c>
      <c r="C15376">
        <v>1</v>
      </c>
      <c r="D15376">
        <v>0.65796917676925604</v>
      </c>
    </row>
    <row r="15377" spans="1:5" x14ac:dyDescent="0.2">
      <c r="A15377" t="s">
        <v>66</v>
      </c>
      <c r="B15377">
        <v>2</v>
      </c>
      <c r="C15377">
        <v>1</v>
      </c>
      <c r="D15377">
        <v>0.50854909420013406</v>
      </c>
    </row>
    <row r="15378" spans="1:5" x14ac:dyDescent="0.2">
      <c r="A15378" t="s">
        <v>65</v>
      </c>
      <c r="B15378">
        <v>0.01</v>
      </c>
      <c r="C15378">
        <v>0</v>
      </c>
      <c r="D15378" s="4">
        <v>3.5419893720245399E-6</v>
      </c>
      <c r="E15378" s="4"/>
    </row>
    <row r="15379" spans="1:5" x14ac:dyDescent="0.2">
      <c r="A15379" t="s">
        <v>66</v>
      </c>
      <c r="B15379">
        <v>0.01</v>
      </c>
      <c r="C15379">
        <v>0</v>
      </c>
      <c r="D15379" s="4">
        <v>2.7675702585838703E-4</v>
      </c>
      <c r="E15379" s="4"/>
    </row>
    <row r="15380" spans="1:5" x14ac:dyDescent="0.2">
      <c r="A15380" t="s">
        <v>65</v>
      </c>
      <c r="B15380">
        <v>0.02</v>
      </c>
      <c r="C15380">
        <v>0</v>
      </c>
      <c r="D15380" s="4">
        <v>4.0456635178998102E-4</v>
      </c>
    </row>
    <row r="15381" spans="1:5" x14ac:dyDescent="0.2">
      <c r="A15381" t="s">
        <v>66</v>
      </c>
      <c r="B15381">
        <v>0.02</v>
      </c>
      <c r="C15381">
        <v>0</v>
      </c>
      <c r="D15381">
        <v>3.8279623258858902E-3</v>
      </c>
    </row>
    <row r="15382" spans="1:5" x14ac:dyDescent="0.2">
      <c r="A15382" t="s">
        <v>65</v>
      </c>
      <c r="B15382">
        <v>0.05</v>
      </c>
      <c r="C15382">
        <v>0</v>
      </c>
      <c r="D15382" s="4">
        <v>1.2855399108957499E-4</v>
      </c>
      <c r="E15382" s="4"/>
    </row>
    <row r="15383" spans="1:5" x14ac:dyDescent="0.2">
      <c r="A15383" t="s">
        <v>66</v>
      </c>
      <c r="B15383">
        <v>0.05</v>
      </c>
      <c r="C15383">
        <v>0</v>
      </c>
      <c r="D15383">
        <v>2.1616740152239799E-2</v>
      </c>
    </row>
    <row r="15384" spans="1:5" x14ac:dyDescent="0.2">
      <c r="A15384" t="s">
        <v>65</v>
      </c>
      <c r="B15384">
        <v>0.1</v>
      </c>
      <c r="C15384">
        <v>0</v>
      </c>
      <c r="D15384">
        <v>9.882786544039839E-4</v>
      </c>
    </row>
    <row r="15385" spans="1:5" x14ac:dyDescent="0.2">
      <c r="A15385" t="s">
        <v>66</v>
      </c>
      <c r="B15385">
        <v>0.1</v>
      </c>
      <c r="C15385">
        <v>0</v>
      </c>
      <c r="D15385" s="4">
        <v>6.7759096964436998E-6</v>
      </c>
      <c r="E15385" s="4"/>
    </row>
    <row r="15386" spans="1:5" x14ac:dyDescent="0.2">
      <c r="A15386" t="s">
        <v>65</v>
      </c>
      <c r="B15386">
        <v>0.2</v>
      </c>
      <c r="C15386">
        <v>0</v>
      </c>
      <c r="D15386" s="4">
        <v>4.8146790504688397E-5</v>
      </c>
      <c r="E15386" s="4"/>
    </row>
    <row r="15387" spans="1:5" x14ac:dyDescent="0.2">
      <c r="A15387" t="s">
        <v>66</v>
      </c>
      <c r="B15387">
        <v>0.2</v>
      </c>
      <c r="C15387">
        <v>0</v>
      </c>
      <c r="D15387" s="4">
        <v>3.0184650313458399E-5</v>
      </c>
      <c r="E15387" s="4"/>
    </row>
    <row r="15388" spans="1:5" x14ac:dyDescent="0.2">
      <c r="A15388" t="s">
        <v>65</v>
      </c>
      <c r="B15388">
        <v>0.5</v>
      </c>
      <c r="C15388">
        <v>0</v>
      </c>
      <c r="D15388" s="4">
        <v>1.6126334230648299E-5</v>
      </c>
      <c r="E15388" s="4"/>
    </row>
    <row r="15389" spans="1:5" x14ac:dyDescent="0.2">
      <c r="A15389" t="s">
        <v>66</v>
      </c>
      <c r="B15389">
        <v>0.5</v>
      </c>
      <c r="C15389">
        <v>0</v>
      </c>
      <c r="D15389" s="4">
        <v>8.4388309915084297E-5</v>
      </c>
      <c r="E15389" s="4"/>
    </row>
    <row r="15390" spans="1:5" x14ac:dyDescent="0.2">
      <c r="A15390" t="s">
        <v>65</v>
      </c>
      <c r="B15390">
        <v>1</v>
      </c>
      <c r="C15390">
        <v>0</v>
      </c>
      <c r="D15390" s="4">
        <v>8.6020176240708598E-5</v>
      </c>
      <c r="E15390" s="4"/>
    </row>
    <row r="15391" spans="1:5" x14ac:dyDescent="0.2">
      <c r="A15391" t="s">
        <v>66</v>
      </c>
      <c r="B15391">
        <v>1</v>
      </c>
      <c r="C15391">
        <v>0</v>
      </c>
      <c r="D15391" s="4">
        <v>1.9550872821127901E-5</v>
      </c>
      <c r="E15391" s="4"/>
    </row>
    <row r="15392" spans="1:5" x14ac:dyDescent="0.2">
      <c r="A15392" t="s">
        <v>65</v>
      </c>
      <c r="B15392">
        <v>1.5</v>
      </c>
      <c r="C15392">
        <v>0</v>
      </c>
      <c r="D15392">
        <v>2.1846822928637201E-3</v>
      </c>
    </row>
    <row r="15393" spans="1:5" x14ac:dyDescent="0.2">
      <c r="A15393" t="s">
        <v>66</v>
      </c>
      <c r="B15393">
        <v>1.5</v>
      </c>
      <c r="C15393">
        <v>0</v>
      </c>
      <c r="D15393" s="4">
        <v>5.25639325132942E-6</v>
      </c>
      <c r="E15393" s="4"/>
    </row>
    <row r="15394" spans="1:5" x14ac:dyDescent="0.2">
      <c r="A15394" t="s">
        <v>65</v>
      </c>
      <c r="B15394">
        <v>2</v>
      </c>
      <c r="C15394">
        <v>0</v>
      </c>
      <c r="D15394" s="4">
        <v>1.19461241411045E-4</v>
      </c>
      <c r="E15394" s="4"/>
    </row>
    <row r="15395" spans="1:5" x14ac:dyDescent="0.2">
      <c r="A15395" t="s">
        <v>66</v>
      </c>
      <c r="B15395">
        <v>2</v>
      </c>
      <c r="C15395">
        <v>0</v>
      </c>
      <c r="D15395" s="4">
        <v>5.10443387611303E-5</v>
      </c>
      <c r="E15395" s="4"/>
    </row>
    <row r="15396" spans="1:5" x14ac:dyDescent="0.2">
      <c r="A15396" t="s">
        <v>65</v>
      </c>
      <c r="B15396">
        <v>0.01</v>
      </c>
      <c r="C15396">
        <v>1</v>
      </c>
      <c r="D15396">
        <v>2.31866687536239E-2</v>
      </c>
    </row>
    <row r="15397" spans="1:5" x14ac:dyDescent="0.2">
      <c r="A15397" t="s">
        <v>66</v>
      </c>
      <c r="B15397">
        <v>0.01</v>
      </c>
      <c r="C15397">
        <v>1</v>
      </c>
      <c r="D15397">
        <v>6.5787712810560996E-4</v>
      </c>
      <c r="E15397" s="4"/>
    </row>
    <row r="15398" spans="1:5" x14ac:dyDescent="0.2">
      <c r="A15398" t="s">
        <v>65</v>
      </c>
      <c r="B15398">
        <v>0.02</v>
      </c>
      <c r="C15398">
        <v>1</v>
      </c>
      <c r="D15398" s="4">
        <v>6.5700412960723002E-5</v>
      </c>
      <c r="E15398" s="4"/>
    </row>
    <row r="15399" spans="1:5" x14ac:dyDescent="0.2">
      <c r="A15399" t="s">
        <v>66</v>
      </c>
      <c r="B15399">
        <v>0.02</v>
      </c>
      <c r="C15399">
        <v>1</v>
      </c>
      <c r="D15399" s="4">
        <v>1.1315938536426901E-5</v>
      </c>
      <c r="E15399" s="4"/>
    </row>
    <row r="15400" spans="1:5" x14ac:dyDescent="0.2">
      <c r="A15400" t="s">
        <v>65</v>
      </c>
      <c r="B15400">
        <v>0.05</v>
      </c>
      <c r="C15400">
        <v>1</v>
      </c>
      <c r="D15400">
        <v>0.93737453222274703</v>
      </c>
    </row>
    <row r="15401" spans="1:5" x14ac:dyDescent="0.2">
      <c r="A15401" t="s">
        <v>66</v>
      </c>
      <c r="B15401">
        <v>0.05</v>
      </c>
      <c r="C15401">
        <v>1</v>
      </c>
      <c r="D15401">
        <v>0.69888257980346602</v>
      </c>
    </row>
    <row r="15402" spans="1:5" x14ac:dyDescent="0.2">
      <c r="A15402" t="s">
        <v>65</v>
      </c>
      <c r="B15402">
        <v>0.1</v>
      </c>
      <c r="C15402">
        <v>1</v>
      </c>
      <c r="D15402">
        <v>2.8511306736618198E-3</v>
      </c>
    </row>
    <row r="15403" spans="1:5" x14ac:dyDescent="0.2">
      <c r="A15403" t="s">
        <v>66</v>
      </c>
      <c r="B15403">
        <v>0.1</v>
      </c>
      <c r="C15403">
        <v>1</v>
      </c>
      <c r="D15403">
        <v>0.62422168254852295</v>
      </c>
    </row>
    <row r="15404" spans="1:5" x14ac:dyDescent="0.2">
      <c r="A15404" t="s">
        <v>65</v>
      </c>
      <c r="B15404">
        <v>0.2</v>
      </c>
      <c r="C15404">
        <v>1</v>
      </c>
      <c r="D15404" s="4">
        <v>0.98669970035552901</v>
      </c>
      <c r="E15404" s="4"/>
    </row>
    <row r="15405" spans="1:5" x14ac:dyDescent="0.2">
      <c r="A15405" t="s">
        <v>66</v>
      </c>
      <c r="B15405">
        <v>0.2</v>
      </c>
      <c r="C15405">
        <v>1</v>
      </c>
      <c r="D15405">
        <v>0.973155677318573</v>
      </c>
    </row>
    <row r="15406" spans="1:5" x14ac:dyDescent="0.2">
      <c r="A15406" t="s">
        <v>65</v>
      </c>
      <c r="B15406">
        <v>0.5</v>
      </c>
      <c r="C15406">
        <v>1</v>
      </c>
      <c r="D15406">
        <v>0.93415403366088801</v>
      </c>
    </row>
    <row r="15407" spans="1:5" x14ac:dyDescent="0.2">
      <c r="A15407" t="s">
        <v>66</v>
      </c>
      <c r="B15407">
        <v>0.5</v>
      </c>
      <c r="C15407">
        <v>1</v>
      </c>
      <c r="D15407">
        <v>0.44983115792274397</v>
      </c>
    </row>
    <row r="15408" spans="1:5" x14ac:dyDescent="0.2">
      <c r="A15408" t="s">
        <v>65</v>
      </c>
      <c r="B15408">
        <v>1</v>
      </c>
      <c r="C15408">
        <v>1</v>
      </c>
      <c r="D15408">
        <v>0.99931097030639604</v>
      </c>
    </row>
    <row r="15409" spans="1:5" x14ac:dyDescent="0.2">
      <c r="A15409" t="s">
        <v>66</v>
      </c>
      <c r="B15409">
        <v>1</v>
      </c>
      <c r="C15409">
        <v>1</v>
      </c>
      <c r="D15409">
        <v>0.98177081346511796</v>
      </c>
    </row>
    <row r="15410" spans="1:5" x14ac:dyDescent="0.2">
      <c r="A15410" t="s">
        <v>65</v>
      </c>
      <c r="B15410">
        <v>1.5</v>
      </c>
      <c r="C15410">
        <v>1</v>
      </c>
      <c r="D15410">
        <v>0.48659530282020502</v>
      </c>
    </row>
    <row r="15411" spans="1:5" x14ac:dyDescent="0.2">
      <c r="A15411" t="s">
        <v>66</v>
      </c>
      <c r="B15411">
        <v>1.5</v>
      </c>
      <c r="C15411">
        <v>1</v>
      </c>
      <c r="D15411">
        <v>0.167688444256782</v>
      </c>
    </row>
    <row r="15412" spans="1:5" x14ac:dyDescent="0.2">
      <c r="A15412" t="s">
        <v>65</v>
      </c>
      <c r="B15412">
        <v>2</v>
      </c>
      <c r="C15412">
        <v>1</v>
      </c>
      <c r="D15412">
        <v>8.4451988339424106E-2</v>
      </c>
    </row>
    <row r="15413" spans="1:5" x14ac:dyDescent="0.2">
      <c r="A15413" t="s">
        <v>66</v>
      </c>
      <c r="B15413">
        <v>2</v>
      </c>
      <c r="C15413">
        <v>1</v>
      </c>
      <c r="D15413">
        <v>9.5068216323852497E-2</v>
      </c>
    </row>
    <row r="15414" spans="1:5" x14ac:dyDescent="0.2">
      <c r="A15414" t="s">
        <v>65</v>
      </c>
      <c r="B15414">
        <v>0.01</v>
      </c>
      <c r="C15414">
        <v>0</v>
      </c>
      <c r="D15414" s="4">
        <v>1.71554370353987E-6</v>
      </c>
      <c r="E15414" s="4"/>
    </row>
    <row r="15415" spans="1:5" x14ac:dyDescent="0.2">
      <c r="A15415" t="s">
        <v>66</v>
      </c>
      <c r="B15415">
        <v>0.01</v>
      </c>
      <c r="C15415">
        <v>0</v>
      </c>
      <c r="D15415" s="4">
        <v>5.4115644161356599E-5</v>
      </c>
      <c r="E15415" s="4"/>
    </row>
    <row r="15416" spans="1:5" x14ac:dyDescent="0.2">
      <c r="A15416" t="s">
        <v>65</v>
      </c>
      <c r="B15416">
        <v>0.02</v>
      </c>
      <c r="C15416">
        <v>0</v>
      </c>
      <c r="D15416" s="4">
        <v>1.8178398022428101E-5</v>
      </c>
      <c r="E15416" s="4"/>
    </row>
    <row r="15417" spans="1:5" x14ac:dyDescent="0.2">
      <c r="A15417" t="s">
        <v>66</v>
      </c>
      <c r="B15417">
        <v>0.02</v>
      </c>
      <c r="C15417">
        <v>0</v>
      </c>
      <c r="D15417" s="4">
        <v>1.75954596670635E-6</v>
      </c>
      <c r="E15417" s="4"/>
    </row>
    <row r="15418" spans="1:5" x14ac:dyDescent="0.2">
      <c r="A15418" t="s">
        <v>65</v>
      </c>
      <c r="B15418">
        <v>0.05</v>
      </c>
      <c r="C15418">
        <v>0</v>
      </c>
      <c r="D15418" s="4">
        <v>1.3622235201182701E-5</v>
      </c>
      <c r="E15418" s="4"/>
    </row>
    <row r="15419" spans="1:5" x14ac:dyDescent="0.2">
      <c r="A15419" t="s">
        <v>66</v>
      </c>
      <c r="B15419">
        <v>0.05</v>
      </c>
      <c r="C15419">
        <v>0</v>
      </c>
      <c r="D15419" s="4">
        <v>1.5431364772666701E-6</v>
      </c>
      <c r="E15419" s="4"/>
    </row>
    <row r="15420" spans="1:5" x14ac:dyDescent="0.2">
      <c r="A15420" t="s">
        <v>65</v>
      </c>
      <c r="B15420">
        <v>0.1</v>
      </c>
      <c r="C15420">
        <v>0</v>
      </c>
      <c r="D15420">
        <v>7.4660294922068704E-4</v>
      </c>
    </row>
    <row r="15421" spans="1:5" x14ac:dyDescent="0.2">
      <c r="A15421" t="s">
        <v>66</v>
      </c>
      <c r="B15421">
        <v>0.1</v>
      </c>
      <c r="C15421">
        <v>0</v>
      </c>
      <c r="D15421">
        <v>1.3540027430281E-4</v>
      </c>
      <c r="E15421" s="4"/>
    </row>
    <row r="15422" spans="1:5" x14ac:dyDescent="0.2">
      <c r="A15422" t="s">
        <v>65</v>
      </c>
      <c r="B15422">
        <v>0.2</v>
      </c>
      <c r="C15422">
        <v>0</v>
      </c>
      <c r="D15422" s="4">
        <v>9.3292874225880896E-5</v>
      </c>
      <c r="E15422" s="4"/>
    </row>
    <row r="15423" spans="1:5" x14ac:dyDescent="0.2">
      <c r="A15423" t="s">
        <v>66</v>
      </c>
      <c r="B15423">
        <v>0.2</v>
      </c>
      <c r="C15423">
        <v>0</v>
      </c>
      <c r="D15423" s="4">
        <v>5.3034073062008196E-6</v>
      </c>
      <c r="E15423" s="4"/>
    </row>
    <row r="15424" spans="1:5" x14ac:dyDescent="0.2">
      <c r="A15424" t="s">
        <v>65</v>
      </c>
      <c r="B15424">
        <v>0.5</v>
      </c>
      <c r="C15424">
        <v>0</v>
      </c>
      <c r="D15424" s="4">
        <v>7.1169568400364301E-5</v>
      </c>
      <c r="E15424" s="4"/>
    </row>
    <row r="15425" spans="1:5" x14ac:dyDescent="0.2">
      <c r="A15425" t="s">
        <v>66</v>
      </c>
      <c r="B15425">
        <v>0.5</v>
      </c>
      <c r="C15425">
        <v>0</v>
      </c>
      <c r="D15425" s="4">
        <v>2.2627850739809202E-6</v>
      </c>
      <c r="E15425" s="4"/>
    </row>
    <row r="15426" spans="1:5" x14ac:dyDescent="0.2">
      <c r="A15426" t="s">
        <v>65</v>
      </c>
      <c r="B15426">
        <v>1</v>
      </c>
      <c r="C15426">
        <v>0</v>
      </c>
      <c r="D15426" s="4">
        <v>7.8103206760715693E-5</v>
      </c>
      <c r="E15426" s="4"/>
    </row>
    <row r="15427" spans="1:5" x14ac:dyDescent="0.2">
      <c r="A15427" t="s">
        <v>66</v>
      </c>
      <c r="B15427">
        <v>1</v>
      </c>
      <c r="C15427">
        <v>0</v>
      </c>
      <c r="D15427" s="4">
        <v>1.6591424355283302E-5</v>
      </c>
      <c r="E15427" s="4"/>
    </row>
    <row r="15428" spans="1:5" x14ac:dyDescent="0.2">
      <c r="A15428" t="s">
        <v>65</v>
      </c>
      <c r="B15428">
        <v>1.5</v>
      </c>
      <c r="C15428">
        <v>0</v>
      </c>
      <c r="D15428" s="4">
        <v>1.32987388496985E-5</v>
      </c>
      <c r="E15428" s="4"/>
    </row>
    <row r="15429" spans="1:5" x14ac:dyDescent="0.2">
      <c r="A15429" t="s">
        <v>66</v>
      </c>
      <c r="B15429">
        <v>1.5</v>
      </c>
      <c r="C15429">
        <v>0</v>
      </c>
      <c r="D15429">
        <v>7.8369746915995999E-4</v>
      </c>
    </row>
    <row r="15430" spans="1:5" x14ac:dyDescent="0.2">
      <c r="A15430" t="s">
        <v>65</v>
      </c>
      <c r="B15430">
        <v>2</v>
      </c>
      <c r="C15430">
        <v>0</v>
      </c>
      <c r="D15430">
        <v>6.7103764740750096E-4</v>
      </c>
      <c r="E15430" s="4"/>
    </row>
    <row r="15431" spans="1:5" x14ac:dyDescent="0.2">
      <c r="A15431" t="s">
        <v>66</v>
      </c>
      <c r="B15431">
        <v>2</v>
      </c>
      <c r="C15431">
        <v>0</v>
      </c>
      <c r="D15431" s="4">
        <v>1.54224631842225E-4</v>
      </c>
      <c r="E15431" s="4"/>
    </row>
    <row r="15432" spans="1:5" x14ac:dyDescent="0.2">
      <c r="A15432" t="s">
        <v>65</v>
      </c>
      <c r="B15432">
        <v>0.01</v>
      </c>
      <c r="C15432">
        <v>1</v>
      </c>
      <c r="D15432">
        <v>0.96756023168563798</v>
      </c>
    </row>
    <row r="15433" spans="1:5" x14ac:dyDescent="0.2">
      <c r="A15433" t="s">
        <v>66</v>
      </c>
      <c r="B15433">
        <v>0.01</v>
      </c>
      <c r="C15433">
        <v>1</v>
      </c>
      <c r="D15433">
        <v>0.89426976442337003</v>
      </c>
    </row>
    <row r="15434" spans="1:5" x14ac:dyDescent="0.2">
      <c r="A15434" t="s">
        <v>65</v>
      </c>
      <c r="B15434">
        <v>0.02</v>
      </c>
      <c r="C15434">
        <v>1</v>
      </c>
      <c r="D15434">
        <v>0.139409810304641</v>
      </c>
    </row>
    <row r="15435" spans="1:5" x14ac:dyDescent="0.2">
      <c r="A15435" t="s">
        <v>66</v>
      </c>
      <c r="B15435">
        <v>0.02</v>
      </c>
      <c r="C15435">
        <v>1</v>
      </c>
      <c r="D15435" s="4">
        <v>0.21755865216255099</v>
      </c>
    </row>
    <row r="15436" spans="1:5" x14ac:dyDescent="0.2">
      <c r="A15436" t="s">
        <v>65</v>
      </c>
      <c r="B15436">
        <v>0.05</v>
      </c>
      <c r="C15436">
        <v>1</v>
      </c>
      <c r="D15436">
        <v>0.37763768434524497</v>
      </c>
      <c r="E15436" s="4"/>
    </row>
    <row r="15437" spans="1:5" x14ac:dyDescent="0.2">
      <c r="A15437" t="s">
        <v>66</v>
      </c>
      <c r="B15437">
        <v>0.05</v>
      </c>
      <c r="C15437">
        <v>1</v>
      </c>
      <c r="D15437" s="4">
        <v>0.14304694533348</v>
      </c>
      <c r="E15437" s="4"/>
    </row>
    <row r="15438" spans="1:5" x14ac:dyDescent="0.2">
      <c r="A15438" t="s">
        <v>65</v>
      </c>
      <c r="B15438">
        <v>0.1</v>
      </c>
      <c r="C15438">
        <v>1</v>
      </c>
      <c r="D15438">
        <v>0.80863881111144997</v>
      </c>
    </row>
    <row r="15439" spans="1:5" x14ac:dyDescent="0.2">
      <c r="A15439" t="s">
        <v>66</v>
      </c>
      <c r="B15439">
        <v>0.1</v>
      </c>
      <c r="C15439">
        <v>1</v>
      </c>
      <c r="D15439">
        <v>0.18696767091751099</v>
      </c>
    </row>
    <row r="15440" spans="1:5" x14ac:dyDescent="0.2">
      <c r="A15440" t="s">
        <v>65</v>
      </c>
      <c r="B15440">
        <v>0.2</v>
      </c>
      <c r="C15440">
        <v>1</v>
      </c>
      <c r="D15440">
        <v>0.99729996919631902</v>
      </c>
    </row>
    <row r="15441" spans="1:5" x14ac:dyDescent="0.2">
      <c r="A15441" t="s">
        <v>66</v>
      </c>
      <c r="B15441">
        <v>0.2</v>
      </c>
      <c r="C15441">
        <v>1</v>
      </c>
      <c r="D15441">
        <v>0.99908530712127597</v>
      </c>
    </row>
    <row r="15442" spans="1:5" x14ac:dyDescent="0.2">
      <c r="A15442" t="s">
        <v>65</v>
      </c>
      <c r="B15442">
        <v>0.5</v>
      </c>
      <c r="C15442">
        <v>1</v>
      </c>
      <c r="D15442" s="4">
        <v>0.837219178676605</v>
      </c>
      <c r="E15442" s="4"/>
    </row>
    <row r="15443" spans="1:5" x14ac:dyDescent="0.2">
      <c r="A15443" t="s">
        <v>66</v>
      </c>
      <c r="B15443">
        <v>0.5</v>
      </c>
      <c r="C15443">
        <v>1</v>
      </c>
      <c r="D15443" s="4">
        <v>0.89442515373229903</v>
      </c>
    </row>
    <row r="15444" spans="1:5" x14ac:dyDescent="0.2">
      <c r="A15444" t="s">
        <v>65</v>
      </c>
      <c r="B15444">
        <v>1</v>
      </c>
      <c r="C15444">
        <v>1</v>
      </c>
      <c r="D15444">
        <v>0.95970338582992498</v>
      </c>
    </row>
    <row r="15445" spans="1:5" x14ac:dyDescent="0.2">
      <c r="A15445" t="s">
        <v>66</v>
      </c>
      <c r="B15445">
        <v>1</v>
      </c>
      <c r="C15445">
        <v>1</v>
      </c>
      <c r="D15445">
        <v>0.96075296401977495</v>
      </c>
    </row>
    <row r="15446" spans="1:5" x14ac:dyDescent="0.2">
      <c r="A15446" t="s">
        <v>65</v>
      </c>
      <c r="B15446">
        <v>1.5</v>
      </c>
      <c r="C15446">
        <v>1</v>
      </c>
      <c r="D15446">
        <v>0.25124755501747098</v>
      </c>
    </row>
    <row r="15447" spans="1:5" x14ac:dyDescent="0.2">
      <c r="A15447" t="s">
        <v>66</v>
      </c>
      <c r="B15447">
        <v>1.5</v>
      </c>
      <c r="C15447">
        <v>1</v>
      </c>
      <c r="D15447">
        <v>5.6378830224275499E-2</v>
      </c>
    </row>
    <row r="15448" spans="1:5" x14ac:dyDescent="0.2">
      <c r="A15448" t="s">
        <v>65</v>
      </c>
      <c r="B15448">
        <v>2</v>
      </c>
      <c r="C15448">
        <v>1</v>
      </c>
      <c r="D15448">
        <v>0.907184898853302</v>
      </c>
    </row>
    <row r="15449" spans="1:5" x14ac:dyDescent="0.2">
      <c r="A15449" t="s">
        <v>66</v>
      </c>
      <c r="B15449">
        <v>2</v>
      </c>
      <c r="C15449">
        <v>1</v>
      </c>
      <c r="D15449">
        <v>0.80619490146636896</v>
      </c>
    </row>
    <row r="15450" spans="1:5" x14ac:dyDescent="0.2">
      <c r="A15450" t="s">
        <v>65</v>
      </c>
      <c r="B15450">
        <v>0.01</v>
      </c>
      <c r="C15450">
        <v>0</v>
      </c>
      <c r="D15450">
        <v>7.1676060557365404E-2</v>
      </c>
    </row>
    <row r="15451" spans="1:5" x14ac:dyDescent="0.2">
      <c r="A15451" t="s">
        <v>66</v>
      </c>
      <c r="B15451">
        <v>0.01</v>
      </c>
      <c r="C15451">
        <v>0</v>
      </c>
      <c r="D15451" s="4">
        <v>5.8980309404432699E-5</v>
      </c>
      <c r="E15451" s="4"/>
    </row>
    <row r="15452" spans="1:5" x14ac:dyDescent="0.2">
      <c r="A15452" t="s">
        <v>65</v>
      </c>
      <c r="B15452">
        <v>0.02</v>
      </c>
      <c r="C15452">
        <v>0</v>
      </c>
      <c r="D15452" s="4">
        <v>3.12233225940872E-7</v>
      </c>
      <c r="E15452" s="4"/>
    </row>
    <row r="15453" spans="1:5" x14ac:dyDescent="0.2">
      <c r="A15453" t="s">
        <v>66</v>
      </c>
      <c r="B15453">
        <v>0.02</v>
      </c>
      <c r="C15453">
        <v>0</v>
      </c>
      <c r="D15453" s="4">
        <v>4.6124446271278396E-6</v>
      </c>
      <c r="E15453" s="4"/>
    </row>
    <row r="15454" spans="1:5" x14ac:dyDescent="0.2">
      <c r="A15454" t="s">
        <v>65</v>
      </c>
      <c r="B15454">
        <v>0.05</v>
      </c>
      <c r="C15454">
        <v>0</v>
      </c>
      <c r="D15454" s="4">
        <v>6.25401735305786E-5</v>
      </c>
      <c r="E15454" s="4"/>
    </row>
    <row r="15455" spans="1:5" x14ac:dyDescent="0.2">
      <c r="A15455" t="s">
        <v>66</v>
      </c>
      <c r="B15455">
        <v>0.05</v>
      </c>
      <c r="C15455">
        <v>0</v>
      </c>
      <c r="D15455" s="4">
        <v>2.6036268536699899E-5</v>
      </c>
      <c r="E15455" s="4"/>
    </row>
    <row r="15456" spans="1:5" x14ac:dyDescent="0.2">
      <c r="A15456" t="s">
        <v>65</v>
      </c>
      <c r="B15456">
        <v>0.1</v>
      </c>
      <c r="C15456">
        <v>0</v>
      </c>
      <c r="D15456" s="4">
        <v>0.49372133612632702</v>
      </c>
      <c r="E15456" s="4"/>
    </row>
    <row r="15457" spans="1:5" x14ac:dyDescent="0.2">
      <c r="A15457" t="s">
        <v>66</v>
      </c>
      <c r="B15457">
        <v>0.1</v>
      </c>
      <c r="C15457">
        <v>0</v>
      </c>
      <c r="D15457" s="4">
        <v>2.1479064889717801E-4</v>
      </c>
      <c r="E15457" s="4"/>
    </row>
    <row r="15458" spans="1:5" x14ac:dyDescent="0.2">
      <c r="A15458" t="s">
        <v>65</v>
      </c>
      <c r="B15458">
        <v>0.2</v>
      </c>
      <c r="C15458">
        <v>0</v>
      </c>
      <c r="D15458">
        <v>4.1934734326787201E-4</v>
      </c>
    </row>
    <row r="15459" spans="1:5" x14ac:dyDescent="0.2">
      <c r="A15459" t="s">
        <v>66</v>
      </c>
      <c r="B15459">
        <v>0.2</v>
      </c>
      <c r="C15459">
        <v>0</v>
      </c>
      <c r="D15459" s="4">
        <v>1.9718512703548101E-5</v>
      </c>
      <c r="E15459" s="4"/>
    </row>
    <row r="15460" spans="1:5" x14ac:dyDescent="0.2">
      <c r="A15460" t="s">
        <v>65</v>
      </c>
      <c r="B15460">
        <v>0.5</v>
      </c>
      <c r="C15460">
        <v>0</v>
      </c>
      <c r="D15460" s="4">
        <v>4.2205534555250697E-5</v>
      </c>
      <c r="E15460" s="4"/>
    </row>
    <row r="15461" spans="1:5" x14ac:dyDescent="0.2">
      <c r="A15461" t="s">
        <v>66</v>
      </c>
      <c r="B15461">
        <v>0.5</v>
      </c>
      <c r="C15461">
        <v>0</v>
      </c>
      <c r="D15461" s="4">
        <v>3.5074659535894103E-5</v>
      </c>
      <c r="E15461" s="4"/>
    </row>
    <row r="15462" spans="1:5" x14ac:dyDescent="0.2">
      <c r="A15462" t="s">
        <v>65</v>
      </c>
      <c r="B15462">
        <v>1</v>
      </c>
      <c r="C15462">
        <v>0</v>
      </c>
      <c r="D15462">
        <v>8.5695171728730202E-3</v>
      </c>
    </row>
    <row r="15463" spans="1:5" x14ac:dyDescent="0.2">
      <c r="A15463" t="s">
        <v>66</v>
      </c>
      <c r="B15463">
        <v>1</v>
      </c>
      <c r="C15463">
        <v>0</v>
      </c>
      <c r="D15463" s="4">
        <v>2.12305370951071E-4</v>
      </c>
      <c r="E15463" s="4"/>
    </row>
    <row r="15464" spans="1:5" x14ac:dyDescent="0.2">
      <c r="A15464" t="s">
        <v>65</v>
      </c>
      <c r="B15464">
        <v>1.5</v>
      </c>
      <c r="C15464">
        <v>0</v>
      </c>
      <c r="D15464">
        <v>3.3892158535309098E-4</v>
      </c>
    </row>
    <row r="15465" spans="1:5" x14ac:dyDescent="0.2">
      <c r="A15465" t="s">
        <v>66</v>
      </c>
      <c r="B15465">
        <v>1.5</v>
      </c>
      <c r="C15465">
        <v>0</v>
      </c>
      <c r="D15465" s="4">
        <v>9.8637095652520592E-4</v>
      </c>
    </row>
    <row r="15466" spans="1:5" x14ac:dyDescent="0.2">
      <c r="A15466" t="s">
        <v>65</v>
      </c>
      <c r="B15466">
        <v>2</v>
      </c>
      <c r="C15466">
        <v>0</v>
      </c>
      <c r="D15466" s="4">
        <v>4.5307644177228202E-4</v>
      </c>
    </row>
    <row r="15467" spans="1:5" x14ac:dyDescent="0.2">
      <c r="A15467" t="s">
        <v>66</v>
      </c>
      <c r="B15467">
        <v>2</v>
      </c>
      <c r="C15467">
        <v>0</v>
      </c>
      <c r="D15467" s="4">
        <v>1.42993112604017E-5</v>
      </c>
      <c r="E15467" s="4"/>
    </row>
    <row r="15468" spans="1:5" x14ac:dyDescent="0.2">
      <c r="A15468" t="s">
        <v>65</v>
      </c>
      <c r="B15468">
        <v>0.01</v>
      </c>
      <c r="C15468">
        <v>1</v>
      </c>
      <c r="D15468" s="4">
        <v>8.4906602278351697E-3</v>
      </c>
      <c r="E15468" s="4"/>
    </row>
    <row r="15469" spans="1:5" x14ac:dyDescent="0.2">
      <c r="A15469" t="s">
        <v>66</v>
      </c>
      <c r="B15469">
        <v>0.01</v>
      </c>
      <c r="C15469">
        <v>1</v>
      </c>
      <c r="D15469" s="4">
        <v>6.7826178565155701E-5</v>
      </c>
      <c r="E15469" s="4"/>
    </row>
    <row r="15470" spans="1:5" x14ac:dyDescent="0.2">
      <c r="A15470" t="s">
        <v>65</v>
      </c>
      <c r="B15470">
        <v>0.02</v>
      </c>
      <c r="C15470">
        <v>1</v>
      </c>
      <c r="D15470">
        <v>0.44669866561889598</v>
      </c>
    </row>
    <row r="15471" spans="1:5" x14ac:dyDescent="0.2">
      <c r="A15471" t="s">
        <v>66</v>
      </c>
      <c r="B15471">
        <v>0.02</v>
      </c>
      <c r="C15471">
        <v>1</v>
      </c>
      <c r="D15471">
        <v>2.0861211232841002E-3</v>
      </c>
    </row>
    <row r="15472" spans="1:5" x14ac:dyDescent="0.2">
      <c r="A15472" t="s">
        <v>65</v>
      </c>
      <c r="B15472">
        <v>0.05</v>
      </c>
      <c r="C15472">
        <v>1</v>
      </c>
      <c r="D15472">
        <v>0.96665757894515902</v>
      </c>
    </row>
    <row r="15473" spans="1:5" x14ac:dyDescent="0.2">
      <c r="A15473" t="s">
        <v>66</v>
      </c>
      <c r="B15473">
        <v>0.05</v>
      </c>
      <c r="C15473">
        <v>1</v>
      </c>
      <c r="D15473">
        <v>0.48729702830314597</v>
      </c>
    </row>
    <row r="15474" spans="1:5" x14ac:dyDescent="0.2">
      <c r="A15474" t="s">
        <v>65</v>
      </c>
      <c r="B15474">
        <v>0.1</v>
      </c>
      <c r="C15474">
        <v>1</v>
      </c>
      <c r="D15474" s="4">
        <v>0.910483717918396</v>
      </c>
    </row>
    <row r="15475" spans="1:5" x14ac:dyDescent="0.2">
      <c r="A15475" t="s">
        <v>66</v>
      </c>
      <c r="B15475">
        <v>0.1</v>
      </c>
      <c r="C15475">
        <v>1</v>
      </c>
      <c r="D15475" s="4">
        <v>0.80022567510604803</v>
      </c>
    </row>
    <row r="15476" spans="1:5" x14ac:dyDescent="0.2">
      <c r="A15476" t="s">
        <v>65</v>
      </c>
      <c r="B15476">
        <v>0.2</v>
      </c>
      <c r="C15476">
        <v>1</v>
      </c>
      <c r="D15476">
        <v>0.68017190694808904</v>
      </c>
    </row>
    <row r="15477" spans="1:5" x14ac:dyDescent="0.2">
      <c r="A15477" t="s">
        <v>66</v>
      </c>
      <c r="B15477">
        <v>0.2</v>
      </c>
      <c r="C15477">
        <v>1</v>
      </c>
      <c r="D15477">
        <v>0.86748898029327304</v>
      </c>
    </row>
    <row r="15478" spans="1:5" x14ac:dyDescent="0.2">
      <c r="A15478" t="s">
        <v>65</v>
      </c>
      <c r="B15478">
        <v>0.5</v>
      </c>
      <c r="C15478">
        <v>1</v>
      </c>
      <c r="D15478">
        <v>0.17284911870956399</v>
      </c>
    </row>
    <row r="15479" spans="1:5" x14ac:dyDescent="0.2">
      <c r="A15479" t="s">
        <v>66</v>
      </c>
      <c r="B15479">
        <v>0.5</v>
      </c>
      <c r="C15479">
        <v>1</v>
      </c>
      <c r="D15479">
        <v>0.37306088209152199</v>
      </c>
    </row>
    <row r="15480" spans="1:5" x14ac:dyDescent="0.2">
      <c r="A15480" t="s">
        <v>65</v>
      </c>
      <c r="B15480">
        <v>1</v>
      </c>
      <c r="C15480">
        <v>1</v>
      </c>
      <c r="D15480">
        <v>0.21362744271755199</v>
      </c>
    </row>
    <row r="15481" spans="1:5" x14ac:dyDescent="0.2">
      <c r="A15481" t="s">
        <v>66</v>
      </c>
      <c r="B15481">
        <v>1</v>
      </c>
      <c r="C15481">
        <v>1</v>
      </c>
      <c r="D15481">
        <v>0.438419580459594</v>
      </c>
    </row>
    <row r="15482" spans="1:5" x14ac:dyDescent="0.2">
      <c r="A15482" t="s">
        <v>65</v>
      </c>
      <c r="B15482">
        <v>1.5</v>
      </c>
      <c r="C15482">
        <v>1</v>
      </c>
      <c r="D15482">
        <v>0.97145169973373402</v>
      </c>
    </row>
    <row r="15483" spans="1:5" x14ac:dyDescent="0.2">
      <c r="A15483" t="s">
        <v>66</v>
      </c>
      <c r="B15483">
        <v>1.5</v>
      </c>
      <c r="C15483">
        <v>1</v>
      </c>
      <c r="D15483">
        <v>0.90542393922805697</v>
      </c>
    </row>
    <row r="15484" spans="1:5" x14ac:dyDescent="0.2">
      <c r="A15484" t="s">
        <v>65</v>
      </c>
      <c r="B15484">
        <v>2</v>
      </c>
      <c r="C15484">
        <v>1</v>
      </c>
      <c r="D15484">
        <v>0.99895787239074696</v>
      </c>
    </row>
    <row r="15485" spans="1:5" x14ac:dyDescent="0.2">
      <c r="A15485" t="s">
        <v>66</v>
      </c>
      <c r="B15485">
        <v>2</v>
      </c>
      <c r="C15485">
        <v>1</v>
      </c>
      <c r="D15485">
        <v>0.98017483949661199</v>
      </c>
    </row>
    <row r="15486" spans="1:5" x14ac:dyDescent="0.2">
      <c r="A15486" t="s">
        <v>65</v>
      </c>
      <c r="B15486">
        <v>0.01</v>
      </c>
      <c r="C15486">
        <v>0</v>
      </c>
      <c r="D15486" s="4">
        <v>1.7632059098104899E-5</v>
      </c>
      <c r="E15486" s="4"/>
    </row>
    <row r="15487" spans="1:5" x14ac:dyDescent="0.2">
      <c r="A15487" t="s">
        <v>66</v>
      </c>
      <c r="B15487">
        <v>0.01</v>
      </c>
      <c r="C15487">
        <v>0</v>
      </c>
      <c r="D15487" s="4">
        <v>2.28961971515673E-6</v>
      </c>
      <c r="E15487" s="4"/>
    </row>
    <row r="15488" spans="1:5" x14ac:dyDescent="0.2">
      <c r="A15488" t="s">
        <v>65</v>
      </c>
      <c r="B15488">
        <v>0.02</v>
      </c>
      <c r="C15488">
        <v>0</v>
      </c>
      <c r="D15488">
        <v>1.2645772658288401E-3</v>
      </c>
      <c r="E15488" s="4"/>
    </row>
    <row r="15489" spans="1:5" x14ac:dyDescent="0.2">
      <c r="A15489" t="s">
        <v>66</v>
      </c>
      <c r="B15489">
        <v>0.02</v>
      </c>
      <c r="C15489">
        <v>0</v>
      </c>
      <c r="D15489" s="4">
        <v>3.6340650240163001E-6</v>
      </c>
      <c r="E15489" s="4"/>
    </row>
    <row r="15490" spans="1:5" x14ac:dyDescent="0.2">
      <c r="A15490" t="s">
        <v>65</v>
      </c>
      <c r="B15490">
        <v>0.05</v>
      </c>
      <c r="C15490">
        <v>0</v>
      </c>
      <c r="D15490">
        <v>5.4192816605791395E-4</v>
      </c>
    </row>
    <row r="15491" spans="1:5" x14ac:dyDescent="0.2">
      <c r="A15491" t="s">
        <v>66</v>
      </c>
      <c r="B15491">
        <v>0.05</v>
      </c>
      <c r="C15491">
        <v>0</v>
      </c>
      <c r="D15491" s="4">
        <v>1.2299985392019101E-3</v>
      </c>
    </row>
    <row r="15492" spans="1:5" x14ac:dyDescent="0.2">
      <c r="A15492" t="s">
        <v>65</v>
      </c>
      <c r="B15492">
        <v>0.1</v>
      </c>
      <c r="C15492">
        <v>0</v>
      </c>
      <c r="D15492" s="4">
        <v>1.4584855307475599E-5</v>
      </c>
      <c r="E15492" s="4"/>
    </row>
    <row r="15493" spans="1:5" x14ac:dyDescent="0.2">
      <c r="A15493" t="s">
        <v>66</v>
      </c>
      <c r="B15493">
        <v>0.1</v>
      </c>
      <c r="C15493">
        <v>0</v>
      </c>
      <c r="D15493" s="4">
        <v>2.5824291515164001E-4</v>
      </c>
    </row>
    <row r="15494" spans="1:5" x14ac:dyDescent="0.2">
      <c r="A15494" t="s">
        <v>65</v>
      </c>
      <c r="B15494">
        <v>0.2</v>
      </c>
      <c r="C15494">
        <v>0</v>
      </c>
      <c r="D15494" s="4">
        <v>3.2196152233154799E-7</v>
      </c>
      <c r="E15494" s="4"/>
    </row>
    <row r="15495" spans="1:5" x14ac:dyDescent="0.2">
      <c r="A15495" t="s">
        <v>66</v>
      </c>
      <c r="B15495">
        <v>0.2</v>
      </c>
      <c r="C15495">
        <v>0</v>
      </c>
      <c r="D15495" s="4">
        <v>5.0064164724972205E-7</v>
      </c>
      <c r="E15495" s="4"/>
    </row>
    <row r="15496" spans="1:5" x14ac:dyDescent="0.2">
      <c r="A15496" t="s">
        <v>65</v>
      </c>
      <c r="B15496">
        <v>0.5</v>
      </c>
      <c r="C15496">
        <v>0</v>
      </c>
      <c r="D15496" s="4">
        <v>1.3815133570460601E-6</v>
      </c>
      <c r="E15496" s="4"/>
    </row>
    <row r="15497" spans="1:5" x14ac:dyDescent="0.2">
      <c r="A15497" t="s">
        <v>66</v>
      </c>
      <c r="B15497">
        <v>0.5</v>
      </c>
      <c r="C15497">
        <v>0</v>
      </c>
      <c r="D15497">
        <v>1.60793540999293E-4</v>
      </c>
    </row>
    <row r="15498" spans="1:5" x14ac:dyDescent="0.2">
      <c r="A15498" t="s">
        <v>65</v>
      </c>
      <c r="B15498">
        <v>1</v>
      </c>
      <c r="C15498">
        <v>0</v>
      </c>
      <c r="D15498">
        <v>9.6288993954658508E-3</v>
      </c>
    </row>
    <row r="15499" spans="1:5" x14ac:dyDescent="0.2">
      <c r="A15499" t="s">
        <v>66</v>
      </c>
      <c r="B15499">
        <v>1</v>
      </c>
      <c r="C15499">
        <v>0</v>
      </c>
      <c r="D15499" s="4">
        <v>3.5361538266442898E-6</v>
      </c>
      <c r="E15499" s="4"/>
    </row>
    <row r="15500" spans="1:5" x14ac:dyDescent="0.2">
      <c r="A15500" t="s">
        <v>65</v>
      </c>
      <c r="B15500">
        <v>1.5</v>
      </c>
      <c r="C15500">
        <v>0</v>
      </c>
      <c r="D15500" s="4">
        <v>7.0791131292935407E-5</v>
      </c>
      <c r="E15500" s="4"/>
    </row>
    <row r="15501" spans="1:5" x14ac:dyDescent="0.2">
      <c r="A15501" t="s">
        <v>66</v>
      </c>
      <c r="B15501">
        <v>1.5</v>
      </c>
      <c r="C15501">
        <v>0</v>
      </c>
      <c r="D15501" s="4">
        <v>2.9265647754073099E-5</v>
      </c>
      <c r="E15501" s="4"/>
    </row>
    <row r="15502" spans="1:5" x14ac:dyDescent="0.2">
      <c r="A15502" t="s">
        <v>65</v>
      </c>
      <c r="B15502">
        <v>2</v>
      </c>
      <c r="C15502">
        <v>0</v>
      </c>
      <c r="D15502" s="4">
        <v>3.5122275585308601E-4</v>
      </c>
      <c r="E15502" s="4"/>
    </row>
    <row r="15503" spans="1:5" x14ac:dyDescent="0.2">
      <c r="A15503" t="s">
        <v>66</v>
      </c>
      <c r="B15503">
        <v>2</v>
      </c>
      <c r="C15503">
        <v>0</v>
      </c>
      <c r="D15503" s="4">
        <v>2.6930467356578399E-5</v>
      </c>
      <c r="E15503" s="4"/>
    </row>
    <row r="15504" spans="1:5" x14ac:dyDescent="0.2">
      <c r="A15504" t="s">
        <v>65</v>
      </c>
      <c r="B15504">
        <v>0.01</v>
      </c>
      <c r="C15504">
        <v>1</v>
      </c>
      <c r="D15504">
        <v>1.3573508709669099E-2</v>
      </c>
    </row>
    <row r="15505" spans="1:4" x14ac:dyDescent="0.2">
      <c r="A15505" t="s">
        <v>66</v>
      </c>
      <c r="B15505">
        <v>0.01</v>
      </c>
      <c r="C15505">
        <v>1</v>
      </c>
      <c r="D15505" s="4">
        <v>5.6937226327136105E-4</v>
      </c>
    </row>
    <row r="15506" spans="1:4" x14ac:dyDescent="0.2">
      <c r="A15506" t="s">
        <v>65</v>
      </c>
      <c r="B15506">
        <v>0.02</v>
      </c>
      <c r="C15506">
        <v>1</v>
      </c>
      <c r="D15506">
        <v>2.16933456249535E-3</v>
      </c>
    </row>
    <row r="15507" spans="1:4" x14ac:dyDescent="0.2">
      <c r="A15507" t="s">
        <v>66</v>
      </c>
      <c r="B15507">
        <v>0.02</v>
      </c>
      <c r="C15507">
        <v>1</v>
      </c>
      <c r="D15507">
        <v>2.9466790147125699E-4</v>
      </c>
    </row>
    <row r="15508" spans="1:4" x14ac:dyDescent="0.2">
      <c r="A15508" t="s">
        <v>65</v>
      </c>
      <c r="B15508">
        <v>0.05</v>
      </c>
      <c r="C15508">
        <v>1</v>
      </c>
      <c r="D15508">
        <v>0.58406466245651201</v>
      </c>
    </row>
    <row r="15509" spans="1:4" x14ac:dyDescent="0.2">
      <c r="A15509" t="s">
        <v>66</v>
      </c>
      <c r="B15509">
        <v>0.05</v>
      </c>
      <c r="C15509">
        <v>1</v>
      </c>
      <c r="D15509">
        <v>0.82111102342605502</v>
      </c>
    </row>
    <row r="15510" spans="1:4" x14ac:dyDescent="0.2">
      <c r="A15510" t="s">
        <v>65</v>
      </c>
      <c r="B15510">
        <v>0.1</v>
      </c>
      <c r="C15510">
        <v>1</v>
      </c>
      <c r="D15510">
        <v>0.98998147249221802</v>
      </c>
    </row>
    <row r="15511" spans="1:4" x14ac:dyDescent="0.2">
      <c r="A15511" t="s">
        <v>66</v>
      </c>
      <c r="B15511">
        <v>0.1</v>
      </c>
      <c r="C15511">
        <v>1</v>
      </c>
      <c r="D15511">
        <v>0.96886003017425504</v>
      </c>
    </row>
    <row r="15512" spans="1:4" x14ac:dyDescent="0.2">
      <c r="A15512" t="s">
        <v>65</v>
      </c>
      <c r="B15512">
        <v>0.2</v>
      </c>
      <c r="C15512">
        <v>1</v>
      </c>
      <c r="D15512">
        <v>0.98445212841033902</v>
      </c>
    </row>
    <row r="15513" spans="1:4" x14ac:dyDescent="0.2">
      <c r="A15513" t="s">
        <v>66</v>
      </c>
      <c r="B15513">
        <v>0.2</v>
      </c>
      <c r="C15513">
        <v>1</v>
      </c>
      <c r="D15513">
        <v>0.95710521936416604</v>
      </c>
    </row>
    <row r="15514" spans="1:4" x14ac:dyDescent="0.2">
      <c r="A15514" t="s">
        <v>65</v>
      </c>
      <c r="B15514">
        <v>0.5</v>
      </c>
      <c r="C15514">
        <v>1</v>
      </c>
      <c r="D15514">
        <v>0.94549858570098799</v>
      </c>
    </row>
    <row r="15515" spans="1:4" x14ac:dyDescent="0.2">
      <c r="A15515" t="s">
        <v>66</v>
      </c>
      <c r="B15515">
        <v>0.5</v>
      </c>
      <c r="C15515">
        <v>1</v>
      </c>
      <c r="D15515" s="4">
        <v>0.93983244895935003</v>
      </c>
    </row>
    <row r="15516" spans="1:4" x14ac:dyDescent="0.2">
      <c r="A15516" t="s">
        <v>65</v>
      </c>
      <c r="B15516">
        <v>1</v>
      </c>
      <c r="C15516">
        <v>1</v>
      </c>
      <c r="D15516">
        <v>0.91415858268737704</v>
      </c>
    </row>
    <row r="15517" spans="1:4" x14ac:dyDescent="0.2">
      <c r="A15517" t="s">
        <v>66</v>
      </c>
      <c r="B15517">
        <v>1</v>
      </c>
      <c r="C15517">
        <v>1</v>
      </c>
      <c r="D15517">
        <v>0.77660793066024703</v>
      </c>
    </row>
    <row r="15518" spans="1:4" x14ac:dyDescent="0.2">
      <c r="A15518" t="s">
        <v>65</v>
      </c>
      <c r="B15518">
        <v>1.5</v>
      </c>
      <c r="C15518">
        <v>1</v>
      </c>
      <c r="D15518">
        <v>0.95096176862716597</v>
      </c>
    </row>
    <row r="15519" spans="1:4" x14ac:dyDescent="0.2">
      <c r="A15519" t="s">
        <v>66</v>
      </c>
      <c r="B15519">
        <v>1.5</v>
      </c>
      <c r="C15519">
        <v>1</v>
      </c>
      <c r="D15519">
        <v>0.69726544618606501</v>
      </c>
    </row>
    <row r="15520" spans="1:4" x14ac:dyDescent="0.2">
      <c r="A15520" t="s">
        <v>65</v>
      </c>
      <c r="B15520">
        <v>2</v>
      </c>
      <c r="C15520">
        <v>1</v>
      </c>
      <c r="D15520">
        <v>0.96655333042144698</v>
      </c>
    </row>
    <row r="15521" spans="1:5" x14ac:dyDescent="0.2">
      <c r="A15521" t="s">
        <v>66</v>
      </c>
      <c r="B15521">
        <v>2</v>
      </c>
      <c r="C15521">
        <v>1</v>
      </c>
      <c r="D15521">
        <v>0.971970975399017</v>
      </c>
    </row>
    <row r="15522" spans="1:5" x14ac:dyDescent="0.2">
      <c r="A15522" t="s">
        <v>65</v>
      </c>
      <c r="B15522">
        <v>0.01</v>
      </c>
      <c r="C15522">
        <v>0</v>
      </c>
      <c r="D15522" s="4">
        <v>6.7704456159844897E-4</v>
      </c>
    </row>
    <row r="15523" spans="1:5" x14ac:dyDescent="0.2">
      <c r="A15523" t="s">
        <v>66</v>
      </c>
      <c r="B15523">
        <v>0.01</v>
      </c>
      <c r="C15523">
        <v>0</v>
      </c>
      <c r="D15523" s="4">
        <v>8.8382104877382503E-5</v>
      </c>
      <c r="E15523" s="4"/>
    </row>
    <row r="15524" spans="1:5" x14ac:dyDescent="0.2">
      <c r="A15524" t="s">
        <v>65</v>
      </c>
      <c r="B15524">
        <v>0.02</v>
      </c>
      <c r="C15524">
        <v>0</v>
      </c>
      <c r="D15524">
        <v>8.3077576709911195E-4</v>
      </c>
    </row>
    <row r="15525" spans="1:5" x14ac:dyDescent="0.2">
      <c r="A15525" t="s">
        <v>66</v>
      </c>
      <c r="B15525">
        <v>0.02</v>
      </c>
      <c r="C15525">
        <v>0</v>
      </c>
      <c r="D15525" s="4">
        <v>1.9258433894719899E-4</v>
      </c>
    </row>
    <row r="15526" spans="1:5" x14ac:dyDescent="0.2">
      <c r="A15526" t="s">
        <v>65</v>
      </c>
      <c r="B15526">
        <v>0.05</v>
      </c>
      <c r="C15526">
        <v>0</v>
      </c>
      <c r="D15526" s="4">
        <v>1.2443651212379301E-4</v>
      </c>
    </row>
    <row r="15527" spans="1:5" x14ac:dyDescent="0.2">
      <c r="A15527" t="s">
        <v>66</v>
      </c>
      <c r="B15527">
        <v>0.05</v>
      </c>
      <c r="C15527">
        <v>0</v>
      </c>
      <c r="D15527" s="4">
        <v>1.47113928505859E-6</v>
      </c>
      <c r="E15527" s="4"/>
    </row>
    <row r="15528" spans="1:5" x14ac:dyDescent="0.2">
      <c r="A15528" t="s">
        <v>65</v>
      </c>
      <c r="B15528">
        <v>0.1</v>
      </c>
      <c r="C15528">
        <v>0</v>
      </c>
      <c r="D15528" s="4">
        <v>3.8284879337879804E-6</v>
      </c>
      <c r="E15528" s="4"/>
    </row>
    <row r="15529" spans="1:5" x14ac:dyDescent="0.2">
      <c r="A15529" t="s">
        <v>66</v>
      </c>
      <c r="B15529">
        <v>0.1</v>
      </c>
      <c r="C15529">
        <v>0</v>
      </c>
      <c r="D15529" s="4">
        <v>6.13751626588054E-6</v>
      </c>
      <c r="E15529" s="4"/>
    </row>
    <row r="15530" spans="1:5" x14ac:dyDescent="0.2">
      <c r="A15530" t="s">
        <v>65</v>
      </c>
      <c r="B15530">
        <v>0.2</v>
      </c>
      <c r="C15530">
        <v>0</v>
      </c>
      <c r="D15530" s="4">
        <v>3.0590223332183002E-7</v>
      </c>
      <c r="E15530" s="4"/>
    </row>
    <row r="15531" spans="1:5" x14ac:dyDescent="0.2">
      <c r="A15531" t="s">
        <v>66</v>
      </c>
      <c r="B15531">
        <v>0.2</v>
      </c>
      <c r="C15531">
        <v>0</v>
      </c>
      <c r="D15531" s="4">
        <v>6.9248642830643803E-5</v>
      </c>
      <c r="E15531" s="4"/>
    </row>
    <row r="15532" spans="1:5" x14ac:dyDescent="0.2">
      <c r="A15532" t="s">
        <v>65</v>
      </c>
      <c r="B15532">
        <v>0.5</v>
      </c>
      <c r="C15532">
        <v>0</v>
      </c>
      <c r="D15532" s="4">
        <v>2.9108439775882201E-5</v>
      </c>
      <c r="E15532" s="4"/>
    </row>
    <row r="15533" spans="1:5" x14ac:dyDescent="0.2">
      <c r="A15533" t="s">
        <v>66</v>
      </c>
      <c r="B15533">
        <v>0.5</v>
      </c>
      <c r="C15533">
        <v>0</v>
      </c>
      <c r="D15533" s="4">
        <v>5.8360433285997698E-6</v>
      </c>
      <c r="E15533" s="4"/>
    </row>
    <row r="15534" spans="1:5" x14ac:dyDescent="0.2">
      <c r="A15534" t="s">
        <v>65</v>
      </c>
      <c r="B15534">
        <v>1</v>
      </c>
      <c r="C15534">
        <v>0</v>
      </c>
      <c r="D15534" s="4">
        <v>9.7273923529428396E-6</v>
      </c>
      <c r="E15534" s="4"/>
    </row>
    <row r="15535" spans="1:5" x14ac:dyDescent="0.2">
      <c r="A15535" t="s">
        <v>66</v>
      </c>
      <c r="B15535">
        <v>1</v>
      </c>
      <c r="C15535">
        <v>0</v>
      </c>
      <c r="D15535" s="4">
        <v>2.9799036838085099E-6</v>
      </c>
      <c r="E15535" s="4"/>
    </row>
    <row r="15536" spans="1:5" x14ac:dyDescent="0.2">
      <c r="A15536" t="s">
        <v>65</v>
      </c>
      <c r="B15536">
        <v>1.5</v>
      </c>
      <c r="C15536">
        <v>0</v>
      </c>
      <c r="D15536" s="4">
        <v>3.9769442992110203E-6</v>
      </c>
      <c r="E15536" s="4"/>
    </row>
    <row r="15537" spans="1:5" x14ac:dyDescent="0.2">
      <c r="A15537" t="s">
        <v>66</v>
      </c>
      <c r="B15537">
        <v>1.5</v>
      </c>
      <c r="C15537">
        <v>0</v>
      </c>
      <c r="D15537">
        <v>1.6781012527644599E-4</v>
      </c>
    </row>
    <row r="15538" spans="1:5" x14ac:dyDescent="0.2">
      <c r="A15538" t="s">
        <v>65</v>
      </c>
      <c r="B15538">
        <v>2</v>
      </c>
      <c r="C15538">
        <v>0</v>
      </c>
      <c r="D15538">
        <v>0.29307323694229098</v>
      </c>
    </row>
    <row r="15539" spans="1:5" x14ac:dyDescent="0.2">
      <c r="A15539" t="s">
        <v>66</v>
      </c>
      <c r="B15539">
        <v>2</v>
      </c>
      <c r="C15539">
        <v>0</v>
      </c>
      <c r="D15539" s="4">
        <v>3.1262821721611497E-5</v>
      </c>
      <c r="E15539" s="4"/>
    </row>
    <row r="15540" spans="1:5" x14ac:dyDescent="0.2">
      <c r="A15540" t="s">
        <v>65</v>
      </c>
      <c r="B15540">
        <v>0.01</v>
      </c>
      <c r="C15540">
        <v>1</v>
      </c>
      <c r="D15540">
        <v>0.71728807687759399</v>
      </c>
    </row>
    <row r="15541" spans="1:5" x14ac:dyDescent="0.2">
      <c r="A15541" t="s">
        <v>66</v>
      </c>
      <c r="B15541">
        <v>0.01</v>
      </c>
      <c r="C15541">
        <v>1</v>
      </c>
      <c r="D15541">
        <v>0.71468305587768499</v>
      </c>
    </row>
    <row r="15542" spans="1:5" x14ac:dyDescent="0.2">
      <c r="A15542" t="s">
        <v>65</v>
      </c>
      <c r="B15542">
        <v>0.02</v>
      </c>
      <c r="C15542">
        <v>1</v>
      </c>
      <c r="D15542" s="4">
        <v>0.87512618303298895</v>
      </c>
    </row>
    <row r="15543" spans="1:5" x14ac:dyDescent="0.2">
      <c r="A15543" t="s">
        <v>66</v>
      </c>
      <c r="B15543">
        <v>0.02</v>
      </c>
      <c r="C15543">
        <v>1</v>
      </c>
      <c r="D15543">
        <v>1.0271292179822899E-2</v>
      </c>
    </row>
    <row r="15544" spans="1:5" x14ac:dyDescent="0.2">
      <c r="A15544" t="s">
        <v>65</v>
      </c>
      <c r="B15544">
        <v>0.05</v>
      </c>
      <c r="C15544">
        <v>1</v>
      </c>
      <c r="D15544">
        <v>0.99959009885787897</v>
      </c>
    </row>
    <row r="15545" spans="1:5" x14ac:dyDescent="0.2">
      <c r="A15545" t="s">
        <v>66</v>
      </c>
      <c r="B15545">
        <v>0.05</v>
      </c>
      <c r="C15545">
        <v>1</v>
      </c>
      <c r="D15545">
        <v>0.99443084001541104</v>
      </c>
    </row>
    <row r="15546" spans="1:5" x14ac:dyDescent="0.2">
      <c r="A15546" t="s">
        <v>65</v>
      </c>
      <c r="B15546">
        <v>0.1</v>
      </c>
      <c r="C15546">
        <v>1</v>
      </c>
      <c r="D15546">
        <v>6.3907615840435E-2</v>
      </c>
    </row>
    <row r="15547" spans="1:5" x14ac:dyDescent="0.2">
      <c r="A15547" t="s">
        <v>66</v>
      </c>
      <c r="B15547">
        <v>0.1</v>
      </c>
      <c r="C15547">
        <v>1</v>
      </c>
      <c r="D15547">
        <v>7.95907247811555E-3</v>
      </c>
      <c r="E15547" s="4"/>
    </row>
    <row r="15548" spans="1:5" x14ac:dyDescent="0.2">
      <c r="A15548" t="s">
        <v>65</v>
      </c>
      <c r="B15548">
        <v>0.2</v>
      </c>
      <c r="C15548">
        <v>1</v>
      </c>
      <c r="D15548" s="4">
        <v>0.99363905191421498</v>
      </c>
    </row>
    <row r="15549" spans="1:5" x14ac:dyDescent="0.2">
      <c r="A15549" t="s">
        <v>66</v>
      </c>
      <c r="B15549">
        <v>0.2</v>
      </c>
      <c r="C15549">
        <v>1</v>
      </c>
      <c r="D15549">
        <v>0.97093945741653398</v>
      </c>
    </row>
    <row r="15550" spans="1:5" x14ac:dyDescent="0.2">
      <c r="A15550" t="s">
        <v>65</v>
      </c>
      <c r="B15550">
        <v>0.5</v>
      </c>
      <c r="C15550">
        <v>1</v>
      </c>
      <c r="D15550">
        <v>0.99828255176544101</v>
      </c>
    </row>
    <row r="15551" spans="1:5" x14ac:dyDescent="0.2">
      <c r="A15551" t="s">
        <v>66</v>
      </c>
      <c r="B15551">
        <v>0.5</v>
      </c>
      <c r="C15551">
        <v>1</v>
      </c>
      <c r="D15551">
        <v>0.995064437389373</v>
      </c>
    </row>
    <row r="15552" spans="1:5" x14ac:dyDescent="0.2">
      <c r="A15552" t="s">
        <v>65</v>
      </c>
      <c r="B15552">
        <v>1</v>
      </c>
      <c r="C15552">
        <v>1</v>
      </c>
      <c r="D15552">
        <v>0.98428833484649603</v>
      </c>
    </row>
    <row r="15553" spans="1:5" x14ac:dyDescent="0.2">
      <c r="A15553" t="s">
        <v>66</v>
      </c>
      <c r="B15553">
        <v>1</v>
      </c>
      <c r="C15553">
        <v>1</v>
      </c>
      <c r="D15553">
        <v>0.67763525247573797</v>
      </c>
    </row>
    <row r="15554" spans="1:5" x14ac:dyDescent="0.2">
      <c r="A15554" t="s">
        <v>65</v>
      </c>
      <c r="B15554">
        <v>1.5</v>
      </c>
      <c r="C15554">
        <v>1</v>
      </c>
      <c r="D15554">
        <v>0.999425768852233</v>
      </c>
    </row>
    <row r="15555" spans="1:5" x14ac:dyDescent="0.2">
      <c r="A15555" t="s">
        <v>66</v>
      </c>
      <c r="B15555">
        <v>1.5</v>
      </c>
      <c r="C15555">
        <v>1</v>
      </c>
      <c r="D15555">
        <v>0.99916565418243397</v>
      </c>
    </row>
    <row r="15556" spans="1:5" x14ac:dyDescent="0.2">
      <c r="A15556" t="s">
        <v>65</v>
      </c>
      <c r="B15556">
        <v>2</v>
      </c>
      <c r="C15556">
        <v>1</v>
      </c>
      <c r="D15556">
        <v>0.53381270170211703</v>
      </c>
    </row>
    <row r="15557" spans="1:5" x14ac:dyDescent="0.2">
      <c r="A15557" t="s">
        <v>66</v>
      </c>
      <c r="B15557">
        <v>2</v>
      </c>
      <c r="C15557">
        <v>1</v>
      </c>
      <c r="D15557">
        <v>0.64341986179351796</v>
      </c>
    </row>
    <row r="15558" spans="1:5" x14ac:dyDescent="0.2">
      <c r="A15558" t="s">
        <v>65</v>
      </c>
      <c r="B15558">
        <v>0.01</v>
      </c>
      <c r="C15558">
        <v>0</v>
      </c>
      <c r="D15558" s="4">
        <v>2.2341557269101001E-5</v>
      </c>
      <c r="E15558" s="4"/>
    </row>
    <row r="15559" spans="1:5" x14ac:dyDescent="0.2">
      <c r="A15559" t="s">
        <v>66</v>
      </c>
      <c r="B15559">
        <v>0.01</v>
      </c>
      <c r="C15559">
        <v>0</v>
      </c>
      <c r="D15559">
        <v>1.45204103318974E-4</v>
      </c>
      <c r="E15559" s="4"/>
    </row>
    <row r="15560" spans="1:5" x14ac:dyDescent="0.2">
      <c r="A15560" t="s">
        <v>65</v>
      </c>
      <c r="B15560">
        <v>0.02</v>
      </c>
      <c r="C15560">
        <v>0</v>
      </c>
      <c r="D15560" s="4">
        <v>2.1886408794671202E-3</v>
      </c>
      <c r="E15560" s="4"/>
    </row>
    <row r="15561" spans="1:5" x14ac:dyDescent="0.2">
      <c r="A15561" t="s">
        <v>66</v>
      </c>
      <c r="B15561">
        <v>0.02</v>
      </c>
      <c r="C15561">
        <v>0</v>
      </c>
      <c r="D15561" s="4">
        <v>4.2552932427497499E-5</v>
      </c>
      <c r="E15561" s="4"/>
    </row>
    <row r="15562" spans="1:5" x14ac:dyDescent="0.2">
      <c r="A15562" t="s">
        <v>65</v>
      </c>
      <c r="B15562">
        <v>0.05</v>
      </c>
      <c r="C15562">
        <v>0</v>
      </c>
      <c r="D15562" s="4">
        <v>1.4748828834854001E-4</v>
      </c>
    </row>
    <row r="15563" spans="1:5" x14ac:dyDescent="0.2">
      <c r="A15563" t="s">
        <v>66</v>
      </c>
      <c r="B15563">
        <v>0.05</v>
      </c>
      <c r="C15563">
        <v>0</v>
      </c>
      <c r="D15563" s="4">
        <v>2.2749885101802601E-4</v>
      </c>
      <c r="E15563" s="4"/>
    </row>
    <row r="15564" spans="1:5" x14ac:dyDescent="0.2">
      <c r="A15564" t="s">
        <v>65</v>
      </c>
      <c r="B15564">
        <v>0.1</v>
      </c>
      <c r="C15564">
        <v>0</v>
      </c>
      <c r="D15564">
        <v>5.8129272656515197E-4</v>
      </c>
    </row>
    <row r="15565" spans="1:5" x14ac:dyDescent="0.2">
      <c r="A15565" t="s">
        <v>66</v>
      </c>
      <c r="B15565">
        <v>0.1</v>
      </c>
      <c r="C15565">
        <v>0</v>
      </c>
      <c r="D15565" s="4">
        <v>4.2565498006297199E-6</v>
      </c>
      <c r="E15565" s="4"/>
    </row>
    <row r="15566" spans="1:5" x14ac:dyDescent="0.2">
      <c r="A15566" t="s">
        <v>65</v>
      </c>
      <c r="B15566">
        <v>0.2</v>
      </c>
      <c r="C15566">
        <v>0</v>
      </c>
      <c r="D15566">
        <v>2.15459684841334E-3</v>
      </c>
    </row>
    <row r="15567" spans="1:5" x14ac:dyDescent="0.2">
      <c r="A15567" t="s">
        <v>66</v>
      </c>
      <c r="B15567">
        <v>0.2</v>
      </c>
      <c r="C15567">
        <v>0</v>
      </c>
      <c r="D15567" s="4">
        <v>1.0086499969474899E-4</v>
      </c>
    </row>
    <row r="15568" spans="1:5" x14ac:dyDescent="0.2">
      <c r="A15568" t="s">
        <v>65</v>
      </c>
      <c r="B15568">
        <v>0.5</v>
      </c>
      <c r="C15568">
        <v>0</v>
      </c>
      <c r="D15568">
        <v>2.6774054858833499E-3</v>
      </c>
    </row>
    <row r="15569" spans="1:5" x14ac:dyDescent="0.2">
      <c r="A15569" t="s">
        <v>66</v>
      </c>
      <c r="B15569">
        <v>0.5</v>
      </c>
      <c r="C15569">
        <v>0</v>
      </c>
      <c r="D15569" s="4">
        <v>1.2690309631579999E-5</v>
      </c>
      <c r="E15569" s="4"/>
    </row>
    <row r="15570" spans="1:5" x14ac:dyDescent="0.2">
      <c r="A15570" t="s">
        <v>65</v>
      </c>
      <c r="B15570">
        <v>1</v>
      </c>
      <c r="C15570">
        <v>0</v>
      </c>
      <c r="D15570" s="4">
        <v>6.8203062255633902E-6</v>
      </c>
      <c r="E15570" s="4"/>
    </row>
    <row r="15571" spans="1:5" x14ac:dyDescent="0.2">
      <c r="A15571" t="s">
        <v>66</v>
      </c>
      <c r="B15571">
        <v>1</v>
      </c>
      <c r="C15571">
        <v>0</v>
      </c>
      <c r="D15571" s="4">
        <v>3.0192738904588602E-6</v>
      </c>
      <c r="E15571" s="4"/>
    </row>
    <row r="15572" spans="1:5" x14ac:dyDescent="0.2">
      <c r="A15572" t="s">
        <v>65</v>
      </c>
      <c r="B15572">
        <v>1.5</v>
      </c>
      <c r="C15572">
        <v>0</v>
      </c>
      <c r="D15572" s="4">
        <v>2.7158926059200801E-6</v>
      </c>
      <c r="E15572" s="4"/>
    </row>
    <row r="15573" spans="1:5" x14ac:dyDescent="0.2">
      <c r="A15573" t="s">
        <v>66</v>
      </c>
      <c r="B15573">
        <v>1.5</v>
      </c>
      <c r="C15573">
        <v>0</v>
      </c>
      <c r="D15573" s="4">
        <v>5.3987882893125002E-6</v>
      </c>
      <c r="E15573" s="4"/>
    </row>
    <row r="15574" spans="1:5" x14ac:dyDescent="0.2">
      <c r="A15574" t="s">
        <v>65</v>
      </c>
      <c r="B15574">
        <v>2</v>
      </c>
      <c r="C15574">
        <v>0</v>
      </c>
      <c r="D15574">
        <v>4.3784393928945004E-3</v>
      </c>
    </row>
    <row r="15575" spans="1:5" x14ac:dyDescent="0.2">
      <c r="A15575" t="s">
        <v>66</v>
      </c>
      <c r="B15575">
        <v>2</v>
      </c>
      <c r="C15575">
        <v>0</v>
      </c>
      <c r="D15575" s="4">
        <v>6.1080982050043497E-6</v>
      </c>
      <c r="E15575" s="4"/>
    </row>
    <row r="15576" spans="1:5" x14ac:dyDescent="0.2">
      <c r="A15576" t="s">
        <v>65</v>
      </c>
      <c r="B15576">
        <v>0.01</v>
      </c>
      <c r="C15576">
        <v>1</v>
      </c>
      <c r="D15576" s="4">
        <v>1.9452706910669799E-3</v>
      </c>
      <c r="E15576" s="4"/>
    </row>
    <row r="15577" spans="1:5" x14ac:dyDescent="0.2">
      <c r="A15577" t="s">
        <v>66</v>
      </c>
      <c r="B15577">
        <v>0.01</v>
      </c>
      <c r="C15577">
        <v>1</v>
      </c>
      <c r="D15577" s="4">
        <v>0.54846924543380704</v>
      </c>
      <c r="E15577" s="4"/>
    </row>
    <row r="15578" spans="1:5" x14ac:dyDescent="0.2">
      <c r="A15578" t="s">
        <v>65</v>
      </c>
      <c r="B15578">
        <v>0.02</v>
      </c>
      <c r="C15578">
        <v>1</v>
      </c>
      <c r="D15578">
        <v>0.12200387567281699</v>
      </c>
    </row>
    <row r="15579" spans="1:5" x14ac:dyDescent="0.2">
      <c r="A15579" t="s">
        <v>66</v>
      </c>
      <c r="B15579">
        <v>0.02</v>
      </c>
      <c r="C15579">
        <v>1</v>
      </c>
      <c r="D15579" s="4">
        <v>0.79622155427932695</v>
      </c>
    </row>
    <row r="15580" spans="1:5" x14ac:dyDescent="0.2">
      <c r="A15580" t="s">
        <v>65</v>
      </c>
      <c r="B15580">
        <v>0.05</v>
      </c>
      <c r="C15580">
        <v>1</v>
      </c>
      <c r="D15580">
        <v>0.98935610055923395</v>
      </c>
    </row>
    <row r="15581" spans="1:5" x14ac:dyDescent="0.2">
      <c r="A15581" t="s">
        <v>66</v>
      </c>
      <c r="B15581">
        <v>0.05</v>
      </c>
      <c r="C15581">
        <v>1</v>
      </c>
      <c r="D15581" s="4">
        <v>0.76688951253890902</v>
      </c>
    </row>
    <row r="15582" spans="1:5" x14ac:dyDescent="0.2">
      <c r="A15582" t="s">
        <v>65</v>
      </c>
      <c r="B15582">
        <v>0.1</v>
      </c>
      <c r="C15582">
        <v>1</v>
      </c>
      <c r="D15582">
        <v>0.760653376579284</v>
      </c>
    </row>
    <row r="15583" spans="1:5" x14ac:dyDescent="0.2">
      <c r="A15583" t="s">
        <v>66</v>
      </c>
      <c r="B15583">
        <v>0.1</v>
      </c>
      <c r="C15583">
        <v>1</v>
      </c>
      <c r="D15583">
        <v>0.81834483146667403</v>
      </c>
    </row>
    <row r="15584" spans="1:5" x14ac:dyDescent="0.2">
      <c r="A15584" t="s">
        <v>65</v>
      </c>
      <c r="B15584">
        <v>0.2</v>
      </c>
      <c r="C15584">
        <v>1</v>
      </c>
      <c r="D15584" s="4">
        <v>0.453398287296295</v>
      </c>
    </row>
    <row r="15585" spans="1:5" x14ac:dyDescent="0.2">
      <c r="A15585" t="s">
        <v>66</v>
      </c>
      <c r="B15585">
        <v>0.2</v>
      </c>
      <c r="C15585">
        <v>1</v>
      </c>
      <c r="D15585" s="4">
        <v>1.0901628062129E-2</v>
      </c>
    </row>
    <row r="15586" spans="1:5" x14ac:dyDescent="0.2">
      <c r="A15586" t="s">
        <v>65</v>
      </c>
      <c r="B15586">
        <v>0.5</v>
      </c>
      <c r="C15586">
        <v>1</v>
      </c>
      <c r="D15586">
        <v>0.97565299272537198</v>
      </c>
    </row>
    <row r="15587" spans="1:5" x14ac:dyDescent="0.2">
      <c r="A15587" t="s">
        <v>66</v>
      </c>
      <c r="B15587">
        <v>0.5</v>
      </c>
      <c r="C15587">
        <v>1</v>
      </c>
      <c r="D15587">
        <v>0.94488638639449996</v>
      </c>
    </row>
    <row r="15588" spans="1:5" x14ac:dyDescent="0.2">
      <c r="A15588" t="s">
        <v>65</v>
      </c>
      <c r="B15588">
        <v>1</v>
      </c>
      <c r="C15588">
        <v>1</v>
      </c>
      <c r="D15588" s="4">
        <v>9.4450969481840697E-4</v>
      </c>
      <c r="E15588" s="4"/>
    </row>
    <row r="15589" spans="1:5" x14ac:dyDescent="0.2">
      <c r="A15589" t="s">
        <v>66</v>
      </c>
      <c r="B15589">
        <v>1</v>
      </c>
      <c r="C15589">
        <v>1</v>
      </c>
      <c r="D15589" s="4">
        <v>0.51527643203735296</v>
      </c>
    </row>
    <row r="15590" spans="1:5" x14ac:dyDescent="0.2">
      <c r="A15590" t="s">
        <v>65</v>
      </c>
      <c r="B15590">
        <v>1.5</v>
      </c>
      <c r="C15590">
        <v>1</v>
      </c>
      <c r="D15590">
        <v>0.98875415325164795</v>
      </c>
    </row>
    <row r="15591" spans="1:5" x14ac:dyDescent="0.2">
      <c r="A15591" t="s">
        <v>66</v>
      </c>
      <c r="B15591">
        <v>1.5</v>
      </c>
      <c r="C15591">
        <v>1</v>
      </c>
      <c r="D15591">
        <v>0.95508748292922896</v>
      </c>
    </row>
    <row r="15592" spans="1:5" x14ac:dyDescent="0.2">
      <c r="A15592" t="s">
        <v>65</v>
      </c>
      <c r="B15592">
        <v>2</v>
      </c>
      <c r="C15592">
        <v>1</v>
      </c>
      <c r="D15592">
        <v>0.49531090259552002</v>
      </c>
    </row>
    <row r="15593" spans="1:5" x14ac:dyDescent="0.2">
      <c r="A15593" t="s">
        <v>66</v>
      </c>
      <c r="B15593">
        <v>2</v>
      </c>
      <c r="C15593">
        <v>1</v>
      </c>
      <c r="D15593">
        <v>0.194596022367477</v>
      </c>
    </row>
    <row r="15594" spans="1:5" x14ac:dyDescent="0.2">
      <c r="A15594" t="s">
        <v>65</v>
      </c>
      <c r="B15594">
        <v>0.01</v>
      </c>
      <c r="C15594">
        <v>0</v>
      </c>
      <c r="D15594" s="4">
        <v>2.32029397011501E-5</v>
      </c>
      <c r="E15594" s="4"/>
    </row>
    <row r="15595" spans="1:5" x14ac:dyDescent="0.2">
      <c r="A15595" t="s">
        <v>66</v>
      </c>
      <c r="B15595">
        <v>0.01</v>
      </c>
      <c r="C15595">
        <v>0</v>
      </c>
      <c r="D15595" s="4">
        <v>2.7107198548037501E-5</v>
      </c>
      <c r="E15595" s="4"/>
    </row>
    <row r="15596" spans="1:5" x14ac:dyDescent="0.2">
      <c r="A15596" t="s">
        <v>65</v>
      </c>
      <c r="B15596">
        <v>0.02</v>
      </c>
      <c r="C15596">
        <v>0</v>
      </c>
      <c r="D15596">
        <v>6.21605738997459E-2</v>
      </c>
    </row>
    <row r="15597" spans="1:5" x14ac:dyDescent="0.2">
      <c r="A15597" t="s">
        <v>66</v>
      </c>
      <c r="B15597">
        <v>0.02</v>
      </c>
      <c r="C15597">
        <v>0</v>
      </c>
      <c r="D15597" s="4">
        <v>2.7358782244846198E-4</v>
      </c>
      <c r="E15597" s="4"/>
    </row>
    <row r="15598" spans="1:5" x14ac:dyDescent="0.2">
      <c r="A15598" t="s">
        <v>65</v>
      </c>
      <c r="B15598">
        <v>0.05</v>
      </c>
      <c r="C15598">
        <v>0</v>
      </c>
      <c r="D15598" s="4">
        <v>3.0590223332183002E-7</v>
      </c>
      <c r="E15598" s="4"/>
    </row>
    <row r="15599" spans="1:5" x14ac:dyDescent="0.2">
      <c r="A15599" t="s">
        <v>66</v>
      </c>
      <c r="B15599">
        <v>0.05</v>
      </c>
      <c r="C15599">
        <v>0</v>
      </c>
      <c r="D15599" s="4">
        <v>3.5218033644923699E-6</v>
      </c>
      <c r="E15599" s="4"/>
    </row>
    <row r="15600" spans="1:5" x14ac:dyDescent="0.2">
      <c r="A15600" t="s">
        <v>65</v>
      </c>
      <c r="B15600">
        <v>0.1</v>
      </c>
      <c r="C15600">
        <v>0</v>
      </c>
      <c r="D15600">
        <v>4.7505442053079596E-3</v>
      </c>
    </row>
    <row r="15601" spans="1:5" x14ac:dyDescent="0.2">
      <c r="A15601" t="s">
        <v>66</v>
      </c>
      <c r="B15601">
        <v>0.1</v>
      </c>
      <c r="C15601">
        <v>0</v>
      </c>
      <c r="D15601" s="4">
        <v>9.8420416179578697E-5</v>
      </c>
      <c r="E15601" s="4"/>
    </row>
    <row r="15602" spans="1:5" x14ac:dyDescent="0.2">
      <c r="A15602" t="s">
        <v>65</v>
      </c>
      <c r="B15602">
        <v>0.2</v>
      </c>
      <c r="C15602">
        <v>0</v>
      </c>
      <c r="D15602">
        <v>1.9367373897694E-4</v>
      </c>
      <c r="E15602" s="4"/>
    </row>
    <row r="15603" spans="1:5" x14ac:dyDescent="0.2">
      <c r="A15603" t="s">
        <v>66</v>
      </c>
      <c r="B15603">
        <v>0.2</v>
      </c>
      <c r="C15603">
        <v>0</v>
      </c>
      <c r="D15603" s="4">
        <v>1.39123567350907E-5</v>
      </c>
      <c r="E15603" s="4"/>
    </row>
    <row r="15604" spans="1:5" x14ac:dyDescent="0.2">
      <c r="A15604" t="s">
        <v>65</v>
      </c>
      <c r="B15604">
        <v>0.5</v>
      </c>
      <c r="C15604">
        <v>0</v>
      </c>
      <c r="D15604">
        <v>1.1818221537396301E-3</v>
      </c>
      <c r="E15604" s="4"/>
    </row>
    <row r="15605" spans="1:5" x14ac:dyDescent="0.2">
      <c r="A15605" t="s">
        <v>66</v>
      </c>
      <c r="B15605">
        <v>0.5</v>
      </c>
      <c r="C15605">
        <v>0</v>
      </c>
      <c r="D15605" s="4">
        <v>5.6631961342645798E-7</v>
      </c>
      <c r="E15605" s="4"/>
    </row>
    <row r="15606" spans="1:5" x14ac:dyDescent="0.2">
      <c r="A15606" t="s">
        <v>65</v>
      </c>
      <c r="B15606">
        <v>1</v>
      </c>
      <c r="C15606">
        <v>0</v>
      </c>
      <c r="D15606">
        <v>2.2090435959398699E-3</v>
      </c>
    </row>
    <row r="15607" spans="1:5" x14ac:dyDescent="0.2">
      <c r="A15607" t="s">
        <v>66</v>
      </c>
      <c r="B15607">
        <v>1</v>
      </c>
      <c r="C15607">
        <v>0</v>
      </c>
      <c r="D15607" s="4">
        <v>4.1406492528039901E-5</v>
      </c>
      <c r="E15607" s="4"/>
    </row>
    <row r="15608" spans="1:5" x14ac:dyDescent="0.2">
      <c r="A15608" t="s">
        <v>65</v>
      </c>
      <c r="B15608">
        <v>1.5</v>
      </c>
      <c r="C15608">
        <v>0</v>
      </c>
      <c r="D15608" s="4">
        <v>2.3028771920507998E-6</v>
      </c>
      <c r="E15608" s="4"/>
    </row>
    <row r="15609" spans="1:5" x14ac:dyDescent="0.2">
      <c r="A15609" t="s">
        <v>66</v>
      </c>
      <c r="B15609">
        <v>1.5</v>
      </c>
      <c r="C15609">
        <v>0</v>
      </c>
      <c r="D15609" s="4">
        <v>3.3654026765361698E-7</v>
      </c>
      <c r="E15609" s="4"/>
    </row>
    <row r="15610" spans="1:5" x14ac:dyDescent="0.2">
      <c r="A15610" t="s">
        <v>65</v>
      </c>
      <c r="B15610">
        <v>2</v>
      </c>
      <c r="C15610">
        <v>0</v>
      </c>
      <c r="D15610">
        <v>5.1205675117671403E-4</v>
      </c>
    </row>
    <row r="15611" spans="1:5" x14ac:dyDescent="0.2">
      <c r="A15611" t="s">
        <v>66</v>
      </c>
      <c r="B15611">
        <v>2</v>
      </c>
      <c r="C15611">
        <v>0</v>
      </c>
      <c r="D15611" s="4">
        <v>2.7965824119746598E-4</v>
      </c>
      <c r="E15611" s="4"/>
    </row>
    <row r="15612" spans="1:5" x14ac:dyDescent="0.2">
      <c r="A15612" t="s">
        <v>65</v>
      </c>
      <c r="B15612">
        <v>0.01</v>
      </c>
      <c r="C15612">
        <v>1</v>
      </c>
      <c r="D15612">
        <v>0.98409789800643899</v>
      </c>
    </row>
    <row r="15613" spans="1:5" x14ac:dyDescent="0.2">
      <c r="A15613" t="s">
        <v>66</v>
      </c>
      <c r="B15613">
        <v>0.01</v>
      </c>
      <c r="C15613">
        <v>1</v>
      </c>
      <c r="D15613">
        <v>0.90939748287200906</v>
      </c>
    </row>
    <row r="15614" spans="1:5" x14ac:dyDescent="0.2">
      <c r="A15614" t="s">
        <v>65</v>
      </c>
      <c r="B15614">
        <v>0.02</v>
      </c>
      <c r="C15614">
        <v>1</v>
      </c>
      <c r="D15614">
        <v>9.4779510982334603E-4</v>
      </c>
    </row>
    <row r="15615" spans="1:5" x14ac:dyDescent="0.2">
      <c r="A15615" t="s">
        <v>66</v>
      </c>
      <c r="B15615">
        <v>0.02</v>
      </c>
      <c r="C15615">
        <v>1</v>
      </c>
      <c r="D15615" s="4">
        <v>4.9151049461215702E-4</v>
      </c>
      <c r="E15615" s="4"/>
    </row>
    <row r="15616" spans="1:5" x14ac:dyDescent="0.2">
      <c r="A15616" t="s">
        <v>65</v>
      </c>
      <c r="B15616">
        <v>0.05</v>
      </c>
      <c r="C15616">
        <v>1</v>
      </c>
      <c r="D15616">
        <v>0.88144928216934204</v>
      </c>
    </row>
    <row r="15617" spans="1:5" x14ac:dyDescent="0.2">
      <c r="A15617" t="s">
        <v>66</v>
      </c>
      <c r="B15617">
        <v>0.05</v>
      </c>
      <c r="C15617">
        <v>1</v>
      </c>
      <c r="D15617">
        <v>0.84862154722213701</v>
      </c>
    </row>
    <row r="15618" spans="1:5" x14ac:dyDescent="0.2">
      <c r="A15618" t="s">
        <v>65</v>
      </c>
      <c r="B15618">
        <v>0.1</v>
      </c>
      <c r="C15618">
        <v>1</v>
      </c>
      <c r="D15618">
        <v>0.99789845943450906</v>
      </c>
    </row>
    <row r="15619" spans="1:5" x14ac:dyDescent="0.2">
      <c r="A15619" t="s">
        <v>66</v>
      </c>
      <c r="B15619">
        <v>0.1</v>
      </c>
      <c r="C15619">
        <v>1</v>
      </c>
      <c r="D15619" s="4">
        <v>0.94507187604904097</v>
      </c>
    </row>
    <row r="15620" spans="1:5" x14ac:dyDescent="0.2">
      <c r="A15620" t="s">
        <v>65</v>
      </c>
      <c r="B15620">
        <v>0.2</v>
      </c>
      <c r="C15620">
        <v>1</v>
      </c>
      <c r="D15620">
        <v>0.99839156866073597</v>
      </c>
    </row>
    <row r="15621" spans="1:5" x14ac:dyDescent="0.2">
      <c r="A15621" t="s">
        <v>66</v>
      </c>
      <c r="B15621">
        <v>0.2</v>
      </c>
      <c r="C15621">
        <v>1</v>
      </c>
      <c r="D15621">
        <v>0.99409192800521795</v>
      </c>
    </row>
    <row r="15622" spans="1:5" x14ac:dyDescent="0.2">
      <c r="A15622" t="s">
        <v>65</v>
      </c>
      <c r="B15622">
        <v>0.5</v>
      </c>
      <c r="C15622">
        <v>1</v>
      </c>
      <c r="D15622">
        <v>0.90220159292221003</v>
      </c>
    </row>
    <row r="15623" spans="1:5" x14ac:dyDescent="0.2">
      <c r="A15623" t="s">
        <v>66</v>
      </c>
      <c r="B15623">
        <v>0.5</v>
      </c>
      <c r="C15623">
        <v>1</v>
      </c>
      <c r="D15623">
        <v>0.87826740741729703</v>
      </c>
    </row>
    <row r="15624" spans="1:5" x14ac:dyDescent="0.2">
      <c r="A15624" t="s">
        <v>65</v>
      </c>
      <c r="B15624">
        <v>1</v>
      </c>
      <c r="C15624">
        <v>1</v>
      </c>
      <c r="D15624">
        <v>0.98862481117248502</v>
      </c>
    </row>
    <row r="15625" spans="1:5" x14ac:dyDescent="0.2">
      <c r="A15625" t="s">
        <v>66</v>
      </c>
      <c r="B15625">
        <v>1</v>
      </c>
      <c r="C15625">
        <v>1</v>
      </c>
      <c r="D15625">
        <v>0.98734587430953902</v>
      </c>
    </row>
    <row r="15626" spans="1:5" x14ac:dyDescent="0.2">
      <c r="A15626" t="s">
        <v>65</v>
      </c>
      <c r="B15626">
        <v>1.5</v>
      </c>
      <c r="C15626">
        <v>1</v>
      </c>
      <c r="D15626">
        <v>0.93397891521453802</v>
      </c>
    </row>
    <row r="15627" spans="1:5" x14ac:dyDescent="0.2">
      <c r="A15627" t="s">
        <v>66</v>
      </c>
      <c r="B15627">
        <v>1.5</v>
      </c>
      <c r="C15627">
        <v>1</v>
      </c>
      <c r="D15627">
        <v>0.829304158687591</v>
      </c>
    </row>
    <row r="15628" spans="1:5" x14ac:dyDescent="0.2">
      <c r="A15628" t="s">
        <v>65</v>
      </c>
      <c r="B15628">
        <v>2</v>
      </c>
      <c r="C15628">
        <v>1</v>
      </c>
      <c r="D15628">
        <v>0.44182750582695002</v>
      </c>
    </row>
    <row r="15629" spans="1:5" x14ac:dyDescent="0.2">
      <c r="A15629" t="s">
        <v>66</v>
      </c>
      <c r="B15629">
        <v>2</v>
      </c>
      <c r="C15629">
        <v>1</v>
      </c>
      <c r="D15629">
        <v>0.43830677866935702</v>
      </c>
    </row>
    <row r="15630" spans="1:5" x14ac:dyDescent="0.2">
      <c r="A15630" t="s">
        <v>65</v>
      </c>
      <c r="B15630">
        <v>0.01</v>
      </c>
      <c r="C15630">
        <v>0</v>
      </c>
      <c r="D15630">
        <v>8.51593154948204E-4</v>
      </c>
    </row>
    <row r="15631" spans="1:5" x14ac:dyDescent="0.2">
      <c r="A15631" t="s">
        <v>66</v>
      </c>
      <c r="B15631">
        <v>0.01</v>
      </c>
      <c r="C15631">
        <v>0</v>
      </c>
      <c r="D15631" s="4">
        <v>1.5800443406988001E-6</v>
      </c>
      <c r="E15631" s="4"/>
    </row>
    <row r="15632" spans="1:5" x14ac:dyDescent="0.2">
      <c r="A15632" t="s">
        <v>65</v>
      </c>
      <c r="B15632">
        <v>0.02</v>
      </c>
      <c r="C15632">
        <v>0</v>
      </c>
      <c r="D15632">
        <v>1.7783171497285301E-3</v>
      </c>
    </row>
    <row r="15633" spans="1:5" x14ac:dyDescent="0.2">
      <c r="A15633" t="s">
        <v>66</v>
      </c>
      <c r="B15633">
        <v>0.02</v>
      </c>
      <c r="C15633">
        <v>0</v>
      </c>
      <c r="D15633" s="4">
        <v>3.0632967536803301E-5</v>
      </c>
      <c r="E15633" s="4"/>
    </row>
    <row r="15634" spans="1:5" x14ac:dyDescent="0.2">
      <c r="A15634" t="s">
        <v>65</v>
      </c>
      <c r="B15634">
        <v>0.05</v>
      </c>
      <c r="C15634">
        <v>0</v>
      </c>
      <c r="D15634" s="4">
        <v>2.0484678771026602E-6</v>
      </c>
      <c r="E15634" s="4"/>
    </row>
    <row r="15635" spans="1:5" x14ac:dyDescent="0.2">
      <c r="A15635" t="s">
        <v>66</v>
      </c>
      <c r="B15635">
        <v>0.05</v>
      </c>
      <c r="C15635">
        <v>0</v>
      </c>
      <c r="D15635">
        <v>1.03064561262726E-2</v>
      </c>
    </row>
    <row r="15636" spans="1:5" x14ac:dyDescent="0.2">
      <c r="A15636" t="s">
        <v>65</v>
      </c>
      <c r="B15636">
        <v>0.1</v>
      </c>
      <c r="C15636">
        <v>0</v>
      </c>
      <c r="D15636" s="4">
        <v>3.0715093544131301E-6</v>
      </c>
      <c r="E15636" s="4"/>
    </row>
    <row r="15637" spans="1:5" x14ac:dyDescent="0.2">
      <c r="A15637" t="s">
        <v>66</v>
      </c>
      <c r="B15637">
        <v>0.1</v>
      </c>
      <c r="C15637">
        <v>0</v>
      </c>
      <c r="D15637" s="4">
        <v>9.4943152362247895E-6</v>
      </c>
      <c r="E15637" s="4"/>
    </row>
    <row r="15638" spans="1:5" x14ac:dyDescent="0.2">
      <c r="A15638" t="s">
        <v>65</v>
      </c>
      <c r="B15638">
        <v>0.2</v>
      </c>
      <c r="C15638">
        <v>0</v>
      </c>
      <c r="D15638">
        <v>5.49149583093822E-4</v>
      </c>
    </row>
    <row r="15639" spans="1:5" x14ac:dyDescent="0.2">
      <c r="A15639" t="s">
        <v>66</v>
      </c>
      <c r="B15639">
        <v>0.2</v>
      </c>
      <c r="C15639">
        <v>0</v>
      </c>
      <c r="D15639">
        <v>5.39871864020824E-4</v>
      </c>
    </row>
    <row r="15640" spans="1:5" x14ac:dyDescent="0.2">
      <c r="A15640" t="s">
        <v>65</v>
      </c>
      <c r="B15640">
        <v>0.5</v>
      </c>
      <c r="C15640">
        <v>0</v>
      </c>
      <c r="D15640" s="4">
        <v>3.8517729990417097E-5</v>
      </c>
      <c r="E15640" s="4"/>
    </row>
    <row r="15641" spans="1:5" x14ac:dyDescent="0.2">
      <c r="A15641" t="s">
        <v>66</v>
      </c>
      <c r="B15641">
        <v>0.5</v>
      </c>
      <c r="C15641">
        <v>0</v>
      </c>
      <c r="D15641" s="4">
        <v>1.22975288832094E-5</v>
      </c>
      <c r="E15641" s="4"/>
    </row>
    <row r="15642" spans="1:5" x14ac:dyDescent="0.2">
      <c r="A15642" t="s">
        <v>65</v>
      </c>
      <c r="B15642">
        <v>1</v>
      </c>
      <c r="C15642">
        <v>0</v>
      </c>
      <c r="D15642" s="4">
        <v>2.1692824248020698E-6</v>
      </c>
      <c r="E15642" s="4"/>
    </row>
    <row r="15643" spans="1:5" x14ac:dyDescent="0.2">
      <c r="A15643" t="s">
        <v>66</v>
      </c>
      <c r="B15643">
        <v>1</v>
      </c>
      <c r="C15643">
        <v>0</v>
      </c>
      <c r="D15643" s="4">
        <v>6.5912652644328705E-5</v>
      </c>
      <c r="E15643" s="4"/>
    </row>
    <row r="15644" spans="1:5" x14ac:dyDescent="0.2">
      <c r="A15644" t="s">
        <v>65</v>
      </c>
      <c r="B15644">
        <v>1.5</v>
      </c>
      <c r="C15644">
        <v>0</v>
      </c>
      <c r="D15644">
        <v>1.7665691673755601E-2</v>
      </c>
    </row>
    <row r="15645" spans="1:5" x14ac:dyDescent="0.2">
      <c r="A15645" t="s">
        <v>66</v>
      </c>
      <c r="B15645">
        <v>1.5</v>
      </c>
      <c r="C15645">
        <v>0</v>
      </c>
      <c r="D15645" s="4">
        <v>7.5489751907298299E-6</v>
      </c>
      <c r="E15645" s="4"/>
    </row>
    <row r="15646" spans="1:5" x14ac:dyDescent="0.2">
      <c r="A15646" t="s">
        <v>65</v>
      </c>
      <c r="B15646">
        <v>2</v>
      </c>
      <c r="C15646">
        <v>0</v>
      </c>
      <c r="D15646" s="4">
        <v>1.7015594494296201E-5</v>
      </c>
      <c r="E15646" s="4"/>
    </row>
    <row r="15647" spans="1:5" x14ac:dyDescent="0.2">
      <c r="A15647" t="s">
        <v>66</v>
      </c>
      <c r="B15647">
        <v>2</v>
      </c>
      <c r="C15647">
        <v>0</v>
      </c>
      <c r="D15647" s="4">
        <v>3.0590223332183002E-7</v>
      </c>
      <c r="E15647" s="4"/>
    </row>
    <row r="15648" spans="1:5" x14ac:dyDescent="0.2">
      <c r="A15648" t="s">
        <v>65</v>
      </c>
      <c r="B15648">
        <v>0.01</v>
      </c>
      <c r="C15648">
        <v>1</v>
      </c>
      <c r="D15648">
        <v>0.259886354207992</v>
      </c>
    </row>
    <row r="15649" spans="1:5" x14ac:dyDescent="0.2">
      <c r="A15649" t="s">
        <v>66</v>
      </c>
      <c r="B15649">
        <v>0.01</v>
      </c>
      <c r="C15649">
        <v>1</v>
      </c>
      <c r="D15649">
        <v>8.0455420538783004E-3</v>
      </c>
    </row>
    <row r="15650" spans="1:5" x14ac:dyDescent="0.2">
      <c r="A15650" t="s">
        <v>65</v>
      </c>
      <c r="B15650">
        <v>0.02</v>
      </c>
      <c r="C15650">
        <v>1</v>
      </c>
      <c r="D15650">
        <v>1.3974010653328099E-4</v>
      </c>
      <c r="E15650" s="4"/>
    </row>
    <row r="15651" spans="1:5" x14ac:dyDescent="0.2">
      <c r="A15651" t="s">
        <v>66</v>
      </c>
      <c r="B15651">
        <v>0.02</v>
      </c>
      <c r="C15651">
        <v>1</v>
      </c>
      <c r="D15651" s="4">
        <v>1.04104568890761E-4</v>
      </c>
      <c r="E15651" s="4"/>
    </row>
    <row r="15652" spans="1:5" x14ac:dyDescent="0.2">
      <c r="A15652" t="s">
        <v>65</v>
      </c>
      <c r="B15652">
        <v>0.05</v>
      </c>
      <c r="C15652">
        <v>1</v>
      </c>
      <c r="D15652">
        <v>0.978363156318664</v>
      </c>
    </row>
    <row r="15653" spans="1:5" x14ac:dyDescent="0.2">
      <c r="A15653" t="s">
        <v>66</v>
      </c>
      <c r="B15653">
        <v>0.05</v>
      </c>
      <c r="C15653">
        <v>1</v>
      </c>
      <c r="D15653">
        <v>0.95779389142990101</v>
      </c>
    </row>
    <row r="15654" spans="1:5" x14ac:dyDescent="0.2">
      <c r="A15654" t="s">
        <v>65</v>
      </c>
      <c r="B15654">
        <v>0.1</v>
      </c>
      <c r="C15654">
        <v>1</v>
      </c>
      <c r="D15654">
        <v>0.97914654016494695</v>
      </c>
    </row>
    <row r="15655" spans="1:5" x14ac:dyDescent="0.2">
      <c r="A15655" t="s">
        <v>66</v>
      </c>
      <c r="B15655">
        <v>0.1</v>
      </c>
      <c r="C15655">
        <v>1</v>
      </c>
      <c r="D15655">
        <v>0.98008745908737105</v>
      </c>
    </row>
    <row r="15656" spans="1:5" x14ac:dyDescent="0.2">
      <c r="A15656" t="s">
        <v>65</v>
      </c>
      <c r="B15656">
        <v>0.2</v>
      </c>
      <c r="C15656">
        <v>1</v>
      </c>
      <c r="D15656" s="4">
        <v>0.75813686847686701</v>
      </c>
    </row>
    <row r="15657" spans="1:5" x14ac:dyDescent="0.2">
      <c r="A15657" t="s">
        <v>66</v>
      </c>
      <c r="B15657">
        <v>0.2</v>
      </c>
      <c r="C15657">
        <v>1</v>
      </c>
      <c r="D15657" s="4">
        <v>0.96610039472579901</v>
      </c>
    </row>
    <row r="15658" spans="1:5" x14ac:dyDescent="0.2">
      <c r="A15658" t="s">
        <v>65</v>
      </c>
      <c r="B15658">
        <v>0.5</v>
      </c>
      <c r="C15658">
        <v>1</v>
      </c>
      <c r="D15658">
        <v>0.93442821502685502</v>
      </c>
    </row>
    <row r="15659" spans="1:5" x14ac:dyDescent="0.2">
      <c r="A15659" t="s">
        <v>66</v>
      </c>
      <c r="B15659">
        <v>0.5</v>
      </c>
      <c r="C15659">
        <v>1</v>
      </c>
      <c r="D15659" s="4">
        <v>0.85449165105819702</v>
      </c>
    </row>
    <row r="15660" spans="1:5" x14ac:dyDescent="0.2">
      <c r="A15660" t="s">
        <v>65</v>
      </c>
      <c r="B15660">
        <v>1</v>
      </c>
      <c r="C15660">
        <v>1</v>
      </c>
      <c r="D15660">
        <v>0.94972151517867998</v>
      </c>
    </row>
    <row r="15661" spans="1:5" x14ac:dyDescent="0.2">
      <c r="A15661" t="s">
        <v>66</v>
      </c>
      <c r="B15661">
        <v>1</v>
      </c>
      <c r="C15661">
        <v>1</v>
      </c>
      <c r="D15661">
        <v>0.96310168504714899</v>
      </c>
    </row>
    <row r="15662" spans="1:5" x14ac:dyDescent="0.2">
      <c r="A15662" t="s">
        <v>65</v>
      </c>
      <c r="B15662">
        <v>1.5</v>
      </c>
      <c r="C15662">
        <v>1</v>
      </c>
      <c r="D15662">
        <v>0.99633622169494596</v>
      </c>
    </row>
    <row r="15663" spans="1:5" x14ac:dyDescent="0.2">
      <c r="A15663" t="s">
        <v>66</v>
      </c>
      <c r="B15663">
        <v>1.5</v>
      </c>
      <c r="C15663">
        <v>1</v>
      </c>
      <c r="D15663">
        <v>0.99861359596252397</v>
      </c>
    </row>
    <row r="15664" spans="1:5" x14ac:dyDescent="0.2">
      <c r="A15664" t="s">
        <v>65</v>
      </c>
      <c r="B15664">
        <v>2</v>
      </c>
      <c r="C15664">
        <v>1</v>
      </c>
      <c r="D15664">
        <v>0.87045335769653298</v>
      </c>
    </row>
    <row r="15665" spans="1:5" x14ac:dyDescent="0.2">
      <c r="A15665" t="s">
        <v>66</v>
      </c>
      <c r="B15665">
        <v>2</v>
      </c>
      <c r="C15665">
        <v>1</v>
      </c>
      <c r="D15665">
        <v>0.95950853824615401</v>
      </c>
    </row>
    <row r="15666" spans="1:5" x14ac:dyDescent="0.2">
      <c r="A15666" t="s">
        <v>65</v>
      </c>
      <c r="B15666">
        <v>0.01</v>
      </c>
      <c r="C15666">
        <v>0</v>
      </c>
      <c r="D15666" s="4">
        <v>5.8474550314713202E-5</v>
      </c>
      <c r="E15666" s="4"/>
    </row>
    <row r="15667" spans="1:5" x14ac:dyDescent="0.2">
      <c r="A15667" t="s">
        <v>66</v>
      </c>
      <c r="B15667">
        <v>0.01</v>
      </c>
      <c r="C15667">
        <v>0</v>
      </c>
      <c r="D15667" s="4">
        <v>5.4825501138111502E-5</v>
      </c>
      <c r="E15667" s="4"/>
    </row>
    <row r="15668" spans="1:5" x14ac:dyDescent="0.2">
      <c r="A15668" t="s">
        <v>65</v>
      </c>
      <c r="B15668">
        <v>0.02</v>
      </c>
      <c r="C15668">
        <v>0</v>
      </c>
      <c r="D15668" s="4">
        <v>0.55886435508728005</v>
      </c>
      <c r="E15668" s="4"/>
    </row>
    <row r="15669" spans="1:5" x14ac:dyDescent="0.2">
      <c r="A15669" t="s">
        <v>66</v>
      </c>
      <c r="B15669">
        <v>0.02</v>
      </c>
      <c r="C15669">
        <v>0</v>
      </c>
      <c r="D15669" s="4">
        <v>7.8868324635550295E-6</v>
      </c>
      <c r="E15669" s="4"/>
    </row>
    <row r="15670" spans="1:5" x14ac:dyDescent="0.2">
      <c r="A15670" t="s">
        <v>65</v>
      </c>
      <c r="B15670">
        <v>0.05</v>
      </c>
      <c r="C15670">
        <v>0</v>
      </c>
      <c r="D15670" s="4">
        <v>3.51204016624251E-6</v>
      </c>
      <c r="E15670" s="4"/>
    </row>
    <row r="15671" spans="1:5" x14ac:dyDescent="0.2">
      <c r="A15671" t="s">
        <v>66</v>
      </c>
      <c r="B15671">
        <v>0.05</v>
      </c>
      <c r="C15671">
        <v>0</v>
      </c>
      <c r="D15671" s="4">
        <v>5.99219720243127E-6</v>
      </c>
      <c r="E15671" s="4"/>
    </row>
    <row r="15672" spans="1:5" x14ac:dyDescent="0.2">
      <c r="A15672" t="s">
        <v>65</v>
      </c>
      <c r="B15672">
        <v>0.1</v>
      </c>
      <c r="C15672">
        <v>0</v>
      </c>
      <c r="D15672">
        <v>4.0013212710618903E-3</v>
      </c>
    </row>
    <row r="15673" spans="1:5" x14ac:dyDescent="0.2">
      <c r="A15673" t="s">
        <v>66</v>
      </c>
      <c r="B15673">
        <v>0.1</v>
      </c>
      <c r="C15673">
        <v>0</v>
      </c>
      <c r="D15673">
        <v>1.3621618272736599E-3</v>
      </c>
    </row>
    <row r="15674" spans="1:5" x14ac:dyDescent="0.2">
      <c r="A15674" t="s">
        <v>65</v>
      </c>
      <c r="B15674">
        <v>0.2</v>
      </c>
      <c r="C15674">
        <v>0</v>
      </c>
      <c r="D15674">
        <v>9.8849413916468603E-3</v>
      </c>
    </row>
    <row r="15675" spans="1:5" x14ac:dyDescent="0.2">
      <c r="A15675" t="s">
        <v>66</v>
      </c>
      <c r="B15675">
        <v>0.2</v>
      </c>
      <c r="C15675">
        <v>0</v>
      </c>
      <c r="D15675" s="4">
        <v>1.2203638470964499E-4</v>
      </c>
      <c r="E15675" s="4"/>
    </row>
    <row r="15676" spans="1:5" x14ac:dyDescent="0.2">
      <c r="A15676" t="s">
        <v>65</v>
      </c>
      <c r="B15676">
        <v>0.5</v>
      </c>
      <c r="C15676">
        <v>0</v>
      </c>
      <c r="D15676" s="4">
        <v>0.61508691310882502</v>
      </c>
    </row>
    <row r="15677" spans="1:5" x14ac:dyDescent="0.2">
      <c r="A15677" t="s">
        <v>66</v>
      </c>
      <c r="B15677">
        <v>0.5</v>
      </c>
      <c r="C15677">
        <v>0</v>
      </c>
      <c r="D15677" s="4">
        <v>1.07492110146267E-6</v>
      </c>
      <c r="E15677" s="4"/>
    </row>
    <row r="15678" spans="1:5" x14ac:dyDescent="0.2">
      <c r="A15678" t="s">
        <v>65</v>
      </c>
      <c r="B15678">
        <v>1</v>
      </c>
      <c r="C15678">
        <v>0</v>
      </c>
      <c r="D15678" s="4">
        <v>3.1985504733711402E-7</v>
      </c>
      <c r="E15678" s="4"/>
    </row>
    <row r="15679" spans="1:5" x14ac:dyDescent="0.2">
      <c r="A15679" t="s">
        <v>66</v>
      </c>
      <c r="B15679">
        <v>1</v>
      </c>
      <c r="C15679">
        <v>0</v>
      </c>
      <c r="D15679" s="4">
        <v>2.8734768875438E-6</v>
      </c>
      <c r="E15679" s="4"/>
    </row>
    <row r="15680" spans="1:5" x14ac:dyDescent="0.2">
      <c r="A15680" t="s">
        <v>65</v>
      </c>
      <c r="B15680">
        <v>1.5</v>
      </c>
      <c r="C15680">
        <v>0</v>
      </c>
      <c r="D15680" s="4">
        <v>1.36444126837886E-4</v>
      </c>
      <c r="E15680" s="4"/>
    </row>
    <row r="15681" spans="1:5" x14ac:dyDescent="0.2">
      <c r="A15681" t="s">
        <v>66</v>
      </c>
      <c r="B15681">
        <v>1.5</v>
      </c>
      <c r="C15681">
        <v>0</v>
      </c>
      <c r="D15681">
        <v>3.2223181915469403E-4</v>
      </c>
    </row>
    <row r="15682" spans="1:5" x14ac:dyDescent="0.2">
      <c r="A15682" t="s">
        <v>65</v>
      </c>
      <c r="B15682">
        <v>2</v>
      </c>
      <c r="C15682">
        <v>0</v>
      </c>
      <c r="D15682" s="4">
        <v>1.28986062009062E-6</v>
      </c>
      <c r="E15682" s="4"/>
    </row>
    <row r="15683" spans="1:5" x14ac:dyDescent="0.2">
      <c r="A15683" t="s">
        <v>66</v>
      </c>
      <c r="B15683">
        <v>2</v>
      </c>
      <c r="C15683">
        <v>0</v>
      </c>
      <c r="D15683" s="4">
        <v>2.30519299293519E-6</v>
      </c>
      <c r="E15683" s="4"/>
    </row>
    <row r="15684" spans="1:5" x14ac:dyDescent="0.2">
      <c r="A15684" t="s">
        <v>65</v>
      </c>
      <c r="B15684">
        <v>0.01</v>
      </c>
      <c r="C15684">
        <v>1</v>
      </c>
      <c r="D15684">
        <v>0.96464490890502896</v>
      </c>
    </row>
    <row r="15685" spans="1:5" x14ac:dyDescent="0.2">
      <c r="A15685" t="s">
        <v>66</v>
      </c>
      <c r="B15685">
        <v>0.01</v>
      </c>
      <c r="C15685">
        <v>1</v>
      </c>
      <c r="D15685">
        <v>0.29096046090125999</v>
      </c>
    </row>
    <row r="15686" spans="1:5" x14ac:dyDescent="0.2">
      <c r="A15686" t="s">
        <v>65</v>
      </c>
      <c r="B15686">
        <v>0.02</v>
      </c>
      <c r="C15686">
        <v>1</v>
      </c>
      <c r="D15686">
        <v>0.976507067680358</v>
      </c>
    </row>
    <row r="15687" spans="1:5" x14ac:dyDescent="0.2">
      <c r="A15687" t="s">
        <v>66</v>
      </c>
      <c r="B15687">
        <v>0.02</v>
      </c>
      <c r="C15687">
        <v>1</v>
      </c>
      <c r="D15687">
        <v>0.92016923427581698</v>
      </c>
    </row>
    <row r="15688" spans="1:5" x14ac:dyDescent="0.2">
      <c r="A15688" t="s">
        <v>65</v>
      </c>
      <c r="B15688">
        <v>0.05</v>
      </c>
      <c r="C15688">
        <v>1</v>
      </c>
      <c r="D15688">
        <v>0.90611559152603105</v>
      </c>
    </row>
    <row r="15689" spans="1:5" x14ac:dyDescent="0.2">
      <c r="A15689" t="s">
        <v>66</v>
      </c>
      <c r="B15689">
        <v>0.05</v>
      </c>
      <c r="C15689">
        <v>1</v>
      </c>
      <c r="D15689">
        <v>0.99170434474945002</v>
      </c>
    </row>
    <row r="15690" spans="1:5" x14ac:dyDescent="0.2">
      <c r="A15690" t="s">
        <v>65</v>
      </c>
      <c r="B15690">
        <v>0.1</v>
      </c>
      <c r="C15690">
        <v>1</v>
      </c>
      <c r="D15690">
        <v>0.25420817732810902</v>
      </c>
    </row>
    <row r="15691" spans="1:5" x14ac:dyDescent="0.2">
      <c r="A15691" t="s">
        <v>66</v>
      </c>
      <c r="B15691">
        <v>0.1</v>
      </c>
      <c r="C15691">
        <v>1</v>
      </c>
      <c r="D15691">
        <v>3.3072825521230698E-2</v>
      </c>
    </row>
    <row r="15692" spans="1:5" x14ac:dyDescent="0.2">
      <c r="A15692" t="s">
        <v>65</v>
      </c>
      <c r="B15692">
        <v>0.2</v>
      </c>
      <c r="C15692">
        <v>1</v>
      </c>
      <c r="D15692">
        <v>0.99866127967834395</v>
      </c>
    </row>
    <row r="15693" spans="1:5" x14ac:dyDescent="0.2">
      <c r="A15693" t="s">
        <v>66</v>
      </c>
      <c r="B15693">
        <v>0.2</v>
      </c>
      <c r="C15693">
        <v>1</v>
      </c>
      <c r="D15693" s="4">
        <v>0.99802702665328902</v>
      </c>
    </row>
    <row r="15694" spans="1:5" x14ac:dyDescent="0.2">
      <c r="A15694" t="s">
        <v>65</v>
      </c>
      <c r="B15694">
        <v>0.5</v>
      </c>
      <c r="C15694">
        <v>1</v>
      </c>
      <c r="D15694">
        <v>0.89631485939025801</v>
      </c>
    </row>
    <row r="15695" spans="1:5" x14ac:dyDescent="0.2">
      <c r="A15695" t="s">
        <v>66</v>
      </c>
      <c r="B15695">
        <v>0.5</v>
      </c>
      <c r="C15695">
        <v>1</v>
      </c>
      <c r="D15695">
        <v>0.97608691453933705</v>
      </c>
    </row>
    <row r="15696" spans="1:5" x14ac:dyDescent="0.2">
      <c r="A15696" t="s">
        <v>65</v>
      </c>
      <c r="B15696">
        <v>1</v>
      </c>
      <c r="C15696">
        <v>1</v>
      </c>
      <c r="D15696">
        <v>0.99867451190948398</v>
      </c>
    </row>
    <row r="15697" spans="1:5" x14ac:dyDescent="0.2">
      <c r="A15697" t="s">
        <v>66</v>
      </c>
      <c r="B15697">
        <v>1</v>
      </c>
      <c r="C15697">
        <v>1</v>
      </c>
      <c r="D15697">
        <v>0.99450135231018</v>
      </c>
    </row>
    <row r="15698" spans="1:5" x14ac:dyDescent="0.2">
      <c r="A15698" t="s">
        <v>65</v>
      </c>
      <c r="B15698">
        <v>1.5</v>
      </c>
      <c r="C15698">
        <v>1</v>
      </c>
      <c r="D15698">
        <v>0.99871182441711404</v>
      </c>
    </row>
    <row r="15699" spans="1:5" x14ac:dyDescent="0.2">
      <c r="A15699" t="s">
        <v>66</v>
      </c>
      <c r="B15699">
        <v>1.5</v>
      </c>
      <c r="C15699">
        <v>1</v>
      </c>
      <c r="D15699">
        <v>0.99251818656921298</v>
      </c>
    </row>
    <row r="15700" spans="1:5" x14ac:dyDescent="0.2">
      <c r="A15700" t="s">
        <v>65</v>
      </c>
      <c r="B15700">
        <v>2</v>
      </c>
      <c r="C15700">
        <v>1</v>
      </c>
      <c r="D15700">
        <v>0.81969958543777399</v>
      </c>
    </row>
    <row r="15701" spans="1:5" x14ac:dyDescent="0.2">
      <c r="A15701" t="s">
        <v>66</v>
      </c>
      <c r="B15701">
        <v>2</v>
      </c>
      <c r="C15701">
        <v>1</v>
      </c>
      <c r="D15701">
        <v>0.65322941541671697</v>
      </c>
    </row>
    <row r="15702" spans="1:5" x14ac:dyDescent="0.2">
      <c r="A15702" t="s">
        <v>65</v>
      </c>
      <c r="B15702">
        <v>0.01</v>
      </c>
      <c r="C15702">
        <v>0</v>
      </c>
      <c r="D15702">
        <v>1.2662228255066999E-4</v>
      </c>
      <c r="E15702" s="4"/>
    </row>
    <row r="15703" spans="1:5" x14ac:dyDescent="0.2">
      <c r="A15703" t="s">
        <v>66</v>
      </c>
      <c r="B15703">
        <v>0.01</v>
      </c>
      <c r="C15703">
        <v>0</v>
      </c>
      <c r="D15703" s="4">
        <v>3.78748063667444E-6</v>
      </c>
      <c r="E15703" s="4"/>
    </row>
    <row r="15704" spans="1:5" x14ac:dyDescent="0.2">
      <c r="A15704" t="s">
        <v>65</v>
      </c>
      <c r="B15704">
        <v>0.02</v>
      </c>
      <c r="C15704">
        <v>0</v>
      </c>
      <c r="D15704" s="4">
        <v>1.0871127642531001E-6</v>
      </c>
      <c r="E15704" s="4"/>
    </row>
    <row r="15705" spans="1:5" x14ac:dyDescent="0.2">
      <c r="A15705" t="s">
        <v>66</v>
      </c>
      <c r="B15705">
        <v>0.02</v>
      </c>
      <c r="C15705">
        <v>0</v>
      </c>
      <c r="D15705" s="4">
        <v>4.7496005208813501E-6</v>
      </c>
      <c r="E15705" s="4"/>
    </row>
    <row r="15706" spans="1:5" x14ac:dyDescent="0.2">
      <c r="A15706" t="s">
        <v>65</v>
      </c>
      <c r="B15706">
        <v>0.05</v>
      </c>
      <c r="C15706">
        <v>0</v>
      </c>
      <c r="D15706" s="4">
        <v>1.1502868728712199E-3</v>
      </c>
    </row>
    <row r="15707" spans="1:5" x14ac:dyDescent="0.2">
      <c r="A15707" t="s">
        <v>66</v>
      </c>
      <c r="B15707">
        <v>0.05</v>
      </c>
      <c r="C15707">
        <v>0</v>
      </c>
      <c r="D15707" s="4">
        <v>7.2031812123896004E-6</v>
      </c>
      <c r="E15707" s="4"/>
    </row>
    <row r="15708" spans="1:5" x14ac:dyDescent="0.2">
      <c r="A15708" t="s">
        <v>65</v>
      </c>
      <c r="B15708">
        <v>0.1</v>
      </c>
      <c r="C15708">
        <v>0</v>
      </c>
      <c r="D15708" s="4">
        <v>4.2243347706971602E-5</v>
      </c>
      <c r="E15708" s="4"/>
    </row>
    <row r="15709" spans="1:5" x14ac:dyDescent="0.2">
      <c r="A15709" t="s">
        <v>66</v>
      </c>
      <c r="B15709">
        <v>0.1</v>
      </c>
      <c r="C15709">
        <v>0</v>
      </c>
      <c r="D15709" s="4">
        <v>3.1769100132805702E-6</v>
      </c>
      <c r="E15709" s="4"/>
    </row>
    <row r="15710" spans="1:5" x14ac:dyDescent="0.2">
      <c r="A15710" t="s">
        <v>65</v>
      </c>
      <c r="B15710">
        <v>0.2</v>
      </c>
      <c r="C15710">
        <v>0</v>
      </c>
      <c r="D15710">
        <v>0.75039768218994096</v>
      </c>
    </row>
    <row r="15711" spans="1:5" x14ac:dyDescent="0.2">
      <c r="A15711" t="s">
        <v>66</v>
      </c>
      <c r="B15711">
        <v>0.2</v>
      </c>
      <c r="C15711">
        <v>0</v>
      </c>
      <c r="D15711" s="4">
        <v>1.37049264594679E-5</v>
      </c>
      <c r="E15711" s="4"/>
    </row>
    <row r="15712" spans="1:5" x14ac:dyDescent="0.2">
      <c r="A15712" t="s">
        <v>65</v>
      </c>
      <c r="B15712">
        <v>0.5</v>
      </c>
      <c r="C15712">
        <v>0</v>
      </c>
      <c r="D15712" s="4">
        <v>1.98313500732183E-4</v>
      </c>
    </row>
    <row r="15713" spans="1:5" x14ac:dyDescent="0.2">
      <c r="A15713" t="s">
        <v>66</v>
      </c>
      <c r="B15713">
        <v>0.5</v>
      </c>
      <c r="C15713">
        <v>0</v>
      </c>
      <c r="D15713" s="4">
        <v>5.4862648539710697E-6</v>
      </c>
      <c r="E15713" s="4"/>
    </row>
    <row r="15714" spans="1:5" x14ac:dyDescent="0.2">
      <c r="A15714" t="s">
        <v>65</v>
      </c>
      <c r="B15714">
        <v>1</v>
      </c>
      <c r="C15714">
        <v>0</v>
      </c>
      <c r="D15714" s="4">
        <v>1.5763498959131501E-4</v>
      </c>
      <c r="E15714" s="4"/>
    </row>
    <row r="15715" spans="1:5" x14ac:dyDescent="0.2">
      <c r="A15715" t="s">
        <v>66</v>
      </c>
      <c r="B15715">
        <v>1</v>
      </c>
      <c r="C15715">
        <v>0</v>
      </c>
      <c r="D15715" s="4">
        <v>2.7812613552668999E-5</v>
      </c>
      <c r="E15715" s="4"/>
    </row>
    <row r="15716" spans="1:5" x14ac:dyDescent="0.2">
      <c r="A15716" t="s">
        <v>65</v>
      </c>
      <c r="B15716">
        <v>1.5</v>
      </c>
      <c r="C15716">
        <v>0</v>
      </c>
      <c r="D15716">
        <v>6.85576349496841E-3</v>
      </c>
    </row>
    <row r="15717" spans="1:5" x14ac:dyDescent="0.2">
      <c r="A15717" t="s">
        <v>66</v>
      </c>
      <c r="B15717">
        <v>1.5</v>
      </c>
      <c r="C15717">
        <v>0</v>
      </c>
      <c r="D15717" s="4">
        <v>3.7610504932672399E-6</v>
      </c>
      <c r="E15717" s="4"/>
    </row>
    <row r="15718" spans="1:5" x14ac:dyDescent="0.2">
      <c r="A15718" t="s">
        <v>65</v>
      </c>
      <c r="B15718">
        <v>2</v>
      </c>
      <c r="C15718">
        <v>0</v>
      </c>
      <c r="D15718">
        <v>1.9363570027053299E-4</v>
      </c>
      <c r="E15718" s="4"/>
    </row>
    <row r="15719" spans="1:5" x14ac:dyDescent="0.2">
      <c r="A15719" t="s">
        <v>66</v>
      </c>
      <c r="B15719">
        <v>2</v>
      </c>
      <c r="C15719">
        <v>0</v>
      </c>
      <c r="D15719" s="4">
        <v>4.7587860763087498E-7</v>
      </c>
      <c r="E15719" s="4"/>
    </row>
    <row r="15720" spans="1:5" x14ac:dyDescent="0.2">
      <c r="A15720" t="s">
        <v>65</v>
      </c>
      <c r="B15720">
        <v>0.01</v>
      </c>
      <c r="C15720">
        <v>1</v>
      </c>
      <c r="D15720">
        <v>4.0812087245285502E-3</v>
      </c>
    </row>
    <row r="15721" spans="1:5" x14ac:dyDescent="0.2">
      <c r="A15721" t="s">
        <v>66</v>
      </c>
      <c r="B15721">
        <v>0.01</v>
      </c>
      <c r="C15721">
        <v>1</v>
      </c>
      <c r="D15721" s="4">
        <v>2.7253606822341599E-4</v>
      </c>
      <c r="E15721" s="4"/>
    </row>
    <row r="15722" spans="1:5" x14ac:dyDescent="0.2">
      <c r="A15722" t="s">
        <v>65</v>
      </c>
      <c r="B15722">
        <v>0.02</v>
      </c>
      <c r="C15722">
        <v>1</v>
      </c>
      <c r="D15722">
        <v>4.34808852151036E-3</v>
      </c>
    </row>
    <row r="15723" spans="1:5" x14ac:dyDescent="0.2">
      <c r="A15723" t="s">
        <v>66</v>
      </c>
      <c r="B15723">
        <v>0.02</v>
      </c>
      <c r="C15723">
        <v>1</v>
      </c>
      <c r="D15723" s="4">
        <v>2.3796017921995301E-4</v>
      </c>
      <c r="E15723" s="4"/>
    </row>
    <row r="15724" spans="1:5" x14ac:dyDescent="0.2">
      <c r="A15724" t="s">
        <v>65</v>
      </c>
      <c r="B15724">
        <v>0.05</v>
      </c>
      <c r="C15724">
        <v>1</v>
      </c>
      <c r="D15724">
        <v>0.74616748094558705</v>
      </c>
    </row>
    <row r="15725" spans="1:5" x14ac:dyDescent="0.2">
      <c r="A15725" t="s">
        <v>66</v>
      </c>
      <c r="B15725">
        <v>0.05</v>
      </c>
      <c r="C15725">
        <v>1</v>
      </c>
      <c r="D15725">
        <v>1.20051335543394E-2</v>
      </c>
    </row>
    <row r="15726" spans="1:5" x14ac:dyDescent="0.2">
      <c r="A15726" t="s">
        <v>65</v>
      </c>
      <c r="B15726">
        <v>0.1</v>
      </c>
      <c r="C15726">
        <v>1</v>
      </c>
      <c r="D15726">
        <v>0.99016690254211404</v>
      </c>
    </row>
    <row r="15727" spans="1:5" x14ac:dyDescent="0.2">
      <c r="A15727" t="s">
        <v>66</v>
      </c>
      <c r="B15727">
        <v>0.1</v>
      </c>
      <c r="C15727">
        <v>1</v>
      </c>
      <c r="D15727">
        <v>0.85190433263778598</v>
      </c>
    </row>
    <row r="15728" spans="1:5" x14ac:dyDescent="0.2">
      <c r="A15728" t="s">
        <v>65</v>
      </c>
      <c r="B15728">
        <v>0.2</v>
      </c>
      <c r="C15728">
        <v>1</v>
      </c>
      <c r="D15728">
        <v>0.67828434705734197</v>
      </c>
    </row>
    <row r="15729" spans="1:5" x14ac:dyDescent="0.2">
      <c r="A15729" t="s">
        <v>66</v>
      </c>
      <c r="B15729">
        <v>0.2</v>
      </c>
      <c r="C15729">
        <v>1</v>
      </c>
      <c r="D15729" s="4">
        <v>0.43256387114524802</v>
      </c>
    </row>
    <row r="15730" spans="1:5" x14ac:dyDescent="0.2">
      <c r="A15730" t="s">
        <v>65</v>
      </c>
      <c r="B15730">
        <v>0.5</v>
      </c>
      <c r="C15730">
        <v>1</v>
      </c>
      <c r="D15730">
        <v>0.98401296138763406</v>
      </c>
    </row>
    <row r="15731" spans="1:5" x14ac:dyDescent="0.2">
      <c r="A15731" t="s">
        <v>66</v>
      </c>
      <c r="B15731">
        <v>0.5</v>
      </c>
      <c r="C15731">
        <v>1</v>
      </c>
      <c r="D15731">
        <v>0.99431747198104803</v>
      </c>
    </row>
    <row r="15732" spans="1:5" x14ac:dyDescent="0.2">
      <c r="A15732" t="s">
        <v>65</v>
      </c>
      <c r="B15732">
        <v>1</v>
      </c>
      <c r="C15732">
        <v>1</v>
      </c>
      <c r="D15732">
        <v>0.99767285585403398</v>
      </c>
    </row>
    <row r="15733" spans="1:5" x14ac:dyDescent="0.2">
      <c r="A15733" t="s">
        <v>66</v>
      </c>
      <c r="B15733">
        <v>1</v>
      </c>
      <c r="C15733">
        <v>1</v>
      </c>
      <c r="D15733">
        <v>0.99146431684493996</v>
      </c>
    </row>
    <row r="15734" spans="1:5" x14ac:dyDescent="0.2">
      <c r="A15734" t="s">
        <v>65</v>
      </c>
      <c r="B15734">
        <v>1.5</v>
      </c>
      <c r="C15734">
        <v>1</v>
      </c>
      <c r="D15734">
        <v>5.7037840597331498E-3</v>
      </c>
    </row>
    <row r="15735" spans="1:5" x14ac:dyDescent="0.2">
      <c r="A15735" t="s">
        <v>66</v>
      </c>
      <c r="B15735">
        <v>1.5</v>
      </c>
      <c r="C15735">
        <v>1</v>
      </c>
      <c r="D15735" s="4">
        <v>2.1495461463928198E-2</v>
      </c>
    </row>
    <row r="15736" spans="1:5" x14ac:dyDescent="0.2">
      <c r="A15736" t="s">
        <v>65</v>
      </c>
      <c r="B15736">
        <v>2</v>
      </c>
      <c r="C15736">
        <v>1</v>
      </c>
      <c r="D15736">
        <v>0.99736100435256902</v>
      </c>
    </row>
    <row r="15737" spans="1:5" x14ac:dyDescent="0.2">
      <c r="A15737" t="s">
        <v>66</v>
      </c>
      <c r="B15737">
        <v>2</v>
      </c>
      <c r="C15737">
        <v>1</v>
      </c>
      <c r="D15737">
        <v>0.98235577344894398</v>
      </c>
    </row>
    <row r="15738" spans="1:5" x14ac:dyDescent="0.2">
      <c r="A15738" t="s">
        <v>65</v>
      </c>
      <c r="B15738">
        <v>0.01</v>
      </c>
      <c r="C15738">
        <v>0</v>
      </c>
      <c r="D15738">
        <v>4.2454712092876402E-4</v>
      </c>
      <c r="E15738" s="4"/>
    </row>
    <row r="15739" spans="1:5" x14ac:dyDescent="0.2">
      <c r="A15739" t="s">
        <v>66</v>
      </c>
      <c r="B15739">
        <v>0.01</v>
      </c>
      <c r="C15739">
        <v>0</v>
      </c>
      <c r="D15739" s="4">
        <v>5.0715811084955897E-5</v>
      </c>
      <c r="E15739" s="4"/>
    </row>
    <row r="15740" spans="1:5" x14ac:dyDescent="0.2">
      <c r="A15740" t="s">
        <v>65</v>
      </c>
      <c r="B15740">
        <v>0.02</v>
      </c>
      <c r="C15740">
        <v>0</v>
      </c>
      <c r="D15740">
        <v>2.3796109599061299E-4</v>
      </c>
      <c r="E15740" s="4"/>
    </row>
    <row r="15741" spans="1:5" x14ac:dyDescent="0.2">
      <c r="A15741" t="s">
        <v>66</v>
      </c>
      <c r="B15741">
        <v>0.02</v>
      </c>
      <c r="C15741">
        <v>0</v>
      </c>
      <c r="D15741" s="4">
        <v>1.0014906001742899E-4</v>
      </c>
      <c r="E15741" s="4"/>
    </row>
    <row r="15742" spans="1:5" x14ac:dyDescent="0.2">
      <c r="A15742" t="s">
        <v>65</v>
      </c>
      <c r="B15742">
        <v>0.05</v>
      </c>
      <c r="C15742">
        <v>0</v>
      </c>
      <c r="D15742" s="4">
        <v>5.0550684136396697E-6</v>
      </c>
      <c r="E15742" s="4"/>
    </row>
    <row r="15743" spans="1:5" x14ac:dyDescent="0.2">
      <c r="A15743" t="s">
        <v>66</v>
      </c>
      <c r="B15743">
        <v>0.05</v>
      </c>
      <c r="C15743">
        <v>0</v>
      </c>
      <c r="D15743" s="4">
        <v>1.5254684512910801E-5</v>
      </c>
      <c r="E15743" s="4"/>
    </row>
    <row r="15744" spans="1:5" x14ac:dyDescent="0.2">
      <c r="A15744" t="s">
        <v>65</v>
      </c>
      <c r="B15744">
        <v>0.1</v>
      </c>
      <c r="C15744">
        <v>0</v>
      </c>
      <c r="D15744" s="4">
        <v>6.6161368295070101E-7</v>
      </c>
      <c r="E15744" s="4"/>
    </row>
    <row r="15745" spans="1:5" x14ac:dyDescent="0.2">
      <c r="A15745" t="s">
        <v>66</v>
      </c>
      <c r="B15745">
        <v>0.1</v>
      </c>
      <c r="C15745">
        <v>0</v>
      </c>
      <c r="D15745" s="4">
        <v>4.6183427002688404E-6</v>
      </c>
      <c r="E15745" s="4"/>
    </row>
    <row r="15746" spans="1:5" x14ac:dyDescent="0.2">
      <c r="A15746" t="s">
        <v>65</v>
      </c>
      <c r="B15746">
        <v>0.2</v>
      </c>
      <c r="C15746">
        <v>0</v>
      </c>
      <c r="D15746">
        <v>0.18281087279319699</v>
      </c>
    </row>
    <row r="15747" spans="1:5" x14ac:dyDescent="0.2">
      <c r="A15747" t="s">
        <v>66</v>
      </c>
      <c r="B15747">
        <v>0.2</v>
      </c>
      <c r="C15747">
        <v>0</v>
      </c>
      <c r="D15747" s="4">
        <v>4.7198441279761002E-6</v>
      </c>
      <c r="E15747" s="4"/>
    </row>
    <row r="15748" spans="1:5" x14ac:dyDescent="0.2">
      <c r="A15748" t="s">
        <v>65</v>
      </c>
      <c r="B15748">
        <v>0.5</v>
      </c>
      <c r="C15748">
        <v>0</v>
      </c>
      <c r="D15748" s="4">
        <v>8.1719090303522501E-6</v>
      </c>
      <c r="E15748" s="4"/>
    </row>
    <row r="15749" spans="1:5" x14ac:dyDescent="0.2">
      <c r="A15749" t="s">
        <v>66</v>
      </c>
      <c r="B15749">
        <v>0.5</v>
      </c>
      <c r="C15749">
        <v>0</v>
      </c>
      <c r="D15749" s="4">
        <v>2.23133883991977E-5</v>
      </c>
      <c r="E15749" s="4"/>
    </row>
    <row r="15750" spans="1:5" x14ac:dyDescent="0.2">
      <c r="A15750" t="s">
        <v>65</v>
      </c>
      <c r="B15750">
        <v>1</v>
      </c>
      <c r="C15750">
        <v>0</v>
      </c>
      <c r="D15750" s="4">
        <v>3.0254301964305298E-4</v>
      </c>
      <c r="E15750" s="4"/>
    </row>
    <row r="15751" spans="1:5" x14ac:dyDescent="0.2">
      <c r="A15751" t="s">
        <v>66</v>
      </c>
      <c r="B15751">
        <v>1</v>
      </c>
      <c r="C15751">
        <v>0</v>
      </c>
      <c r="D15751" s="4">
        <v>2.6089805032824999E-5</v>
      </c>
      <c r="E15751" s="4"/>
    </row>
    <row r="15752" spans="1:5" x14ac:dyDescent="0.2">
      <c r="A15752" t="s">
        <v>65</v>
      </c>
      <c r="B15752">
        <v>1.5</v>
      </c>
      <c r="C15752">
        <v>0</v>
      </c>
      <c r="D15752" s="4">
        <v>2.9110154719091898E-4</v>
      </c>
    </row>
    <row r="15753" spans="1:5" x14ac:dyDescent="0.2">
      <c r="A15753" t="s">
        <v>66</v>
      </c>
      <c r="B15753">
        <v>1.5</v>
      </c>
      <c r="C15753">
        <v>0</v>
      </c>
      <c r="D15753" s="4">
        <v>1.422313562216E-5</v>
      </c>
      <c r="E15753" s="4"/>
    </row>
    <row r="15754" spans="1:5" x14ac:dyDescent="0.2">
      <c r="A15754" t="s">
        <v>65</v>
      </c>
      <c r="B15754">
        <v>2</v>
      </c>
      <c r="C15754">
        <v>0</v>
      </c>
      <c r="D15754" s="4">
        <v>2.8444415875128399E-5</v>
      </c>
      <c r="E15754" s="4"/>
    </row>
    <row r="15755" spans="1:5" x14ac:dyDescent="0.2">
      <c r="A15755" t="s">
        <v>66</v>
      </c>
      <c r="B15755">
        <v>2</v>
      </c>
      <c r="C15755">
        <v>0</v>
      </c>
      <c r="D15755" s="4">
        <v>3.2259004001389199E-7</v>
      </c>
      <c r="E15755" s="4"/>
    </row>
    <row r="15756" spans="1:5" x14ac:dyDescent="0.2">
      <c r="A15756" t="s">
        <v>65</v>
      </c>
      <c r="B15756">
        <v>0.01</v>
      </c>
      <c r="C15756">
        <v>1</v>
      </c>
      <c r="D15756" s="4">
        <v>1.7123064026236499E-3</v>
      </c>
      <c r="E15756" s="4"/>
    </row>
    <row r="15757" spans="1:5" x14ac:dyDescent="0.2">
      <c r="A15757" t="s">
        <v>66</v>
      </c>
      <c r="B15757">
        <v>0.01</v>
      </c>
      <c r="C15757">
        <v>1</v>
      </c>
      <c r="D15757" s="4">
        <v>6.3230204395949797E-3</v>
      </c>
      <c r="E15757" s="4"/>
    </row>
    <row r="15758" spans="1:5" x14ac:dyDescent="0.2">
      <c r="A15758" t="s">
        <v>65</v>
      </c>
      <c r="B15758">
        <v>0.02</v>
      </c>
      <c r="C15758">
        <v>1</v>
      </c>
      <c r="D15758">
        <v>0.48265025019645602</v>
      </c>
    </row>
    <row r="15759" spans="1:5" x14ac:dyDescent="0.2">
      <c r="A15759" t="s">
        <v>66</v>
      </c>
      <c r="B15759">
        <v>0.02</v>
      </c>
      <c r="C15759">
        <v>1</v>
      </c>
      <c r="D15759">
        <v>0.11296346038579901</v>
      </c>
    </row>
    <row r="15760" spans="1:5" x14ac:dyDescent="0.2">
      <c r="A15760" t="s">
        <v>65</v>
      </c>
      <c r="B15760">
        <v>0.05</v>
      </c>
      <c r="C15760">
        <v>1</v>
      </c>
      <c r="D15760" s="4">
        <v>2.2721197456121401E-3</v>
      </c>
    </row>
    <row r="15761" spans="1:5" x14ac:dyDescent="0.2">
      <c r="A15761" t="s">
        <v>66</v>
      </c>
      <c r="B15761">
        <v>0.05</v>
      </c>
      <c r="C15761">
        <v>1</v>
      </c>
      <c r="D15761">
        <v>1.6491739370394401E-4</v>
      </c>
      <c r="E15761" s="4"/>
    </row>
    <row r="15762" spans="1:5" x14ac:dyDescent="0.2">
      <c r="A15762" t="s">
        <v>65</v>
      </c>
      <c r="B15762">
        <v>0.1</v>
      </c>
      <c r="C15762">
        <v>1</v>
      </c>
      <c r="D15762">
        <v>0.96831345558166504</v>
      </c>
    </row>
    <row r="15763" spans="1:5" x14ac:dyDescent="0.2">
      <c r="A15763" t="s">
        <v>66</v>
      </c>
      <c r="B15763">
        <v>0.1</v>
      </c>
      <c r="C15763">
        <v>1</v>
      </c>
      <c r="D15763" s="4">
        <v>0.979142665863037</v>
      </c>
      <c r="E15763" s="4"/>
    </row>
    <row r="15764" spans="1:5" x14ac:dyDescent="0.2">
      <c r="A15764" t="s">
        <v>65</v>
      </c>
      <c r="B15764">
        <v>0.2</v>
      </c>
      <c r="C15764">
        <v>1</v>
      </c>
      <c r="D15764">
        <v>0.919858157634735</v>
      </c>
    </row>
    <row r="15765" spans="1:5" x14ac:dyDescent="0.2">
      <c r="A15765" t="s">
        <v>66</v>
      </c>
      <c r="B15765">
        <v>0.2</v>
      </c>
      <c r="C15765">
        <v>1</v>
      </c>
      <c r="D15765">
        <v>0.91755598783492998</v>
      </c>
    </row>
    <row r="15766" spans="1:5" x14ac:dyDescent="0.2">
      <c r="A15766" t="s">
        <v>65</v>
      </c>
      <c r="B15766">
        <v>0.5</v>
      </c>
      <c r="C15766">
        <v>1</v>
      </c>
      <c r="D15766">
        <v>0.99964547157287598</v>
      </c>
    </row>
    <row r="15767" spans="1:5" x14ac:dyDescent="0.2">
      <c r="A15767" t="s">
        <v>66</v>
      </c>
      <c r="B15767">
        <v>0.5</v>
      </c>
      <c r="C15767">
        <v>1</v>
      </c>
      <c r="D15767">
        <v>0.99904471635818404</v>
      </c>
    </row>
    <row r="15768" spans="1:5" x14ac:dyDescent="0.2">
      <c r="A15768" t="s">
        <v>65</v>
      </c>
      <c r="B15768">
        <v>1</v>
      </c>
      <c r="C15768">
        <v>1</v>
      </c>
      <c r="D15768">
        <v>0.99880921840667702</v>
      </c>
    </row>
    <row r="15769" spans="1:5" x14ac:dyDescent="0.2">
      <c r="A15769" t="s">
        <v>66</v>
      </c>
      <c r="B15769">
        <v>1</v>
      </c>
      <c r="C15769">
        <v>1</v>
      </c>
      <c r="D15769">
        <v>0.99950551986694303</v>
      </c>
    </row>
    <row r="15770" spans="1:5" x14ac:dyDescent="0.2">
      <c r="A15770" t="s">
        <v>65</v>
      </c>
      <c r="B15770">
        <v>1.5</v>
      </c>
      <c r="C15770">
        <v>1</v>
      </c>
      <c r="D15770">
        <v>0.98194444179534901</v>
      </c>
    </row>
    <row r="15771" spans="1:5" x14ac:dyDescent="0.2">
      <c r="A15771" t="s">
        <v>66</v>
      </c>
      <c r="B15771">
        <v>1.5</v>
      </c>
      <c r="C15771">
        <v>1</v>
      </c>
      <c r="D15771">
        <v>0.97968769073486295</v>
      </c>
    </row>
    <row r="15772" spans="1:5" x14ac:dyDescent="0.2">
      <c r="A15772" t="s">
        <v>65</v>
      </c>
      <c r="B15772">
        <v>2</v>
      </c>
      <c r="C15772">
        <v>1</v>
      </c>
      <c r="D15772">
        <v>0.76317864656448298</v>
      </c>
    </row>
    <row r="15773" spans="1:5" x14ac:dyDescent="0.2">
      <c r="A15773" t="s">
        <v>66</v>
      </c>
      <c r="B15773">
        <v>2</v>
      </c>
      <c r="C15773">
        <v>1</v>
      </c>
      <c r="D15773">
        <v>0.43511283397674499</v>
      </c>
    </row>
    <row r="15774" spans="1:5" x14ac:dyDescent="0.2">
      <c r="A15774" t="s">
        <v>65</v>
      </c>
      <c r="B15774">
        <v>0.01</v>
      </c>
      <c r="C15774">
        <v>0</v>
      </c>
      <c r="D15774" s="4">
        <v>2.4474518340866699E-6</v>
      </c>
      <c r="E15774" s="4"/>
    </row>
    <row r="15775" spans="1:5" x14ac:dyDescent="0.2">
      <c r="A15775" t="s">
        <v>66</v>
      </c>
      <c r="B15775">
        <v>0.01</v>
      </c>
      <c r="C15775">
        <v>0</v>
      </c>
      <c r="D15775">
        <v>2.32819758821278E-4</v>
      </c>
    </row>
    <row r="15776" spans="1:5" x14ac:dyDescent="0.2">
      <c r="A15776" t="s">
        <v>65</v>
      </c>
      <c r="B15776">
        <v>0.02</v>
      </c>
      <c r="C15776">
        <v>0</v>
      </c>
      <c r="D15776">
        <v>7.4801598675549004E-3</v>
      </c>
    </row>
    <row r="15777" spans="1:5" x14ac:dyDescent="0.2">
      <c r="A15777" t="s">
        <v>66</v>
      </c>
      <c r="B15777">
        <v>0.02</v>
      </c>
      <c r="C15777">
        <v>0</v>
      </c>
      <c r="D15777">
        <v>1.5285883273463599E-4</v>
      </c>
      <c r="E15777" s="4"/>
    </row>
    <row r="15778" spans="1:5" x14ac:dyDescent="0.2">
      <c r="A15778" t="s">
        <v>65</v>
      </c>
      <c r="B15778">
        <v>0.05</v>
      </c>
      <c r="C15778">
        <v>0</v>
      </c>
      <c r="D15778" s="4">
        <v>3.8388784560083801E-6</v>
      </c>
      <c r="E15778" s="4"/>
    </row>
    <row r="15779" spans="1:5" x14ac:dyDescent="0.2">
      <c r="A15779" t="s">
        <v>66</v>
      </c>
      <c r="B15779">
        <v>0.05</v>
      </c>
      <c r="C15779">
        <v>0</v>
      </c>
      <c r="D15779" s="4">
        <v>1.33979547172202E-5</v>
      </c>
      <c r="E15779" s="4"/>
    </row>
    <row r="15780" spans="1:5" x14ac:dyDescent="0.2">
      <c r="A15780" t="s">
        <v>65</v>
      </c>
      <c r="B15780">
        <v>0.1</v>
      </c>
      <c r="C15780">
        <v>0</v>
      </c>
      <c r="D15780" s="4">
        <v>5.3856288104725502E-6</v>
      </c>
      <c r="E15780" s="4"/>
    </row>
    <row r="15781" spans="1:5" x14ac:dyDescent="0.2">
      <c r="A15781" t="s">
        <v>66</v>
      </c>
      <c r="B15781">
        <v>0.1</v>
      </c>
      <c r="C15781">
        <v>0</v>
      </c>
      <c r="D15781" s="4">
        <v>3.4128155675716698E-5</v>
      </c>
      <c r="E15781" s="4"/>
    </row>
    <row r="15782" spans="1:5" x14ac:dyDescent="0.2">
      <c r="A15782" t="s">
        <v>65</v>
      </c>
      <c r="B15782">
        <v>0.2</v>
      </c>
      <c r="C15782">
        <v>0</v>
      </c>
      <c r="D15782" s="4">
        <v>1.33841333445161E-3</v>
      </c>
      <c r="E15782" s="4"/>
    </row>
    <row r="15783" spans="1:5" x14ac:dyDescent="0.2">
      <c r="A15783" t="s">
        <v>66</v>
      </c>
      <c r="B15783">
        <v>0.2</v>
      </c>
      <c r="C15783">
        <v>0</v>
      </c>
      <c r="D15783" s="4">
        <v>2.1266441763145802E-5</v>
      </c>
      <c r="E15783" s="4"/>
    </row>
    <row r="15784" spans="1:5" x14ac:dyDescent="0.2">
      <c r="A15784" t="s">
        <v>65</v>
      </c>
      <c r="B15784">
        <v>0.5</v>
      </c>
      <c r="C15784">
        <v>0</v>
      </c>
      <c r="D15784" s="4">
        <v>8.0678739777795198E-7</v>
      </c>
      <c r="E15784" s="4"/>
    </row>
    <row r="15785" spans="1:5" x14ac:dyDescent="0.2">
      <c r="A15785" t="s">
        <v>66</v>
      </c>
      <c r="B15785">
        <v>0.5</v>
      </c>
      <c r="C15785">
        <v>0</v>
      </c>
      <c r="D15785" s="4">
        <v>1.8200236809207099E-5</v>
      </c>
      <c r="E15785" s="4"/>
    </row>
    <row r="15786" spans="1:5" x14ac:dyDescent="0.2">
      <c r="A15786" t="s">
        <v>65</v>
      </c>
      <c r="B15786">
        <v>1</v>
      </c>
      <c r="C15786">
        <v>0</v>
      </c>
      <c r="D15786">
        <v>3.7857022834941701E-4</v>
      </c>
    </row>
    <row r="15787" spans="1:5" x14ac:dyDescent="0.2">
      <c r="A15787" t="s">
        <v>66</v>
      </c>
      <c r="B15787">
        <v>1</v>
      </c>
      <c r="C15787">
        <v>0</v>
      </c>
      <c r="D15787" s="4">
        <v>1.01404861197806E-4</v>
      </c>
    </row>
    <row r="15788" spans="1:5" x14ac:dyDescent="0.2">
      <c r="A15788" t="s">
        <v>65</v>
      </c>
      <c r="B15788">
        <v>1.5</v>
      </c>
      <c r="C15788">
        <v>0</v>
      </c>
      <c r="D15788" s="4">
        <v>9.1677493401221E-6</v>
      </c>
      <c r="E15788" s="4"/>
    </row>
    <row r="15789" spans="1:5" x14ac:dyDescent="0.2">
      <c r="A15789" t="s">
        <v>66</v>
      </c>
      <c r="B15789">
        <v>1.5</v>
      </c>
      <c r="C15789">
        <v>0</v>
      </c>
      <c r="D15789" s="4">
        <v>8.4646244431496598E-6</v>
      </c>
      <c r="E15789" s="4"/>
    </row>
    <row r="15790" spans="1:5" x14ac:dyDescent="0.2">
      <c r="A15790" t="s">
        <v>65</v>
      </c>
      <c r="B15790">
        <v>2</v>
      </c>
      <c r="C15790">
        <v>0</v>
      </c>
      <c r="D15790" s="4">
        <v>7.9320680015371096E-6</v>
      </c>
      <c r="E15790" s="4"/>
    </row>
    <row r="15791" spans="1:5" x14ac:dyDescent="0.2">
      <c r="A15791" t="s">
        <v>66</v>
      </c>
      <c r="B15791">
        <v>2</v>
      </c>
      <c r="C15791">
        <v>0</v>
      </c>
      <c r="D15791" s="4">
        <v>2.7989153750240799E-5</v>
      </c>
      <c r="E15791" s="4"/>
    </row>
    <row r="15792" spans="1:5" x14ac:dyDescent="0.2">
      <c r="A15792" t="s">
        <v>65</v>
      </c>
      <c r="B15792">
        <v>0.01</v>
      </c>
      <c r="C15792">
        <v>1</v>
      </c>
      <c r="D15792">
        <v>9.2636324465274797E-2</v>
      </c>
    </row>
    <row r="15793" spans="1:4" x14ac:dyDescent="0.2">
      <c r="A15793" t="s">
        <v>66</v>
      </c>
      <c r="B15793">
        <v>0.01</v>
      </c>
      <c r="C15793">
        <v>1</v>
      </c>
      <c r="D15793">
        <v>1.4278805814683399E-2</v>
      </c>
    </row>
    <row r="15794" spans="1:4" x14ac:dyDescent="0.2">
      <c r="A15794" t="s">
        <v>65</v>
      </c>
      <c r="B15794">
        <v>0.02</v>
      </c>
      <c r="C15794">
        <v>1</v>
      </c>
      <c r="D15794">
        <v>0.97620230913162198</v>
      </c>
    </row>
    <row r="15795" spans="1:4" x14ac:dyDescent="0.2">
      <c r="A15795" t="s">
        <v>66</v>
      </c>
      <c r="B15795">
        <v>0.02</v>
      </c>
      <c r="C15795">
        <v>1</v>
      </c>
      <c r="D15795">
        <v>0.97744172811508101</v>
      </c>
    </row>
    <row r="15796" spans="1:4" x14ac:dyDescent="0.2">
      <c r="A15796" t="s">
        <v>65</v>
      </c>
      <c r="B15796">
        <v>0.05</v>
      </c>
      <c r="C15796">
        <v>1</v>
      </c>
      <c r="D15796">
        <v>0.99847942590713501</v>
      </c>
    </row>
    <row r="15797" spans="1:4" x14ac:dyDescent="0.2">
      <c r="A15797" t="s">
        <v>66</v>
      </c>
      <c r="B15797">
        <v>0.05</v>
      </c>
      <c r="C15797">
        <v>1</v>
      </c>
      <c r="D15797" s="4">
        <v>0.98406487703323298</v>
      </c>
    </row>
    <row r="15798" spans="1:4" x14ac:dyDescent="0.2">
      <c r="A15798" t="s">
        <v>65</v>
      </c>
      <c r="B15798">
        <v>0.1</v>
      </c>
      <c r="C15798">
        <v>1</v>
      </c>
      <c r="D15798">
        <v>0.78221911191940297</v>
      </c>
    </row>
    <row r="15799" spans="1:4" x14ac:dyDescent="0.2">
      <c r="A15799" t="s">
        <v>66</v>
      </c>
      <c r="B15799">
        <v>0.1</v>
      </c>
      <c r="C15799">
        <v>1</v>
      </c>
      <c r="D15799">
        <v>0.44493326544761602</v>
      </c>
    </row>
    <row r="15800" spans="1:4" x14ac:dyDescent="0.2">
      <c r="A15800" t="s">
        <v>65</v>
      </c>
      <c r="B15800">
        <v>0.2</v>
      </c>
      <c r="C15800">
        <v>1</v>
      </c>
      <c r="D15800">
        <v>0.99230253696441595</v>
      </c>
    </row>
    <row r="15801" spans="1:4" x14ac:dyDescent="0.2">
      <c r="A15801" t="s">
        <v>66</v>
      </c>
      <c r="B15801">
        <v>0.2</v>
      </c>
      <c r="C15801">
        <v>1</v>
      </c>
      <c r="D15801">
        <v>0.97727042436599698</v>
      </c>
    </row>
    <row r="15802" spans="1:4" x14ac:dyDescent="0.2">
      <c r="A15802" t="s">
        <v>65</v>
      </c>
      <c r="B15802">
        <v>0.5</v>
      </c>
      <c r="C15802">
        <v>1</v>
      </c>
      <c r="D15802" s="4">
        <v>0.60363531112670898</v>
      </c>
    </row>
    <row r="15803" spans="1:4" x14ac:dyDescent="0.2">
      <c r="A15803" t="s">
        <v>66</v>
      </c>
      <c r="B15803">
        <v>0.5</v>
      </c>
      <c r="C15803">
        <v>1</v>
      </c>
      <c r="D15803">
        <v>0.74523431062698298</v>
      </c>
    </row>
    <row r="15804" spans="1:4" x14ac:dyDescent="0.2">
      <c r="A15804" t="s">
        <v>65</v>
      </c>
      <c r="B15804">
        <v>1</v>
      </c>
      <c r="C15804">
        <v>1</v>
      </c>
      <c r="D15804">
        <v>0.93215280771255404</v>
      </c>
    </row>
    <row r="15805" spans="1:4" x14ac:dyDescent="0.2">
      <c r="A15805" t="s">
        <v>66</v>
      </c>
      <c r="B15805">
        <v>1</v>
      </c>
      <c r="C15805">
        <v>1</v>
      </c>
      <c r="D15805">
        <v>0.84564447402954102</v>
      </c>
    </row>
    <row r="15806" spans="1:4" x14ac:dyDescent="0.2">
      <c r="A15806" t="s">
        <v>65</v>
      </c>
      <c r="B15806">
        <v>1.5</v>
      </c>
      <c r="C15806">
        <v>1</v>
      </c>
      <c r="D15806">
        <v>0.51988536119461004</v>
      </c>
    </row>
    <row r="15807" spans="1:4" x14ac:dyDescent="0.2">
      <c r="A15807" t="s">
        <v>66</v>
      </c>
      <c r="B15807">
        <v>1.5</v>
      </c>
      <c r="C15807">
        <v>1</v>
      </c>
      <c r="D15807">
        <v>0.55051177740097001</v>
      </c>
    </row>
    <row r="15808" spans="1:4" x14ac:dyDescent="0.2">
      <c r="A15808" t="s">
        <v>65</v>
      </c>
      <c r="B15808">
        <v>2</v>
      </c>
      <c r="C15808">
        <v>1</v>
      </c>
      <c r="D15808">
        <v>0.25538963079452498</v>
      </c>
    </row>
    <row r="15809" spans="1:5" x14ac:dyDescent="0.2">
      <c r="A15809" t="s">
        <v>66</v>
      </c>
      <c r="B15809">
        <v>2</v>
      </c>
      <c r="C15809">
        <v>1</v>
      </c>
      <c r="D15809" s="4">
        <v>8.4998263046145404E-3</v>
      </c>
    </row>
    <row r="15810" spans="1:5" x14ac:dyDescent="0.2">
      <c r="A15810" t="s">
        <v>65</v>
      </c>
      <c r="B15810">
        <v>0.01</v>
      </c>
      <c r="C15810">
        <v>0</v>
      </c>
      <c r="D15810" s="4">
        <v>1.3786311683361399E-6</v>
      </c>
      <c r="E15810" s="4"/>
    </row>
    <row r="15811" spans="1:5" x14ac:dyDescent="0.2">
      <c r="A15811" t="s">
        <v>66</v>
      </c>
      <c r="B15811">
        <v>0.01</v>
      </c>
      <c r="C15811">
        <v>0</v>
      </c>
      <c r="D15811" s="4">
        <v>4.6688264774275004E-6</v>
      </c>
      <c r="E15811" s="4"/>
    </row>
    <row r="15812" spans="1:5" x14ac:dyDescent="0.2">
      <c r="A15812" t="s">
        <v>65</v>
      </c>
      <c r="B15812">
        <v>0.02</v>
      </c>
      <c r="C15812">
        <v>0</v>
      </c>
      <c r="D15812">
        <v>8.94026365131139E-4</v>
      </c>
    </row>
    <row r="15813" spans="1:5" x14ac:dyDescent="0.2">
      <c r="A15813" t="s">
        <v>66</v>
      </c>
      <c r="B15813">
        <v>0.02</v>
      </c>
      <c r="C15813">
        <v>0</v>
      </c>
      <c r="D15813" s="4">
        <v>1.7976901290239698E-5</v>
      </c>
      <c r="E15813" s="4"/>
    </row>
    <row r="15814" spans="1:5" x14ac:dyDescent="0.2">
      <c r="A15814" t="s">
        <v>65</v>
      </c>
      <c r="B15814">
        <v>0.05</v>
      </c>
      <c r="C15814">
        <v>0</v>
      </c>
      <c r="D15814" s="4">
        <v>1.2096695627406E-6</v>
      </c>
      <c r="E15814" s="4"/>
    </row>
    <row r="15815" spans="1:5" x14ac:dyDescent="0.2">
      <c r="A15815" t="s">
        <v>66</v>
      </c>
      <c r="B15815">
        <v>0.05</v>
      </c>
      <c r="C15815">
        <v>0</v>
      </c>
      <c r="D15815" s="4">
        <v>1.2614889419637599E-4</v>
      </c>
    </row>
    <row r="15816" spans="1:5" x14ac:dyDescent="0.2">
      <c r="A15816" t="s">
        <v>65</v>
      </c>
      <c r="B15816">
        <v>0.1</v>
      </c>
      <c r="C15816">
        <v>0</v>
      </c>
      <c r="D15816">
        <v>5.9136864729225603E-4</v>
      </c>
    </row>
    <row r="15817" spans="1:5" x14ac:dyDescent="0.2">
      <c r="A15817" t="s">
        <v>66</v>
      </c>
      <c r="B15817">
        <v>0.1</v>
      </c>
      <c r="C15817">
        <v>0</v>
      </c>
      <c r="D15817">
        <v>2.6548630557954298E-3</v>
      </c>
    </row>
    <row r="15818" spans="1:5" x14ac:dyDescent="0.2">
      <c r="A15818" t="s">
        <v>65</v>
      </c>
      <c r="B15818">
        <v>0.2</v>
      </c>
      <c r="C15818">
        <v>0</v>
      </c>
      <c r="D15818" s="4">
        <v>6.6604516177903807E-5</v>
      </c>
      <c r="E15818" s="4"/>
    </row>
    <row r="15819" spans="1:5" x14ac:dyDescent="0.2">
      <c r="A15819" t="s">
        <v>66</v>
      </c>
      <c r="B15819">
        <v>0.2</v>
      </c>
      <c r="C15819">
        <v>0</v>
      </c>
      <c r="D15819" s="4">
        <v>7.9225274021155201E-6</v>
      </c>
      <c r="E15819" s="4"/>
    </row>
    <row r="15820" spans="1:5" x14ac:dyDescent="0.2">
      <c r="A15820" t="s">
        <v>65</v>
      </c>
      <c r="B15820">
        <v>0.5</v>
      </c>
      <c r="C15820">
        <v>0</v>
      </c>
      <c r="D15820" s="4">
        <v>3.0590223332183002E-7</v>
      </c>
      <c r="E15820" s="4"/>
    </row>
    <row r="15821" spans="1:5" x14ac:dyDescent="0.2">
      <c r="A15821" t="s">
        <v>66</v>
      </c>
      <c r="B15821">
        <v>0.5</v>
      </c>
      <c r="C15821">
        <v>0</v>
      </c>
      <c r="D15821" s="4">
        <v>2.9069408356008302E-6</v>
      </c>
      <c r="E15821" s="4"/>
    </row>
    <row r="15822" spans="1:5" x14ac:dyDescent="0.2">
      <c r="A15822" t="s">
        <v>65</v>
      </c>
      <c r="B15822">
        <v>1</v>
      </c>
      <c r="C15822">
        <v>0</v>
      </c>
      <c r="D15822" s="4">
        <v>8.2170859968755394E-5</v>
      </c>
      <c r="E15822" s="4"/>
    </row>
    <row r="15823" spans="1:5" x14ac:dyDescent="0.2">
      <c r="A15823" t="s">
        <v>66</v>
      </c>
      <c r="B15823">
        <v>1</v>
      </c>
      <c r="C15823">
        <v>0</v>
      </c>
      <c r="D15823" s="4">
        <v>2.0233082977938401E-5</v>
      </c>
      <c r="E15823" s="4"/>
    </row>
    <row r="15824" spans="1:5" x14ac:dyDescent="0.2">
      <c r="A15824" t="s">
        <v>65</v>
      </c>
      <c r="B15824">
        <v>1.5</v>
      </c>
      <c r="C15824">
        <v>0</v>
      </c>
      <c r="D15824" s="4">
        <v>2.0323004719102701E-5</v>
      </c>
      <c r="E15824" s="4"/>
    </row>
    <row r="15825" spans="1:5" x14ac:dyDescent="0.2">
      <c r="A15825" t="s">
        <v>66</v>
      </c>
      <c r="B15825">
        <v>1.5</v>
      </c>
      <c r="C15825">
        <v>0</v>
      </c>
      <c r="D15825" s="4">
        <v>8.5527915416605495E-7</v>
      </c>
      <c r="E15825" s="4"/>
    </row>
    <row r="15826" spans="1:5" x14ac:dyDescent="0.2">
      <c r="A15826" t="s">
        <v>65</v>
      </c>
      <c r="B15826">
        <v>2</v>
      </c>
      <c r="C15826">
        <v>0</v>
      </c>
      <c r="D15826" s="4">
        <v>2.6365938538219698E-5</v>
      </c>
      <c r="E15826" s="4"/>
    </row>
    <row r="15827" spans="1:5" x14ac:dyDescent="0.2">
      <c r="A15827" t="s">
        <v>66</v>
      </c>
      <c r="B15827">
        <v>2</v>
      </c>
      <c r="C15827">
        <v>0</v>
      </c>
      <c r="D15827" s="4">
        <v>4.5502190914703499E-5</v>
      </c>
      <c r="E15827" s="4"/>
    </row>
    <row r="15828" spans="1:5" x14ac:dyDescent="0.2">
      <c r="A15828" t="s">
        <v>65</v>
      </c>
      <c r="B15828">
        <v>0.01</v>
      </c>
      <c r="C15828">
        <v>1</v>
      </c>
      <c r="D15828" s="4">
        <v>2.6890890672802901E-2</v>
      </c>
      <c r="E15828" s="4"/>
    </row>
    <row r="15829" spans="1:5" x14ac:dyDescent="0.2">
      <c r="A15829" t="s">
        <v>66</v>
      </c>
      <c r="B15829">
        <v>0.01</v>
      </c>
      <c r="C15829">
        <v>1</v>
      </c>
      <c r="D15829" s="4">
        <v>6.1654150485992397E-3</v>
      </c>
      <c r="E15829" s="4"/>
    </row>
    <row r="15830" spans="1:5" x14ac:dyDescent="0.2">
      <c r="A15830" t="s">
        <v>65</v>
      </c>
      <c r="B15830">
        <v>0.02</v>
      </c>
      <c r="C15830">
        <v>1</v>
      </c>
      <c r="D15830">
        <v>0.98208320140838601</v>
      </c>
    </row>
    <row r="15831" spans="1:5" x14ac:dyDescent="0.2">
      <c r="A15831" t="s">
        <v>66</v>
      </c>
      <c r="B15831">
        <v>0.02</v>
      </c>
      <c r="C15831">
        <v>1</v>
      </c>
      <c r="D15831">
        <v>0.88500851392745905</v>
      </c>
    </row>
    <row r="15832" spans="1:5" x14ac:dyDescent="0.2">
      <c r="A15832" t="s">
        <v>65</v>
      </c>
      <c r="B15832">
        <v>0.05</v>
      </c>
      <c r="C15832">
        <v>1</v>
      </c>
      <c r="D15832" s="4">
        <v>0.412973552942276</v>
      </c>
    </row>
    <row r="15833" spans="1:5" x14ac:dyDescent="0.2">
      <c r="A15833" t="s">
        <v>66</v>
      </c>
      <c r="B15833">
        <v>0.05</v>
      </c>
      <c r="C15833">
        <v>1</v>
      </c>
      <c r="D15833" s="4">
        <v>0.30442723631858798</v>
      </c>
    </row>
    <row r="15834" spans="1:5" x14ac:dyDescent="0.2">
      <c r="A15834" t="s">
        <v>65</v>
      </c>
      <c r="B15834">
        <v>0.1</v>
      </c>
      <c r="C15834">
        <v>1</v>
      </c>
      <c r="D15834">
        <v>0.39952144026756198</v>
      </c>
    </row>
    <row r="15835" spans="1:5" x14ac:dyDescent="0.2">
      <c r="A15835" t="s">
        <v>66</v>
      </c>
      <c r="B15835">
        <v>0.1</v>
      </c>
      <c r="C15835">
        <v>1</v>
      </c>
      <c r="D15835">
        <v>0.50809085369110096</v>
      </c>
    </row>
    <row r="15836" spans="1:5" x14ac:dyDescent="0.2">
      <c r="A15836" t="s">
        <v>65</v>
      </c>
      <c r="B15836">
        <v>0.2</v>
      </c>
      <c r="C15836">
        <v>1</v>
      </c>
      <c r="D15836" s="4">
        <v>0.76301002502441395</v>
      </c>
    </row>
    <row r="15837" spans="1:5" x14ac:dyDescent="0.2">
      <c r="A15837" t="s">
        <v>66</v>
      </c>
      <c r="B15837">
        <v>0.2</v>
      </c>
      <c r="C15837">
        <v>1</v>
      </c>
      <c r="D15837">
        <v>0.97573065757751398</v>
      </c>
    </row>
    <row r="15838" spans="1:5" x14ac:dyDescent="0.2">
      <c r="A15838" t="s">
        <v>65</v>
      </c>
      <c r="B15838">
        <v>0.5</v>
      </c>
      <c r="C15838">
        <v>1</v>
      </c>
      <c r="D15838">
        <v>0.95280534029006902</v>
      </c>
    </row>
    <row r="15839" spans="1:5" x14ac:dyDescent="0.2">
      <c r="A15839" t="s">
        <v>66</v>
      </c>
      <c r="B15839">
        <v>0.5</v>
      </c>
      <c r="C15839">
        <v>1</v>
      </c>
      <c r="D15839">
        <v>0.901098191738128</v>
      </c>
    </row>
    <row r="15840" spans="1:5" x14ac:dyDescent="0.2">
      <c r="A15840" t="s">
        <v>65</v>
      </c>
      <c r="B15840">
        <v>1</v>
      </c>
      <c r="C15840">
        <v>1</v>
      </c>
      <c r="D15840">
        <v>0.68445891141891402</v>
      </c>
    </row>
    <row r="15841" spans="1:5" x14ac:dyDescent="0.2">
      <c r="A15841" t="s">
        <v>66</v>
      </c>
      <c r="B15841">
        <v>1</v>
      </c>
      <c r="C15841">
        <v>1</v>
      </c>
      <c r="D15841">
        <v>0.39738765358924799</v>
      </c>
    </row>
    <row r="15842" spans="1:5" x14ac:dyDescent="0.2">
      <c r="A15842" t="s">
        <v>65</v>
      </c>
      <c r="B15842">
        <v>1.5</v>
      </c>
      <c r="C15842">
        <v>1</v>
      </c>
      <c r="D15842">
        <v>0.53773248195648105</v>
      </c>
    </row>
    <row r="15843" spans="1:5" x14ac:dyDescent="0.2">
      <c r="A15843" t="s">
        <v>66</v>
      </c>
      <c r="B15843">
        <v>1.5</v>
      </c>
      <c r="C15843">
        <v>1</v>
      </c>
      <c r="D15843">
        <v>0.27983418107032698</v>
      </c>
    </row>
    <row r="15844" spans="1:5" x14ac:dyDescent="0.2">
      <c r="A15844" t="s">
        <v>65</v>
      </c>
      <c r="B15844">
        <v>2</v>
      </c>
      <c r="C15844">
        <v>1</v>
      </c>
      <c r="D15844">
        <v>5.4201120510697304E-3</v>
      </c>
    </row>
    <row r="15845" spans="1:5" x14ac:dyDescent="0.2">
      <c r="A15845" t="s">
        <v>66</v>
      </c>
      <c r="B15845">
        <v>2</v>
      </c>
      <c r="C15845">
        <v>1</v>
      </c>
      <c r="D15845">
        <v>9.4489920884370804E-3</v>
      </c>
    </row>
    <row r="15846" spans="1:5" x14ac:dyDescent="0.2">
      <c r="A15846" t="s">
        <v>65</v>
      </c>
      <c r="B15846">
        <v>0.01</v>
      </c>
      <c r="C15846">
        <v>0</v>
      </c>
      <c r="D15846" s="4">
        <v>1.4867420759401199E-5</v>
      </c>
      <c r="E15846" s="4"/>
    </row>
    <row r="15847" spans="1:5" x14ac:dyDescent="0.2">
      <c r="A15847" t="s">
        <v>66</v>
      </c>
      <c r="B15847">
        <v>0.01</v>
      </c>
      <c r="C15847">
        <v>0</v>
      </c>
      <c r="D15847">
        <v>3.1934010330587599E-3</v>
      </c>
    </row>
    <row r="15848" spans="1:5" x14ac:dyDescent="0.2">
      <c r="A15848" t="s">
        <v>65</v>
      </c>
      <c r="B15848">
        <v>0.02</v>
      </c>
      <c r="C15848">
        <v>0</v>
      </c>
      <c r="D15848" s="4">
        <v>3.1905258879305599E-7</v>
      </c>
      <c r="E15848" s="4"/>
    </row>
    <row r="15849" spans="1:5" x14ac:dyDescent="0.2">
      <c r="A15849" t="s">
        <v>66</v>
      </c>
      <c r="B15849">
        <v>0.02</v>
      </c>
      <c r="C15849">
        <v>0</v>
      </c>
      <c r="D15849" s="4">
        <v>7.7560189311043292E-6</v>
      </c>
      <c r="E15849" s="4"/>
    </row>
    <row r="15850" spans="1:5" x14ac:dyDescent="0.2">
      <c r="A15850" t="s">
        <v>65</v>
      </c>
      <c r="B15850">
        <v>0.05</v>
      </c>
      <c r="C15850">
        <v>0</v>
      </c>
      <c r="D15850">
        <v>4.3872161768376801E-3</v>
      </c>
      <c r="E15850" s="4"/>
    </row>
    <row r="15851" spans="1:5" x14ac:dyDescent="0.2">
      <c r="A15851" t="s">
        <v>66</v>
      </c>
      <c r="B15851">
        <v>0.05</v>
      </c>
      <c r="C15851">
        <v>0</v>
      </c>
      <c r="D15851" s="4">
        <v>5.0497674237703898E-5</v>
      </c>
      <c r="E15851" s="4"/>
    </row>
    <row r="15852" spans="1:5" x14ac:dyDescent="0.2">
      <c r="A15852" t="s">
        <v>65</v>
      </c>
      <c r="B15852">
        <v>0.1</v>
      </c>
      <c r="C15852">
        <v>0</v>
      </c>
      <c r="D15852" s="4">
        <v>4.4636610255111002E-5</v>
      </c>
      <c r="E15852" s="4"/>
    </row>
    <row r="15853" spans="1:5" x14ac:dyDescent="0.2">
      <c r="A15853" t="s">
        <v>66</v>
      </c>
      <c r="B15853">
        <v>0.1</v>
      </c>
      <c r="C15853">
        <v>0</v>
      </c>
      <c r="D15853" s="4">
        <v>3.0590223332183002E-7</v>
      </c>
      <c r="E15853" s="4"/>
    </row>
    <row r="15854" spans="1:5" x14ac:dyDescent="0.2">
      <c r="A15854" t="s">
        <v>65</v>
      </c>
      <c r="B15854">
        <v>0.2</v>
      </c>
      <c r="C15854">
        <v>0</v>
      </c>
      <c r="D15854" s="4">
        <v>1.13261094156769E-5</v>
      </c>
      <c r="E15854" s="4"/>
    </row>
    <row r="15855" spans="1:5" x14ac:dyDescent="0.2">
      <c r="A15855" t="s">
        <v>66</v>
      </c>
      <c r="B15855">
        <v>0.2</v>
      </c>
      <c r="C15855">
        <v>0</v>
      </c>
      <c r="D15855" s="4">
        <v>6.6037595388479504E-5</v>
      </c>
      <c r="E15855" s="4"/>
    </row>
    <row r="15856" spans="1:5" x14ac:dyDescent="0.2">
      <c r="A15856" t="s">
        <v>65</v>
      </c>
      <c r="B15856">
        <v>0.5</v>
      </c>
      <c r="C15856">
        <v>0</v>
      </c>
      <c r="D15856">
        <v>1.04631192516535E-3</v>
      </c>
    </row>
    <row r="15857" spans="1:5" x14ac:dyDescent="0.2">
      <c r="A15857" t="s">
        <v>66</v>
      </c>
      <c r="B15857">
        <v>0.5</v>
      </c>
      <c r="C15857">
        <v>0</v>
      </c>
      <c r="D15857" s="4">
        <v>4.8395828343927799E-5</v>
      </c>
      <c r="E15857" s="4"/>
    </row>
    <row r="15858" spans="1:5" x14ac:dyDescent="0.2">
      <c r="A15858" t="s">
        <v>65</v>
      </c>
      <c r="B15858">
        <v>1</v>
      </c>
      <c r="C15858">
        <v>0</v>
      </c>
      <c r="D15858">
        <v>3.79321561194956E-3</v>
      </c>
    </row>
    <row r="15859" spans="1:5" x14ac:dyDescent="0.2">
      <c r="A15859" t="s">
        <v>66</v>
      </c>
      <c r="B15859">
        <v>1</v>
      </c>
      <c r="C15859">
        <v>0</v>
      </c>
      <c r="D15859" s="4">
        <v>3.0590223332183002E-7</v>
      </c>
      <c r="E15859" s="4"/>
    </row>
    <row r="15860" spans="1:5" x14ac:dyDescent="0.2">
      <c r="A15860" t="s">
        <v>65</v>
      </c>
      <c r="B15860">
        <v>1.5</v>
      </c>
      <c r="C15860">
        <v>0</v>
      </c>
      <c r="D15860" s="4">
        <v>1.21925713756354E-5</v>
      </c>
      <c r="E15860" s="4"/>
    </row>
    <row r="15861" spans="1:5" x14ac:dyDescent="0.2">
      <c r="A15861" t="s">
        <v>66</v>
      </c>
      <c r="B15861">
        <v>1.5</v>
      </c>
      <c r="C15861">
        <v>0</v>
      </c>
      <c r="D15861" s="4">
        <v>1.1409802027628699E-5</v>
      </c>
      <c r="E15861" s="4"/>
    </row>
    <row r="15862" spans="1:5" x14ac:dyDescent="0.2">
      <c r="A15862" t="s">
        <v>65</v>
      </c>
      <c r="B15862">
        <v>2</v>
      </c>
      <c r="C15862">
        <v>0</v>
      </c>
      <c r="D15862" s="4">
        <v>1.11753855890128E-4</v>
      </c>
      <c r="E15862" s="4"/>
    </row>
    <row r="15863" spans="1:5" x14ac:dyDescent="0.2">
      <c r="A15863" t="s">
        <v>66</v>
      </c>
      <c r="B15863">
        <v>2</v>
      </c>
      <c r="C15863">
        <v>0</v>
      </c>
      <c r="D15863" s="4">
        <v>8.3081358752678995E-6</v>
      </c>
      <c r="E15863" s="4"/>
    </row>
    <row r="15864" spans="1:5" x14ac:dyDescent="0.2">
      <c r="A15864" t="s">
        <v>65</v>
      </c>
      <c r="B15864">
        <v>0.01</v>
      </c>
      <c r="C15864">
        <v>1</v>
      </c>
      <c r="D15864">
        <v>0.99771034717559803</v>
      </c>
    </row>
    <row r="15865" spans="1:5" x14ac:dyDescent="0.2">
      <c r="A15865" t="s">
        <v>66</v>
      </c>
      <c r="B15865">
        <v>0.01</v>
      </c>
      <c r="C15865">
        <v>1</v>
      </c>
      <c r="D15865">
        <v>0.99811303615570002</v>
      </c>
    </row>
    <row r="15866" spans="1:5" x14ac:dyDescent="0.2">
      <c r="A15866" t="s">
        <v>65</v>
      </c>
      <c r="B15866">
        <v>0.02</v>
      </c>
      <c r="C15866">
        <v>1</v>
      </c>
      <c r="D15866" s="4">
        <v>2.43340487941168E-4</v>
      </c>
      <c r="E15866" s="4"/>
    </row>
    <row r="15867" spans="1:5" x14ac:dyDescent="0.2">
      <c r="A15867" t="s">
        <v>66</v>
      </c>
      <c r="B15867">
        <v>0.02</v>
      </c>
      <c r="C15867">
        <v>1</v>
      </c>
      <c r="D15867">
        <v>2.3493783082812999E-3</v>
      </c>
    </row>
    <row r="15868" spans="1:5" x14ac:dyDescent="0.2">
      <c r="A15868" t="s">
        <v>65</v>
      </c>
      <c r="B15868">
        <v>0.05</v>
      </c>
      <c r="C15868">
        <v>1</v>
      </c>
      <c r="D15868">
        <v>0.65125221014022805</v>
      </c>
    </row>
    <row r="15869" spans="1:5" x14ac:dyDescent="0.2">
      <c r="A15869" t="s">
        <v>66</v>
      </c>
      <c r="B15869">
        <v>0.05</v>
      </c>
      <c r="C15869">
        <v>1</v>
      </c>
      <c r="D15869">
        <v>0.829034924507141</v>
      </c>
    </row>
    <row r="15870" spans="1:5" x14ac:dyDescent="0.2">
      <c r="A15870" t="s">
        <v>65</v>
      </c>
      <c r="B15870">
        <v>0.1</v>
      </c>
      <c r="C15870">
        <v>1</v>
      </c>
      <c r="D15870">
        <v>0.63485419750213601</v>
      </c>
    </row>
    <row r="15871" spans="1:5" x14ac:dyDescent="0.2">
      <c r="A15871" t="s">
        <v>66</v>
      </c>
      <c r="B15871">
        <v>0.1</v>
      </c>
      <c r="C15871">
        <v>1</v>
      </c>
      <c r="D15871" s="4">
        <v>0.59297245740890503</v>
      </c>
    </row>
    <row r="15872" spans="1:5" x14ac:dyDescent="0.2">
      <c r="A15872" t="s">
        <v>65</v>
      </c>
      <c r="B15872">
        <v>0.2</v>
      </c>
      <c r="C15872">
        <v>1</v>
      </c>
      <c r="D15872">
        <v>0.99703466892242398</v>
      </c>
    </row>
    <row r="15873" spans="1:5" x14ac:dyDescent="0.2">
      <c r="A15873" t="s">
        <v>66</v>
      </c>
      <c r="B15873">
        <v>0.2</v>
      </c>
      <c r="C15873">
        <v>1</v>
      </c>
      <c r="D15873">
        <v>0.99899083375930697</v>
      </c>
    </row>
    <row r="15874" spans="1:5" x14ac:dyDescent="0.2">
      <c r="A15874" t="s">
        <v>65</v>
      </c>
      <c r="B15874">
        <v>0.5</v>
      </c>
      <c r="C15874">
        <v>1</v>
      </c>
      <c r="D15874">
        <v>0.36532330513000399</v>
      </c>
    </row>
    <row r="15875" spans="1:5" x14ac:dyDescent="0.2">
      <c r="A15875" t="s">
        <v>66</v>
      </c>
      <c r="B15875">
        <v>0.5</v>
      </c>
      <c r="C15875">
        <v>1</v>
      </c>
      <c r="D15875">
        <v>8.6378276348114E-2</v>
      </c>
    </row>
    <row r="15876" spans="1:5" x14ac:dyDescent="0.2">
      <c r="A15876" t="s">
        <v>65</v>
      </c>
      <c r="B15876">
        <v>1</v>
      </c>
      <c r="C15876">
        <v>1</v>
      </c>
      <c r="D15876">
        <v>0.90127325057983398</v>
      </c>
    </row>
    <row r="15877" spans="1:5" x14ac:dyDescent="0.2">
      <c r="A15877" t="s">
        <v>66</v>
      </c>
      <c r="B15877">
        <v>1</v>
      </c>
      <c r="C15877">
        <v>1</v>
      </c>
      <c r="D15877">
        <v>0.94812417030334395</v>
      </c>
    </row>
    <row r="15878" spans="1:5" x14ac:dyDescent="0.2">
      <c r="A15878" t="s">
        <v>65</v>
      </c>
      <c r="B15878">
        <v>1.5</v>
      </c>
      <c r="C15878">
        <v>1</v>
      </c>
      <c r="D15878">
        <v>0.99766540527343694</v>
      </c>
    </row>
    <row r="15879" spans="1:5" x14ac:dyDescent="0.2">
      <c r="A15879" t="s">
        <v>66</v>
      </c>
      <c r="B15879">
        <v>1.5</v>
      </c>
      <c r="C15879">
        <v>1</v>
      </c>
      <c r="D15879">
        <v>0.90388715267181396</v>
      </c>
    </row>
    <row r="15880" spans="1:5" x14ac:dyDescent="0.2">
      <c r="A15880" t="s">
        <v>65</v>
      </c>
      <c r="B15880">
        <v>2</v>
      </c>
      <c r="C15880">
        <v>1</v>
      </c>
      <c r="D15880">
        <v>0.92204117774963301</v>
      </c>
    </row>
    <row r="15881" spans="1:5" x14ac:dyDescent="0.2">
      <c r="A15881" t="s">
        <v>66</v>
      </c>
      <c r="B15881">
        <v>2</v>
      </c>
      <c r="C15881">
        <v>1</v>
      </c>
      <c r="D15881">
        <v>0.51104313135147095</v>
      </c>
    </row>
    <row r="15882" spans="1:5" x14ac:dyDescent="0.2">
      <c r="A15882" t="s">
        <v>65</v>
      </c>
      <c r="B15882">
        <v>0.01</v>
      </c>
      <c r="C15882">
        <v>0</v>
      </c>
      <c r="D15882">
        <v>8.9862523600459099E-3</v>
      </c>
    </row>
    <row r="15883" spans="1:5" x14ac:dyDescent="0.2">
      <c r="A15883" t="s">
        <v>66</v>
      </c>
      <c r="B15883">
        <v>0.01</v>
      </c>
      <c r="C15883">
        <v>0</v>
      </c>
      <c r="D15883" s="4">
        <v>2.3980960249900801E-3</v>
      </c>
    </row>
    <row r="15884" spans="1:5" x14ac:dyDescent="0.2">
      <c r="A15884" t="s">
        <v>65</v>
      </c>
      <c r="B15884">
        <v>0.02</v>
      </c>
      <c r="C15884">
        <v>0</v>
      </c>
      <c r="D15884">
        <v>7.8034593025222399E-4</v>
      </c>
      <c r="E15884" s="4"/>
    </row>
    <row r="15885" spans="1:5" x14ac:dyDescent="0.2">
      <c r="A15885" t="s">
        <v>66</v>
      </c>
      <c r="B15885">
        <v>0.02</v>
      </c>
      <c r="C15885">
        <v>0</v>
      </c>
      <c r="D15885" s="4">
        <v>7.4881825185002505E-7</v>
      </c>
      <c r="E15885" s="4"/>
    </row>
    <row r="15886" spans="1:5" x14ac:dyDescent="0.2">
      <c r="A15886" t="s">
        <v>65</v>
      </c>
      <c r="B15886">
        <v>0.05</v>
      </c>
      <c r="C15886">
        <v>0</v>
      </c>
      <c r="D15886" s="4">
        <v>3.0590223332183002E-7</v>
      </c>
      <c r="E15886" s="4"/>
    </row>
    <row r="15887" spans="1:5" x14ac:dyDescent="0.2">
      <c r="A15887" t="s">
        <v>66</v>
      </c>
      <c r="B15887">
        <v>0.05</v>
      </c>
      <c r="C15887">
        <v>0</v>
      </c>
      <c r="D15887" s="4">
        <v>4.7341118261101596E-6</v>
      </c>
      <c r="E15887" s="4"/>
    </row>
    <row r="15888" spans="1:5" x14ac:dyDescent="0.2">
      <c r="A15888" t="s">
        <v>65</v>
      </c>
      <c r="B15888">
        <v>0.1</v>
      </c>
      <c r="C15888">
        <v>0</v>
      </c>
      <c r="D15888">
        <v>0.43498939275741499</v>
      </c>
    </row>
    <row r="15889" spans="1:5" x14ac:dyDescent="0.2">
      <c r="A15889" t="s">
        <v>66</v>
      </c>
      <c r="B15889">
        <v>0.1</v>
      </c>
      <c r="C15889">
        <v>0</v>
      </c>
      <c r="D15889">
        <v>1.5127626247704001E-3</v>
      </c>
    </row>
    <row r="15890" spans="1:5" x14ac:dyDescent="0.2">
      <c r="A15890" t="s">
        <v>65</v>
      </c>
      <c r="B15890">
        <v>0.2</v>
      </c>
      <c r="C15890">
        <v>0</v>
      </c>
      <c r="D15890">
        <v>7.7068898826837496E-4</v>
      </c>
    </row>
    <row r="15891" spans="1:5" x14ac:dyDescent="0.2">
      <c r="A15891" t="s">
        <v>66</v>
      </c>
      <c r="B15891">
        <v>0.2</v>
      </c>
      <c r="C15891">
        <v>0</v>
      </c>
      <c r="D15891" s="4">
        <v>4.6729994937777498E-4</v>
      </c>
    </row>
    <row r="15892" spans="1:5" x14ac:dyDescent="0.2">
      <c r="A15892" t="s">
        <v>65</v>
      </c>
      <c r="B15892">
        <v>0.5</v>
      </c>
      <c r="C15892">
        <v>0</v>
      </c>
      <c r="D15892" s="4">
        <v>2.1127869331394298E-5</v>
      </c>
      <c r="E15892" s="4"/>
    </row>
    <row r="15893" spans="1:5" x14ac:dyDescent="0.2">
      <c r="A15893" t="s">
        <v>66</v>
      </c>
      <c r="B15893">
        <v>0.5</v>
      </c>
      <c r="C15893">
        <v>0</v>
      </c>
      <c r="D15893" s="4">
        <v>3.6408430332812701E-6</v>
      </c>
      <c r="E15893" s="4"/>
    </row>
    <row r="15894" spans="1:5" x14ac:dyDescent="0.2">
      <c r="A15894" t="s">
        <v>65</v>
      </c>
      <c r="B15894">
        <v>1</v>
      </c>
      <c r="C15894">
        <v>0</v>
      </c>
      <c r="D15894">
        <v>4.5288726687431301E-3</v>
      </c>
    </row>
    <row r="15895" spans="1:5" x14ac:dyDescent="0.2">
      <c r="A15895" t="s">
        <v>66</v>
      </c>
      <c r="B15895">
        <v>1</v>
      </c>
      <c r="C15895">
        <v>0</v>
      </c>
      <c r="D15895" s="4">
        <v>7.1526774263474995E-5</v>
      </c>
      <c r="E15895" s="4"/>
    </row>
    <row r="15896" spans="1:5" x14ac:dyDescent="0.2">
      <c r="A15896" t="s">
        <v>65</v>
      </c>
      <c r="B15896">
        <v>1.5</v>
      </c>
      <c r="C15896">
        <v>0</v>
      </c>
      <c r="D15896">
        <v>1.11880202894099E-4</v>
      </c>
      <c r="E15896" s="4"/>
    </row>
    <row r="15897" spans="1:5" x14ac:dyDescent="0.2">
      <c r="A15897" t="s">
        <v>66</v>
      </c>
      <c r="B15897">
        <v>1.5</v>
      </c>
      <c r="C15897">
        <v>0</v>
      </c>
      <c r="D15897" s="4">
        <v>5.1526807510526797E-5</v>
      </c>
      <c r="E15897" s="4"/>
    </row>
    <row r="15898" spans="1:5" x14ac:dyDescent="0.2">
      <c r="A15898" t="s">
        <v>65</v>
      </c>
      <c r="B15898">
        <v>2</v>
      </c>
      <c r="C15898">
        <v>0</v>
      </c>
      <c r="D15898">
        <v>5.8809091569855798E-4</v>
      </c>
    </row>
    <row r="15899" spans="1:5" x14ac:dyDescent="0.2">
      <c r="A15899" t="s">
        <v>66</v>
      </c>
      <c r="B15899">
        <v>2</v>
      </c>
      <c r="C15899">
        <v>0</v>
      </c>
      <c r="D15899" s="4">
        <v>9.0964633272960701E-5</v>
      </c>
      <c r="E15899" s="4"/>
    </row>
    <row r="15900" spans="1:5" x14ac:dyDescent="0.2">
      <c r="A15900" t="s">
        <v>65</v>
      </c>
      <c r="B15900">
        <v>0.01</v>
      </c>
      <c r="C15900">
        <v>1</v>
      </c>
      <c r="D15900">
        <v>0.52411526441574097</v>
      </c>
    </row>
    <row r="15901" spans="1:5" x14ac:dyDescent="0.2">
      <c r="A15901" t="s">
        <v>66</v>
      </c>
      <c r="B15901">
        <v>0.01</v>
      </c>
      <c r="C15901">
        <v>1</v>
      </c>
      <c r="D15901" s="4">
        <v>0.43313899636268599</v>
      </c>
    </row>
    <row r="15902" spans="1:5" x14ac:dyDescent="0.2">
      <c r="A15902" t="s">
        <v>65</v>
      </c>
      <c r="B15902">
        <v>0.02</v>
      </c>
      <c r="C15902">
        <v>1</v>
      </c>
      <c r="D15902">
        <v>0.99566537141799905</v>
      </c>
    </row>
    <row r="15903" spans="1:5" x14ac:dyDescent="0.2">
      <c r="A15903" t="s">
        <v>66</v>
      </c>
      <c r="B15903">
        <v>0.02</v>
      </c>
      <c r="C15903">
        <v>1</v>
      </c>
      <c r="D15903">
        <v>0.98087364435195901</v>
      </c>
    </row>
    <row r="15904" spans="1:5" x14ac:dyDescent="0.2">
      <c r="A15904" t="s">
        <v>65</v>
      </c>
      <c r="B15904">
        <v>0.05</v>
      </c>
      <c r="C15904">
        <v>1</v>
      </c>
      <c r="D15904">
        <v>7.6051376527175296E-4</v>
      </c>
      <c r="E15904" s="4"/>
    </row>
    <row r="15905" spans="1:5" x14ac:dyDescent="0.2">
      <c r="A15905" t="s">
        <v>66</v>
      </c>
      <c r="B15905">
        <v>0.05</v>
      </c>
      <c r="C15905">
        <v>1</v>
      </c>
      <c r="D15905">
        <v>6.0893921181559498E-4</v>
      </c>
    </row>
    <row r="15906" spans="1:5" x14ac:dyDescent="0.2">
      <c r="A15906" t="s">
        <v>65</v>
      </c>
      <c r="B15906">
        <v>0.1</v>
      </c>
      <c r="C15906">
        <v>1</v>
      </c>
      <c r="D15906">
        <v>0.550301313400268</v>
      </c>
    </row>
    <row r="15907" spans="1:5" x14ac:dyDescent="0.2">
      <c r="A15907" t="s">
        <v>66</v>
      </c>
      <c r="B15907">
        <v>0.1</v>
      </c>
      <c r="C15907">
        <v>1</v>
      </c>
      <c r="D15907">
        <v>0.92199093103408802</v>
      </c>
    </row>
    <row r="15908" spans="1:5" x14ac:dyDescent="0.2">
      <c r="A15908" t="s">
        <v>65</v>
      </c>
      <c r="B15908">
        <v>0.2</v>
      </c>
      <c r="C15908">
        <v>1</v>
      </c>
      <c r="D15908" s="4">
        <v>1.94682285655289E-3</v>
      </c>
    </row>
    <row r="15909" spans="1:5" x14ac:dyDescent="0.2">
      <c r="A15909" t="s">
        <v>66</v>
      </c>
      <c r="B15909">
        <v>0.2</v>
      </c>
      <c r="C15909">
        <v>1</v>
      </c>
      <c r="D15909">
        <v>0.43861100077629001</v>
      </c>
    </row>
    <row r="15910" spans="1:5" x14ac:dyDescent="0.2">
      <c r="A15910" t="s">
        <v>65</v>
      </c>
      <c r="B15910">
        <v>0.5</v>
      </c>
      <c r="C15910">
        <v>1</v>
      </c>
      <c r="D15910">
        <v>0.99410688877105702</v>
      </c>
    </row>
    <row r="15911" spans="1:5" x14ac:dyDescent="0.2">
      <c r="A15911" t="s">
        <v>66</v>
      </c>
      <c r="B15911">
        <v>0.5</v>
      </c>
      <c r="C15911">
        <v>1</v>
      </c>
      <c r="D15911">
        <v>0.98191893100738503</v>
      </c>
    </row>
    <row r="15912" spans="1:5" x14ac:dyDescent="0.2">
      <c r="A15912" t="s">
        <v>65</v>
      </c>
      <c r="B15912">
        <v>1</v>
      </c>
      <c r="C15912">
        <v>1</v>
      </c>
      <c r="D15912">
        <v>0.96587145328521695</v>
      </c>
    </row>
    <row r="15913" spans="1:5" x14ac:dyDescent="0.2">
      <c r="A15913" t="s">
        <v>66</v>
      </c>
      <c r="B15913">
        <v>1</v>
      </c>
      <c r="C15913">
        <v>1</v>
      </c>
      <c r="D15913">
        <v>0.96400636434554998</v>
      </c>
    </row>
    <row r="15914" spans="1:5" x14ac:dyDescent="0.2">
      <c r="A15914" t="s">
        <v>65</v>
      </c>
      <c r="B15914">
        <v>1.5</v>
      </c>
      <c r="C15914">
        <v>1</v>
      </c>
      <c r="D15914">
        <v>0.67041546106338501</v>
      </c>
    </row>
    <row r="15915" spans="1:5" x14ac:dyDescent="0.2">
      <c r="A15915" t="s">
        <v>66</v>
      </c>
      <c r="B15915">
        <v>1.5</v>
      </c>
      <c r="C15915">
        <v>1</v>
      </c>
      <c r="D15915">
        <v>0.35294482111930803</v>
      </c>
    </row>
    <row r="15916" spans="1:5" x14ac:dyDescent="0.2">
      <c r="A15916" t="s">
        <v>65</v>
      </c>
      <c r="B15916">
        <v>2</v>
      </c>
      <c r="C15916">
        <v>1</v>
      </c>
      <c r="D15916">
        <v>0.98651498556136996</v>
      </c>
    </row>
    <row r="15917" spans="1:5" x14ac:dyDescent="0.2">
      <c r="A15917" t="s">
        <v>66</v>
      </c>
      <c r="B15917">
        <v>2</v>
      </c>
      <c r="C15917">
        <v>1</v>
      </c>
      <c r="D15917">
        <v>0.93540102243423395</v>
      </c>
    </row>
    <row r="15918" spans="1:5" x14ac:dyDescent="0.2">
      <c r="A15918" t="s">
        <v>65</v>
      </c>
      <c r="B15918">
        <v>0.01</v>
      </c>
      <c r="C15918">
        <v>0</v>
      </c>
      <c r="D15918" s="4">
        <v>3.5816608578898002E-4</v>
      </c>
      <c r="E15918" s="4"/>
    </row>
    <row r="15919" spans="1:5" x14ac:dyDescent="0.2">
      <c r="A15919" t="s">
        <v>66</v>
      </c>
      <c r="B15919">
        <v>0.01</v>
      </c>
      <c r="C15919">
        <v>0</v>
      </c>
      <c r="D15919" s="4">
        <v>4.1116181819234003E-5</v>
      </c>
      <c r="E15919" s="4"/>
    </row>
    <row r="15920" spans="1:5" x14ac:dyDescent="0.2">
      <c r="A15920" t="s">
        <v>65</v>
      </c>
      <c r="B15920">
        <v>0.02</v>
      </c>
      <c r="C15920">
        <v>0</v>
      </c>
      <c r="D15920" s="4">
        <v>5.4500169426319096E-6</v>
      </c>
      <c r="E15920" s="4"/>
    </row>
    <row r="15921" spans="1:5" x14ac:dyDescent="0.2">
      <c r="A15921" t="s">
        <v>66</v>
      </c>
      <c r="B15921">
        <v>0.02</v>
      </c>
      <c r="C15921">
        <v>0</v>
      </c>
      <c r="D15921">
        <v>4.0814292151480902E-4</v>
      </c>
      <c r="E15921" s="4"/>
    </row>
    <row r="15922" spans="1:5" x14ac:dyDescent="0.2">
      <c r="A15922" t="s">
        <v>65</v>
      </c>
      <c r="B15922">
        <v>0.05</v>
      </c>
      <c r="C15922">
        <v>0</v>
      </c>
      <c r="D15922" s="4">
        <v>6.3041836256161305E-5</v>
      </c>
      <c r="E15922" s="4"/>
    </row>
    <row r="15923" spans="1:5" x14ac:dyDescent="0.2">
      <c r="A15923" t="s">
        <v>66</v>
      </c>
      <c r="B15923">
        <v>0.05</v>
      </c>
      <c r="C15923">
        <v>0</v>
      </c>
      <c r="D15923" s="4">
        <v>8.6361185822170201E-5</v>
      </c>
      <c r="E15923" s="4"/>
    </row>
    <row r="15924" spans="1:5" x14ac:dyDescent="0.2">
      <c r="A15924" t="s">
        <v>65</v>
      </c>
      <c r="B15924">
        <v>0.1</v>
      </c>
      <c r="C15924">
        <v>0</v>
      </c>
      <c r="D15924" s="4">
        <v>1.8938703578896799E-4</v>
      </c>
      <c r="E15924" s="4"/>
    </row>
    <row r="15925" spans="1:5" x14ac:dyDescent="0.2">
      <c r="A15925" t="s">
        <v>66</v>
      </c>
      <c r="B15925">
        <v>0.1</v>
      </c>
      <c r="C15925">
        <v>0</v>
      </c>
      <c r="D15925" s="4">
        <v>8.2563872183527501E-7</v>
      </c>
      <c r="E15925" s="4"/>
    </row>
    <row r="15926" spans="1:5" x14ac:dyDescent="0.2">
      <c r="A15926" t="s">
        <v>65</v>
      </c>
      <c r="B15926">
        <v>0.2</v>
      </c>
      <c r="C15926">
        <v>0</v>
      </c>
      <c r="D15926">
        <v>6.0950079932808798E-3</v>
      </c>
    </row>
    <row r="15927" spans="1:5" x14ac:dyDescent="0.2">
      <c r="A15927" t="s">
        <v>66</v>
      </c>
      <c r="B15927">
        <v>0.2</v>
      </c>
      <c r="C15927">
        <v>0</v>
      </c>
      <c r="D15927">
        <v>2.6279446319676898E-4</v>
      </c>
      <c r="E15927" s="4"/>
    </row>
    <row r="15928" spans="1:5" x14ac:dyDescent="0.2">
      <c r="A15928" t="s">
        <v>65</v>
      </c>
      <c r="B15928">
        <v>0.5</v>
      </c>
      <c r="C15928">
        <v>0</v>
      </c>
      <c r="D15928" s="4">
        <v>2.3878291540313501E-4</v>
      </c>
      <c r="E15928" s="4"/>
    </row>
    <row r="15929" spans="1:5" x14ac:dyDescent="0.2">
      <c r="A15929" t="s">
        <v>66</v>
      </c>
      <c r="B15929">
        <v>0.5</v>
      </c>
      <c r="C15929">
        <v>0</v>
      </c>
      <c r="D15929" s="4">
        <v>1.1118108886876099E-5</v>
      </c>
      <c r="E15929" s="4"/>
    </row>
    <row r="15930" spans="1:5" x14ac:dyDescent="0.2">
      <c r="A15930" t="s">
        <v>65</v>
      </c>
      <c r="B15930">
        <v>1</v>
      </c>
      <c r="C15930">
        <v>0</v>
      </c>
      <c r="D15930">
        <v>1.2831346248276499E-4</v>
      </c>
    </row>
    <row r="15931" spans="1:5" x14ac:dyDescent="0.2">
      <c r="A15931" t="s">
        <v>66</v>
      </c>
      <c r="B15931">
        <v>1</v>
      </c>
      <c r="C15931">
        <v>0</v>
      </c>
      <c r="D15931">
        <v>6.0598010895773703E-4</v>
      </c>
    </row>
    <row r="15932" spans="1:5" x14ac:dyDescent="0.2">
      <c r="A15932" t="s">
        <v>65</v>
      </c>
      <c r="B15932">
        <v>1.5</v>
      </c>
      <c r="C15932">
        <v>0</v>
      </c>
      <c r="D15932">
        <v>2.7257600799202902E-2</v>
      </c>
    </row>
    <row r="15933" spans="1:5" x14ac:dyDescent="0.2">
      <c r="A15933" t="s">
        <v>66</v>
      </c>
      <c r="B15933">
        <v>1.5</v>
      </c>
      <c r="C15933">
        <v>0</v>
      </c>
      <c r="D15933">
        <v>1.60937124746851E-4</v>
      </c>
    </row>
    <row r="15934" spans="1:5" x14ac:dyDescent="0.2">
      <c r="A15934" t="s">
        <v>65</v>
      </c>
      <c r="B15934">
        <v>2</v>
      </c>
      <c r="C15934">
        <v>0</v>
      </c>
      <c r="D15934" s="4">
        <v>1.0366605238232199E-5</v>
      </c>
      <c r="E15934" s="4"/>
    </row>
    <row r="15935" spans="1:5" x14ac:dyDescent="0.2">
      <c r="A15935" t="s">
        <v>66</v>
      </c>
      <c r="B15935">
        <v>2</v>
      </c>
      <c r="C15935">
        <v>0</v>
      </c>
      <c r="D15935" s="4">
        <v>4.4504913603304801E-6</v>
      </c>
      <c r="E15935" s="4"/>
    </row>
    <row r="15936" spans="1:5" x14ac:dyDescent="0.2">
      <c r="A15936" t="s">
        <v>65</v>
      </c>
      <c r="B15936">
        <v>0.01</v>
      </c>
      <c r="C15936">
        <v>1</v>
      </c>
      <c r="D15936">
        <v>0.87475448846817005</v>
      </c>
    </row>
    <row r="15937" spans="1:5" x14ac:dyDescent="0.2">
      <c r="A15937" t="s">
        <v>66</v>
      </c>
      <c r="B15937">
        <v>0.01</v>
      </c>
      <c r="C15937">
        <v>1</v>
      </c>
      <c r="D15937">
        <v>3.6456339061260203E-2</v>
      </c>
    </row>
    <row r="15938" spans="1:5" x14ac:dyDescent="0.2">
      <c r="A15938" t="s">
        <v>65</v>
      </c>
      <c r="B15938">
        <v>0.02</v>
      </c>
      <c r="C15938">
        <v>1</v>
      </c>
      <c r="D15938">
        <v>8.0216333270072895E-2</v>
      </c>
    </row>
    <row r="15939" spans="1:5" x14ac:dyDescent="0.2">
      <c r="A15939" t="s">
        <v>66</v>
      </c>
      <c r="B15939">
        <v>0.02</v>
      </c>
      <c r="C15939">
        <v>1</v>
      </c>
      <c r="D15939">
        <v>8.3568803966045296E-2</v>
      </c>
    </row>
    <row r="15940" spans="1:5" x14ac:dyDescent="0.2">
      <c r="A15940" t="s">
        <v>65</v>
      </c>
      <c r="B15940">
        <v>0.05</v>
      </c>
      <c r="C15940">
        <v>1</v>
      </c>
      <c r="D15940">
        <v>0.51936161518096902</v>
      </c>
    </row>
    <row r="15941" spans="1:5" x14ac:dyDescent="0.2">
      <c r="A15941" t="s">
        <v>66</v>
      </c>
      <c r="B15941">
        <v>0.05</v>
      </c>
      <c r="C15941">
        <v>1</v>
      </c>
      <c r="D15941">
        <v>0.56037741899490301</v>
      </c>
    </row>
    <row r="15942" spans="1:5" x14ac:dyDescent="0.2">
      <c r="A15942" t="s">
        <v>65</v>
      </c>
      <c r="B15942">
        <v>0.1</v>
      </c>
      <c r="C15942">
        <v>1</v>
      </c>
      <c r="D15942">
        <v>0.68420135974884</v>
      </c>
    </row>
    <row r="15943" spans="1:5" x14ac:dyDescent="0.2">
      <c r="A15943" t="s">
        <v>66</v>
      </c>
      <c r="B15943">
        <v>0.1</v>
      </c>
      <c r="C15943">
        <v>1</v>
      </c>
      <c r="D15943">
        <v>0.55559289455413796</v>
      </c>
    </row>
    <row r="15944" spans="1:5" x14ac:dyDescent="0.2">
      <c r="A15944" t="s">
        <v>65</v>
      </c>
      <c r="B15944">
        <v>0.2</v>
      </c>
      <c r="C15944">
        <v>1</v>
      </c>
      <c r="D15944">
        <v>0.95525270700454701</v>
      </c>
    </row>
    <row r="15945" spans="1:5" x14ac:dyDescent="0.2">
      <c r="A15945" t="s">
        <v>66</v>
      </c>
      <c r="B15945">
        <v>0.2</v>
      </c>
      <c r="C15945">
        <v>1</v>
      </c>
      <c r="D15945">
        <v>0.78977233171463002</v>
      </c>
    </row>
    <row r="15946" spans="1:5" x14ac:dyDescent="0.2">
      <c r="A15946" t="s">
        <v>65</v>
      </c>
      <c r="B15946">
        <v>0.5</v>
      </c>
      <c r="C15946">
        <v>1</v>
      </c>
      <c r="D15946">
        <v>0.88754945993423395</v>
      </c>
    </row>
    <row r="15947" spans="1:5" x14ac:dyDescent="0.2">
      <c r="A15947" t="s">
        <v>66</v>
      </c>
      <c r="B15947">
        <v>0.5</v>
      </c>
      <c r="C15947">
        <v>1</v>
      </c>
      <c r="D15947">
        <v>0.87539243698120095</v>
      </c>
    </row>
    <row r="15948" spans="1:5" x14ac:dyDescent="0.2">
      <c r="A15948" t="s">
        <v>65</v>
      </c>
      <c r="B15948">
        <v>1</v>
      </c>
      <c r="C15948">
        <v>1</v>
      </c>
      <c r="D15948">
        <v>0.95808345079421997</v>
      </c>
    </row>
    <row r="15949" spans="1:5" x14ac:dyDescent="0.2">
      <c r="A15949" t="s">
        <v>66</v>
      </c>
      <c r="B15949">
        <v>1</v>
      </c>
      <c r="C15949">
        <v>1</v>
      </c>
      <c r="D15949" s="4">
        <v>0.96309149265289296</v>
      </c>
      <c r="E15949" s="4"/>
    </row>
    <row r="15950" spans="1:5" x14ac:dyDescent="0.2">
      <c r="A15950" t="s">
        <v>65</v>
      </c>
      <c r="B15950">
        <v>1.5</v>
      </c>
      <c r="C15950">
        <v>1</v>
      </c>
      <c r="D15950">
        <v>0.99521505832672097</v>
      </c>
    </row>
    <row r="15951" spans="1:5" x14ac:dyDescent="0.2">
      <c r="A15951" t="s">
        <v>66</v>
      </c>
      <c r="B15951">
        <v>1.5</v>
      </c>
      <c r="C15951">
        <v>1</v>
      </c>
      <c r="D15951">
        <v>0.99362778663635198</v>
      </c>
    </row>
    <row r="15952" spans="1:5" x14ac:dyDescent="0.2">
      <c r="A15952" t="s">
        <v>65</v>
      </c>
      <c r="B15952">
        <v>2</v>
      </c>
      <c r="C15952">
        <v>1</v>
      </c>
      <c r="D15952">
        <v>0.99109894037246704</v>
      </c>
    </row>
    <row r="15953" spans="1:5" x14ac:dyDescent="0.2">
      <c r="A15953" t="s">
        <v>66</v>
      </c>
      <c r="B15953">
        <v>2</v>
      </c>
      <c r="C15953">
        <v>1</v>
      </c>
      <c r="D15953">
        <v>0.99286556243896396</v>
      </c>
    </row>
    <row r="15954" spans="1:5" x14ac:dyDescent="0.2">
      <c r="A15954" t="s">
        <v>65</v>
      </c>
      <c r="B15954">
        <v>0.01</v>
      </c>
      <c r="C15954">
        <v>0</v>
      </c>
      <c r="D15954">
        <v>1.5196910127997299E-2</v>
      </c>
    </row>
    <row r="15955" spans="1:5" x14ac:dyDescent="0.2">
      <c r="A15955" t="s">
        <v>66</v>
      </c>
      <c r="B15955">
        <v>0.01</v>
      </c>
      <c r="C15955">
        <v>0</v>
      </c>
      <c r="D15955" s="4">
        <v>9.2693058832082897E-5</v>
      </c>
      <c r="E15955" s="4"/>
    </row>
    <row r="15956" spans="1:5" x14ac:dyDescent="0.2">
      <c r="A15956" t="s">
        <v>65</v>
      </c>
      <c r="B15956">
        <v>0.02</v>
      </c>
      <c r="C15956">
        <v>0</v>
      </c>
      <c r="D15956" s="4">
        <v>5.5001967120915597E-4</v>
      </c>
    </row>
    <row r="15957" spans="1:5" x14ac:dyDescent="0.2">
      <c r="A15957" t="s">
        <v>66</v>
      </c>
      <c r="B15957">
        <v>0.02</v>
      </c>
      <c r="C15957">
        <v>0</v>
      </c>
      <c r="D15957" s="4">
        <v>3.51645503542386E-5</v>
      </c>
      <c r="E15957" s="4"/>
    </row>
    <row r="15958" spans="1:5" x14ac:dyDescent="0.2">
      <c r="A15958" t="s">
        <v>65</v>
      </c>
      <c r="B15958">
        <v>0.05</v>
      </c>
      <c r="C15958">
        <v>0</v>
      </c>
      <c r="D15958" s="4">
        <v>4.15096401411574E-5</v>
      </c>
      <c r="E15958" s="4"/>
    </row>
    <row r="15959" spans="1:5" x14ac:dyDescent="0.2">
      <c r="A15959" t="s">
        <v>66</v>
      </c>
      <c r="B15959">
        <v>0.05</v>
      </c>
      <c r="C15959">
        <v>0</v>
      </c>
      <c r="D15959" s="4">
        <v>1.41579721457674E-6</v>
      </c>
      <c r="E15959" s="4"/>
    </row>
    <row r="15960" spans="1:5" x14ac:dyDescent="0.2">
      <c r="A15960" t="s">
        <v>65</v>
      </c>
      <c r="B15960">
        <v>0.1</v>
      </c>
      <c r="C15960">
        <v>0</v>
      </c>
      <c r="D15960" s="4">
        <v>3.9822270991862701E-6</v>
      </c>
      <c r="E15960" s="4"/>
    </row>
    <row r="15961" spans="1:5" x14ac:dyDescent="0.2">
      <c r="A15961" t="s">
        <v>66</v>
      </c>
      <c r="B15961">
        <v>0.1</v>
      </c>
      <c r="C15961">
        <v>0</v>
      </c>
      <c r="D15961" s="4">
        <v>2.17080159927718E-5</v>
      </c>
      <c r="E15961" s="4"/>
    </row>
    <row r="15962" spans="1:5" x14ac:dyDescent="0.2">
      <c r="A15962" t="s">
        <v>65</v>
      </c>
      <c r="B15962">
        <v>0.2</v>
      </c>
      <c r="C15962">
        <v>0</v>
      </c>
      <c r="D15962" s="4">
        <v>1.5664277598261801E-3</v>
      </c>
      <c r="E15962" s="4"/>
    </row>
    <row r="15963" spans="1:5" x14ac:dyDescent="0.2">
      <c r="A15963" t="s">
        <v>66</v>
      </c>
      <c r="B15963">
        <v>0.2</v>
      </c>
      <c r="C15963">
        <v>0</v>
      </c>
      <c r="D15963" s="4">
        <v>3.17903777613537E-6</v>
      </c>
      <c r="E15963" s="4"/>
    </row>
    <row r="15964" spans="1:5" x14ac:dyDescent="0.2">
      <c r="A15964" t="s">
        <v>65</v>
      </c>
      <c r="B15964">
        <v>0.5</v>
      </c>
      <c r="C15964">
        <v>0</v>
      </c>
      <c r="D15964">
        <v>2.4382183328270898E-2</v>
      </c>
    </row>
    <row r="15965" spans="1:5" x14ac:dyDescent="0.2">
      <c r="A15965" t="s">
        <v>66</v>
      </c>
      <c r="B15965">
        <v>0.5</v>
      </c>
      <c r="C15965">
        <v>0</v>
      </c>
      <c r="D15965" s="4">
        <v>2.3649781724088802E-5</v>
      </c>
      <c r="E15965" s="4"/>
    </row>
    <row r="15966" spans="1:5" x14ac:dyDescent="0.2">
      <c r="A15966" t="s">
        <v>65</v>
      </c>
      <c r="B15966">
        <v>1</v>
      </c>
      <c r="C15966">
        <v>0</v>
      </c>
      <c r="D15966" s="4">
        <v>6.7527125793276304E-6</v>
      </c>
      <c r="E15966" s="4"/>
    </row>
    <row r="15967" spans="1:5" x14ac:dyDescent="0.2">
      <c r="A15967" t="s">
        <v>66</v>
      </c>
      <c r="B15967">
        <v>1</v>
      </c>
      <c r="C15967">
        <v>0</v>
      </c>
      <c r="D15967" s="4">
        <v>3.4622531529748799E-5</v>
      </c>
      <c r="E15967" s="4"/>
    </row>
    <row r="15968" spans="1:5" x14ac:dyDescent="0.2">
      <c r="A15968" t="s">
        <v>65</v>
      </c>
      <c r="B15968">
        <v>1.5</v>
      </c>
      <c r="C15968">
        <v>0</v>
      </c>
      <c r="D15968" s="4">
        <v>1.3597263205156099E-5</v>
      </c>
      <c r="E15968" s="4"/>
    </row>
    <row r="15969" spans="1:5" x14ac:dyDescent="0.2">
      <c r="A15969" t="s">
        <v>66</v>
      </c>
      <c r="B15969">
        <v>1.5</v>
      </c>
      <c r="C15969">
        <v>0</v>
      </c>
      <c r="D15969" s="4">
        <v>1.87145342351868E-5</v>
      </c>
      <c r="E15969" s="4"/>
    </row>
    <row r="15970" spans="1:5" x14ac:dyDescent="0.2">
      <c r="A15970" t="s">
        <v>65</v>
      </c>
      <c r="B15970">
        <v>2</v>
      </c>
      <c r="C15970">
        <v>0</v>
      </c>
      <c r="D15970">
        <v>1.2471633963286801E-3</v>
      </c>
    </row>
    <row r="15971" spans="1:5" x14ac:dyDescent="0.2">
      <c r="A15971" t="s">
        <v>66</v>
      </c>
      <c r="B15971">
        <v>2</v>
      </c>
      <c r="C15971">
        <v>0</v>
      </c>
      <c r="D15971" s="4">
        <v>1.19154065032489E-4</v>
      </c>
    </row>
    <row r="15972" spans="1:5" x14ac:dyDescent="0.2">
      <c r="A15972" t="s">
        <v>65</v>
      </c>
      <c r="B15972">
        <v>0.01</v>
      </c>
      <c r="C15972">
        <v>1</v>
      </c>
      <c r="D15972">
        <v>0.93304485082626298</v>
      </c>
    </row>
    <row r="15973" spans="1:5" x14ac:dyDescent="0.2">
      <c r="A15973" t="s">
        <v>66</v>
      </c>
      <c r="B15973">
        <v>0.01</v>
      </c>
      <c r="C15973">
        <v>1</v>
      </c>
      <c r="D15973" s="4">
        <v>8.9712011686060496E-5</v>
      </c>
      <c r="E15973" s="4"/>
    </row>
    <row r="15974" spans="1:5" x14ac:dyDescent="0.2">
      <c r="A15974" t="s">
        <v>65</v>
      </c>
      <c r="B15974">
        <v>0.02</v>
      </c>
      <c r="C15974">
        <v>1</v>
      </c>
      <c r="D15974">
        <v>0.97667783498764005</v>
      </c>
    </row>
    <row r="15975" spans="1:5" x14ac:dyDescent="0.2">
      <c r="A15975" t="s">
        <v>66</v>
      </c>
      <c r="B15975">
        <v>0.02</v>
      </c>
      <c r="C15975">
        <v>1</v>
      </c>
      <c r="D15975" s="4">
        <v>0.98227983713150002</v>
      </c>
    </row>
    <row r="15976" spans="1:5" x14ac:dyDescent="0.2">
      <c r="A15976" t="s">
        <v>65</v>
      </c>
      <c r="B15976">
        <v>0.05</v>
      </c>
      <c r="C15976">
        <v>1</v>
      </c>
      <c r="D15976">
        <v>1.4016279019415301E-2</v>
      </c>
    </row>
    <row r="15977" spans="1:5" x14ac:dyDescent="0.2">
      <c r="A15977" t="s">
        <v>66</v>
      </c>
      <c r="B15977">
        <v>0.05</v>
      </c>
      <c r="C15977">
        <v>1</v>
      </c>
      <c r="D15977">
        <v>2.2244194988161299E-3</v>
      </c>
      <c r="E15977" s="4"/>
    </row>
    <row r="15978" spans="1:5" x14ac:dyDescent="0.2">
      <c r="A15978" t="s">
        <v>65</v>
      </c>
      <c r="B15978">
        <v>0.1</v>
      </c>
      <c r="C15978">
        <v>1</v>
      </c>
      <c r="D15978">
        <v>5.3416797891259098E-3</v>
      </c>
    </row>
    <row r="15979" spans="1:5" x14ac:dyDescent="0.2">
      <c r="A15979" t="s">
        <v>66</v>
      </c>
      <c r="B15979">
        <v>0.1</v>
      </c>
      <c r="C15979">
        <v>1</v>
      </c>
      <c r="D15979" s="4">
        <v>7.7041273470967994E-5</v>
      </c>
      <c r="E15979" s="4"/>
    </row>
    <row r="15980" spans="1:5" x14ac:dyDescent="0.2">
      <c r="A15980" t="s">
        <v>65</v>
      </c>
      <c r="B15980">
        <v>0.2</v>
      </c>
      <c r="C15980">
        <v>1</v>
      </c>
      <c r="D15980">
        <v>0.99735742807388295</v>
      </c>
    </row>
    <row r="15981" spans="1:5" x14ac:dyDescent="0.2">
      <c r="A15981" t="s">
        <v>66</v>
      </c>
      <c r="B15981">
        <v>0.2</v>
      </c>
      <c r="C15981">
        <v>1</v>
      </c>
      <c r="D15981" s="4">
        <v>0.970886170864105</v>
      </c>
    </row>
    <row r="15982" spans="1:5" x14ac:dyDescent="0.2">
      <c r="A15982" t="s">
        <v>65</v>
      </c>
      <c r="B15982">
        <v>0.5</v>
      </c>
      <c r="C15982">
        <v>1</v>
      </c>
      <c r="D15982">
        <v>0.97991311550140303</v>
      </c>
    </row>
    <row r="15983" spans="1:5" x14ac:dyDescent="0.2">
      <c r="A15983" t="s">
        <v>66</v>
      </c>
      <c r="B15983">
        <v>0.5</v>
      </c>
      <c r="C15983">
        <v>1</v>
      </c>
      <c r="D15983">
        <v>0.70968419313430697</v>
      </c>
    </row>
    <row r="15984" spans="1:5" x14ac:dyDescent="0.2">
      <c r="A15984" t="s">
        <v>65</v>
      </c>
      <c r="B15984">
        <v>1</v>
      </c>
      <c r="C15984">
        <v>1</v>
      </c>
      <c r="D15984">
        <v>0.93831378221511796</v>
      </c>
    </row>
    <row r="15985" spans="1:5" x14ac:dyDescent="0.2">
      <c r="A15985" t="s">
        <v>66</v>
      </c>
      <c r="B15985">
        <v>1</v>
      </c>
      <c r="C15985">
        <v>1</v>
      </c>
      <c r="D15985">
        <v>0.96843284368515004</v>
      </c>
    </row>
    <row r="15986" spans="1:5" x14ac:dyDescent="0.2">
      <c r="A15986" t="s">
        <v>65</v>
      </c>
      <c r="B15986">
        <v>1.5</v>
      </c>
      <c r="C15986">
        <v>1</v>
      </c>
      <c r="D15986">
        <v>0.99876934289932195</v>
      </c>
    </row>
    <row r="15987" spans="1:5" x14ac:dyDescent="0.2">
      <c r="A15987" t="s">
        <v>66</v>
      </c>
      <c r="B15987">
        <v>1.5</v>
      </c>
      <c r="C15987">
        <v>1</v>
      </c>
      <c r="D15987" s="4">
        <v>0.99550145864486606</v>
      </c>
      <c r="E15987" s="4"/>
    </row>
    <row r="15988" spans="1:5" x14ac:dyDescent="0.2">
      <c r="A15988" t="s">
        <v>65</v>
      </c>
      <c r="B15988">
        <v>2</v>
      </c>
      <c r="C15988">
        <v>1</v>
      </c>
      <c r="D15988">
        <v>0.695240497589111</v>
      </c>
    </row>
    <row r="15989" spans="1:5" x14ac:dyDescent="0.2">
      <c r="A15989" t="s">
        <v>66</v>
      </c>
      <c r="B15989">
        <v>2</v>
      </c>
      <c r="C15989">
        <v>1</v>
      </c>
      <c r="D15989">
        <v>0.691739082336425</v>
      </c>
    </row>
    <row r="15990" spans="1:5" x14ac:dyDescent="0.2">
      <c r="A15990" t="s">
        <v>65</v>
      </c>
      <c r="B15990">
        <v>0.01</v>
      </c>
      <c r="C15990">
        <v>0</v>
      </c>
      <c r="D15990">
        <v>2.4416057858616101E-3</v>
      </c>
      <c r="E15990" s="4"/>
    </row>
    <row r="15991" spans="1:5" x14ac:dyDescent="0.2">
      <c r="A15991" t="s">
        <v>66</v>
      </c>
      <c r="B15991">
        <v>0.01</v>
      </c>
      <c r="C15991">
        <v>0</v>
      </c>
      <c r="D15991">
        <v>2.25140975089743E-4</v>
      </c>
    </row>
    <row r="15992" spans="1:5" x14ac:dyDescent="0.2">
      <c r="A15992" t="s">
        <v>65</v>
      </c>
      <c r="B15992">
        <v>0.02</v>
      </c>
      <c r="C15992">
        <v>0</v>
      </c>
      <c r="D15992" s="4">
        <v>1.3075732567813199E-4</v>
      </c>
    </row>
    <row r="15993" spans="1:5" x14ac:dyDescent="0.2">
      <c r="A15993" t="s">
        <v>66</v>
      </c>
      <c r="B15993">
        <v>0.02</v>
      </c>
      <c r="C15993">
        <v>0</v>
      </c>
      <c r="D15993" s="4">
        <v>6.7918955437562502E-7</v>
      </c>
      <c r="E15993" s="4"/>
    </row>
    <row r="15994" spans="1:5" x14ac:dyDescent="0.2">
      <c r="A15994" t="s">
        <v>65</v>
      </c>
      <c r="B15994">
        <v>0.05</v>
      </c>
      <c r="C15994">
        <v>0</v>
      </c>
      <c r="D15994" s="4">
        <v>1.37672277560341E-5</v>
      </c>
      <c r="E15994" s="4"/>
    </row>
    <row r="15995" spans="1:5" x14ac:dyDescent="0.2">
      <c r="A15995" t="s">
        <v>66</v>
      </c>
      <c r="B15995">
        <v>0.05</v>
      </c>
      <c r="C15995">
        <v>0</v>
      </c>
      <c r="D15995" s="4">
        <v>4.6566506739509303E-7</v>
      </c>
      <c r="E15995" s="4"/>
    </row>
    <row r="15996" spans="1:5" x14ac:dyDescent="0.2">
      <c r="A15996" t="s">
        <v>65</v>
      </c>
      <c r="B15996">
        <v>0.1</v>
      </c>
      <c r="C15996">
        <v>0</v>
      </c>
      <c r="D15996">
        <v>4.8932381905615304E-3</v>
      </c>
    </row>
    <row r="15997" spans="1:5" x14ac:dyDescent="0.2">
      <c r="A15997" t="s">
        <v>66</v>
      </c>
      <c r="B15997">
        <v>0.1</v>
      </c>
      <c r="C15997">
        <v>0</v>
      </c>
      <c r="D15997" s="4">
        <v>2.1024284251325298E-6</v>
      </c>
      <c r="E15997" s="4"/>
    </row>
    <row r="15998" spans="1:5" x14ac:dyDescent="0.2">
      <c r="A15998" t="s">
        <v>65</v>
      </c>
      <c r="B15998">
        <v>0.2</v>
      </c>
      <c r="C15998">
        <v>0</v>
      </c>
      <c r="D15998">
        <v>3.4083057194948099E-2</v>
      </c>
    </row>
    <row r="15999" spans="1:5" x14ac:dyDescent="0.2">
      <c r="A15999" t="s">
        <v>66</v>
      </c>
      <c r="B15999">
        <v>0.2</v>
      </c>
      <c r="C15999">
        <v>0</v>
      </c>
      <c r="D15999">
        <v>1.70845087268389E-4</v>
      </c>
      <c r="E15999" s="4"/>
    </row>
    <row r="16000" spans="1:5" x14ac:dyDescent="0.2">
      <c r="A16000" t="s">
        <v>65</v>
      </c>
      <c r="B16000">
        <v>0.5</v>
      </c>
      <c r="C16000">
        <v>0</v>
      </c>
      <c r="D16000" s="4">
        <v>3.03292763419449E-4</v>
      </c>
    </row>
    <row r="16001" spans="1:5" x14ac:dyDescent="0.2">
      <c r="A16001" t="s">
        <v>66</v>
      </c>
      <c r="B16001">
        <v>0.5</v>
      </c>
      <c r="C16001">
        <v>0</v>
      </c>
      <c r="D16001" s="4">
        <v>5.1049242028966503E-4</v>
      </c>
      <c r="E16001" s="4"/>
    </row>
    <row r="16002" spans="1:5" x14ac:dyDescent="0.2">
      <c r="A16002" t="s">
        <v>65</v>
      </c>
      <c r="B16002">
        <v>1</v>
      </c>
      <c r="C16002">
        <v>0</v>
      </c>
      <c r="D16002" s="4">
        <v>5.4896074288990301E-5</v>
      </c>
      <c r="E16002" s="4"/>
    </row>
    <row r="16003" spans="1:5" x14ac:dyDescent="0.2">
      <c r="A16003" t="s">
        <v>66</v>
      </c>
      <c r="B16003">
        <v>1</v>
      </c>
      <c r="C16003">
        <v>0</v>
      </c>
      <c r="D16003" s="4">
        <v>5.4191499657463201E-5</v>
      </c>
      <c r="E16003" s="4"/>
    </row>
    <row r="16004" spans="1:5" x14ac:dyDescent="0.2">
      <c r="A16004" t="s">
        <v>65</v>
      </c>
      <c r="B16004">
        <v>1.5</v>
      </c>
      <c r="C16004">
        <v>0</v>
      </c>
      <c r="D16004">
        <v>9.841931750997901E-4</v>
      </c>
    </row>
    <row r="16005" spans="1:5" x14ac:dyDescent="0.2">
      <c r="A16005" t="s">
        <v>66</v>
      </c>
      <c r="B16005">
        <v>1.5</v>
      </c>
      <c r="C16005">
        <v>0</v>
      </c>
      <c r="D16005">
        <v>1.9963298109360001E-4</v>
      </c>
      <c r="E16005" s="4"/>
    </row>
    <row r="16006" spans="1:5" x14ac:dyDescent="0.2">
      <c r="A16006" t="s">
        <v>65</v>
      </c>
      <c r="B16006">
        <v>2</v>
      </c>
      <c r="C16006">
        <v>0</v>
      </c>
      <c r="D16006" s="4">
        <v>4.2715896852314403E-3</v>
      </c>
    </row>
    <row r="16007" spans="1:5" x14ac:dyDescent="0.2">
      <c r="A16007" t="s">
        <v>66</v>
      </c>
      <c r="B16007">
        <v>2</v>
      </c>
      <c r="C16007">
        <v>0</v>
      </c>
      <c r="D16007" s="4">
        <v>1.5162355339270999E-5</v>
      </c>
      <c r="E16007" s="4"/>
    </row>
    <row r="16008" spans="1:5" x14ac:dyDescent="0.2">
      <c r="A16008" t="s">
        <v>65</v>
      </c>
      <c r="B16008">
        <v>0.01</v>
      </c>
      <c r="C16008">
        <v>1</v>
      </c>
      <c r="D16008">
        <v>0.98302036523818903</v>
      </c>
    </row>
    <row r="16009" spans="1:5" x14ac:dyDescent="0.2">
      <c r="A16009" t="s">
        <v>66</v>
      </c>
      <c r="B16009">
        <v>0.01</v>
      </c>
      <c r="C16009">
        <v>1</v>
      </c>
      <c r="D16009">
        <v>0.97235286235809304</v>
      </c>
    </row>
    <row r="16010" spans="1:5" x14ac:dyDescent="0.2">
      <c r="A16010" t="s">
        <v>65</v>
      </c>
      <c r="B16010">
        <v>0.02</v>
      </c>
      <c r="C16010">
        <v>1</v>
      </c>
      <c r="D16010" s="4">
        <v>2.42806877940893E-3</v>
      </c>
    </row>
    <row r="16011" spans="1:5" x14ac:dyDescent="0.2">
      <c r="A16011" t="s">
        <v>66</v>
      </c>
      <c r="B16011">
        <v>0.02</v>
      </c>
      <c r="C16011">
        <v>1</v>
      </c>
      <c r="D16011" s="4">
        <v>1.9138687057420601E-3</v>
      </c>
    </row>
    <row r="16012" spans="1:5" x14ac:dyDescent="0.2">
      <c r="A16012" t="s">
        <v>65</v>
      </c>
      <c r="B16012">
        <v>0.05</v>
      </c>
      <c r="C16012">
        <v>1</v>
      </c>
      <c r="D16012">
        <v>0.69479966163635198</v>
      </c>
    </row>
    <row r="16013" spans="1:5" x14ac:dyDescent="0.2">
      <c r="A16013" t="s">
        <v>66</v>
      </c>
      <c r="B16013">
        <v>0.05</v>
      </c>
      <c r="C16013">
        <v>1</v>
      </c>
      <c r="D16013">
        <v>0.198380097746849</v>
      </c>
    </row>
    <row r="16014" spans="1:5" x14ac:dyDescent="0.2">
      <c r="A16014" t="s">
        <v>65</v>
      </c>
      <c r="B16014">
        <v>0.1</v>
      </c>
      <c r="C16014">
        <v>1</v>
      </c>
      <c r="D16014">
        <v>0.98098099231719904</v>
      </c>
    </row>
    <row r="16015" spans="1:5" x14ac:dyDescent="0.2">
      <c r="A16015" t="s">
        <v>66</v>
      </c>
      <c r="B16015">
        <v>0.1</v>
      </c>
      <c r="C16015">
        <v>1</v>
      </c>
      <c r="D16015">
        <v>0.97011893987655595</v>
      </c>
    </row>
    <row r="16016" spans="1:5" x14ac:dyDescent="0.2">
      <c r="A16016" t="s">
        <v>65</v>
      </c>
      <c r="B16016">
        <v>0.2</v>
      </c>
      <c r="C16016">
        <v>1</v>
      </c>
      <c r="D16016">
        <v>0.84453022480010898</v>
      </c>
    </row>
    <row r="16017" spans="1:5" x14ac:dyDescent="0.2">
      <c r="A16017" t="s">
        <v>66</v>
      </c>
      <c r="B16017">
        <v>0.2</v>
      </c>
      <c r="C16017">
        <v>1</v>
      </c>
      <c r="D16017">
        <v>0.84336048364639205</v>
      </c>
    </row>
    <row r="16018" spans="1:5" x14ac:dyDescent="0.2">
      <c r="A16018" t="s">
        <v>65</v>
      </c>
      <c r="B16018">
        <v>0.5</v>
      </c>
      <c r="C16018">
        <v>1</v>
      </c>
      <c r="D16018">
        <v>0.97788494825363104</v>
      </c>
    </row>
    <row r="16019" spans="1:5" x14ac:dyDescent="0.2">
      <c r="A16019" t="s">
        <v>66</v>
      </c>
      <c r="B16019">
        <v>0.5</v>
      </c>
      <c r="C16019">
        <v>1</v>
      </c>
      <c r="D16019">
        <v>0.96718722581863403</v>
      </c>
    </row>
    <row r="16020" spans="1:5" x14ac:dyDescent="0.2">
      <c r="A16020" t="s">
        <v>65</v>
      </c>
      <c r="B16020">
        <v>1</v>
      </c>
      <c r="C16020">
        <v>1</v>
      </c>
      <c r="D16020">
        <v>0.45112237334251398</v>
      </c>
    </row>
    <row r="16021" spans="1:5" x14ac:dyDescent="0.2">
      <c r="A16021" t="s">
        <v>66</v>
      </c>
      <c r="B16021">
        <v>1</v>
      </c>
      <c r="C16021">
        <v>1</v>
      </c>
      <c r="D16021">
        <v>0.107434414327144</v>
      </c>
    </row>
    <row r="16022" spans="1:5" x14ac:dyDescent="0.2">
      <c r="A16022" t="s">
        <v>65</v>
      </c>
      <c r="B16022">
        <v>1.5</v>
      </c>
      <c r="C16022">
        <v>1</v>
      </c>
      <c r="D16022">
        <v>0.95597356557846003</v>
      </c>
    </row>
    <row r="16023" spans="1:5" x14ac:dyDescent="0.2">
      <c r="A16023" t="s">
        <v>66</v>
      </c>
      <c r="B16023">
        <v>1.5</v>
      </c>
      <c r="C16023">
        <v>1</v>
      </c>
      <c r="D16023">
        <v>0.51324069499969405</v>
      </c>
    </row>
    <row r="16024" spans="1:5" x14ac:dyDescent="0.2">
      <c r="A16024" t="s">
        <v>65</v>
      </c>
      <c r="B16024">
        <v>2</v>
      </c>
      <c r="C16024">
        <v>1</v>
      </c>
      <c r="D16024">
        <v>0.99941265583038297</v>
      </c>
    </row>
    <row r="16025" spans="1:5" x14ac:dyDescent="0.2">
      <c r="A16025" t="s">
        <v>66</v>
      </c>
      <c r="B16025">
        <v>2</v>
      </c>
      <c r="C16025">
        <v>1</v>
      </c>
      <c r="D16025">
        <v>0.99856275320053101</v>
      </c>
    </row>
    <row r="16026" spans="1:5" x14ac:dyDescent="0.2">
      <c r="A16026" t="s">
        <v>65</v>
      </c>
      <c r="B16026">
        <v>0.01</v>
      </c>
      <c r="C16026">
        <v>0</v>
      </c>
      <c r="D16026" s="4">
        <v>5.6508592933823803E-6</v>
      </c>
      <c r="E16026" s="4"/>
    </row>
    <row r="16027" spans="1:5" x14ac:dyDescent="0.2">
      <c r="A16027" t="s">
        <v>66</v>
      </c>
      <c r="B16027">
        <v>0.01</v>
      </c>
      <c r="C16027">
        <v>0</v>
      </c>
      <c r="D16027" s="4">
        <v>1.40968313644407E-6</v>
      </c>
      <c r="E16027" s="4"/>
    </row>
    <row r="16028" spans="1:5" x14ac:dyDescent="0.2">
      <c r="A16028" t="s">
        <v>65</v>
      </c>
      <c r="B16028">
        <v>0.02</v>
      </c>
      <c r="C16028">
        <v>0</v>
      </c>
      <c r="D16028" s="4">
        <v>2.1227153411018601E-5</v>
      </c>
      <c r="E16028" s="4"/>
    </row>
    <row r="16029" spans="1:5" x14ac:dyDescent="0.2">
      <c r="A16029" t="s">
        <v>66</v>
      </c>
      <c r="B16029">
        <v>0.02</v>
      </c>
      <c r="C16029">
        <v>0</v>
      </c>
      <c r="D16029">
        <v>1.34506946778856E-4</v>
      </c>
      <c r="E16029" s="4"/>
    </row>
    <row r="16030" spans="1:5" x14ac:dyDescent="0.2">
      <c r="A16030" t="s">
        <v>65</v>
      </c>
      <c r="B16030">
        <v>0.05</v>
      </c>
      <c r="C16030">
        <v>0</v>
      </c>
      <c r="D16030" s="4">
        <v>3.70486231986433E-5</v>
      </c>
      <c r="E16030" s="4"/>
    </row>
    <row r="16031" spans="1:5" x14ac:dyDescent="0.2">
      <c r="A16031" t="s">
        <v>66</v>
      </c>
      <c r="B16031">
        <v>0.05</v>
      </c>
      <c r="C16031">
        <v>0</v>
      </c>
      <c r="D16031" s="4">
        <v>3.6487828765530099E-5</v>
      </c>
      <c r="E16031" s="4"/>
    </row>
    <row r="16032" spans="1:5" x14ac:dyDescent="0.2">
      <c r="A16032" t="s">
        <v>65</v>
      </c>
      <c r="B16032">
        <v>0.1</v>
      </c>
      <c r="C16032">
        <v>0</v>
      </c>
      <c r="D16032">
        <v>4.1057076305150899E-4</v>
      </c>
      <c r="E16032" s="4"/>
    </row>
    <row r="16033" spans="1:5" x14ac:dyDescent="0.2">
      <c r="A16033" t="s">
        <v>66</v>
      </c>
      <c r="B16033">
        <v>0.1</v>
      </c>
      <c r="C16033">
        <v>0</v>
      </c>
      <c r="D16033" s="4">
        <v>6.7131145442544897E-6</v>
      </c>
      <c r="E16033" s="4"/>
    </row>
    <row r="16034" spans="1:5" x14ac:dyDescent="0.2">
      <c r="A16034" t="s">
        <v>65</v>
      </c>
      <c r="B16034">
        <v>0.2</v>
      </c>
      <c r="C16034">
        <v>0</v>
      </c>
      <c r="D16034">
        <v>0.694294273853302</v>
      </c>
    </row>
    <row r="16035" spans="1:5" x14ac:dyDescent="0.2">
      <c r="A16035" t="s">
        <v>66</v>
      </c>
      <c r="B16035">
        <v>0.2</v>
      </c>
      <c r="C16035">
        <v>0</v>
      </c>
      <c r="D16035" s="4">
        <v>7.2133966023102403E-4</v>
      </c>
    </row>
    <row r="16036" spans="1:5" x14ac:dyDescent="0.2">
      <c r="A16036" t="s">
        <v>65</v>
      </c>
      <c r="B16036">
        <v>0.5</v>
      </c>
      <c r="C16036">
        <v>0</v>
      </c>
      <c r="D16036" s="4">
        <v>3.2727381039876403E-5</v>
      </c>
      <c r="E16036" s="4"/>
    </row>
    <row r="16037" spans="1:5" x14ac:dyDescent="0.2">
      <c r="A16037" t="s">
        <v>66</v>
      </c>
      <c r="B16037">
        <v>0.5</v>
      </c>
      <c r="C16037">
        <v>0</v>
      </c>
      <c r="D16037" s="4">
        <v>7.0695687099941998E-6</v>
      </c>
      <c r="E16037" s="4"/>
    </row>
    <row r="16038" spans="1:5" x14ac:dyDescent="0.2">
      <c r="A16038" t="s">
        <v>65</v>
      </c>
      <c r="B16038">
        <v>1</v>
      </c>
      <c r="C16038">
        <v>0</v>
      </c>
      <c r="D16038" s="4">
        <v>4.7142482799244997E-5</v>
      </c>
      <c r="E16038" s="4"/>
    </row>
    <row r="16039" spans="1:5" x14ac:dyDescent="0.2">
      <c r="A16039" t="s">
        <v>66</v>
      </c>
      <c r="B16039">
        <v>1</v>
      </c>
      <c r="C16039">
        <v>0</v>
      </c>
      <c r="D16039" s="4">
        <v>2.98654117614205E-6</v>
      </c>
      <c r="E16039" s="4"/>
    </row>
    <row r="16040" spans="1:5" x14ac:dyDescent="0.2">
      <c r="A16040" t="s">
        <v>65</v>
      </c>
      <c r="B16040">
        <v>1.5</v>
      </c>
      <c r="C16040">
        <v>0</v>
      </c>
      <c r="D16040">
        <v>5.5042859166860502E-3</v>
      </c>
    </row>
    <row r="16041" spans="1:5" x14ac:dyDescent="0.2">
      <c r="A16041" t="s">
        <v>66</v>
      </c>
      <c r="B16041">
        <v>1.5</v>
      </c>
      <c r="C16041">
        <v>0</v>
      </c>
      <c r="D16041" s="4">
        <v>3.0013227387826098E-6</v>
      </c>
      <c r="E16041" s="4"/>
    </row>
    <row r="16042" spans="1:5" x14ac:dyDescent="0.2">
      <c r="A16042" t="s">
        <v>65</v>
      </c>
      <c r="B16042">
        <v>2</v>
      </c>
      <c r="C16042">
        <v>0</v>
      </c>
      <c r="D16042">
        <v>1.4759852783754401E-3</v>
      </c>
    </row>
    <row r="16043" spans="1:5" x14ac:dyDescent="0.2">
      <c r="A16043" t="s">
        <v>66</v>
      </c>
      <c r="B16043">
        <v>2</v>
      </c>
      <c r="C16043">
        <v>0</v>
      </c>
      <c r="D16043" s="4">
        <v>2.7639232575893402E-4</v>
      </c>
      <c r="E16043" s="4"/>
    </row>
    <row r="16044" spans="1:5" x14ac:dyDescent="0.2">
      <c r="A16044" t="s">
        <v>65</v>
      </c>
      <c r="B16044">
        <v>0.01</v>
      </c>
      <c r="C16044">
        <v>1</v>
      </c>
      <c r="D16044">
        <v>0.115285746753215</v>
      </c>
    </row>
    <row r="16045" spans="1:5" x14ac:dyDescent="0.2">
      <c r="A16045" t="s">
        <v>66</v>
      </c>
      <c r="B16045">
        <v>0.01</v>
      </c>
      <c r="C16045">
        <v>1</v>
      </c>
      <c r="D16045">
        <v>8.6194259347394098E-4</v>
      </c>
    </row>
    <row r="16046" spans="1:5" x14ac:dyDescent="0.2">
      <c r="A16046" t="s">
        <v>65</v>
      </c>
      <c r="B16046">
        <v>0.02</v>
      </c>
      <c r="C16046">
        <v>1</v>
      </c>
      <c r="D16046">
        <v>9.9576875567436204E-2</v>
      </c>
    </row>
    <row r="16047" spans="1:5" x14ac:dyDescent="0.2">
      <c r="A16047" t="s">
        <v>66</v>
      </c>
      <c r="B16047">
        <v>0.02</v>
      </c>
      <c r="C16047">
        <v>1</v>
      </c>
      <c r="D16047" s="4">
        <v>2.4368450045585601E-2</v>
      </c>
      <c r="E16047" s="4"/>
    </row>
    <row r="16048" spans="1:5" x14ac:dyDescent="0.2">
      <c r="A16048" t="s">
        <v>65</v>
      </c>
      <c r="B16048">
        <v>0.05</v>
      </c>
      <c r="C16048">
        <v>1</v>
      </c>
      <c r="D16048">
        <v>0.99494653940200795</v>
      </c>
    </row>
    <row r="16049" spans="1:5" x14ac:dyDescent="0.2">
      <c r="A16049" t="s">
        <v>66</v>
      </c>
      <c r="B16049">
        <v>0.05</v>
      </c>
      <c r="C16049">
        <v>1</v>
      </c>
      <c r="D16049">
        <v>0.94500327110290505</v>
      </c>
    </row>
    <row r="16050" spans="1:5" x14ac:dyDescent="0.2">
      <c r="A16050" t="s">
        <v>65</v>
      </c>
      <c r="B16050">
        <v>0.1</v>
      </c>
      <c r="C16050">
        <v>1</v>
      </c>
      <c r="D16050">
        <v>0.99868673086166304</v>
      </c>
    </row>
    <row r="16051" spans="1:5" x14ac:dyDescent="0.2">
      <c r="A16051" t="s">
        <v>66</v>
      </c>
      <c r="B16051">
        <v>0.1</v>
      </c>
      <c r="C16051">
        <v>1</v>
      </c>
      <c r="D16051">
        <v>0.99788206815719604</v>
      </c>
    </row>
    <row r="16052" spans="1:5" x14ac:dyDescent="0.2">
      <c r="A16052" t="s">
        <v>65</v>
      </c>
      <c r="B16052">
        <v>0.2</v>
      </c>
      <c r="C16052">
        <v>1</v>
      </c>
      <c r="D16052">
        <v>8.3846807479858398E-2</v>
      </c>
    </row>
    <row r="16053" spans="1:5" x14ac:dyDescent="0.2">
      <c r="A16053" t="s">
        <v>66</v>
      </c>
      <c r="B16053">
        <v>0.2</v>
      </c>
      <c r="C16053">
        <v>1</v>
      </c>
      <c r="D16053">
        <v>8.5126280784606906E-2</v>
      </c>
    </row>
    <row r="16054" spans="1:5" x14ac:dyDescent="0.2">
      <c r="A16054" t="s">
        <v>65</v>
      </c>
      <c r="B16054">
        <v>0.5</v>
      </c>
      <c r="C16054">
        <v>1</v>
      </c>
      <c r="D16054">
        <v>0.82461184263229304</v>
      </c>
    </row>
    <row r="16055" spans="1:5" x14ac:dyDescent="0.2">
      <c r="A16055" t="s">
        <v>66</v>
      </c>
      <c r="B16055">
        <v>0.5</v>
      </c>
      <c r="C16055">
        <v>1</v>
      </c>
      <c r="D16055">
        <v>0.72480016946792603</v>
      </c>
    </row>
    <row r="16056" spans="1:5" x14ac:dyDescent="0.2">
      <c r="A16056" t="s">
        <v>65</v>
      </c>
      <c r="B16056">
        <v>1</v>
      </c>
      <c r="C16056">
        <v>1</v>
      </c>
      <c r="D16056">
        <v>0.99300295114517201</v>
      </c>
    </row>
    <row r="16057" spans="1:5" x14ac:dyDescent="0.2">
      <c r="A16057" t="s">
        <v>66</v>
      </c>
      <c r="B16057">
        <v>1</v>
      </c>
      <c r="C16057">
        <v>1</v>
      </c>
      <c r="D16057" s="4">
        <v>0.99030846357345503</v>
      </c>
    </row>
    <row r="16058" spans="1:5" x14ac:dyDescent="0.2">
      <c r="A16058" t="s">
        <v>65</v>
      </c>
      <c r="B16058">
        <v>1.5</v>
      </c>
      <c r="C16058">
        <v>1</v>
      </c>
      <c r="D16058">
        <v>0.24211972951888999</v>
      </c>
    </row>
    <row r="16059" spans="1:5" x14ac:dyDescent="0.2">
      <c r="A16059" t="s">
        <v>66</v>
      </c>
      <c r="B16059">
        <v>1.5</v>
      </c>
      <c r="C16059">
        <v>1</v>
      </c>
      <c r="D16059" s="4">
        <v>0.25372135639190602</v>
      </c>
    </row>
    <row r="16060" spans="1:5" x14ac:dyDescent="0.2">
      <c r="A16060" t="s">
        <v>65</v>
      </c>
      <c r="B16060">
        <v>2</v>
      </c>
      <c r="C16060">
        <v>1</v>
      </c>
      <c r="D16060">
        <v>0.441705882549285</v>
      </c>
    </row>
    <row r="16061" spans="1:5" x14ac:dyDescent="0.2">
      <c r="A16061" t="s">
        <v>66</v>
      </c>
      <c r="B16061">
        <v>2</v>
      </c>
      <c r="C16061">
        <v>1</v>
      </c>
      <c r="D16061">
        <v>0.21498213708400701</v>
      </c>
    </row>
    <row r="16062" spans="1:5" x14ac:dyDescent="0.2">
      <c r="A16062" t="s">
        <v>65</v>
      </c>
      <c r="B16062">
        <v>0.01</v>
      </c>
      <c r="C16062">
        <v>0</v>
      </c>
      <c r="D16062" s="4">
        <v>2.4104795011226001E-4</v>
      </c>
      <c r="E16062" s="4"/>
    </row>
    <row r="16063" spans="1:5" x14ac:dyDescent="0.2">
      <c r="A16063" t="s">
        <v>66</v>
      </c>
      <c r="B16063">
        <v>0.01</v>
      </c>
      <c r="C16063">
        <v>0</v>
      </c>
      <c r="D16063" s="4">
        <v>2.09200188692193E-5</v>
      </c>
      <c r="E16063" s="4"/>
    </row>
    <row r="16064" spans="1:5" x14ac:dyDescent="0.2">
      <c r="A16064" t="s">
        <v>65</v>
      </c>
      <c r="B16064">
        <v>0.02</v>
      </c>
      <c r="C16064">
        <v>0</v>
      </c>
      <c r="D16064" s="4">
        <v>4.7887300752336098E-5</v>
      </c>
      <c r="E16064" s="4"/>
    </row>
    <row r="16065" spans="1:5" x14ac:dyDescent="0.2">
      <c r="A16065" t="s">
        <v>66</v>
      </c>
      <c r="B16065">
        <v>0.02</v>
      </c>
      <c r="C16065">
        <v>0</v>
      </c>
      <c r="D16065">
        <v>2.3467018036171699E-4</v>
      </c>
    </row>
    <row r="16066" spans="1:5" x14ac:dyDescent="0.2">
      <c r="A16066" t="s">
        <v>65</v>
      </c>
      <c r="B16066">
        <v>0.05</v>
      </c>
      <c r="C16066">
        <v>0</v>
      </c>
      <c r="D16066" s="4">
        <v>1.69055274454876E-5</v>
      </c>
      <c r="E16066" s="4"/>
    </row>
    <row r="16067" spans="1:5" x14ac:dyDescent="0.2">
      <c r="A16067" t="s">
        <v>66</v>
      </c>
      <c r="B16067">
        <v>0.05</v>
      </c>
      <c r="C16067">
        <v>0</v>
      </c>
      <c r="D16067" s="4">
        <v>4.5850571041228202E-5</v>
      </c>
      <c r="E16067" s="4"/>
    </row>
    <row r="16068" spans="1:5" x14ac:dyDescent="0.2">
      <c r="A16068" t="s">
        <v>65</v>
      </c>
      <c r="B16068">
        <v>0.1</v>
      </c>
      <c r="C16068">
        <v>0</v>
      </c>
      <c r="D16068" s="4">
        <v>1.8722032109508199E-5</v>
      </c>
      <c r="E16068" s="4"/>
    </row>
    <row r="16069" spans="1:5" x14ac:dyDescent="0.2">
      <c r="A16069" t="s">
        <v>66</v>
      </c>
      <c r="B16069">
        <v>0.1</v>
      </c>
      <c r="C16069">
        <v>0</v>
      </c>
      <c r="D16069" s="4">
        <v>1.5123057437449399E-6</v>
      </c>
      <c r="E16069" s="4"/>
    </row>
    <row r="16070" spans="1:5" x14ac:dyDescent="0.2">
      <c r="A16070" t="s">
        <v>65</v>
      </c>
      <c r="B16070">
        <v>0.2</v>
      </c>
      <c r="C16070">
        <v>0</v>
      </c>
      <c r="D16070">
        <v>1.1110710911452701E-3</v>
      </c>
    </row>
    <row r="16071" spans="1:5" x14ac:dyDescent="0.2">
      <c r="A16071" t="s">
        <v>66</v>
      </c>
      <c r="B16071">
        <v>0.2</v>
      </c>
      <c r="C16071">
        <v>0</v>
      </c>
      <c r="D16071" s="4">
        <v>5.6054032029351203E-6</v>
      </c>
      <c r="E16071" s="4"/>
    </row>
    <row r="16072" spans="1:5" x14ac:dyDescent="0.2">
      <c r="A16072" t="s">
        <v>65</v>
      </c>
      <c r="B16072">
        <v>0.5</v>
      </c>
      <c r="C16072">
        <v>0</v>
      </c>
      <c r="D16072">
        <v>5.3644152358174298E-3</v>
      </c>
    </row>
    <row r="16073" spans="1:5" x14ac:dyDescent="0.2">
      <c r="A16073" t="s">
        <v>66</v>
      </c>
      <c r="B16073">
        <v>0.5</v>
      </c>
      <c r="C16073">
        <v>0</v>
      </c>
      <c r="D16073" s="4">
        <v>9.0618581452872604E-5</v>
      </c>
      <c r="E16073" s="4"/>
    </row>
    <row r="16074" spans="1:5" x14ac:dyDescent="0.2">
      <c r="A16074" t="s">
        <v>65</v>
      </c>
      <c r="B16074">
        <v>1</v>
      </c>
      <c r="C16074">
        <v>0</v>
      </c>
      <c r="D16074">
        <v>2.7986941859126E-3</v>
      </c>
    </row>
    <row r="16075" spans="1:5" x14ac:dyDescent="0.2">
      <c r="A16075" t="s">
        <v>66</v>
      </c>
      <c r="B16075">
        <v>1</v>
      </c>
      <c r="C16075">
        <v>0</v>
      </c>
      <c r="D16075" s="4">
        <v>5.1884981076000197E-5</v>
      </c>
      <c r="E16075" s="4"/>
    </row>
    <row r="16076" spans="1:5" x14ac:dyDescent="0.2">
      <c r="A16076" t="s">
        <v>65</v>
      </c>
      <c r="B16076">
        <v>1.5</v>
      </c>
      <c r="C16076">
        <v>0</v>
      </c>
      <c r="D16076" s="4">
        <v>7.1068428223952597E-4</v>
      </c>
    </row>
    <row r="16077" spans="1:5" x14ac:dyDescent="0.2">
      <c r="A16077" t="s">
        <v>66</v>
      </c>
      <c r="B16077">
        <v>1.5</v>
      </c>
      <c r="C16077">
        <v>0</v>
      </c>
      <c r="D16077" s="4">
        <v>2.7258229238213899E-6</v>
      </c>
      <c r="E16077" s="4"/>
    </row>
    <row r="16078" spans="1:5" x14ac:dyDescent="0.2">
      <c r="A16078" t="s">
        <v>65</v>
      </c>
      <c r="B16078">
        <v>2</v>
      </c>
      <c r="C16078">
        <v>0</v>
      </c>
      <c r="D16078" s="4">
        <v>8.9573779860074801E-7</v>
      </c>
      <c r="E16078" s="4"/>
    </row>
    <row r="16079" spans="1:5" x14ac:dyDescent="0.2">
      <c r="A16079" t="s">
        <v>66</v>
      </c>
      <c r="B16079">
        <v>2</v>
      </c>
      <c r="C16079">
        <v>0</v>
      </c>
      <c r="D16079" s="4">
        <v>1.3328170098247901E-5</v>
      </c>
      <c r="E16079" s="4"/>
    </row>
    <row r="16080" spans="1:5" x14ac:dyDescent="0.2">
      <c r="A16080" t="s">
        <v>65</v>
      </c>
      <c r="B16080">
        <v>0.01</v>
      </c>
      <c r="C16080">
        <v>1</v>
      </c>
      <c r="D16080" s="4">
        <v>3.35550685122143E-5</v>
      </c>
      <c r="E16080" s="4"/>
    </row>
    <row r="16081" spans="1:5" x14ac:dyDescent="0.2">
      <c r="A16081" t="s">
        <v>66</v>
      </c>
      <c r="B16081">
        <v>0.01</v>
      </c>
      <c r="C16081">
        <v>1</v>
      </c>
      <c r="D16081" s="4">
        <v>5.4327986435964704E-4</v>
      </c>
      <c r="E16081" s="4"/>
    </row>
    <row r="16082" spans="1:5" x14ac:dyDescent="0.2">
      <c r="A16082" t="s">
        <v>65</v>
      </c>
      <c r="B16082">
        <v>0.02</v>
      </c>
      <c r="C16082">
        <v>1</v>
      </c>
      <c r="D16082" s="4">
        <v>3.0590223332183002E-7</v>
      </c>
      <c r="E16082" s="4"/>
    </row>
    <row r="16083" spans="1:5" x14ac:dyDescent="0.2">
      <c r="A16083" t="s">
        <v>66</v>
      </c>
      <c r="B16083">
        <v>0.02</v>
      </c>
      <c r="C16083">
        <v>1</v>
      </c>
      <c r="D16083" s="4">
        <v>2.9444950996548801E-5</v>
      </c>
      <c r="E16083" s="4"/>
    </row>
    <row r="16084" spans="1:5" x14ac:dyDescent="0.2">
      <c r="A16084" t="s">
        <v>65</v>
      </c>
      <c r="B16084">
        <v>0.05</v>
      </c>
      <c r="C16084">
        <v>1</v>
      </c>
      <c r="D16084">
        <v>0.819355368614196</v>
      </c>
    </row>
    <row r="16085" spans="1:5" x14ac:dyDescent="0.2">
      <c r="A16085" t="s">
        <v>66</v>
      </c>
      <c r="B16085">
        <v>0.05</v>
      </c>
      <c r="C16085">
        <v>1</v>
      </c>
      <c r="D16085" s="4">
        <v>0.37031924724578802</v>
      </c>
    </row>
    <row r="16086" spans="1:5" x14ac:dyDescent="0.2">
      <c r="A16086" t="s">
        <v>65</v>
      </c>
      <c r="B16086">
        <v>0.1</v>
      </c>
      <c r="C16086">
        <v>1</v>
      </c>
      <c r="D16086">
        <v>0.729761362075805</v>
      </c>
    </row>
    <row r="16087" spans="1:5" x14ac:dyDescent="0.2">
      <c r="A16087" t="s">
        <v>66</v>
      </c>
      <c r="B16087">
        <v>0.1</v>
      </c>
      <c r="C16087">
        <v>1</v>
      </c>
      <c r="D16087">
        <v>0.63928103446960405</v>
      </c>
    </row>
    <row r="16088" spans="1:5" x14ac:dyDescent="0.2">
      <c r="A16088" t="s">
        <v>65</v>
      </c>
      <c r="B16088">
        <v>0.2</v>
      </c>
      <c r="C16088">
        <v>1</v>
      </c>
      <c r="D16088">
        <v>0.99804413318634</v>
      </c>
    </row>
    <row r="16089" spans="1:5" x14ac:dyDescent="0.2">
      <c r="A16089" t="s">
        <v>66</v>
      </c>
      <c r="B16089">
        <v>0.2</v>
      </c>
      <c r="C16089">
        <v>1</v>
      </c>
      <c r="D16089">
        <v>0.98284894227981501</v>
      </c>
    </row>
    <row r="16090" spans="1:5" x14ac:dyDescent="0.2">
      <c r="A16090" t="s">
        <v>65</v>
      </c>
      <c r="B16090">
        <v>0.5</v>
      </c>
      <c r="C16090">
        <v>1</v>
      </c>
      <c r="D16090">
        <v>0.99525684118270796</v>
      </c>
    </row>
    <row r="16091" spans="1:5" x14ac:dyDescent="0.2">
      <c r="A16091" t="s">
        <v>66</v>
      </c>
      <c r="B16091">
        <v>0.5</v>
      </c>
      <c r="C16091">
        <v>1</v>
      </c>
      <c r="D16091">
        <v>0.98408776521682695</v>
      </c>
    </row>
    <row r="16092" spans="1:5" x14ac:dyDescent="0.2">
      <c r="A16092" t="s">
        <v>65</v>
      </c>
      <c r="B16092">
        <v>1</v>
      </c>
      <c r="C16092">
        <v>1</v>
      </c>
      <c r="D16092">
        <v>0.54773640632629395</v>
      </c>
    </row>
    <row r="16093" spans="1:5" x14ac:dyDescent="0.2">
      <c r="A16093" t="s">
        <v>66</v>
      </c>
      <c r="B16093">
        <v>1</v>
      </c>
      <c r="C16093">
        <v>1</v>
      </c>
      <c r="D16093" s="4">
        <v>0.18098360300064001</v>
      </c>
    </row>
    <row r="16094" spans="1:5" x14ac:dyDescent="0.2">
      <c r="A16094" t="s">
        <v>65</v>
      </c>
      <c r="B16094">
        <v>1.5</v>
      </c>
      <c r="C16094">
        <v>1</v>
      </c>
      <c r="D16094">
        <v>0.992104291915893</v>
      </c>
    </row>
    <row r="16095" spans="1:5" x14ac:dyDescent="0.2">
      <c r="A16095" t="s">
        <v>66</v>
      </c>
      <c r="B16095">
        <v>1.5</v>
      </c>
      <c r="C16095">
        <v>1</v>
      </c>
      <c r="D16095">
        <v>0.41120305657386702</v>
      </c>
    </row>
    <row r="16096" spans="1:5" x14ac:dyDescent="0.2">
      <c r="A16096" t="s">
        <v>65</v>
      </c>
      <c r="B16096">
        <v>2</v>
      </c>
      <c r="C16096">
        <v>1</v>
      </c>
      <c r="D16096">
        <v>0.84941321611404397</v>
      </c>
    </row>
    <row r="16097" spans="1:5" x14ac:dyDescent="0.2">
      <c r="A16097" t="s">
        <v>66</v>
      </c>
      <c r="B16097">
        <v>2</v>
      </c>
      <c r="C16097">
        <v>1</v>
      </c>
      <c r="D16097">
        <v>0.60802441835403398</v>
      </c>
    </row>
    <row r="16098" spans="1:5" x14ac:dyDescent="0.2">
      <c r="A16098" t="s">
        <v>65</v>
      </c>
      <c r="B16098">
        <v>0.01</v>
      </c>
      <c r="C16098">
        <v>0</v>
      </c>
      <c r="D16098">
        <v>1.23503457871265E-4</v>
      </c>
      <c r="E16098" s="4"/>
    </row>
    <row r="16099" spans="1:5" x14ac:dyDescent="0.2">
      <c r="A16099" t="s">
        <v>66</v>
      </c>
      <c r="B16099">
        <v>0.01</v>
      </c>
      <c r="C16099">
        <v>0</v>
      </c>
      <c r="D16099" s="4">
        <v>4.4867792894365198E-5</v>
      </c>
      <c r="E16099" s="4"/>
    </row>
    <row r="16100" spans="1:5" x14ac:dyDescent="0.2">
      <c r="A16100" t="s">
        <v>65</v>
      </c>
      <c r="B16100">
        <v>0.02</v>
      </c>
      <c r="C16100">
        <v>0</v>
      </c>
      <c r="D16100">
        <v>1.40750862192362E-3</v>
      </c>
    </row>
    <row r="16101" spans="1:5" x14ac:dyDescent="0.2">
      <c r="A16101" t="s">
        <v>66</v>
      </c>
      <c r="B16101">
        <v>0.02</v>
      </c>
      <c r="C16101">
        <v>0</v>
      </c>
      <c r="D16101" s="4">
        <v>1.8965122580993899E-4</v>
      </c>
      <c r="E16101" s="4"/>
    </row>
    <row r="16102" spans="1:5" x14ac:dyDescent="0.2">
      <c r="A16102" t="s">
        <v>65</v>
      </c>
      <c r="B16102">
        <v>0.05</v>
      </c>
      <c r="C16102">
        <v>0</v>
      </c>
      <c r="D16102">
        <v>3.2808657735586097E-2</v>
      </c>
    </row>
    <row r="16103" spans="1:5" x14ac:dyDescent="0.2">
      <c r="A16103" t="s">
        <v>66</v>
      </c>
      <c r="B16103">
        <v>0.05</v>
      </c>
      <c r="C16103">
        <v>0</v>
      </c>
      <c r="D16103" s="4">
        <v>1.10171185806393E-2</v>
      </c>
      <c r="E16103" s="4"/>
    </row>
    <row r="16104" spans="1:5" x14ac:dyDescent="0.2">
      <c r="A16104" t="s">
        <v>65</v>
      </c>
      <c r="B16104">
        <v>0.1</v>
      </c>
      <c r="C16104">
        <v>0</v>
      </c>
      <c r="D16104">
        <v>1.2756475480273301E-3</v>
      </c>
      <c r="E16104" s="4"/>
    </row>
    <row r="16105" spans="1:5" x14ac:dyDescent="0.2">
      <c r="A16105" t="s">
        <v>66</v>
      </c>
      <c r="B16105">
        <v>0.1</v>
      </c>
      <c r="C16105">
        <v>0</v>
      </c>
      <c r="D16105" s="4">
        <v>2.3236796550918299E-5</v>
      </c>
      <c r="E16105" s="4"/>
    </row>
    <row r="16106" spans="1:5" x14ac:dyDescent="0.2">
      <c r="A16106" t="s">
        <v>65</v>
      </c>
      <c r="B16106">
        <v>0.2</v>
      </c>
      <c r="C16106">
        <v>0</v>
      </c>
      <c r="D16106" s="4">
        <v>8.6312029452528805E-5</v>
      </c>
      <c r="E16106" s="4"/>
    </row>
    <row r="16107" spans="1:5" x14ac:dyDescent="0.2">
      <c r="A16107" t="s">
        <v>66</v>
      </c>
      <c r="B16107">
        <v>0.2</v>
      </c>
      <c r="C16107">
        <v>0</v>
      </c>
      <c r="D16107" s="4">
        <v>6.1573035736728301E-7</v>
      </c>
      <c r="E16107" s="4"/>
    </row>
    <row r="16108" spans="1:5" x14ac:dyDescent="0.2">
      <c r="A16108" t="s">
        <v>65</v>
      </c>
      <c r="B16108">
        <v>0.5</v>
      </c>
      <c r="C16108">
        <v>0</v>
      </c>
      <c r="D16108" s="4">
        <v>4.3380263377912302E-5</v>
      </c>
      <c r="E16108" s="4"/>
    </row>
    <row r="16109" spans="1:5" x14ac:dyDescent="0.2">
      <c r="A16109" t="s">
        <v>66</v>
      </c>
      <c r="B16109">
        <v>0.5</v>
      </c>
      <c r="C16109">
        <v>0</v>
      </c>
      <c r="D16109" s="4">
        <v>3.7840865843463601E-5</v>
      </c>
      <c r="E16109" s="4"/>
    </row>
    <row r="16110" spans="1:5" x14ac:dyDescent="0.2">
      <c r="A16110" t="s">
        <v>65</v>
      </c>
      <c r="B16110">
        <v>1</v>
      </c>
      <c r="C16110">
        <v>0</v>
      </c>
      <c r="D16110">
        <v>2.9354967409744799E-4</v>
      </c>
    </row>
    <row r="16111" spans="1:5" x14ac:dyDescent="0.2">
      <c r="A16111" t="s">
        <v>66</v>
      </c>
      <c r="B16111">
        <v>1</v>
      </c>
      <c r="C16111">
        <v>0</v>
      </c>
      <c r="D16111" s="4">
        <v>1.0044566352007599E-6</v>
      </c>
      <c r="E16111" s="4"/>
    </row>
    <row r="16112" spans="1:5" x14ac:dyDescent="0.2">
      <c r="A16112" t="s">
        <v>65</v>
      </c>
      <c r="B16112">
        <v>1.5</v>
      </c>
      <c r="C16112">
        <v>0</v>
      </c>
      <c r="D16112">
        <v>6.8564832210540702E-2</v>
      </c>
    </row>
    <row r="16113" spans="1:5" x14ac:dyDescent="0.2">
      <c r="A16113" t="s">
        <v>66</v>
      </c>
      <c r="B16113">
        <v>1.5</v>
      </c>
      <c r="C16113">
        <v>0</v>
      </c>
      <c r="D16113" s="4">
        <v>9.1475574299693097E-4</v>
      </c>
      <c r="E16113" s="4"/>
    </row>
    <row r="16114" spans="1:5" x14ac:dyDescent="0.2">
      <c r="A16114" t="s">
        <v>65</v>
      </c>
      <c r="B16114">
        <v>2</v>
      </c>
      <c r="C16114">
        <v>0</v>
      </c>
      <c r="D16114" s="4">
        <v>6.9530832115560705E-4</v>
      </c>
      <c r="E16114" s="4"/>
    </row>
    <row r="16115" spans="1:5" x14ac:dyDescent="0.2">
      <c r="A16115" t="s">
        <v>66</v>
      </c>
      <c r="B16115">
        <v>2</v>
      </c>
      <c r="C16115">
        <v>0</v>
      </c>
      <c r="D16115" s="4">
        <v>5.9704652812797502E-5</v>
      </c>
      <c r="E16115" s="4"/>
    </row>
    <row r="16116" spans="1:5" x14ac:dyDescent="0.2">
      <c r="A16116" t="s">
        <v>65</v>
      </c>
      <c r="B16116">
        <v>0.01</v>
      </c>
      <c r="C16116">
        <v>1</v>
      </c>
      <c r="D16116">
        <v>0.82595294713973999</v>
      </c>
    </row>
    <row r="16117" spans="1:5" x14ac:dyDescent="0.2">
      <c r="A16117" t="s">
        <v>66</v>
      </c>
      <c r="B16117">
        <v>0.01</v>
      </c>
      <c r="C16117">
        <v>1</v>
      </c>
      <c r="D16117">
        <v>0.88731783628463701</v>
      </c>
    </row>
    <row r="16118" spans="1:5" x14ac:dyDescent="0.2">
      <c r="A16118" t="s">
        <v>65</v>
      </c>
      <c r="B16118">
        <v>0.02</v>
      </c>
      <c r="C16118">
        <v>1</v>
      </c>
      <c r="D16118">
        <v>0.35198634862899703</v>
      </c>
    </row>
    <row r="16119" spans="1:5" x14ac:dyDescent="0.2">
      <c r="A16119" t="s">
        <v>66</v>
      </c>
      <c r="B16119">
        <v>0.02</v>
      </c>
      <c r="C16119">
        <v>1</v>
      </c>
      <c r="D16119">
        <v>0.65699297189712502</v>
      </c>
    </row>
    <row r="16120" spans="1:5" x14ac:dyDescent="0.2">
      <c r="A16120" t="s">
        <v>65</v>
      </c>
      <c r="B16120">
        <v>0.05</v>
      </c>
      <c r="C16120">
        <v>1</v>
      </c>
      <c r="D16120" s="4">
        <v>0.39846038818359297</v>
      </c>
    </row>
    <row r="16121" spans="1:5" x14ac:dyDescent="0.2">
      <c r="A16121" t="s">
        <v>66</v>
      </c>
      <c r="B16121">
        <v>0.05</v>
      </c>
      <c r="C16121">
        <v>1</v>
      </c>
      <c r="D16121" s="4">
        <v>0.96739977598190297</v>
      </c>
    </row>
    <row r="16122" spans="1:5" x14ac:dyDescent="0.2">
      <c r="A16122" t="s">
        <v>65</v>
      </c>
      <c r="B16122">
        <v>0.1</v>
      </c>
      <c r="C16122">
        <v>1</v>
      </c>
      <c r="D16122" s="4">
        <v>0.99408566951751698</v>
      </c>
    </row>
    <row r="16123" spans="1:5" x14ac:dyDescent="0.2">
      <c r="A16123" t="s">
        <v>66</v>
      </c>
      <c r="B16123">
        <v>0.1</v>
      </c>
      <c r="C16123">
        <v>1</v>
      </c>
      <c r="D16123" s="4">
        <v>0.98155391216277998</v>
      </c>
    </row>
    <row r="16124" spans="1:5" x14ac:dyDescent="0.2">
      <c r="A16124" t="s">
        <v>65</v>
      </c>
      <c r="B16124">
        <v>0.2</v>
      </c>
      <c r="C16124">
        <v>1</v>
      </c>
      <c r="D16124">
        <v>0.95966207981109597</v>
      </c>
    </row>
    <row r="16125" spans="1:5" x14ac:dyDescent="0.2">
      <c r="A16125" t="s">
        <v>66</v>
      </c>
      <c r="B16125">
        <v>0.2</v>
      </c>
      <c r="C16125">
        <v>1</v>
      </c>
      <c r="D16125">
        <v>0.91876614093780495</v>
      </c>
    </row>
    <row r="16126" spans="1:5" x14ac:dyDescent="0.2">
      <c r="A16126" t="s">
        <v>65</v>
      </c>
      <c r="B16126">
        <v>0.5</v>
      </c>
      <c r="C16126">
        <v>1</v>
      </c>
      <c r="D16126">
        <v>0.98047077655792203</v>
      </c>
    </row>
    <row r="16127" spans="1:5" x14ac:dyDescent="0.2">
      <c r="A16127" t="s">
        <v>66</v>
      </c>
      <c r="B16127">
        <v>0.5</v>
      </c>
      <c r="C16127">
        <v>1</v>
      </c>
      <c r="D16127">
        <v>0.98479443788528398</v>
      </c>
    </row>
    <row r="16128" spans="1:5" x14ac:dyDescent="0.2">
      <c r="A16128" t="s">
        <v>65</v>
      </c>
      <c r="B16128">
        <v>1</v>
      </c>
      <c r="C16128">
        <v>1</v>
      </c>
      <c r="D16128">
        <v>0.84354305267333896</v>
      </c>
    </row>
    <row r="16129" spans="1:5" x14ac:dyDescent="0.2">
      <c r="A16129" t="s">
        <v>66</v>
      </c>
      <c r="B16129">
        <v>1</v>
      </c>
      <c r="C16129">
        <v>1</v>
      </c>
      <c r="D16129">
        <v>0.87490230798721302</v>
      </c>
    </row>
    <row r="16130" spans="1:5" x14ac:dyDescent="0.2">
      <c r="A16130" t="s">
        <v>65</v>
      </c>
      <c r="B16130">
        <v>1.5</v>
      </c>
      <c r="C16130">
        <v>1</v>
      </c>
      <c r="D16130">
        <v>0.52757042646408003</v>
      </c>
    </row>
    <row r="16131" spans="1:5" x14ac:dyDescent="0.2">
      <c r="A16131" t="s">
        <v>66</v>
      </c>
      <c r="B16131">
        <v>1.5</v>
      </c>
      <c r="C16131">
        <v>1</v>
      </c>
      <c r="D16131">
        <v>0.55184853076934803</v>
      </c>
    </row>
    <row r="16132" spans="1:5" x14ac:dyDescent="0.2">
      <c r="A16132" t="s">
        <v>65</v>
      </c>
      <c r="B16132">
        <v>2</v>
      </c>
      <c r="C16132">
        <v>1</v>
      </c>
      <c r="D16132" s="4">
        <v>0.969154953956604</v>
      </c>
      <c r="E16132" s="4"/>
    </row>
    <row r="16133" spans="1:5" x14ac:dyDescent="0.2">
      <c r="A16133" t="s">
        <v>66</v>
      </c>
      <c r="B16133">
        <v>2</v>
      </c>
      <c r="C16133">
        <v>1</v>
      </c>
      <c r="D16133" s="4">
        <v>0.97045421600341797</v>
      </c>
      <c r="E16133" s="4"/>
    </row>
    <row r="16134" spans="1:5" x14ac:dyDescent="0.2">
      <c r="A16134" t="s">
        <v>65</v>
      </c>
      <c r="B16134">
        <v>0.01</v>
      </c>
      <c r="C16134">
        <v>0</v>
      </c>
      <c r="D16134">
        <v>1.64795406162738E-2</v>
      </c>
    </row>
    <row r="16135" spans="1:5" x14ac:dyDescent="0.2">
      <c r="A16135" t="s">
        <v>66</v>
      </c>
      <c r="B16135">
        <v>0.01</v>
      </c>
      <c r="C16135">
        <v>0</v>
      </c>
      <c r="D16135" s="4">
        <v>2.31150670515489E-6</v>
      </c>
      <c r="E16135" s="4"/>
    </row>
    <row r="16136" spans="1:5" x14ac:dyDescent="0.2">
      <c r="A16136" t="s">
        <v>65</v>
      </c>
      <c r="B16136">
        <v>0.02</v>
      </c>
      <c r="C16136">
        <v>0</v>
      </c>
      <c r="D16136">
        <v>0.23356586694717399</v>
      </c>
      <c r="E16136" s="4"/>
    </row>
    <row r="16137" spans="1:5" x14ac:dyDescent="0.2">
      <c r="A16137" t="s">
        <v>66</v>
      </c>
      <c r="B16137">
        <v>0.02</v>
      </c>
      <c r="C16137">
        <v>0</v>
      </c>
      <c r="D16137">
        <v>1.29455523565411E-2</v>
      </c>
      <c r="E16137" s="4"/>
    </row>
    <row r="16138" spans="1:5" x14ac:dyDescent="0.2">
      <c r="A16138" t="s">
        <v>65</v>
      </c>
      <c r="B16138">
        <v>0.05</v>
      </c>
      <c r="C16138">
        <v>0</v>
      </c>
      <c r="D16138">
        <v>3.12324473634362E-3</v>
      </c>
    </row>
    <row r="16139" spans="1:5" x14ac:dyDescent="0.2">
      <c r="A16139" t="s">
        <v>66</v>
      </c>
      <c r="B16139">
        <v>0.05</v>
      </c>
      <c r="C16139">
        <v>0</v>
      </c>
      <c r="D16139" s="4">
        <v>2.1129058950464201E-5</v>
      </c>
      <c r="E16139" s="4"/>
    </row>
    <row r="16140" spans="1:5" x14ac:dyDescent="0.2">
      <c r="A16140" t="s">
        <v>65</v>
      </c>
      <c r="B16140">
        <v>0.1</v>
      </c>
      <c r="C16140">
        <v>0</v>
      </c>
      <c r="D16140">
        <v>9.8520540632307508E-4</v>
      </c>
      <c r="E16140" s="4"/>
    </row>
    <row r="16141" spans="1:5" x14ac:dyDescent="0.2">
      <c r="A16141" t="s">
        <v>66</v>
      </c>
      <c r="B16141">
        <v>0.1</v>
      </c>
      <c r="C16141">
        <v>0</v>
      </c>
      <c r="D16141" s="4">
        <v>4.0458689909428297E-5</v>
      </c>
      <c r="E16141" s="4"/>
    </row>
    <row r="16142" spans="1:5" x14ac:dyDescent="0.2">
      <c r="A16142" t="s">
        <v>65</v>
      </c>
      <c r="B16142">
        <v>0.2</v>
      </c>
      <c r="C16142">
        <v>0</v>
      </c>
      <c r="D16142" s="4">
        <v>7.0441899879369803E-5</v>
      </c>
      <c r="E16142" s="4"/>
    </row>
    <row r="16143" spans="1:5" x14ac:dyDescent="0.2">
      <c r="A16143" t="s">
        <v>66</v>
      </c>
      <c r="B16143">
        <v>0.2</v>
      </c>
      <c r="C16143">
        <v>0</v>
      </c>
      <c r="D16143" s="4">
        <v>1.0160458714381E-6</v>
      </c>
      <c r="E16143" s="4"/>
    </row>
    <row r="16144" spans="1:5" x14ac:dyDescent="0.2">
      <c r="A16144" t="s">
        <v>65</v>
      </c>
      <c r="B16144">
        <v>0.5</v>
      </c>
      <c r="C16144">
        <v>0</v>
      </c>
      <c r="D16144" s="4">
        <v>3.0590223332183002E-7</v>
      </c>
      <c r="E16144" s="4"/>
    </row>
    <row r="16145" spans="1:5" x14ac:dyDescent="0.2">
      <c r="A16145" t="s">
        <v>66</v>
      </c>
      <c r="B16145">
        <v>0.5</v>
      </c>
      <c r="C16145">
        <v>0</v>
      </c>
      <c r="D16145" s="4">
        <v>1.5627608809154399E-4</v>
      </c>
      <c r="E16145" s="4"/>
    </row>
    <row r="16146" spans="1:5" x14ac:dyDescent="0.2">
      <c r="A16146" t="s">
        <v>65</v>
      </c>
      <c r="B16146">
        <v>1</v>
      </c>
      <c r="C16146">
        <v>0</v>
      </c>
      <c r="D16146">
        <v>5.5523990886285901E-4</v>
      </c>
    </row>
    <row r="16147" spans="1:5" x14ac:dyDescent="0.2">
      <c r="A16147" t="s">
        <v>66</v>
      </c>
      <c r="B16147">
        <v>1</v>
      </c>
      <c r="C16147">
        <v>0</v>
      </c>
      <c r="D16147" s="4">
        <v>8.7413172877859307E-6</v>
      </c>
      <c r="E16147" s="4"/>
    </row>
    <row r="16148" spans="1:5" x14ac:dyDescent="0.2">
      <c r="A16148" t="s">
        <v>65</v>
      </c>
      <c r="B16148">
        <v>1.5</v>
      </c>
      <c r="C16148">
        <v>0</v>
      </c>
      <c r="D16148">
        <v>2.2754051315132499E-4</v>
      </c>
    </row>
    <row r="16149" spans="1:5" x14ac:dyDescent="0.2">
      <c r="A16149" t="s">
        <v>66</v>
      </c>
      <c r="B16149">
        <v>1.5</v>
      </c>
      <c r="C16149">
        <v>0</v>
      </c>
      <c r="D16149" s="4">
        <v>5.5905506997078098E-6</v>
      </c>
      <c r="E16149" s="4"/>
    </row>
    <row r="16150" spans="1:5" x14ac:dyDescent="0.2">
      <c r="A16150" t="s">
        <v>65</v>
      </c>
      <c r="B16150">
        <v>2</v>
      </c>
      <c r="C16150">
        <v>0</v>
      </c>
      <c r="D16150" s="4">
        <v>7.2081570579030001E-6</v>
      </c>
      <c r="E16150" s="4"/>
    </row>
    <row r="16151" spans="1:5" x14ac:dyDescent="0.2">
      <c r="A16151" t="s">
        <v>66</v>
      </c>
      <c r="B16151">
        <v>2</v>
      </c>
      <c r="C16151">
        <v>0</v>
      </c>
      <c r="D16151" s="4">
        <v>2.1895430108997899E-6</v>
      </c>
      <c r="E16151" s="4"/>
    </row>
    <row r="16152" spans="1:5" x14ac:dyDescent="0.2">
      <c r="A16152" t="s">
        <v>65</v>
      </c>
      <c r="B16152">
        <v>0.01</v>
      </c>
      <c r="C16152">
        <v>1</v>
      </c>
      <c r="D16152">
        <v>0.99381989240646296</v>
      </c>
    </row>
    <row r="16153" spans="1:5" x14ac:dyDescent="0.2">
      <c r="A16153" t="s">
        <v>66</v>
      </c>
      <c r="B16153">
        <v>0.01</v>
      </c>
      <c r="C16153">
        <v>1</v>
      </c>
      <c r="D16153">
        <v>0.70586407184600797</v>
      </c>
    </row>
    <row r="16154" spans="1:5" x14ac:dyDescent="0.2">
      <c r="A16154" t="s">
        <v>65</v>
      </c>
      <c r="B16154">
        <v>0.02</v>
      </c>
      <c r="C16154">
        <v>1</v>
      </c>
      <c r="D16154">
        <v>0.96148735284805298</v>
      </c>
    </row>
    <row r="16155" spans="1:5" x14ac:dyDescent="0.2">
      <c r="A16155" t="s">
        <v>66</v>
      </c>
      <c r="B16155">
        <v>0.02</v>
      </c>
      <c r="C16155">
        <v>1</v>
      </c>
      <c r="D16155">
        <v>0.99937230348587003</v>
      </c>
    </row>
    <row r="16156" spans="1:5" x14ac:dyDescent="0.2">
      <c r="A16156" t="s">
        <v>65</v>
      </c>
      <c r="B16156">
        <v>0.05</v>
      </c>
      <c r="C16156">
        <v>1</v>
      </c>
      <c r="D16156" s="4">
        <v>0.95792329311370805</v>
      </c>
    </row>
    <row r="16157" spans="1:5" x14ac:dyDescent="0.2">
      <c r="A16157" t="s">
        <v>66</v>
      </c>
      <c r="B16157">
        <v>0.05</v>
      </c>
      <c r="C16157">
        <v>1</v>
      </c>
      <c r="D16157" s="4">
        <v>0.97826457023620605</v>
      </c>
    </row>
    <row r="16158" spans="1:5" x14ac:dyDescent="0.2">
      <c r="A16158" t="s">
        <v>65</v>
      </c>
      <c r="B16158">
        <v>0.1</v>
      </c>
      <c r="C16158">
        <v>1</v>
      </c>
      <c r="D16158" s="4">
        <v>1.92181188613176E-2</v>
      </c>
      <c r="E16158" s="4"/>
    </row>
    <row r="16159" spans="1:5" x14ac:dyDescent="0.2">
      <c r="A16159" t="s">
        <v>66</v>
      </c>
      <c r="B16159">
        <v>0.1</v>
      </c>
      <c r="C16159">
        <v>1</v>
      </c>
      <c r="D16159" s="4">
        <v>1.37580148875713E-2</v>
      </c>
      <c r="E16159" s="4"/>
    </row>
    <row r="16160" spans="1:5" x14ac:dyDescent="0.2">
      <c r="A16160" t="s">
        <v>65</v>
      </c>
      <c r="B16160">
        <v>0.2</v>
      </c>
      <c r="C16160">
        <v>1</v>
      </c>
      <c r="D16160">
        <v>0.26460734009742698</v>
      </c>
    </row>
    <row r="16161" spans="1:5" x14ac:dyDescent="0.2">
      <c r="A16161" t="s">
        <v>66</v>
      </c>
      <c r="B16161">
        <v>0.2</v>
      </c>
      <c r="C16161">
        <v>1</v>
      </c>
      <c r="D16161">
        <v>0.70606499910354603</v>
      </c>
    </row>
    <row r="16162" spans="1:5" x14ac:dyDescent="0.2">
      <c r="A16162" t="s">
        <v>65</v>
      </c>
      <c r="B16162">
        <v>0.5</v>
      </c>
      <c r="C16162">
        <v>1</v>
      </c>
      <c r="D16162">
        <v>0.98889905214309604</v>
      </c>
    </row>
    <row r="16163" spans="1:5" x14ac:dyDescent="0.2">
      <c r="A16163" t="s">
        <v>66</v>
      </c>
      <c r="B16163">
        <v>0.5</v>
      </c>
      <c r="C16163">
        <v>1</v>
      </c>
      <c r="D16163">
        <v>0.95900219678878695</v>
      </c>
    </row>
    <row r="16164" spans="1:5" x14ac:dyDescent="0.2">
      <c r="A16164" t="s">
        <v>65</v>
      </c>
      <c r="B16164">
        <v>1</v>
      </c>
      <c r="C16164">
        <v>1</v>
      </c>
      <c r="D16164">
        <v>0.95867174863815297</v>
      </c>
    </row>
    <row r="16165" spans="1:5" x14ac:dyDescent="0.2">
      <c r="A16165" t="s">
        <v>66</v>
      </c>
      <c r="B16165">
        <v>1</v>
      </c>
      <c r="C16165">
        <v>1</v>
      </c>
      <c r="D16165">
        <v>0.78130620718002297</v>
      </c>
    </row>
    <row r="16166" spans="1:5" x14ac:dyDescent="0.2">
      <c r="A16166" t="s">
        <v>65</v>
      </c>
      <c r="B16166">
        <v>1.5</v>
      </c>
      <c r="C16166">
        <v>1</v>
      </c>
      <c r="D16166">
        <v>0.89824467897415095</v>
      </c>
    </row>
    <row r="16167" spans="1:5" x14ac:dyDescent="0.2">
      <c r="A16167" t="s">
        <v>66</v>
      </c>
      <c r="B16167">
        <v>1.5</v>
      </c>
      <c r="C16167">
        <v>1</v>
      </c>
      <c r="D16167">
        <v>0.75318151712417603</v>
      </c>
    </row>
    <row r="16168" spans="1:5" x14ac:dyDescent="0.2">
      <c r="A16168" t="s">
        <v>65</v>
      </c>
      <c r="B16168">
        <v>2</v>
      </c>
      <c r="C16168">
        <v>1</v>
      </c>
      <c r="D16168">
        <v>0.72928768396377497</v>
      </c>
    </row>
    <row r="16169" spans="1:5" x14ac:dyDescent="0.2">
      <c r="A16169" t="s">
        <v>66</v>
      </c>
      <c r="B16169">
        <v>2</v>
      </c>
      <c r="C16169">
        <v>1</v>
      </c>
      <c r="D16169">
        <v>0.128635019063949</v>
      </c>
    </row>
    <row r="16170" spans="1:5" x14ac:dyDescent="0.2">
      <c r="A16170" t="s">
        <v>65</v>
      </c>
      <c r="B16170">
        <v>0.01</v>
      </c>
      <c r="C16170">
        <v>0</v>
      </c>
      <c r="D16170">
        <v>1.28759304061532E-2</v>
      </c>
    </row>
    <row r="16171" spans="1:5" x14ac:dyDescent="0.2">
      <c r="A16171" t="s">
        <v>66</v>
      </c>
      <c r="B16171">
        <v>0.01</v>
      </c>
      <c r="C16171">
        <v>0</v>
      </c>
      <c r="D16171" s="4">
        <v>8.8589251845405596E-7</v>
      </c>
      <c r="E16171" s="4"/>
    </row>
    <row r="16172" spans="1:5" x14ac:dyDescent="0.2">
      <c r="A16172" t="s">
        <v>65</v>
      </c>
      <c r="B16172">
        <v>0.02</v>
      </c>
      <c r="C16172">
        <v>0</v>
      </c>
      <c r="D16172" s="4">
        <v>6.3989849877543707E-5</v>
      </c>
      <c r="E16172" s="4"/>
    </row>
    <row r="16173" spans="1:5" x14ac:dyDescent="0.2">
      <c r="A16173" t="s">
        <v>66</v>
      </c>
      <c r="B16173">
        <v>0.02</v>
      </c>
      <c r="C16173">
        <v>0</v>
      </c>
      <c r="D16173" s="4">
        <v>9.1344639940871201E-7</v>
      </c>
      <c r="E16173" s="4"/>
    </row>
    <row r="16174" spans="1:5" x14ac:dyDescent="0.2">
      <c r="A16174" t="s">
        <v>65</v>
      </c>
      <c r="B16174">
        <v>0.05</v>
      </c>
      <c r="C16174">
        <v>0</v>
      </c>
      <c r="D16174">
        <v>6.2909689731895898E-3</v>
      </c>
    </row>
    <row r="16175" spans="1:5" x14ac:dyDescent="0.2">
      <c r="A16175" t="s">
        <v>66</v>
      </c>
      <c r="B16175">
        <v>0.05</v>
      </c>
      <c r="C16175">
        <v>0</v>
      </c>
      <c r="D16175" s="4">
        <v>2.82540349871851E-5</v>
      </c>
      <c r="E16175" s="4"/>
    </row>
    <row r="16176" spans="1:5" x14ac:dyDescent="0.2">
      <c r="A16176" t="s">
        <v>65</v>
      </c>
      <c r="B16176">
        <v>0.1</v>
      </c>
      <c r="C16176">
        <v>0</v>
      </c>
      <c r="D16176">
        <v>1.3485638191923499E-3</v>
      </c>
    </row>
    <row r="16177" spans="1:5" x14ac:dyDescent="0.2">
      <c r="A16177" t="s">
        <v>66</v>
      </c>
      <c r="B16177">
        <v>0.1</v>
      </c>
      <c r="C16177">
        <v>0</v>
      </c>
      <c r="D16177" s="4">
        <v>1.5539166633971E-4</v>
      </c>
      <c r="E16177" s="4"/>
    </row>
    <row r="16178" spans="1:5" x14ac:dyDescent="0.2">
      <c r="A16178" t="s">
        <v>65</v>
      </c>
      <c r="B16178">
        <v>0.2</v>
      </c>
      <c r="C16178">
        <v>0</v>
      </c>
      <c r="D16178">
        <v>0.123155429959297</v>
      </c>
    </row>
    <row r="16179" spans="1:5" x14ac:dyDescent="0.2">
      <c r="A16179" t="s">
        <v>66</v>
      </c>
      <c r="B16179">
        <v>0.2</v>
      </c>
      <c r="C16179">
        <v>0</v>
      </c>
      <c r="D16179" s="4">
        <v>1.5255835933203299E-5</v>
      </c>
      <c r="E16179" s="4"/>
    </row>
    <row r="16180" spans="1:5" x14ac:dyDescent="0.2">
      <c r="A16180" t="s">
        <v>65</v>
      </c>
      <c r="B16180">
        <v>0.5</v>
      </c>
      <c r="C16180">
        <v>0</v>
      </c>
      <c r="D16180" s="4">
        <v>3.4098572996299401E-6</v>
      </c>
      <c r="E16180" s="4"/>
    </row>
    <row r="16181" spans="1:5" x14ac:dyDescent="0.2">
      <c r="A16181" t="s">
        <v>66</v>
      </c>
      <c r="B16181">
        <v>0.5</v>
      </c>
      <c r="C16181">
        <v>0</v>
      </c>
      <c r="D16181" s="4">
        <v>1.0655926416802599E-5</v>
      </c>
      <c r="E16181" s="4"/>
    </row>
    <row r="16182" spans="1:5" x14ac:dyDescent="0.2">
      <c r="A16182" t="s">
        <v>65</v>
      </c>
      <c r="B16182">
        <v>1</v>
      </c>
      <c r="C16182">
        <v>0</v>
      </c>
      <c r="D16182" s="4">
        <v>3.5051164104515898E-7</v>
      </c>
      <c r="E16182" s="4"/>
    </row>
    <row r="16183" spans="1:5" x14ac:dyDescent="0.2">
      <c r="A16183" t="s">
        <v>66</v>
      </c>
      <c r="B16183">
        <v>1</v>
      </c>
      <c r="C16183">
        <v>0</v>
      </c>
      <c r="D16183" s="4">
        <v>3.6467652535066002E-5</v>
      </c>
      <c r="E16183" s="4"/>
    </row>
    <row r="16184" spans="1:5" x14ac:dyDescent="0.2">
      <c r="A16184" t="s">
        <v>65</v>
      </c>
      <c r="B16184">
        <v>1.5</v>
      </c>
      <c r="C16184">
        <v>0</v>
      </c>
      <c r="D16184" s="4">
        <v>4.72552346764132E-4</v>
      </c>
      <c r="E16184" s="4"/>
    </row>
    <row r="16185" spans="1:5" x14ac:dyDescent="0.2">
      <c r="A16185" t="s">
        <v>66</v>
      </c>
      <c r="B16185">
        <v>1.5</v>
      </c>
      <c r="C16185">
        <v>0</v>
      </c>
      <c r="D16185" s="4">
        <v>2.7177524316357401E-5</v>
      </c>
      <c r="E16185" s="4"/>
    </row>
    <row r="16186" spans="1:5" x14ac:dyDescent="0.2">
      <c r="A16186" t="s">
        <v>65</v>
      </c>
      <c r="B16186">
        <v>2</v>
      </c>
      <c r="C16186">
        <v>0</v>
      </c>
      <c r="D16186" s="4">
        <v>4.2088613554369597E-5</v>
      </c>
      <c r="E16186" s="4"/>
    </row>
    <row r="16187" spans="1:5" x14ac:dyDescent="0.2">
      <c r="A16187" t="s">
        <v>66</v>
      </c>
      <c r="B16187">
        <v>2</v>
      </c>
      <c r="C16187">
        <v>0</v>
      </c>
      <c r="D16187" s="4">
        <v>7.1828558247943798E-6</v>
      </c>
      <c r="E16187" s="4"/>
    </row>
    <row r="16188" spans="1:5" x14ac:dyDescent="0.2">
      <c r="A16188" t="s">
        <v>65</v>
      </c>
      <c r="B16188">
        <v>0.01</v>
      </c>
      <c r="C16188">
        <v>1</v>
      </c>
      <c r="D16188" s="4">
        <v>3.7524249637499397E-4</v>
      </c>
      <c r="E16188" s="4"/>
    </row>
    <row r="16189" spans="1:5" x14ac:dyDescent="0.2">
      <c r="A16189" t="s">
        <v>66</v>
      </c>
      <c r="B16189">
        <v>0.01</v>
      </c>
      <c r="C16189">
        <v>1</v>
      </c>
      <c r="D16189" s="4">
        <v>2.8322858270257701E-4</v>
      </c>
      <c r="E16189" s="4"/>
    </row>
    <row r="16190" spans="1:5" x14ac:dyDescent="0.2">
      <c r="A16190" t="s">
        <v>65</v>
      </c>
      <c r="B16190">
        <v>0.02</v>
      </c>
      <c r="C16190">
        <v>1</v>
      </c>
      <c r="D16190">
        <v>0.98906761407852095</v>
      </c>
    </row>
    <row r="16191" spans="1:5" x14ac:dyDescent="0.2">
      <c r="A16191" t="s">
        <v>66</v>
      </c>
      <c r="B16191">
        <v>0.02</v>
      </c>
      <c r="C16191">
        <v>1</v>
      </c>
      <c r="D16191">
        <v>0.69851130247116</v>
      </c>
    </row>
    <row r="16192" spans="1:5" x14ac:dyDescent="0.2">
      <c r="A16192" t="s">
        <v>65</v>
      </c>
      <c r="B16192">
        <v>0.05</v>
      </c>
      <c r="C16192">
        <v>1</v>
      </c>
      <c r="D16192" s="4">
        <v>0.45935702323913502</v>
      </c>
    </row>
    <row r="16193" spans="1:5" x14ac:dyDescent="0.2">
      <c r="A16193" t="s">
        <v>66</v>
      </c>
      <c r="B16193">
        <v>0.05</v>
      </c>
      <c r="C16193">
        <v>1</v>
      </c>
      <c r="D16193" s="4">
        <v>0.86410081386566095</v>
      </c>
    </row>
    <row r="16194" spans="1:5" x14ac:dyDescent="0.2">
      <c r="A16194" t="s">
        <v>65</v>
      </c>
      <c r="B16194">
        <v>0.1</v>
      </c>
      <c r="C16194">
        <v>1</v>
      </c>
      <c r="D16194">
        <v>0.363256245851516</v>
      </c>
    </row>
    <row r="16195" spans="1:5" x14ac:dyDescent="0.2">
      <c r="A16195" t="s">
        <v>66</v>
      </c>
      <c r="B16195">
        <v>0.1</v>
      </c>
      <c r="C16195">
        <v>1</v>
      </c>
      <c r="D16195">
        <v>0.80283170938491799</v>
      </c>
    </row>
    <row r="16196" spans="1:5" x14ac:dyDescent="0.2">
      <c r="A16196" t="s">
        <v>65</v>
      </c>
      <c r="B16196">
        <v>0.2</v>
      </c>
      <c r="C16196">
        <v>1</v>
      </c>
      <c r="D16196">
        <v>0.99734628200530995</v>
      </c>
    </row>
    <row r="16197" spans="1:5" x14ac:dyDescent="0.2">
      <c r="A16197" t="s">
        <v>66</v>
      </c>
      <c r="B16197">
        <v>0.2</v>
      </c>
      <c r="C16197">
        <v>1</v>
      </c>
      <c r="D16197">
        <v>0.95384228229522705</v>
      </c>
    </row>
    <row r="16198" spans="1:5" x14ac:dyDescent="0.2">
      <c r="A16198" t="s">
        <v>65</v>
      </c>
      <c r="B16198">
        <v>0.5</v>
      </c>
      <c r="C16198">
        <v>1</v>
      </c>
      <c r="D16198">
        <v>0.92661964893340998</v>
      </c>
    </row>
    <row r="16199" spans="1:5" x14ac:dyDescent="0.2">
      <c r="A16199" t="s">
        <v>66</v>
      </c>
      <c r="B16199">
        <v>0.5</v>
      </c>
      <c r="C16199">
        <v>1</v>
      </c>
      <c r="D16199">
        <v>0.74193269014358498</v>
      </c>
    </row>
    <row r="16200" spans="1:5" x14ac:dyDescent="0.2">
      <c r="A16200" t="s">
        <v>65</v>
      </c>
      <c r="B16200">
        <v>1</v>
      </c>
      <c r="C16200">
        <v>1</v>
      </c>
      <c r="D16200">
        <v>0.86659586429595903</v>
      </c>
    </row>
    <row r="16201" spans="1:5" x14ac:dyDescent="0.2">
      <c r="A16201" t="s">
        <v>66</v>
      </c>
      <c r="B16201">
        <v>1</v>
      </c>
      <c r="C16201">
        <v>1</v>
      </c>
      <c r="D16201">
        <v>0.81260061264037997</v>
      </c>
    </row>
    <row r="16202" spans="1:5" x14ac:dyDescent="0.2">
      <c r="A16202" t="s">
        <v>65</v>
      </c>
      <c r="B16202">
        <v>1.5</v>
      </c>
      <c r="C16202">
        <v>1</v>
      </c>
      <c r="D16202">
        <v>8.3963265642523696E-3</v>
      </c>
    </row>
    <row r="16203" spans="1:5" x14ac:dyDescent="0.2">
      <c r="A16203" t="s">
        <v>66</v>
      </c>
      <c r="B16203">
        <v>1.5</v>
      </c>
      <c r="C16203">
        <v>1</v>
      </c>
      <c r="D16203">
        <v>3.5024009644985199E-2</v>
      </c>
    </row>
    <row r="16204" spans="1:5" x14ac:dyDescent="0.2">
      <c r="A16204" t="s">
        <v>65</v>
      </c>
      <c r="B16204">
        <v>2</v>
      </c>
      <c r="C16204">
        <v>1</v>
      </c>
      <c r="D16204">
        <v>0.97994506359100297</v>
      </c>
    </row>
    <row r="16205" spans="1:5" x14ac:dyDescent="0.2">
      <c r="A16205" t="s">
        <v>66</v>
      </c>
      <c r="B16205">
        <v>2</v>
      </c>
      <c r="C16205">
        <v>1</v>
      </c>
      <c r="D16205">
        <v>0.94751435518264704</v>
      </c>
    </row>
    <row r="16206" spans="1:5" x14ac:dyDescent="0.2">
      <c r="A16206" t="s">
        <v>65</v>
      </c>
      <c r="B16206">
        <v>0.01</v>
      </c>
      <c r="C16206">
        <v>0</v>
      </c>
      <c r="D16206" s="4">
        <v>3.6151775475445902E-6</v>
      </c>
      <c r="E16206" s="4"/>
    </row>
    <row r="16207" spans="1:5" x14ac:dyDescent="0.2">
      <c r="A16207" t="s">
        <v>66</v>
      </c>
      <c r="B16207">
        <v>0.01</v>
      </c>
      <c r="C16207">
        <v>0</v>
      </c>
      <c r="D16207" s="4">
        <v>2.8774538805009699E-5</v>
      </c>
      <c r="E16207" s="4"/>
    </row>
    <row r="16208" spans="1:5" x14ac:dyDescent="0.2">
      <c r="A16208" t="s">
        <v>65</v>
      </c>
      <c r="B16208">
        <v>0.02</v>
      </c>
      <c r="C16208">
        <v>0</v>
      </c>
      <c r="D16208">
        <v>7.4906880035996402E-3</v>
      </c>
    </row>
    <row r="16209" spans="1:5" x14ac:dyDescent="0.2">
      <c r="A16209" t="s">
        <v>66</v>
      </c>
      <c r="B16209">
        <v>0.02</v>
      </c>
      <c r="C16209">
        <v>0</v>
      </c>
      <c r="D16209" s="4">
        <v>3.6727975384565003E-5</v>
      </c>
      <c r="E16209" s="4"/>
    </row>
    <row r="16210" spans="1:5" x14ac:dyDescent="0.2">
      <c r="A16210" t="s">
        <v>65</v>
      </c>
      <c r="B16210">
        <v>0.05</v>
      </c>
      <c r="C16210">
        <v>0</v>
      </c>
      <c r="D16210">
        <v>7.9554179683327605E-3</v>
      </c>
    </row>
    <row r="16211" spans="1:5" x14ac:dyDescent="0.2">
      <c r="A16211" t="s">
        <v>66</v>
      </c>
      <c r="B16211">
        <v>0.05</v>
      </c>
      <c r="C16211">
        <v>0</v>
      </c>
      <c r="D16211" s="4">
        <v>7.8928074799478E-5</v>
      </c>
      <c r="E16211" s="4"/>
    </row>
    <row r="16212" spans="1:5" x14ac:dyDescent="0.2">
      <c r="A16212" t="s">
        <v>65</v>
      </c>
      <c r="B16212">
        <v>0.1</v>
      </c>
      <c r="C16212">
        <v>0</v>
      </c>
      <c r="D16212" s="4">
        <v>3.0590223332183002E-7</v>
      </c>
      <c r="E16212" s="4"/>
    </row>
    <row r="16213" spans="1:5" x14ac:dyDescent="0.2">
      <c r="A16213" t="s">
        <v>66</v>
      </c>
      <c r="B16213">
        <v>0.1</v>
      </c>
      <c r="C16213">
        <v>0</v>
      </c>
      <c r="D16213" s="4">
        <v>1.50922539887687E-6</v>
      </c>
      <c r="E16213" s="4"/>
    </row>
    <row r="16214" spans="1:5" x14ac:dyDescent="0.2">
      <c r="A16214" t="s">
        <v>65</v>
      </c>
      <c r="B16214">
        <v>0.2</v>
      </c>
      <c r="C16214">
        <v>0</v>
      </c>
      <c r="D16214" s="4">
        <v>4.1472565499134301E-5</v>
      </c>
      <c r="E16214" s="4"/>
    </row>
    <row r="16215" spans="1:5" x14ac:dyDescent="0.2">
      <c r="A16215" t="s">
        <v>66</v>
      </c>
      <c r="B16215">
        <v>0.2</v>
      </c>
      <c r="C16215">
        <v>0</v>
      </c>
      <c r="D16215" s="4">
        <v>4.3818337758238999E-7</v>
      </c>
      <c r="E16215" s="4"/>
    </row>
    <row r="16216" spans="1:5" x14ac:dyDescent="0.2">
      <c r="A16216" t="s">
        <v>65</v>
      </c>
      <c r="B16216">
        <v>0.5</v>
      </c>
      <c r="C16216">
        <v>0</v>
      </c>
      <c r="D16216">
        <v>1.7947542073670699E-4</v>
      </c>
      <c r="E16216" s="4"/>
    </row>
    <row r="16217" spans="1:5" x14ac:dyDescent="0.2">
      <c r="A16217" t="s">
        <v>66</v>
      </c>
      <c r="B16217">
        <v>0.5</v>
      </c>
      <c r="C16217">
        <v>0</v>
      </c>
      <c r="D16217" s="4">
        <v>7.3762071224336902E-6</v>
      </c>
      <c r="E16217" s="4"/>
    </row>
    <row r="16218" spans="1:5" x14ac:dyDescent="0.2">
      <c r="A16218" t="s">
        <v>65</v>
      </c>
      <c r="B16218">
        <v>1</v>
      </c>
      <c r="C16218">
        <v>0</v>
      </c>
      <c r="D16218" s="4">
        <v>1.5523912225034999E-5</v>
      </c>
      <c r="E16218" s="4"/>
    </row>
    <row r="16219" spans="1:5" x14ac:dyDescent="0.2">
      <c r="A16219" t="s">
        <v>66</v>
      </c>
      <c r="B16219">
        <v>1</v>
      </c>
      <c r="C16219">
        <v>0</v>
      </c>
      <c r="D16219" s="4">
        <v>2.2911792711965901E-6</v>
      </c>
      <c r="E16219" s="4"/>
    </row>
    <row r="16220" spans="1:5" x14ac:dyDescent="0.2">
      <c r="A16220" t="s">
        <v>65</v>
      </c>
      <c r="B16220">
        <v>1.5</v>
      </c>
      <c r="C16220">
        <v>0</v>
      </c>
      <c r="D16220" s="4">
        <v>3.3863075259432599E-6</v>
      </c>
      <c r="E16220" s="4"/>
    </row>
    <row r="16221" spans="1:5" x14ac:dyDescent="0.2">
      <c r="A16221" t="s">
        <v>66</v>
      </c>
      <c r="B16221">
        <v>1.5</v>
      </c>
      <c r="C16221">
        <v>0</v>
      </c>
      <c r="D16221" s="4">
        <v>4.6728217739655499E-7</v>
      </c>
      <c r="E16221" s="4"/>
    </row>
    <row r="16222" spans="1:5" x14ac:dyDescent="0.2">
      <c r="A16222" t="s">
        <v>65</v>
      </c>
      <c r="B16222">
        <v>2</v>
      </c>
      <c r="C16222">
        <v>0</v>
      </c>
      <c r="D16222">
        <v>4.2273506522178601E-2</v>
      </c>
    </row>
    <row r="16223" spans="1:5" x14ac:dyDescent="0.2">
      <c r="A16223" t="s">
        <v>66</v>
      </c>
      <c r="B16223">
        <v>2</v>
      </c>
      <c r="C16223">
        <v>0</v>
      </c>
      <c r="D16223">
        <v>4.7206450835801601E-4</v>
      </c>
    </row>
    <row r="16224" spans="1:5" x14ac:dyDescent="0.2">
      <c r="A16224" t="s">
        <v>65</v>
      </c>
      <c r="B16224">
        <v>0.01</v>
      </c>
      <c r="C16224">
        <v>1</v>
      </c>
      <c r="D16224" s="4">
        <v>0.99385875463485696</v>
      </c>
    </row>
    <row r="16225" spans="1:4" x14ac:dyDescent="0.2">
      <c r="A16225" t="s">
        <v>66</v>
      </c>
      <c r="B16225">
        <v>0.01</v>
      </c>
      <c r="C16225">
        <v>1</v>
      </c>
      <c r="D16225" s="4">
        <v>0.95162242650985696</v>
      </c>
    </row>
    <row r="16226" spans="1:4" x14ac:dyDescent="0.2">
      <c r="A16226" t="s">
        <v>65</v>
      </c>
      <c r="B16226">
        <v>0.02</v>
      </c>
      <c r="C16226">
        <v>1</v>
      </c>
      <c r="D16226">
        <v>0.78106731176376298</v>
      </c>
    </row>
    <row r="16227" spans="1:4" x14ac:dyDescent="0.2">
      <c r="A16227" t="s">
        <v>66</v>
      </c>
      <c r="B16227">
        <v>0.02</v>
      </c>
      <c r="C16227">
        <v>1</v>
      </c>
      <c r="D16227">
        <v>0.97505527734756403</v>
      </c>
    </row>
    <row r="16228" spans="1:4" x14ac:dyDescent="0.2">
      <c r="A16228" t="s">
        <v>65</v>
      </c>
      <c r="B16228">
        <v>0.05</v>
      </c>
      <c r="C16228">
        <v>1</v>
      </c>
      <c r="D16228" s="4">
        <v>0.99907410144805897</v>
      </c>
    </row>
    <row r="16229" spans="1:4" x14ac:dyDescent="0.2">
      <c r="A16229" t="s">
        <v>66</v>
      </c>
      <c r="B16229">
        <v>0.05</v>
      </c>
      <c r="C16229">
        <v>1</v>
      </c>
      <c r="D16229">
        <v>0.99851423501968295</v>
      </c>
    </row>
    <row r="16230" spans="1:4" x14ac:dyDescent="0.2">
      <c r="A16230" t="s">
        <v>65</v>
      </c>
      <c r="B16230">
        <v>0.1</v>
      </c>
      <c r="C16230">
        <v>1</v>
      </c>
      <c r="D16230">
        <v>4.1297380812466101E-3</v>
      </c>
    </row>
    <row r="16231" spans="1:4" x14ac:dyDescent="0.2">
      <c r="A16231" t="s">
        <v>66</v>
      </c>
      <c r="B16231">
        <v>0.1</v>
      </c>
      <c r="C16231">
        <v>1</v>
      </c>
      <c r="D16231">
        <v>5.2535133436322204E-3</v>
      </c>
    </row>
    <row r="16232" spans="1:4" x14ac:dyDescent="0.2">
      <c r="A16232" t="s">
        <v>65</v>
      </c>
      <c r="B16232">
        <v>0.2</v>
      </c>
      <c r="C16232">
        <v>1</v>
      </c>
      <c r="D16232">
        <v>0.62674403190612704</v>
      </c>
    </row>
    <row r="16233" spans="1:4" x14ac:dyDescent="0.2">
      <c r="A16233" t="s">
        <v>66</v>
      </c>
      <c r="B16233">
        <v>0.2</v>
      </c>
      <c r="C16233">
        <v>1</v>
      </c>
      <c r="D16233">
        <v>0.55255305767059304</v>
      </c>
    </row>
    <row r="16234" spans="1:4" x14ac:dyDescent="0.2">
      <c r="A16234" t="s">
        <v>65</v>
      </c>
      <c r="B16234">
        <v>0.5</v>
      </c>
      <c r="C16234">
        <v>1</v>
      </c>
      <c r="D16234">
        <v>0.52181380987167303</v>
      </c>
    </row>
    <row r="16235" spans="1:4" x14ac:dyDescent="0.2">
      <c r="A16235" t="s">
        <v>66</v>
      </c>
      <c r="B16235">
        <v>0.5</v>
      </c>
      <c r="C16235">
        <v>1</v>
      </c>
      <c r="D16235">
        <v>0.91248959302902199</v>
      </c>
    </row>
    <row r="16236" spans="1:4" x14ac:dyDescent="0.2">
      <c r="A16236" t="s">
        <v>65</v>
      </c>
      <c r="B16236">
        <v>1</v>
      </c>
      <c r="C16236">
        <v>1</v>
      </c>
      <c r="D16236">
        <v>0.99017816781997603</v>
      </c>
    </row>
    <row r="16237" spans="1:4" x14ac:dyDescent="0.2">
      <c r="A16237" t="s">
        <v>66</v>
      </c>
      <c r="B16237">
        <v>1</v>
      </c>
      <c r="C16237">
        <v>1</v>
      </c>
      <c r="D16237">
        <v>0.89138919115066495</v>
      </c>
    </row>
    <row r="16238" spans="1:4" x14ac:dyDescent="0.2">
      <c r="A16238" t="s">
        <v>65</v>
      </c>
      <c r="B16238">
        <v>1.5</v>
      </c>
      <c r="C16238">
        <v>1</v>
      </c>
      <c r="D16238">
        <v>0.90751487016677801</v>
      </c>
    </row>
    <row r="16239" spans="1:4" x14ac:dyDescent="0.2">
      <c r="A16239" t="s">
        <v>66</v>
      </c>
      <c r="B16239">
        <v>1.5</v>
      </c>
      <c r="C16239">
        <v>1</v>
      </c>
      <c r="D16239">
        <v>0.82175040245056097</v>
      </c>
    </row>
    <row r="16240" spans="1:4" x14ac:dyDescent="0.2">
      <c r="A16240" t="s">
        <v>65</v>
      </c>
      <c r="B16240">
        <v>2</v>
      </c>
      <c r="C16240">
        <v>1</v>
      </c>
      <c r="D16240">
        <v>0.66057687997817904</v>
      </c>
    </row>
    <row r="16241" spans="1:5" x14ac:dyDescent="0.2">
      <c r="A16241" t="s">
        <v>66</v>
      </c>
      <c r="B16241">
        <v>2</v>
      </c>
      <c r="C16241">
        <v>1</v>
      </c>
      <c r="D16241">
        <v>0.50240218639373702</v>
      </c>
    </row>
    <row r="16242" spans="1:5" x14ac:dyDescent="0.2">
      <c r="A16242" t="s">
        <v>65</v>
      </c>
      <c r="B16242">
        <v>0.01</v>
      </c>
      <c r="C16242">
        <v>0</v>
      </c>
      <c r="D16242">
        <v>3.3102571032941298E-3</v>
      </c>
    </row>
    <row r="16243" spans="1:5" x14ac:dyDescent="0.2">
      <c r="A16243" t="s">
        <v>66</v>
      </c>
      <c r="B16243">
        <v>0.01</v>
      </c>
      <c r="C16243">
        <v>0</v>
      </c>
      <c r="D16243" s="4">
        <v>1.7243541151401499E-5</v>
      </c>
      <c r="E16243" s="4"/>
    </row>
    <row r="16244" spans="1:5" x14ac:dyDescent="0.2">
      <c r="A16244" t="s">
        <v>65</v>
      </c>
      <c r="B16244">
        <v>0.02</v>
      </c>
      <c r="C16244">
        <v>0</v>
      </c>
      <c r="D16244" s="4">
        <v>1.3875939475838E-4</v>
      </c>
    </row>
    <row r="16245" spans="1:5" x14ac:dyDescent="0.2">
      <c r="A16245" t="s">
        <v>66</v>
      </c>
      <c r="B16245">
        <v>0.02</v>
      </c>
      <c r="C16245">
        <v>0</v>
      </c>
      <c r="D16245" s="4">
        <v>2.6826048269867799E-4</v>
      </c>
      <c r="E16245" s="4"/>
    </row>
    <row r="16246" spans="1:5" x14ac:dyDescent="0.2">
      <c r="A16246" t="s">
        <v>65</v>
      </c>
      <c r="B16246">
        <v>0.05</v>
      </c>
      <c r="C16246">
        <v>0</v>
      </c>
      <c r="D16246" s="4">
        <v>3.6901408748235499E-5</v>
      </c>
      <c r="E16246" s="4"/>
    </row>
    <row r="16247" spans="1:5" x14ac:dyDescent="0.2">
      <c r="A16247" t="s">
        <v>66</v>
      </c>
      <c r="B16247">
        <v>0.05</v>
      </c>
      <c r="C16247">
        <v>0</v>
      </c>
      <c r="D16247" s="4">
        <v>1.09695849914714E-6</v>
      </c>
      <c r="E16247" s="4"/>
    </row>
    <row r="16248" spans="1:5" x14ac:dyDescent="0.2">
      <c r="A16248" t="s">
        <v>65</v>
      </c>
      <c r="B16248">
        <v>0.1</v>
      </c>
      <c r="C16248">
        <v>0</v>
      </c>
      <c r="D16248" s="4">
        <v>3.02695152640808E-5</v>
      </c>
      <c r="E16248" s="4"/>
    </row>
    <row r="16249" spans="1:5" x14ac:dyDescent="0.2">
      <c r="A16249" t="s">
        <v>66</v>
      </c>
      <c r="B16249">
        <v>0.1</v>
      </c>
      <c r="C16249">
        <v>0</v>
      </c>
      <c r="D16249" s="4">
        <v>1.5291594536392899E-5</v>
      </c>
      <c r="E16249" s="4"/>
    </row>
    <row r="16250" spans="1:5" x14ac:dyDescent="0.2">
      <c r="A16250" t="s">
        <v>65</v>
      </c>
      <c r="B16250">
        <v>0.2</v>
      </c>
      <c r="C16250">
        <v>0</v>
      </c>
      <c r="D16250" s="4">
        <v>1.76979654042952E-6</v>
      </c>
      <c r="E16250" s="4"/>
    </row>
    <row r="16251" spans="1:5" x14ac:dyDescent="0.2">
      <c r="A16251" t="s">
        <v>66</v>
      </c>
      <c r="B16251">
        <v>0.2</v>
      </c>
      <c r="C16251">
        <v>0</v>
      </c>
      <c r="D16251" s="4">
        <v>5.3013013712188599E-7</v>
      </c>
      <c r="E16251" s="4"/>
    </row>
    <row r="16252" spans="1:5" x14ac:dyDescent="0.2">
      <c r="A16252" t="s">
        <v>65</v>
      </c>
      <c r="B16252">
        <v>0.5</v>
      </c>
      <c r="C16252">
        <v>0</v>
      </c>
      <c r="D16252">
        <v>8.73996177688241E-4</v>
      </c>
    </row>
    <row r="16253" spans="1:5" x14ac:dyDescent="0.2">
      <c r="A16253" t="s">
        <v>66</v>
      </c>
      <c r="B16253">
        <v>0.5</v>
      </c>
      <c r="C16253">
        <v>0</v>
      </c>
      <c r="D16253">
        <v>1.3787388161290399E-4</v>
      </c>
      <c r="E16253" s="4"/>
    </row>
    <row r="16254" spans="1:5" x14ac:dyDescent="0.2">
      <c r="A16254" t="s">
        <v>65</v>
      </c>
      <c r="B16254">
        <v>1</v>
      </c>
      <c r="C16254">
        <v>0</v>
      </c>
      <c r="D16254">
        <v>4.8462428152561098E-2</v>
      </c>
    </row>
    <row r="16255" spans="1:5" x14ac:dyDescent="0.2">
      <c r="A16255" t="s">
        <v>66</v>
      </c>
      <c r="B16255">
        <v>1</v>
      </c>
      <c r="C16255">
        <v>0</v>
      </c>
      <c r="D16255" s="4">
        <v>1.9478886315482601E-5</v>
      </c>
      <c r="E16255" s="4"/>
    </row>
    <row r="16256" spans="1:5" x14ac:dyDescent="0.2">
      <c r="A16256" t="s">
        <v>65</v>
      </c>
      <c r="B16256">
        <v>1.5</v>
      </c>
      <c r="C16256">
        <v>0</v>
      </c>
      <c r="D16256" s="4">
        <v>3.5136661608703401E-5</v>
      </c>
      <c r="E16256" s="4"/>
    </row>
    <row r="16257" spans="1:5" x14ac:dyDescent="0.2">
      <c r="A16257" t="s">
        <v>66</v>
      </c>
      <c r="B16257">
        <v>1.5</v>
      </c>
      <c r="C16257">
        <v>0</v>
      </c>
      <c r="D16257" s="4">
        <v>3.6475372326094603E-5</v>
      </c>
      <c r="E16257" s="4"/>
    </row>
    <row r="16258" spans="1:5" x14ac:dyDescent="0.2">
      <c r="A16258" t="s">
        <v>65</v>
      </c>
      <c r="B16258">
        <v>2</v>
      </c>
      <c r="C16258">
        <v>0</v>
      </c>
      <c r="D16258" s="4">
        <v>2.0170624338788902E-5</v>
      </c>
      <c r="E16258" s="4"/>
    </row>
    <row r="16259" spans="1:5" x14ac:dyDescent="0.2">
      <c r="A16259" t="s">
        <v>66</v>
      </c>
      <c r="B16259">
        <v>2</v>
      </c>
      <c r="C16259">
        <v>0</v>
      </c>
      <c r="D16259" s="4">
        <v>5.4243218983174302E-7</v>
      </c>
      <c r="E16259" s="4"/>
    </row>
    <row r="16260" spans="1:5" x14ac:dyDescent="0.2">
      <c r="A16260" t="s">
        <v>65</v>
      </c>
      <c r="B16260">
        <v>0.01</v>
      </c>
      <c r="C16260">
        <v>1</v>
      </c>
      <c r="D16260">
        <v>0.34006091952323902</v>
      </c>
    </row>
    <row r="16261" spans="1:5" x14ac:dyDescent="0.2">
      <c r="A16261" t="s">
        <v>66</v>
      </c>
      <c r="B16261">
        <v>0.01</v>
      </c>
      <c r="C16261">
        <v>1</v>
      </c>
      <c r="D16261" s="4">
        <v>0.392578095197677</v>
      </c>
    </row>
    <row r="16262" spans="1:5" x14ac:dyDescent="0.2">
      <c r="A16262" t="s">
        <v>65</v>
      </c>
      <c r="B16262">
        <v>0.02</v>
      </c>
      <c r="C16262">
        <v>1</v>
      </c>
      <c r="D16262">
        <v>0.79605555534362704</v>
      </c>
    </row>
    <row r="16263" spans="1:5" x14ac:dyDescent="0.2">
      <c r="A16263" t="s">
        <v>66</v>
      </c>
      <c r="B16263">
        <v>0.02</v>
      </c>
      <c r="C16263">
        <v>1</v>
      </c>
      <c r="D16263">
        <v>0.79112899303436202</v>
      </c>
    </row>
    <row r="16264" spans="1:5" x14ac:dyDescent="0.2">
      <c r="A16264" t="s">
        <v>65</v>
      </c>
      <c r="B16264">
        <v>0.05</v>
      </c>
      <c r="C16264">
        <v>1</v>
      </c>
      <c r="D16264">
        <v>0.93701559305190996</v>
      </c>
    </row>
    <row r="16265" spans="1:5" x14ac:dyDescent="0.2">
      <c r="A16265" t="s">
        <v>66</v>
      </c>
      <c r="B16265">
        <v>0.05</v>
      </c>
      <c r="C16265">
        <v>1</v>
      </c>
      <c r="D16265">
        <v>0.21056804060935899</v>
      </c>
    </row>
    <row r="16266" spans="1:5" x14ac:dyDescent="0.2">
      <c r="A16266" t="s">
        <v>65</v>
      </c>
      <c r="B16266">
        <v>0.1</v>
      </c>
      <c r="C16266">
        <v>1</v>
      </c>
      <c r="D16266" s="4">
        <v>0.92633539438247603</v>
      </c>
    </row>
    <row r="16267" spans="1:5" x14ac:dyDescent="0.2">
      <c r="A16267" t="s">
        <v>66</v>
      </c>
      <c r="B16267">
        <v>0.1</v>
      </c>
      <c r="C16267">
        <v>1</v>
      </c>
      <c r="D16267" s="4">
        <v>0.58095353841781605</v>
      </c>
      <c r="E16267" s="4"/>
    </row>
    <row r="16268" spans="1:5" x14ac:dyDescent="0.2">
      <c r="A16268" t="s">
        <v>65</v>
      </c>
      <c r="B16268">
        <v>0.2</v>
      </c>
      <c r="C16268">
        <v>1</v>
      </c>
      <c r="D16268" s="4">
        <v>0.21251702308654699</v>
      </c>
    </row>
    <row r="16269" spans="1:5" x14ac:dyDescent="0.2">
      <c r="A16269" t="s">
        <v>66</v>
      </c>
      <c r="B16269">
        <v>0.2</v>
      </c>
      <c r="C16269">
        <v>1</v>
      </c>
      <c r="D16269" s="4">
        <v>0.604331195354461</v>
      </c>
    </row>
    <row r="16270" spans="1:5" x14ac:dyDescent="0.2">
      <c r="A16270" t="s">
        <v>65</v>
      </c>
      <c r="B16270">
        <v>0.5</v>
      </c>
      <c r="C16270">
        <v>1</v>
      </c>
      <c r="D16270">
        <v>0.96521663665771396</v>
      </c>
    </row>
    <row r="16271" spans="1:5" x14ac:dyDescent="0.2">
      <c r="A16271" t="s">
        <v>66</v>
      </c>
      <c r="B16271">
        <v>0.5</v>
      </c>
      <c r="C16271">
        <v>1</v>
      </c>
      <c r="D16271">
        <v>0.98648387193679798</v>
      </c>
    </row>
    <row r="16272" spans="1:5" x14ac:dyDescent="0.2">
      <c r="A16272" t="s">
        <v>65</v>
      </c>
      <c r="B16272">
        <v>1</v>
      </c>
      <c r="C16272">
        <v>1</v>
      </c>
      <c r="D16272">
        <v>2.1482775919139298E-3</v>
      </c>
    </row>
    <row r="16273" spans="1:5" x14ac:dyDescent="0.2">
      <c r="A16273" t="s">
        <v>66</v>
      </c>
      <c r="B16273">
        <v>1</v>
      </c>
      <c r="C16273">
        <v>1</v>
      </c>
      <c r="D16273">
        <v>2.3547727614641099E-3</v>
      </c>
    </row>
    <row r="16274" spans="1:5" x14ac:dyDescent="0.2">
      <c r="A16274" t="s">
        <v>65</v>
      </c>
      <c r="B16274">
        <v>1.5</v>
      </c>
      <c r="C16274">
        <v>1</v>
      </c>
      <c r="D16274">
        <v>0.96979641914367598</v>
      </c>
    </row>
    <row r="16275" spans="1:5" x14ac:dyDescent="0.2">
      <c r="A16275" t="s">
        <v>66</v>
      </c>
      <c r="B16275">
        <v>1.5</v>
      </c>
      <c r="C16275">
        <v>1</v>
      </c>
      <c r="D16275">
        <v>0.91996210813522294</v>
      </c>
    </row>
    <row r="16276" spans="1:5" x14ac:dyDescent="0.2">
      <c r="A16276" t="s">
        <v>65</v>
      </c>
      <c r="B16276">
        <v>2</v>
      </c>
      <c r="C16276">
        <v>1</v>
      </c>
      <c r="D16276">
        <v>0.37473177909851002</v>
      </c>
    </row>
    <row r="16277" spans="1:5" x14ac:dyDescent="0.2">
      <c r="A16277" t="s">
        <v>66</v>
      </c>
      <c r="B16277">
        <v>2</v>
      </c>
      <c r="C16277">
        <v>1</v>
      </c>
      <c r="D16277">
        <v>1.1260664323344801E-3</v>
      </c>
    </row>
    <row r="16278" spans="1:5" x14ac:dyDescent="0.2">
      <c r="A16278" t="s">
        <v>65</v>
      </c>
      <c r="B16278">
        <v>0.01</v>
      </c>
      <c r="C16278">
        <v>0</v>
      </c>
      <c r="D16278" s="4">
        <v>1.4493702110485099E-5</v>
      </c>
      <c r="E16278" s="4"/>
    </row>
    <row r="16279" spans="1:5" x14ac:dyDescent="0.2">
      <c r="A16279" t="s">
        <v>66</v>
      </c>
      <c r="B16279">
        <v>0.01</v>
      </c>
      <c r="C16279">
        <v>0</v>
      </c>
      <c r="D16279" s="4">
        <v>3.31650117004755E-5</v>
      </c>
      <c r="E16279" s="4"/>
    </row>
    <row r="16280" spans="1:5" x14ac:dyDescent="0.2">
      <c r="A16280" t="s">
        <v>65</v>
      </c>
      <c r="B16280">
        <v>0.02</v>
      </c>
      <c r="C16280">
        <v>0</v>
      </c>
      <c r="D16280" s="4">
        <v>2.3770051484461799E-5</v>
      </c>
      <c r="E16280" s="4"/>
    </row>
    <row r="16281" spans="1:5" x14ac:dyDescent="0.2">
      <c r="A16281" t="s">
        <v>66</v>
      </c>
      <c r="B16281">
        <v>0.02</v>
      </c>
      <c r="C16281">
        <v>0</v>
      </c>
      <c r="D16281" s="4">
        <v>8.3411607192829197E-5</v>
      </c>
      <c r="E16281" s="4"/>
    </row>
    <row r="16282" spans="1:5" x14ac:dyDescent="0.2">
      <c r="A16282" t="s">
        <v>65</v>
      </c>
      <c r="B16282">
        <v>0.05</v>
      </c>
      <c r="C16282">
        <v>0</v>
      </c>
      <c r="D16282" s="4">
        <v>4.8462105041835403E-5</v>
      </c>
      <c r="E16282" s="4"/>
    </row>
    <row r="16283" spans="1:5" x14ac:dyDescent="0.2">
      <c r="A16283" t="s">
        <v>66</v>
      </c>
      <c r="B16283">
        <v>0.05</v>
      </c>
      <c r="C16283">
        <v>0</v>
      </c>
      <c r="D16283" s="4">
        <v>9.1817382781300694E-5</v>
      </c>
      <c r="E16283" s="4"/>
    </row>
    <row r="16284" spans="1:5" x14ac:dyDescent="0.2">
      <c r="A16284" t="s">
        <v>65</v>
      </c>
      <c r="B16284">
        <v>0.1</v>
      </c>
      <c r="C16284">
        <v>0</v>
      </c>
      <c r="D16284" s="4">
        <v>4.0378959965892098E-4</v>
      </c>
      <c r="E16284" s="4"/>
    </row>
    <row r="16285" spans="1:5" x14ac:dyDescent="0.2">
      <c r="A16285" t="s">
        <v>66</v>
      </c>
      <c r="B16285">
        <v>0.1</v>
      </c>
      <c r="C16285">
        <v>0</v>
      </c>
      <c r="D16285" s="4">
        <v>1.5283245011232701E-4</v>
      </c>
      <c r="E16285" s="4"/>
    </row>
    <row r="16286" spans="1:5" x14ac:dyDescent="0.2">
      <c r="A16286" t="s">
        <v>65</v>
      </c>
      <c r="B16286">
        <v>0.2</v>
      </c>
      <c r="C16286">
        <v>0</v>
      </c>
      <c r="D16286" s="4">
        <v>2.04558600671589E-4</v>
      </c>
    </row>
    <row r="16287" spans="1:5" x14ac:dyDescent="0.2">
      <c r="A16287" t="s">
        <v>66</v>
      </c>
      <c r="B16287">
        <v>0.2</v>
      </c>
      <c r="C16287">
        <v>0</v>
      </c>
      <c r="D16287" s="4">
        <v>3.9535350515507102E-4</v>
      </c>
      <c r="E16287" s="4"/>
    </row>
    <row r="16288" spans="1:5" x14ac:dyDescent="0.2">
      <c r="A16288" t="s">
        <v>65</v>
      </c>
      <c r="B16288">
        <v>0.5</v>
      </c>
      <c r="C16288">
        <v>0</v>
      </c>
      <c r="D16288" s="4">
        <v>2.91211581497918E-5</v>
      </c>
      <c r="E16288" s="4"/>
    </row>
    <row r="16289" spans="1:5" x14ac:dyDescent="0.2">
      <c r="A16289" t="s">
        <v>66</v>
      </c>
      <c r="B16289">
        <v>0.5</v>
      </c>
      <c r="C16289">
        <v>0</v>
      </c>
      <c r="D16289" s="4">
        <v>1.1852578027173801E-3</v>
      </c>
    </row>
    <row r="16290" spans="1:5" x14ac:dyDescent="0.2">
      <c r="A16290" t="s">
        <v>65</v>
      </c>
      <c r="B16290">
        <v>1</v>
      </c>
      <c r="C16290">
        <v>0</v>
      </c>
      <c r="D16290" s="4">
        <v>1.95393178728409E-4</v>
      </c>
      <c r="E16290" s="4"/>
    </row>
    <row r="16291" spans="1:5" x14ac:dyDescent="0.2">
      <c r="A16291" t="s">
        <v>66</v>
      </c>
      <c r="B16291">
        <v>1</v>
      </c>
      <c r="C16291">
        <v>0</v>
      </c>
      <c r="D16291" s="4">
        <v>6.8415363330132095E-7</v>
      </c>
      <c r="E16291" s="4"/>
    </row>
    <row r="16292" spans="1:5" x14ac:dyDescent="0.2">
      <c r="A16292" t="s">
        <v>65</v>
      </c>
      <c r="B16292">
        <v>1.5</v>
      </c>
      <c r="C16292">
        <v>0</v>
      </c>
      <c r="D16292" s="4">
        <v>6.7353015765547698E-5</v>
      </c>
      <c r="E16292" s="4"/>
    </row>
    <row r="16293" spans="1:5" x14ac:dyDescent="0.2">
      <c r="A16293" t="s">
        <v>66</v>
      </c>
      <c r="B16293">
        <v>1.5</v>
      </c>
      <c r="C16293">
        <v>0</v>
      </c>
      <c r="D16293" s="4">
        <v>1.60213210619986E-4</v>
      </c>
      <c r="E16293" s="4"/>
    </row>
    <row r="16294" spans="1:5" x14ac:dyDescent="0.2">
      <c r="A16294" t="s">
        <v>65</v>
      </c>
      <c r="B16294">
        <v>2</v>
      </c>
      <c r="C16294">
        <v>0</v>
      </c>
      <c r="D16294" s="4">
        <v>2.87505577034608E-6</v>
      </c>
      <c r="E16294" s="4"/>
    </row>
    <row r="16295" spans="1:5" x14ac:dyDescent="0.2">
      <c r="A16295" t="s">
        <v>66</v>
      </c>
      <c r="B16295">
        <v>2</v>
      </c>
      <c r="C16295">
        <v>0</v>
      </c>
      <c r="D16295" s="4">
        <v>1.0945427675323999E-5</v>
      </c>
      <c r="E16295" s="4"/>
    </row>
    <row r="16296" spans="1:5" x14ac:dyDescent="0.2">
      <c r="A16296" t="s">
        <v>65</v>
      </c>
      <c r="B16296">
        <v>0.01</v>
      </c>
      <c r="C16296">
        <v>1</v>
      </c>
      <c r="D16296">
        <v>3.9414651109836898E-4</v>
      </c>
    </row>
    <row r="16297" spans="1:5" x14ac:dyDescent="0.2">
      <c r="A16297" t="s">
        <v>66</v>
      </c>
      <c r="B16297">
        <v>0.01</v>
      </c>
      <c r="C16297">
        <v>1</v>
      </c>
      <c r="D16297" s="4">
        <v>9.7139559329662006E-7</v>
      </c>
      <c r="E16297" s="4"/>
    </row>
    <row r="16298" spans="1:5" x14ac:dyDescent="0.2">
      <c r="A16298" t="s">
        <v>65</v>
      </c>
      <c r="B16298">
        <v>0.02</v>
      </c>
      <c r="C16298">
        <v>1</v>
      </c>
      <c r="D16298" s="4">
        <v>0.95626050233840898</v>
      </c>
      <c r="E16298" s="4"/>
    </row>
    <row r="16299" spans="1:5" x14ac:dyDescent="0.2">
      <c r="A16299" t="s">
        <v>66</v>
      </c>
      <c r="B16299">
        <v>0.02</v>
      </c>
      <c r="C16299">
        <v>1</v>
      </c>
      <c r="D16299" s="4">
        <v>0.98931670188903797</v>
      </c>
      <c r="E16299" s="4"/>
    </row>
    <row r="16300" spans="1:5" x14ac:dyDescent="0.2">
      <c r="A16300" t="s">
        <v>65</v>
      </c>
      <c r="B16300">
        <v>0.05</v>
      </c>
      <c r="C16300">
        <v>1</v>
      </c>
      <c r="D16300" s="4">
        <v>3.7079181522130897E-2</v>
      </c>
      <c r="E16300" s="4"/>
    </row>
    <row r="16301" spans="1:5" x14ac:dyDescent="0.2">
      <c r="A16301" t="s">
        <v>66</v>
      </c>
      <c r="B16301">
        <v>0.05</v>
      </c>
      <c r="C16301">
        <v>1</v>
      </c>
      <c r="D16301">
        <v>0.116087161004543</v>
      </c>
    </row>
    <row r="16302" spans="1:5" x14ac:dyDescent="0.2">
      <c r="A16302" t="s">
        <v>65</v>
      </c>
      <c r="B16302">
        <v>0.1</v>
      </c>
      <c r="C16302">
        <v>1</v>
      </c>
      <c r="D16302">
        <v>0.99715864658355702</v>
      </c>
    </row>
    <row r="16303" spans="1:5" x14ac:dyDescent="0.2">
      <c r="A16303" t="s">
        <v>66</v>
      </c>
      <c r="B16303">
        <v>0.1</v>
      </c>
      <c r="C16303">
        <v>1</v>
      </c>
      <c r="D16303">
        <v>0.41475030779838501</v>
      </c>
    </row>
    <row r="16304" spans="1:5" x14ac:dyDescent="0.2">
      <c r="A16304" t="s">
        <v>65</v>
      </c>
      <c r="B16304">
        <v>0.2</v>
      </c>
      <c r="C16304">
        <v>1</v>
      </c>
      <c r="D16304">
        <v>0.913712918758392</v>
      </c>
    </row>
    <row r="16305" spans="1:5" x14ac:dyDescent="0.2">
      <c r="A16305" t="s">
        <v>66</v>
      </c>
      <c r="B16305">
        <v>0.2</v>
      </c>
      <c r="C16305">
        <v>1</v>
      </c>
      <c r="D16305">
        <v>0.95039165019989003</v>
      </c>
    </row>
    <row r="16306" spans="1:5" x14ac:dyDescent="0.2">
      <c r="A16306" t="s">
        <v>65</v>
      </c>
      <c r="B16306">
        <v>0.5</v>
      </c>
      <c r="C16306">
        <v>1</v>
      </c>
      <c r="D16306" s="4">
        <v>0.95119589567184404</v>
      </c>
    </row>
    <row r="16307" spans="1:5" x14ac:dyDescent="0.2">
      <c r="A16307" t="s">
        <v>66</v>
      </c>
      <c r="B16307">
        <v>0.5</v>
      </c>
      <c r="C16307">
        <v>1</v>
      </c>
      <c r="D16307" s="4">
        <v>0.99266028404235795</v>
      </c>
    </row>
    <row r="16308" spans="1:5" x14ac:dyDescent="0.2">
      <c r="A16308" t="s">
        <v>65</v>
      </c>
      <c r="B16308">
        <v>1</v>
      </c>
      <c r="C16308">
        <v>1</v>
      </c>
      <c r="D16308">
        <v>0.99897527694702104</v>
      </c>
    </row>
    <row r="16309" spans="1:5" x14ac:dyDescent="0.2">
      <c r="A16309" t="s">
        <v>66</v>
      </c>
      <c r="B16309">
        <v>1</v>
      </c>
      <c r="C16309">
        <v>1</v>
      </c>
      <c r="D16309">
        <v>0.94927376508712702</v>
      </c>
    </row>
    <row r="16310" spans="1:5" x14ac:dyDescent="0.2">
      <c r="A16310" t="s">
        <v>65</v>
      </c>
      <c r="B16310">
        <v>1.5</v>
      </c>
      <c r="C16310">
        <v>1</v>
      </c>
      <c r="D16310">
        <v>0.79930299520492498</v>
      </c>
    </row>
    <row r="16311" spans="1:5" x14ac:dyDescent="0.2">
      <c r="A16311" t="s">
        <v>66</v>
      </c>
      <c r="B16311">
        <v>1.5</v>
      </c>
      <c r="C16311">
        <v>1</v>
      </c>
      <c r="D16311" s="4">
        <v>0.72680723667144698</v>
      </c>
    </row>
    <row r="16312" spans="1:5" x14ac:dyDescent="0.2">
      <c r="A16312" t="s">
        <v>65</v>
      </c>
      <c r="B16312">
        <v>2</v>
      </c>
      <c r="C16312">
        <v>1</v>
      </c>
      <c r="D16312">
        <v>0.74337285757064797</v>
      </c>
    </row>
    <row r="16313" spans="1:5" x14ac:dyDescent="0.2">
      <c r="A16313" t="s">
        <v>66</v>
      </c>
      <c r="B16313">
        <v>2</v>
      </c>
      <c r="C16313">
        <v>1</v>
      </c>
      <c r="D16313">
        <v>0.81339478492736805</v>
      </c>
    </row>
    <row r="16314" spans="1:5" x14ac:dyDescent="0.2">
      <c r="A16314" t="s">
        <v>65</v>
      </c>
      <c r="B16314">
        <v>0.01</v>
      </c>
      <c r="C16314">
        <v>0</v>
      </c>
      <c r="D16314" s="4">
        <v>4.4486537262855504E-6</v>
      </c>
      <c r="E16314" s="4"/>
    </row>
    <row r="16315" spans="1:5" x14ac:dyDescent="0.2">
      <c r="A16315" t="s">
        <v>66</v>
      </c>
      <c r="B16315">
        <v>0.01</v>
      </c>
      <c r="C16315">
        <v>0</v>
      </c>
      <c r="D16315" s="4">
        <v>2.2233987692743499E-5</v>
      </c>
      <c r="E16315" s="4"/>
    </row>
    <row r="16316" spans="1:5" x14ac:dyDescent="0.2">
      <c r="A16316" t="s">
        <v>65</v>
      </c>
      <c r="B16316">
        <v>0.02</v>
      </c>
      <c r="C16316">
        <v>0</v>
      </c>
      <c r="D16316" s="4">
        <v>1.2527096259873301E-4</v>
      </c>
      <c r="E16316" s="4"/>
    </row>
    <row r="16317" spans="1:5" x14ac:dyDescent="0.2">
      <c r="A16317" t="s">
        <v>66</v>
      </c>
      <c r="B16317">
        <v>0.02</v>
      </c>
      <c r="C16317">
        <v>0</v>
      </c>
      <c r="D16317" s="4">
        <v>5.6612736898386999E-7</v>
      </c>
      <c r="E16317" s="4"/>
    </row>
    <row r="16318" spans="1:5" x14ac:dyDescent="0.2">
      <c r="A16318" t="s">
        <v>65</v>
      </c>
      <c r="B16318">
        <v>0.05</v>
      </c>
      <c r="C16318">
        <v>0</v>
      </c>
      <c r="D16318" s="4">
        <v>2.76039447635412E-3</v>
      </c>
      <c r="E16318" s="4"/>
    </row>
    <row r="16319" spans="1:5" x14ac:dyDescent="0.2">
      <c r="A16319" t="s">
        <v>66</v>
      </c>
      <c r="B16319">
        <v>0.05</v>
      </c>
      <c r="C16319">
        <v>0</v>
      </c>
      <c r="D16319" s="4">
        <v>1.4104881847742899E-4</v>
      </c>
      <c r="E16319" s="4"/>
    </row>
    <row r="16320" spans="1:5" x14ac:dyDescent="0.2">
      <c r="A16320" t="s">
        <v>65</v>
      </c>
      <c r="B16320">
        <v>0.1</v>
      </c>
      <c r="C16320">
        <v>0</v>
      </c>
      <c r="D16320" s="4">
        <v>3.8158247480168901E-4</v>
      </c>
    </row>
    <row r="16321" spans="1:5" x14ac:dyDescent="0.2">
      <c r="A16321" t="s">
        <v>66</v>
      </c>
      <c r="B16321">
        <v>0.1</v>
      </c>
      <c r="C16321">
        <v>0</v>
      </c>
      <c r="D16321" s="4">
        <v>1.2997094245292801E-6</v>
      </c>
      <c r="E16321" s="4"/>
    </row>
    <row r="16322" spans="1:5" x14ac:dyDescent="0.2">
      <c r="A16322" t="s">
        <v>65</v>
      </c>
      <c r="B16322">
        <v>0.2</v>
      </c>
      <c r="C16322">
        <v>0</v>
      </c>
      <c r="D16322">
        <v>5.8713471516966802E-3</v>
      </c>
    </row>
    <row r="16323" spans="1:5" x14ac:dyDescent="0.2">
      <c r="A16323" t="s">
        <v>66</v>
      </c>
      <c r="B16323">
        <v>0.2</v>
      </c>
      <c r="C16323">
        <v>0</v>
      </c>
      <c r="D16323" s="4">
        <v>5.39149077667389E-5</v>
      </c>
      <c r="E16323" s="4"/>
    </row>
    <row r="16324" spans="1:5" x14ac:dyDescent="0.2">
      <c r="A16324" t="s">
        <v>65</v>
      </c>
      <c r="B16324">
        <v>0.5</v>
      </c>
      <c r="C16324">
        <v>0</v>
      </c>
      <c r="D16324">
        <v>3.5847988328896398E-4</v>
      </c>
    </row>
    <row r="16325" spans="1:5" x14ac:dyDescent="0.2">
      <c r="A16325" t="s">
        <v>66</v>
      </c>
      <c r="B16325">
        <v>0.5</v>
      </c>
      <c r="C16325">
        <v>0</v>
      </c>
      <c r="D16325" s="4">
        <v>1.7124875739682401E-5</v>
      </c>
      <c r="E16325" s="4"/>
    </row>
    <row r="16326" spans="1:5" x14ac:dyDescent="0.2">
      <c r="A16326" t="s">
        <v>65</v>
      </c>
      <c r="B16326">
        <v>1</v>
      </c>
      <c r="C16326">
        <v>0</v>
      </c>
      <c r="D16326">
        <v>7.0942610502243E-2</v>
      </c>
    </row>
    <row r="16327" spans="1:5" x14ac:dyDescent="0.2">
      <c r="A16327" t="s">
        <v>66</v>
      </c>
      <c r="B16327">
        <v>1</v>
      </c>
      <c r="C16327">
        <v>0</v>
      </c>
      <c r="D16327">
        <v>7.3060034774243797E-3</v>
      </c>
    </row>
    <row r="16328" spans="1:5" x14ac:dyDescent="0.2">
      <c r="A16328" t="s">
        <v>65</v>
      </c>
      <c r="B16328">
        <v>1.5</v>
      </c>
      <c r="C16328">
        <v>0</v>
      </c>
      <c r="D16328">
        <v>7.9483231529593398E-3</v>
      </c>
    </row>
    <row r="16329" spans="1:5" x14ac:dyDescent="0.2">
      <c r="A16329" t="s">
        <v>66</v>
      </c>
      <c r="B16329">
        <v>1.5</v>
      </c>
      <c r="C16329">
        <v>0</v>
      </c>
      <c r="D16329" s="4">
        <v>3.794218719122E-5</v>
      </c>
      <c r="E16329" s="4"/>
    </row>
    <row r="16330" spans="1:5" x14ac:dyDescent="0.2">
      <c r="A16330" t="s">
        <v>65</v>
      </c>
      <c r="B16330">
        <v>2</v>
      </c>
      <c r="C16330">
        <v>0</v>
      </c>
      <c r="D16330" s="4">
        <v>2.5243593881896202E-6</v>
      </c>
      <c r="E16330" s="4"/>
    </row>
    <row r="16331" spans="1:5" x14ac:dyDescent="0.2">
      <c r="A16331" t="s">
        <v>66</v>
      </c>
      <c r="B16331">
        <v>2</v>
      </c>
      <c r="C16331">
        <v>0</v>
      </c>
      <c r="D16331" s="4">
        <v>4.4972784962737899E-6</v>
      </c>
      <c r="E16331" s="4"/>
    </row>
    <row r="16332" spans="1:5" x14ac:dyDescent="0.2">
      <c r="A16332" t="s">
        <v>65</v>
      </c>
      <c r="B16332">
        <v>0.01</v>
      </c>
      <c r="C16332">
        <v>1</v>
      </c>
      <c r="D16332">
        <v>0.97053450345992998</v>
      </c>
    </row>
    <row r="16333" spans="1:5" x14ac:dyDescent="0.2">
      <c r="A16333" t="s">
        <v>66</v>
      </c>
      <c r="B16333">
        <v>0.01</v>
      </c>
      <c r="C16333">
        <v>1</v>
      </c>
      <c r="D16333">
        <v>0.100498229265213</v>
      </c>
    </row>
    <row r="16334" spans="1:5" x14ac:dyDescent="0.2">
      <c r="A16334" t="s">
        <v>65</v>
      </c>
      <c r="B16334">
        <v>0.02</v>
      </c>
      <c r="C16334">
        <v>1</v>
      </c>
      <c r="D16334">
        <v>0.74534296989440896</v>
      </c>
    </row>
    <row r="16335" spans="1:5" x14ac:dyDescent="0.2">
      <c r="A16335" t="s">
        <v>66</v>
      </c>
      <c r="B16335">
        <v>0.02</v>
      </c>
      <c r="C16335">
        <v>1</v>
      </c>
      <c r="D16335">
        <v>0.84725791215896595</v>
      </c>
    </row>
    <row r="16336" spans="1:5" x14ac:dyDescent="0.2">
      <c r="A16336" t="s">
        <v>65</v>
      </c>
      <c r="B16336">
        <v>0.05</v>
      </c>
      <c r="C16336">
        <v>1</v>
      </c>
      <c r="D16336">
        <v>0.66381388902664096</v>
      </c>
    </row>
    <row r="16337" spans="1:5" x14ac:dyDescent="0.2">
      <c r="A16337" t="s">
        <v>66</v>
      </c>
      <c r="B16337">
        <v>0.05</v>
      </c>
      <c r="C16337">
        <v>1</v>
      </c>
      <c r="D16337">
        <v>0.72746366262435902</v>
      </c>
    </row>
    <row r="16338" spans="1:5" x14ac:dyDescent="0.2">
      <c r="A16338" t="s">
        <v>65</v>
      </c>
      <c r="B16338">
        <v>0.1</v>
      </c>
      <c r="C16338">
        <v>1</v>
      </c>
      <c r="D16338" s="4">
        <v>0.95265245437622004</v>
      </c>
    </row>
    <row r="16339" spans="1:5" x14ac:dyDescent="0.2">
      <c r="A16339" t="s">
        <v>66</v>
      </c>
      <c r="B16339">
        <v>0.1</v>
      </c>
      <c r="C16339">
        <v>1</v>
      </c>
      <c r="D16339">
        <v>0.95773267745971602</v>
      </c>
    </row>
    <row r="16340" spans="1:5" x14ac:dyDescent="0.2">
      <c r="A16340" t="s">
        <v>65</v>
      </c>
      <c r="B16340">
        <v>0.2</v>
      </c>
      <c r="C16340">
        <v>1</v>
      </c>
      <c r="D16340" s="4">
        <v>0.19490841031074499</v>
      </c>
    </row>
    <row r="16341" spans="1:5" x14ac:dyDescent="0.2">
      <c r="A16341" t="s">
        <v>66</v>
      </c>
      <c r="B16341">
        <v>0.2</v>
      </c>
      <c r="C16341">
        <v>1</v>
      </c>
      <c r="D16341">
        <v>1.9375087693333602E-2</v>
      </c>
    </row>
    <row r="16342" spans="1:5" x14ac:dyDescent="0.2">
      <c r="A16342" t="s">
        <v>65</v>
      </c>
      <c r="B16342">
        <v>0.5</v>
      </c>
      <c r="C16342">
        <v>1</v>
      </c>
      <c r="D16342">
        <v>0.99047452211380005</v>
      </c>
    </row>
    <row r="16343" spans="1:5" x14ac:dyDescent="0.2">
      <c r="A16343" t="s">
        <v>66</v>
      </c>
      <c r="B16343">
        <v>0.5</v>
      </c>
      <c r="C16343">
        <v>1</v>
      </c>
      <c r="D16343" s="4">
        <v>0.94701814651489202</v>
      </c>
    </row>
    <row r="16344" spans="1:5" x14ac:dyDescent="0.2">
      <c r="A16344" t="s">
        <v>65</v>
      </c>
      <c r="B16344">
        <v>1</v>
      </c>
      <c r="C16344">
        <v>1</v>
      </c>
      <c r="D16344">
        <v>0.84704959392547596</v>
      </c>
    </row>
    <row r="16345" spans="1:5" x14ac:dyDescent="0.2">
      <c r="A16345" t="s">
        <v>66</v>
      </c>
      <c r="B16345">
        <v>1</v>
      </c>
      <c r="C16345">
        <v>1</v>
      </c>
      <c r="D16345">
        <v>0.746773362159729</v>
      </c>
    </row>
    <row r="16346" spans="1:5" x14ac:dyDescent="0.2">
      <c r="A16346" t="s">
        <v>65</v>
      </c>
      <c r="B16346">
        <v>1.5</v>
      </c>
      <c r="C16346">
        <v>1</v>
      </c>
      <c r="D16346">
        <v>0.99101591110229403</v>
      </c>
    </row>
    <row r="16347" spans="1:5" x14ac:dyDescent="0.2">
      <c r="A16347" t="s">
        <v>66</v>
      </c>
      <c r="B16347">
        <v>1.5</v>
      </c>
      <c r="C16347">
        <v>1</v>
      </c>
      <c r="D16347">
        <v>0.90820920467376698</v>
      </c>
    </row>
    <row r="16348" spans="1:5" x14ac:dyDescent="0.2">
      <c r="A16348" t="s">
        <v>65</v>
      </c>
      <c r="B16348">
        <v>2</v>
      </c>
      <c r="C16348">
        <v>1</v>
      </c>
      <c r="D16348">
        <v>0.74279332160949696</v>
      </c>
    </row>
    <row r="16349" spans="1:5" x14ac:dyDescent="0.2">
      <c r="A16349" t="s">
        <v>66</v>
      </c>
      <c r="B16349">
        <v>2</v>
      </c>
      <c r="C16349">
        <v>1</v>
      </c>
      <c r="D16349">
        <v>0.645491123199462</v>
      </c>
    </row>
    <row r="16350" spans="1:5" x14ac:dyDescent="0.2">
      <c r="A16350" t="s">
        <v>65</v>
      </c>
      <c r="B16350">
        <v>0.01</v>
      </c>
      <c r="C16350">
        <v>0</v>
      </c>
      <c r="D16350" s="4">
        <v>7.2301758336834596E-5</v>
      </c>
      <c r="E16350" s="4"/>
    </row>
    <row r="16351" spans="1:5" x14ac:dyDescent="0.2">
      <c r="A16351" t="s">
        <v>66</v>
      </c>
      <c r="B16351">
        <v>0.01</v>
      </c>
      <c r="C16351">
        <v>0</v>
      </c>
      <c r="D16351" s="4">
        <v>4.4697412704408597E-7</v>
      </c>
      <c r="E16351" s="4"/>
    </row>
    <row r="16352" spans="1:5" x14ac:dyDescent="0.2">
      <c r="A16352" t="s">
        <v>65</v>
      </c>
      <c r="B16352">
        <v>0.02</v>
      </c>
      <c r="C16352">
        <v>0</v>
      </c>
      <c r="D16352" s="4">
        <v>1.6701660570106401E-5</v>
      </c>
      <c r="E16352" s="4"/>
    </row>
    <row r="16353" spans="1:5" x14ac:dyDescent="0.2">
      <c r="A16353" t="s">
        <v>66</v>
      </c>
      <c r="B16353">
        <v>0.02</v>
      </c>
      <c r="C16353">
        <v>0</v>
      </c>
      <c r="D16353" s="4">
        <v>2.80992608168162E-5</v>
      </c>
      <c r="E16353" s="4"/>
    </row>
    <row r="16354" spans="1:5" x14ac:dyDescent="0.2">
      <c r="A16354" t="s">
        <v>65</v>
      </c>
      <c r="B16354">
        <v>0.05</v>
      </c>
      <c r="C16354">
        <v>0</v>
      </c>
      <c r="D16354" s="4">
        <v>3.0590223332183002E-7</v>
      </c>
      <c r="E16354" s="4"/>
    </row>
    <row r="16355" spans="1:5" x14ac:dyDescent="0.2">
      <c r="A16355" t="s">
        <v>66</v>
      </c>
      <c r="B16355">
        <v>0.05</v>
      </c>
      <c r="C16355">
        <v>0</v>
      </c>
      <c r="D16355" s="4">
        <v>1.9828264612442501E-6</v>
      </c>
      <c r="E16355" s="4"/>
    </row>
    <row r="16356" spans="1:5" x14ac:dyDescent="0.2">
      <c r="A16356" t="s">
        <v>65</v>
      </c>
      <c r="B16356">
        <v>0.1</v>
      </c>
      <c r="C16356">
        <v>0</v>
      </c>
      <c r="D16356">
        <v>0.35539576411247198</v>
      </c>
    </row>
    <row r="16357" spans="1:5" x14ac:dyDescent="0.2">
      <c r="A16357" t="s">
        <v>66</v>
      </c>
      <c r="B16357">
        <v>0.1</v>
      </c>
      <c r="C16357">
        <v>0</v>
      </c>
      <c r="D16357" s="4">
        <v>2.5233406631741602E-5</v>
      </c>
      <c r="E16357" s="4"/>
    </row>
    <row r="16358" spans="1:5" x14ac:dyDescent="0.2">
      <c r="A16358" t="s">
        <v>65</v>
      </c>
      <c r="B16358">
        <v>0.2</v>
      </c>
      <c r="C16358">
        <v>0</v>
      </c>
      <c r="D16358">
        <v>1.26632628962397E-2</v>
      </c>
    </row>
    <row r="16359" spans="1:5" x14ac:dyDescent="0.2">
      <c r="A16359" t="s">
        <v>66</v>
      </c>
      <c r="B16359">
        <v>0.2</v>
      </c>
      <c r="C16359">
        <v>0</v>
      </c>
      <c r="D16359" s="4">
        <v>4.4912908379046704E-6</v>
      </c>
      <c r="E16359" s="4"/>
    </row>
    <row r="16360" spans="1:5" x14ac:dyDescent="0.2">
      <c r="A16360" t="s">
        <v>65</v>
      </c>
      <c r="B16360">
        <v>0.5</v>
      </c>
      <c r="C16360">
        <v>0</v>
      </c>
      <c r="D16360" s="4">
        <v>6.7485787440091304E-5</v>
      </c>
      <c r="E16360" s="4"/>
    </row>
    <row r="16361" spans="1:5" x14ac:dyDescent="0.2">
      <c r="A16361" t="s">
        <v>66</v>
      </c>
      <c r="B16361">
        <v>0.5</v>
      </c>
      <c r="C16361">
        <v>0</v>
      </c>
      <c r="D16361" s="4">
        <v>4.2280680645489997E-6</v>
      </c>
      <c r="E16361" s="4"/>
    </row>
    <row r="16362" spans="1:5" x14ac:dyDescent="0.2">
      <c r="A16362" t="s">
        <v>65</v>
      </c>
      <c r="B16362">
        <v>1</v>
      </c>
      <c r="C16362">
        <v>0</v>
      </c>
      <c r="D16362">
        <v>1.00228731753304E-4</v>
      </c>
      <c r="E16362" s="4"/>
    </row>
    <row r="16363" spans="1:5" x14ac:dyDescent="0.2">
      <c r="A16363" t="s">
        <v>66</v>
      </c>
      <c r="B16363">
        <v>1</v>
      </c>
      <c r="C16363">
        <v>0</v>
      </c>
      <c r="D16363" s="4">
        <v>4.6584129449911402E-5</v>
      </c>
      <c r="E16363" s="4"/>
    </row>
    <row r="16364" spans="1:5" x14ac:dyDescent="0.2">
      <c r="A16364" t="s">
        <v>65</v>
      </c>
      <c r="B16364">
        <v>1.5</v>
      </c>
      <c r="C16364">
        <v>0</v>
      </c>
      <c r="D16364" s="4">
        <v>2.5922476197592901E-5</v>
      </c>
      <c r="E16364" s="4"/>
    </row>
    <row r="16365" spans="1:5" x14ac:dyDescent="0.2">
      <c r="A16365" t="s">
        <v>66</v>
      </c>
      <c r="B16365">
        <v>1.5</v>
      </c>
      <c r="C16365">
        <v>0</v>
      </c>
      <c r="D16365" s="4">
        <v>4.96825959999114E-5</v>
      </c>
      <c r="E16365" s="4"/>
    </row>
    <row r="16366" spans="1:5" x14ac:dyDescent="0.2">
      <c r="A16366" t="s">
        <v>65</v>
      </c>
      <c r="B16366">
        <v>2</v>
      </c>
      <c r="C16366">
        <v>0</v>
      </c>
      <c r="D16366" s="4">
        <v>7.0405435508291703E-6</v>
      </c>
      <c r="E16366" s="4"/>
    </row>
    <row r="16367" spans="1:5" x14ac:dyDescent="0.2">
      <c r="A16367" t="s">
        <v>66</v>
      </c>
      <c r="B16367">
        <v>2</v>
      </c>
      <c r="C16367">
        <v>0</v>
      </c>
      <c r="D16367" s="4">
        <v>3.0245968446251899E-5</v>
      </c>
      <c r="E16367" s="4"/>
    </row>
    <row r="16368" spans="1:5" x14ac:dyDescent="0.2">
      <c r="A16368" t="s">
        <v>65</v>
      </c>
      <c r="B16368">
        <v>0.01</v>
      </c>
      <c r="C16368">
        <v>1</v>
      </c>
      <c r="D16368">
        <v>4.7764014452695798E-2</v>
      </c>
    </row>
    <row r="16369" spans="1:5" x14ac:dyDescent="0.2">
      <c r="A16369" t="s">
        <v>66</v>
      </c>
      <c r="B16369">
        <v>0.01</v>
      </c>
      <c r="C16369">
        <v>1</v>
      </c>
      <c r="D16369" s="4">
        <v>7.6085649430751801E-2</v>
      </c>
      <c r="E16369" s="4"/>
    </row>
    <row r="16370" spans="1:5" x14ac:dyDescent="0.2">
      <c r="A16370" t="s">
        <v>65</v>
      </c>
      <c r="B16370">
        <v>0.02</v>
      </c>
      <c r="C16370">
        <v>1</v>
      </c>
      <c r="D16370">
        <v>0.99637466669082597</v>
      </c>
    </row>
    <row r="16371" spans="1:5" x14ac:dyDescent="0.2">
      <c r="A16371" t="s">
        <v>66</v>
      </c>
      <c r="B16371">
        <v>0.02</v>
      </c>
      <c r="C16371">
        <v>1</v>
      </c>
      <c r="D16371">
        <v>0.98304939270019498</v>
      </c>
    </row>
    <row r="16372" spans="1:5" x14ac:dyDescent="0.2">
      <c r="A16372" t="s">
        <v>65</v>
      </c>
      <c r="B16372">
        <v>0.05</v>
      </c>
      <c r="C16372">
        <v>1</v>
      </c>
      <c r="D16372">
        <v>0.99909090995788497</v>
      </c>
    </row>
    <row r="16373" spans="1:5" x14ac:dyDescent="0.2">
      <c r="A16373" t="s">
        <v>66</v>
      </c>
      <c r="B16373">
        <v>0.05</v>
      </c>
      <c r="C16373">
        <v>1</v>
      </c>
      <c r="D16373">
        <v>0.88512963056564298</v>
      </c>
    </row>
    <row r="16374" spans="1:5" x14ac:dyDescent="0.2">
      <c r="A16374" t="s">
        <v>65</v>
      </c>
      <c r="B16374">
        <v>0.1</v>
      </c>
      <c r="C16374">
        <v>1</v>
      </c>
      <c r="D16374">
        <v>0.195343792438507</v>
      </c>
    </row>
    <row r="16375" spans="1:5" x14ac:dyDescent="0.2">
      <c r="A16375" t="s">
        <v>66</v>
      </c>
      <c r="B16375">
        <v>0.1</v>
      </c>
      <c r="C16375">
        <v>1</v>
      </c>
      <c r="D16375">
        <v>2.61597726494073E-2</v>
      </c>
    </row>
    <row r="16376" spans="1:5" x14ac:dyDescent="0.2">
      <c r="A16376" t="s">
        <v>65</v>
      </c>
      <c r="B16376">
        <v>0.2</v>
      </c>
      <c r="C16376">
        <v>1</v>
      </c>
      <c r="D16376">
        <v>0.96868604421615601</v>
      </c>
    </row>
    <row r="16377" spans="1:5" x14ac:dyDescent="0.2">
      <c r="A16377" t="s">
        <v>66</v>
      </c>
      <c r="B16377">
        <v>0.2</v>
      </c>
      <c r="C16377">
        <v>1</v>
      </c>
      <c r="D16377">
        <v>0.93940305709838801</v>
      </c>
    </row>
    <row r="16378" spans="1:5" x14ac:dyDescent="0.2">
      <c r="A16378" t="s">
        <v>65</v>
      </c>
      <c r="B16378">
        <v>0.5</v>
      </c>
      <c r="C16378">
        <v>1</v>
      </c>
      <c r="D16378" s="4">
        <v>0.72649103403091397</v>
      </c>
    </row>
    <row r="16379" spans="1:5" x14ac:dyDescent="0.2">
      <c r="A16379" t="s">
        <v>66</v>
      </c>
      <c r="B16379">
        <v>0.5</v>
      </c>
      <c r="C16379">
        <v>1</v>
      </c>
      <c r="D16379">
        <v>0.25008240342140198</v>
      </c>
    </row>
    <row r="16380" spans="1:5" x14ac:dyDescent="0.2">
      <c r="A16380" t="s">
        <v>65</v>
      </c>
      <c r="B16380">
        <v>1</v>
      </c>
      <c r="C16380">
        <v>1</v>
      </c>
      <c r="D16380">
        <v>2.9804531950503501E-3</v>
      </c>
    </row>
    <row r="16381" spans="1:5" x14ac:dyDescent="0.2">
      <c r="A16381" t="s">
        <v>66</v>
      </c>
      <c r="B16381">
        <v>1</v>
      </c>
      <c r="C16381">
        <v>1</v>
      </c>
      <c r="D16381">
        <v>3.8473066524602402E-4</v>
      </c>
    </row>
    <row r="16382" spans="1:5" x14ac:dyDescent="0.2">
      <c r="A16382" t="s">
        <v>65</v>
      </c>
      <c r="B16382">
        <v>1.5</v>
      </c>
      <c r="C16382">
        <v>1</v>
      </c>
      <c r="D16382">
        <v>0.76897120475768999</v>
      </c>
    </row>
    <row r="16383" spans="1:5" x14ac:dyDescent="0.2">
      <c r="A16383" t="s">
        <v>66</v>
      </c>
      <c r="B16383">
        <v>1.5</v>
      </c>
      <c r="C16383">
        <v>1</v>
      </c>
      <c r="D16383" s="4">
        <v>0.129131630063056</v>
      </c>
    </row>
    <row r="16384" spans="1:5" x14ac:dyDescent="0.2">
      <c r="A16384" t="s">
        <v>65</v>
      </c>
      <c r="B16384">
        <v>2</v>
      </c>
      <c r="C16384">
        <v>1</v>
      </c>
      <c r="D16384">
        <v>0.49967011809348999</v>
      </c>
    </row>
    <row r="16385" spans="1:5" x14ac:dyDescent="0.2">
      <c r="A16385" t="s">
        <v>66</v>
      </c>
      <c r="B16385">
        <v>2</v>
      </c>
      <c r="C16385">
        <v>1</v>
      </c>
      <c r="D16385">
        <v>0.35228839516639698</v>
      </c>
    </row>
    <row r="16386" spans="1:5" x14ac:dyDescent="0.2">
      <c r="A16386" t="s">
        <v>65</v>
      </c>
      <c r="B16386">
        <v>0.01</v>
      </c>
      <c r="C16386">
        <v>0</v>
      </c>
      <c r="D16386" s="4">
        <v>2.1750081941718198E-5</v>
      </c>
      <c r="E16386" s="4"/>
    </row>
    <row r="16387" spans="1:5" x14ac:dyDescent="0.2">
      <c r="A16387" t="s">
        <v>66</v>
      </c>
      <c r="B16387">
        <v>0.01</v>
      </c>
      <c r="C16387">
        <v>0</v>
      </c>
      <c r="D16387" s="4">
        <v>9.8144410003442304E-5</v>
      </c>
      <c r="E16387" s="4"/>
    </row>
    <row r="16388" spans="1:5" x14ac:dyDescent="0.2">
      <c r="A16388" t="s">
        <v>65</v>
      </c>
      <c r="B16388">
        <v>0.02</v>
      </c>
      <c r="C16388">
        <v>0</v>
      </c>
      <c r="D16388" s="4">
        <v>2.79985524684889E-5</v>
      </c>
      <c r="E16388" s="4"/>
    </row>
    <row r="16389" spans="1:5" x14ac:dyDescent="0.2">
      <c r="A16389" t="s">
        <v>66</v>
      </c>
      <c r="B16389">
        <v>0.02</v>
      </c>
      <c r="C16389">
        <v>0</v>
      </c>
      <c r="D16389" s="4">
        <v>4.1455206201135202E-7</v>
      </c>
      <c r="E16389" s="4"/>
    </row>
    <row r="16390" spans="1:5" x14ac:dyDescent="0.2">
      <c r="A16390" t="s">
        <v>65</v>
      </c>
      <c r="B16390">
        <v>0.05</v>
      </c>
      <c r="C16390">
        <v>0</v>
      </c>
      <c r="D16390">
        <v>1.7865824047475999E-3</v>
      </c>
    </row>
    <row r="16391" spans="1:5" x14ac:dyDescent="0.2">
      <c r="A16391" t="s">
        <v>66</v>
      </c>
      <c r="B16391">
        <v>0.05</v>
      </c>
      <c r="C16391">
        <v>0</v>
      </c>
      <c r="D16391" s="4">
        <v>5.7012042816495503E-5</v>
      </c>
      <c r="E16391" s="4"/>
    </row>
    <row r="16392" spans="1:5" x14ac:dyDescent="0.2">
      <c r="A16392" t="s">
        <v>65</v>
      </c>
      <c r="B16392">
        <v>0.1</v>
      </c>
      <c r="C16392">
        <v>0</v>
      </c>
      <c r="D16392" s="4">
        <v>9.860448772087691E-4</v>
      </c>
      <c r="E16392" s="4"/>
    </row>
    <row r="16393" spans="1:5" x14ac:dyDescent="0.2">
      <c r="A16393" t="s">
        <v>66</v>
      </c>
      <c r="B16393">
        <v>0.1</v>
      </c>
      <c r="C16393">
        <v>0</v>
      </c>
      <c r="D16393" s="4">
        <v>3.3857342787086899E-3</v>
      </c>
      <c r="E16393" s="4"/>
    </row>
    <row r="16394" spans="1:5" x14ac:dyDescent="0.2">
      <c r="A16394" t="s">
        <v>65</v>
      </c>
      <c r="B16394">
        <v>0.2</v>
      </c>
      <c r="C16394">
        <v>0</v>
      </c>
      <c r="D16394">
        <v>2.9424877720884897E-4</v>
      </c>
      <c r="E16394" s="4"/>
    </row>
    <row r="16395" spans="1:5" x14ac:dyDescent="0.2">
      <c r="A16395" t="s">
        <v>66</v>
      </c>
      <c r="B16395">
        <v>0.2</v>
      </c>
      <c r="C16395">
        <v>0</v>
      </c>
      <c r="D16395">
        <v>4.2931400239467604E-3</v>
      </c>
    </row>
    <row r="16396" spans="1:5" x14ac:dyDescent="0.2">
      <c r="A16396" t="s">
        <v>65</v>
      </c>
      <c r="B16396">
        <v>0.5</v>
      </c>
      <c r="C16396">
        <v>0</v>
      </c>
      <c r="D16396">
        <v>3.6175089189782701E-4</v>
      </c>
      <c r="E16396" s="4"/>
    </row>
    <row r="16397" spans="1:5" x14ac:dyDescent="0.2">
      <c r="A16397" t="s">
        <v>66</v>
      </c>
      <c r="B16397">
        <v>0.5</v>
      </c>
      <c r="C16397">
        <v>0</v>
      </c>
      <c r="D16397" s="4">
        <v>1.1094710998804601E-6</v>
      </c>
      <c r="E16397" s="4"/>
    </row>
    <row r="16398" spans="1:5" x14ac:dyDescent="0.2">
      <c r="A16398" t="s">
        <v>65</v>
      </c>
      <c r="B16398">
        <v>1</v>
      </c>
      <c r="C16398">
        <v>0</v>
      </c>
      <c r="D16398" s="4">
        <v>2.6554787837085301E-5</v>
      </c>
      <c r="E16398" s="4"/>
    </row>
    <row r="16399" spans="1:5" x14ac:dyDescent="0.2">
      <c r="A16399" t="s">
        <v>66</v>
      </c>
      <c r="B16399">
        <v>1</v>
      </c>
      <c r="C16399">
        <v>0</v>
      </c>
      <c r="D16399">
        <v>2.24872375838458E-4</v>
      </c>
      <c r="E16399" s="4"/>
    </row>
    <row r="16400" spans="1:5" x14ac:dyDescent="0.2">
      <c r="A16400" t="s">
        <v>65</v>
      </c>
      <c r="B16400">
        <v>1.5</v>
      </c>
      <c r="C16400">
        <v>0</v>
      </c>
      <c r="D16400">
        <v>1.89618987496942E-3</v>
      </c>
    </row>
    <row r="16401" spans="1:5" x14ac:dyDescent="0.2">
      <c r="A16401" t="s">
        <v>66</v>
      </c>
      <c r="B16401">
        <v>1.5</v>
      </c>
      <c r="C16401">
        <v>0</v>
      </c>
      <c r="D16401">
        <v>2.1579956228379101E-4</v>
      </c>
    </row>
    <row r="16402" spans="1:5" x14ac:dyDescent="0.2">
      <c r="A16402" t="s">
        <v>65</v>
      </c>
      <c r="B16402">
        <v>2</v>
      </c>
      <c r="C16402">
        <v>0</v>
      </c>
      <c r="D16402" s="4">
        <v>9.8132244602311403E-5</v>
      </c>
      <c r="E16402" s="4"/>
    </row>
    <row r="16403" spans="1:5" x14ac:dyDescent="0.2">
      <c r="A16403" t="s">
        <v>66</v>
      </c>
      <c r="B16403">
        <v>2</v>
      </c>
      <c r="C16403">
        <v>0</v>
      </c>
      <c r="D16403">
        <v>1.20541313663125E-4</v>
      </c>
      <c r="E16403" s="4"/>
    </row>
    <row r="16404" spans="1:5" x14ac:dyDescent="0.2">
      <c r="A16404" t="s">
        <v>65</v>
      </c>
      <c r="B16404">
        <v>0.01</v>
      </c>
      <c r="C16404">
        <v>1</v>
      </c>
      <c r="D16404" s="4">
        <v>6.2370713749260102E-7</v>
      </c>
      <c r="E16404" s="4"/>
    </row>
    <row r="16405" spans="1:5" x14ac:dyDescent="0.2">
      <c r="A16405" t="s">
        <v>66</v>
      </c>
      <c r="B16405">
        <v>0.01</v>
      </c>
      <c r="C16405">
        <v>1</v>
      </c>
      <c r="D16405" s="4">
        <v>2.3103402781998701E-5</v>
      </c>
      <c r="E16405" s="4"/>
    </row>
    <row r="16406" spans="1:5" x14ac:dyDescent="0.2">
      <c r="A16406" t="s">
        <v>65</v>
      </c>
      <c r="B16406">
        <v>0.02</v>
      </c>
      <c r="C16406">
        <v>1</v>
      </c>
      <c r="D16406">
        <v>0.112211011350154</v>
      </c>
    </row>
    <row r="16407" spans="1:5" x14ac:dyDescent="0.2">
      <c r="A16407" t="s">
        <v>66</v>
      </c>
      <c r="B16407">
        <v>0.02</v>
      </c>
      <c r="C16407">
        <v>1</v>
      </c>
      <c r="D16407">
        <v>2.54523940384387E-2</v>
      </c>
    </row>
    <row r="16408" spans="1:5" x14ac:dyDescent="0.2">
      <c r="A16408" t="s">
        <v>65</v>
      </c>
      <c r="B16408">
        <v>0.05</v>
      </c>
      <c r="C16408">
        <v>1</v>
      </c>
      <c r="D16408" s="4">
        <v>0.99500834941864003</v>
      </c>
      <c r="E16408" s="4"/>
    </row>
    <row r="16409" spans="1:5" x14ac:dyDescent="0.2">
      <c r="A16409" t="s">
        <v>66</v>
      </c>
      <c r="B16409">
        <v>0.05</v>
      </c>
      <c r="C16409">
        <v>1</v>
      </c>
      <c r="D16409" s="4">
        <v>0.98290044069290095</v>
      </c>
      <c r="E16409" s="4"/>
    </row>
    <row r="16410" spans="1:5" x14ac:dyDescent="0.2">
      <c r="A16410" t="s">
        <v>65</v>
      </c>
      <c r="B16410">
        <v>0.1</v>
      </c>
      <c r="C16410">
        <v>1</v>
      </c>
      <c r="D16410">
        <v>0.95895987749099698</v>
      </c>
    </row>
    <row r="16411" spans="1:5" x14ac:dyDescent="0.2">
      <c r="A16411" t="s">
        <v>66</v>
      </c>
      <c r="B16411">
        <v>0.1</v>
      </c>
      <c r="C16411">
        <v>1</v>
      </c>
      <c r="D16411">
        <v>0.90497422218322698</v>
      </c>
    </row>
    <row r="16412" spans="1:5" x14ac:dyDescent="0.2">
      <c r="A16412" t="s">
        <v>65</v>
      </c>
      <c r="B16412">
        <v>0.2</v>
      </c>
      <c r="C16412">
        <v>1</v>
      </c>
      <c r="D16412" s="4">
        <v>0.99716252088546697</v>
      </c>
      <c r="E16412" s="4"/>
    </row>
    <row r="16413" spans="1:5" x14ac:dyDescent="0.2">
      <c r="A16413" t="s">
        <v>66</v>
      </c>
      <c r="B16413">
        <v>0.2</v>
      </c>
      <c r="C16413">
        <v>1</v>
      </c>
      <c r="D16413">
        <v>0.99261218309402399</v>
      </c>
      <c r="E16413" s="4"/>
    </row>
    <row r="16414" spans="1:5" x14ac:dyDescent="0.2">
      <c r="A16414" t="s">
        <v>65</v>
      </c>
      <c r="B16414">
        <v>0.5</v>
      </c>
      <c r="C16414">
        <v>1</v>
      </c>
      <c r="D16414">
        <v>0.99008977413177401</v>
      </c>
    </row>
    <row r="16415" spans="1:5" x14ac:dyDescent="0.2">
      <c r="A16415" t="s">
        <v>66</v>
      </c>
      <c r="B16415">
        <v>0.5</v>
      </c>
      <c r="C16415">
        <v>1</v>
      </c>
      <c r="D16415">
        <v>0.97417169809341397</v>
      </c>
    </row>
    <row r="16416" spans="1:5" x14ac:dyDescent="0.2">
      <c r="A16416" t="s">
        <v>65</v>
      </c>
      <c r="B16416">
        <v>1</v>
      </c>
      <c r="C16416">
        <v>1</v>
      </c>
      <c r="D16416">
        <v>0.99933534860610895</v>
      </c>
    </row>
    <row r="16417" spans="1:5" x14ac:dyDescent="0.2">
      <c r="A16417" t="s">
        <v>66</v>
      </c>
      <c r="B16417">
        <v>1</v>
      </c>
      <c r="C16417">
        <v>1</v>
      </c>
      <c r="D16417">
        <v>0.99485212564468295</v>
      </c>
    </row>
    <row r="16418" spans="1:5" x14ac:dyDescent="0.2">
      <c r="A16418" t="s">
        <v>65</v>
      </c>
      <c r="B16418">
        <v>1.5</v>
      </c>
      <c r="C16418">
        <v>1</v>
      </c>
      <c r="D16418">
        <v>0.18678517639636899</v>
      </c>
    </row>
    <row r="16419" spans="1:5" x14ac:dyDescent="0.2">
      <c r="A16419" t="s">
        <v>66</v>
      </c>
      <c r="B16419">
        <v>1.5</v>
      </c>
      <c r="C16419">
        <v>1</v>
      </c>
      <c r="D16419" s="4">
        <v>0.11045962572097701</v>
      </c>
    </row>
    <row r="16420" spans="1:5" x14ac:dyDescent="0.2">
      <c r="A16420" t="s">
        <v>65</v>
      </c>
      <c r="B16420">
        <v>2</v>
      </c>
      <c r="C16420">
        <v>1</v>
      </c>
      <c r="D16420">
        <v>0.13215462863445199</v>
      </c>
    </row>
    <row r="16421" spans="1:5" x14ac:dyDescent="0.2">
      <c r="A16421" t="s">
        <v>66</v>
      </c>
      <c r="B16421">
        <v>2</v>
      </c>
      <c r="C16421">
        <v>1</v>
      </c>
      <c r="D16421">
        <v>0.77289170026779097</v>
      </c>
    </row>
    <row r="16422" spans="1:5" x14ac:dyDescent="0.2">
      <c r="A16422" t="s">
        <v>65</v>
      </c>
      <c r="B16422">
        <v>0.01</v>
      </c>
      <c r="C16422">
        <v>0</v>
      </c>
      <c r="D16422" s="4">
        <v>2.23979841393884E-5</v>
      </c>
      <c r="E16422" s="4"/>
    </row>
    <row r="16423" spans="1:5" x14ac:dyDescent="0.2">
      <c r="A16423" t="s">
        <v>66</v>
      </c>
      <c r="B16423">
        <v>0.01</v>
      </c>
      <c r="C16423">
        <v>0</v>
      </c>
      <c r="D16423">
        <v>1.29271124023944E-4</v>
      </c>
      <c r="E16423" s="4"/>
    </row>
    <row r="16424" spans="1:5" x14ac:dyDescent="0.2">
      <c r="A16424" t="s">
        <v>65</v>
      </c>
      <c r="B16424">
        <v>0.02</v>
      </c>
      <c r="C16424">
        <v>0</v>
      </c>
      <c r="D16424" s="4">
        <v>2.3127724944060901E-6</v>
      </c>
      <c r="E16424" s="4"/>
    </row>
    <row r="16425" spans="1:5" x14ac:dyDescent="0.2">
      <c r="A16425" t="s">
        <v>66</v>
      </c>
      <c r="B16425">
        <v>0.02</v>
      </c>
      <c r="C16425">
        <v>0</v>
      </c>
      <c r="D16425" s="4">
        <v>7.5810792623087696E-5</v>
      </c>
      <c r="E16425" s="4"/>
    </row>
    <row r="16426" spans="1:5" x14ac:dyDescent="0.2">
      <c r="A16426" t="s">
        <v>65</v>
      </c>
      <c r="B16426">
        <v>0.05</v>
      </c>
      <c r="C16426">
        <v>0</v>
      </c>
      <c r="D16426">
        <v>4.4141721446067003E-4</v>
      </c>
    </row>
    <row r="16427" spans="1:5" x14ac:dyDescent="0.2">
      <c r="A16427" t="s">
        <v>66</v>
      </c>
      <c r="B16427">
        <v>0.05</v>
      </c>
      <c r="C16427">
        <v>0</v>
      </c>
      <c r="D16427" s="4">
        <v>2.5660251594672399E-6</v>
      </c>
      <c r="E16427" s="4"/>
    </row>
    <row r="16428" spans="1:5" x14ac:dyDescent="0.2">
      <c r="A16428" t="s">
        <v>65</v>
      </c>
      <c r="B16428">
        <v>0.1</v>
      </c>
      <c r="C16428">
        <v>0</v>
      </c>
      <c r="D16428" s="4">
        <v>2.1684737293980999E-4</v>
      </c>
      <c r="E16428" s="4"/>
    </row>
    <row r="16429" spans="1:5" x14ac:dyDescent="0.2">
      <c r="A16429" t="s">
        <v>66</v>
      </c>
      <c r="B16429">
        <v>0.1</v>
      </c>
      <c r="C16429">
        <v>0</v>
      </c>
      <c r="D16429" s="4">
        <v>2.7777838113251999E-5</v>
      </c>
      <c r="E16429" s="4"/>
    </row>
    <row r="16430" spans="1:5" x14ac:dyDescent="0.2">
      <c r="A16430" t="s">
        <v>65</v>
      </c>
      <c r="B16430">
        <v>0.2</v>
      </c>
      <c r="C16430">
        <v>0</v>
      </c>
      <c r="D16430" s="4">
        <v>2.2010173779563E-5</v>
      </c>
      <c r="E16430" s="4"/>
    </row>
    <row r="16431" spans="1:5" x14ac:dyDescent="0.2">
      <c r="A16431" t="s">
        <v>66</v>
      </c>
      <c r="B16431">
        <v>0.2</v>
      </c>
      <c r="C16431">
        <v>0</v>
      </c>
      <c r="D16431" s="4">
        <v>6.8402714532567103E-6</v>
      </c>
      <c r="E16431" s="4"/>
    </row>
    <row r="16432" spans="1:5" x14ac:dyDescent="0.2">
      <c r="A16432" t="s">
        <v>65</v>
      </c>
      <c r="B16432">
        <v>0.5</v>
      </c>
      <c r="C16432">
        <v>0</v>
      </c>
      <c r="D16432" s="4">
        <v>9.9825429060729204E-6</v>
      </c>
      <c r="E16432" s="4"/>
    </row>
    <row r="16433" spans="1:5" x14ac:dyDescent="0.2">
      <c r="A16433" t="s">
        <v>66</v>
      </c>
      <c r="B16433">
        <v>0.5</v>
      </c>
      <c r="C16433">
        <v>0</v>
      </c>
      <c r="D16433" s="4">
        <v>7.7163836976978901E-5</v>
      </c>
      <c r="E16433" s="4"/>
    </row>
    <row r="16434" spans="1:5" x14ac:dyDescent="0.2">
      <c r="A16434" t="s">
        <v>65</v>
      </c>
      <c r="B16434">
        <v>1</v>
      </c>
      <c r="C16434">
        <v>0</v>
      </c>
      <c r="D16434">
        <v>4.1197678074240598E-3</v>
      </c>
    </row>
    <row r="16435" spans="1:5" x14ac:dyDescent="0.2">
      <c r="A16435" t="s">
        <v>66</v>
      </c>
      <c r="B16435">
        <v>1</v>
      </c>
      <c r="C16435">
        <v>0</v>
      </c>
      <c r="D16435">
        <v>1.3597374781966201E-3</v>
      </c>
    </row>
    <row r="16436" spans="1:5" x14ac:dyDescent="0.2">
      <c r="A16436" t="s">
        <v>65</v>
      </c>
      <c r="B16436">
        <v>1.5</v>
      </c>
      <c r="C16436">
        <v>0</v>
      </c>
      <c r="D16436">
        <v>0.306703031063079</v>
      </c>
    </row>
    <row r="16437" spans="1:5" x14ac:dyDescent="0.2">
      <c r="A16437" t="s">
        <v>66</v>
      </c>
      <c r="B16437">
        <v>1.5</v>
      </c>
      <c r="C16437">
        <v>0</v>
      </c>
      <c r="D16437" s="4">
        <v>6.9627465563826195E-5</v>
      </c>
      <c r="E16437" s="4"/>
    </row>
    <row r="16438" spans="1:5" x14ac:dyDescent="0.2">
      <c r="A16438" t="s">
        <v>65</v>
      </c>
      <c r="B16438">
        <v>2</v>
      </c>
      <c r="C16438">
        <v>0</v>
      </c>
      <c r="D16438" s="4">
        <v>1.4878356887493201E-4</v>
      </c>
    </row>
    <row r="16439" spans="1:5" x14ac:dyDescent="0.2">
      <c r="A16439" t="s">
        <v>66</v>
      </c>
      <c r="B16439">
        <v>2</v>
      </c>
      <c r="C16439">
        <v>0</v>
      </c>
      <c r="D16439">
        <v>2.8330663917586202E-4</v>
      </c>
    </row>
    <row r="16440" spans="1:5" x14ac:dyDescent="0.2">
      <c r="A16440" t="s">
        <v>65</v>
      </c>
      <c r="B16440">
        <v>0.01</v>
      </c>
      <c r="C16440">
        <v>1</v>
      </c>
      <c r="D16440">
        <v>0.95614564418792702</v>
      </c>
    </row>
    <row r="16441" spans="1:5" x14ac:dyDescent="0.2">
      <c r="A16441" t="s">
        <v>66</v>
      </c>
      <c r="B16441">
        <v>0.01</v>
      </c>
      <c r="C16441">
        <v>1</v>
      </c>
      <c r="D16441" s="4">
        <v>0.931979119777679</v>
      </c>
      <c r="E16441" s="4"/>
    </row>
    <row r="16442" spans="1:5" x14ac:dyDescent="0.2">
      <c r="A16442" t="s">
        <v>65</v>
      </c>
      <c r="B16442">
        <v>0.02</v>
      </c>
      <c r="C16442">
        <v>1</v>
      </c>
      <c r="D16442" s="4">
        <v>3.6605906643671901E-5</v>
      </c>
      <c r="E16442" s="4"/>
    </row>
    <row r="16443" spans="1:5" x14ac:dyDescent="0.2">
      <c r="A16443" t="s">
        <v>66</v>
      </c>
      <c r="B16443">
        <v>0.02</v>
      </c>
      <c r="C16443">
        <v>1</v>
      </c>
      <c r="D16443" s="4">
        <v>1.70125436852686E-4</v>
      </c>
    </row>
    <row r="16444" spans="1:5" x14ac:dyDescent="0.2">
      <c r="A16444" t="s">
        <v>65</v>
      </c>
      <c r="B16444">
        <v>0.05</v>
      </c>
      <c r="C16444">
        <v>1</v>
      </c>
      <c r="D16444">
        <v>0.928319752216339</v>
      </c>
    </row>
    <row r="16445" spans="1:5" x14ac:dyDescent="0.2">
      <c r="A16445" t="s">
        <v>66</v>
      </c>
      <c r="B16445">
        <v>0.05</v>
      </c>
      <c r="C16445">
        <v>1</v>
      </c>
      <c r="D16445">
        <v>0.95448249578475897</v>
      </c>
    </row>
    <row r="16446" spans="1:5" x14ac:dyDescent="0.2">
      <c r="A16446" t="s">
        <v>65</v>
      </c>
      <c r="B16446">
        <v>0.1</v>
      </c>
      <c r="C16446">
        <v>1</v>
      </c>
      <c r="D16446">
        <v>0.68318241834640503</v>
      </c>
    </row>
    <row r="16447" spans="1:5" x14ac:dyDescent="0.2">
      <c r="A16447" t="s">
        <v>66</v>
      </c>
      <c r="B16447">
        <v>0.1</v>
      </c>
      <c r="C16447">
        <v>1</v>
      </c>
      <c r="D16447">
        <v>0.163053423166275</v>
      </c>
    </row>
    <row r="16448" spans="1:5" x14ac:dyDescent="0.2">
      <c r="A16448" t="s">
        <v>65</v>
      </c>
      <c r="B16448">
        <v>0.2</v>
      </c>
      <c r="C16448">
        <v>1</v>
      </c>
      <c r="D16448" s="4">
        <v>1.7080664110835601E-4</v>
      </c>
    </row>
    <row r="16449" spans="1:5" x14ac:dyDescent="0.2">
      <c r="A16449" t="s">
        <v>66</v>
      </c>
      <c r="B16449">
        <v>0.2</v>
      </c>
      <c r="C16449">
        <v>1</v>
      </c>
      <c r="D16449">
        <v>5.54216168820858E-2</v>
      </c>
    </row>
    <row r="16450" spans="1:5" x14ac:dyDescent="0.2">
      <c r="A16450" t="s">
        <v>65</v>
      </c>
      <c r="B16450">
        <v>0.5</v>
      </c>
      <c r="C16450">
        <v>1</v>
      </c>
      <c r="D16450">
        <v>0.80832844972610396</v>
      </c>
    </row>
    <row r="16451" spans="1:5" x14ac:dyDescent="0.2">
      <c r="A16451" t="s">
        <v>66</v>
      </c>
      <c r="B16451">
        <v>0.5</v>
      </c>
      <c r="C16451">
        <v>1</v>
      </c>
      <c r="D16451">
        <v>0.71373504400253296</v>
      </c>
    </row>
    <row r="16452" spans="1:5" x14ac:dyDescent="0.2">
      <c r="A16452" t="s">
        <v>65</v>
      </c>
      <c r="B16452">
        <v>1</v>
      </c>
      <c r="C16452">
        <v>1</v>
      </c>
      <c r="D16452">
        <v>0.85098934173583896</v>
      </c>
    </row>
    <row r="16453" spans="1:5" x14ac:dyDescent="0.2">
      <c r="A16453" t="s">
        <v>66</v>
      </c>
      <c r="B16453">
        <v>1</v>
      </c>
      <c r="C16453">
        <v>1</v>
      </c>
      <c r="D16453">
        <v>0.59316951036453203</v>
      </c>
    </row>
    <row r="16454" spans="1:5" x14ac:dyDescent="0.2">
      <c r="A16454" t="s">
        <v>65</v>
      </c>
      <c r="B16454">
        <v>1.5</v>
      </c>
      <c r="C16454">
        <v>1</v>
      </c>
      <c r="D16454">
        <v>4.06015813350677E-2</v>
      </c>
    </row>
    <row r="16455" spans="1:5" x14ac:dyDescent="0.2">
      <c r="A16455" t="s">
        <v>66</v>
      </c>
      <c r="B16455">
        <v>1.5</v>
      </c>
      <c r="C16455">
        <v>1</v>
      </c>
      <c r="D16455">
        <v>0.114009879529476</v>
      </c>
    </row>
    <row r="16456" spans="1:5" x14ac:dyDescent="0.2">
      <c r="A16456" t="s">
        <v>65</v>
      </c>
      <c r="B16456">
        <v>2</v>
      </c>
      <c r="C16456">
        <v>1</v>
      </c>
      <c r="D16456">
        <v>0.99984896183013905</v>
      </c>
    </row>
    <row r="16457" spans="1:5" x14ac:dyDescent="0.2">
      <c r="A16457" t="s">
        <v>66</v>
      </c>
      <c r="B16457">
        <v>2</v>
      </c>
      <c r="C16457">
        <v>1</v>
      </c>
      <c r="D16457">
        <v>0.99905353784561102</v>
      </c>
    </row>
    <row r="16458" spans="1:5" x14ac:dyDescent="0.2">
      <c r="A16458" t="s">
        <v>65</v>
      </c>
      <c r="B16458">
        <v>0.01</v>
      </c>
      <c r="C16458">
        <v>0</v>
      </c>
      <c r="D16458" s="4">
        <v>6.23705796897411E-3</v>
      </c>
    </row>
    <row r="16459" spans="1:5" x14ac:dyDescent="0.2">
      <c r="A16459" t="s">
        <v>66</v>
      </c>
      <c r="B16459">
        <v>0.01</v>
      </c>
      <c r="C16459">
        <v>0</v>
      </c>
      <c r="D16459" s="4">
        <v>3.3192941373272299E-6</v>
      </c>
      <c r="E16459" s="4"/>
    </row>
    <row r="16460" spans="1:5" x14ac:dyDescent="0.2">
      <c r="A16460" t="s">
        <v>65</v>
      </c>
      <c r="B16460">
        <v>0.02</v>
      </c>
      <c r="C16460">
        <v>0</v>
      </c>
      <c r="D16460" s="4">
        <v>3.8899424907867797E-6</v>
      </c>
      <c r="E16460" s="4"/>
    </row>
    <row r="16461" spans="1:5" x14ac:dyDescent="0.2">
      <c r="A16461" t="s">
        <v>66</v>
      </c>
      <c r="B16461">
        <v>0.02</v>
      </c>
      <c r="C16461">
        <v>0</v>
      </c>
      <c r="D16461" s="4">
        <v>7.8189950727391907E-5</v>
      </c>
      <c r="E16461" s="4"/>
    </row>
    <row r="16462" spans="1:5" x14ac:dyDescent="0.2">
      <c r="A16462" t="s">
        <v>65</v>
      </c>
      <c r="B16462">
        <v>0.05</v>
      </c>
      <c r="C16462">
        <v>0</v>
      </c>
      <c r="D16462" s="4">
        <v>3.1623847462469698E-5</v>
      </c>
      <c r="E16462" s="4"/>
    </row>
    <row r="16463" spans="1:5" x14ac:dyDescent="0.2">
      <c r="A16463" t="s">
        <v>66</v>
      </c>
      <c r="B16463">
        <v>0.05</v>
      </c>
      <c r="C16463">
        <v>0</v>
      </c>
      <c r="D16463" s="4">
        <v>1.5560502652078799E-4</v>
      </c>
      <c r="E16463" s="4"/>
    </row>
    <row r="16464" spans="1:5" x14ac:dyDescent="0.2">
      <c r="A16464" t="s">
        <v>65</v>
      </c>
      <c r="B16464">
        <v>0.1</v>
      </c>
      <c r="C16464">
        <v>0</v>
      </c>
      <c r="D16464">
        <v>9.1704847291111894E-3</v>
      </c>
    </row>
    <row r="16465" spans="1:5" x14ac:dyDescent="0.2">
      <c r="A16465" t="s">
        <v>66</v>
      </c>
      <c r="B16465">
        <v>0.1</v>
      </c>
      <c r="C16465">
        <v>0</v>
      </c>
      <c r="D16465" s="4">
        <v>1.5908573914202801E-5</v>
      </c>
      <c r="E16465" s="4"/>
    </row>
    <row r="16466" spans="1:5" x14ac:dyDescent="0.2">
      <c r="A16466" t="s">
        <v>65</v>
      </c>
      <c r="B16466">
        <v>0.2</v>
      </c>
      <c r="C16466">
        <v>0</v>
      </c>
      <c r="D16466">
        <v>1.3296442339196799E-3</v>
      </c>
    </row>
    <row r="16467" spans="1:5" x14ac:dyDescent="0.2">
      <c r="A16467" t="s">
        <v>66</v>
      </c>
      <c r="B16467">
        <v>0.2</v>
      </c>
      <c r="C16467">
        <v>0</v>
      </c>
      <c r="D16467">
        <v>2.1214046864770301E-4</v>
      </c>
      <c r="E16467" s="4"/>
    </row>
    <row r="16468" spans="1:5" x14ac:dyDescent="0.2">
      <c r="A16468" t="s">
        <v>65</v>
      </c>
      <c r="B16468">
        <v>0.5</v>
      </c>
      <c r="C16468">
        <v>0</v>
      </c>
      <c r="D16468" s="4">
        <v>9.6802756888791897E-4</v>
      </c>
      <c r="E16468" s="4"/>
    </row>
    <row r="16469" spans="1:5" x14ac:dyDescent="0.2">
      <c r="A16469" t="s">
        <v>66</v>
      </c>
      <c r="B16469">
        <v>0.5</v>
      </c>
      <c r="C16469">
        <v>0</v>
      </c>
      <c r="D16469">
        <v>2.0650475926231501E-4</v>
      </c>
    </row>
    <row r="16470" spans="1:5" x14ac:dyDescent="0.2">
      <c r="A16470" t="s">
        <v>65</v>
      </c>
      <c r="B16470">
        <v>1</v>
      </c>
      <c r="C16470">
        <v>0</v>
      </c>
      <c r="D16470">
        <v>1.3798712461721101E-4</v>
      </c>
    </row>
    <row r="16471" spans="1:5" x14ac:dyDescent="0.2">
      <c r="A16471" t="s">
        <v>66</v>
      </c>
      <c r="B16471">
        <v>1</v>
      </c>
      <c r="C16471">
        <v>0</v>
      </c>
      <c r="D16471" s="4">
        <v>3.3000796975102201E-5</v>
      </c>
      <c r="E16471" s="4"/>
    </row>
    <row r="16472" spans="1:5" x14ac:dyDescent="0.2">
      <c r="A16472" t="s">
        <v>65</v>
      </c>
      <c r="B16472">
        <v>1.5</v>
      </c>
      <c r="C16472">
        <v>0</v>
      </c>
      <c r="D16472">
        <v>7.3211044073104798E-3</v>
      </c>
    </row>
    <row r="16473" spans="1:5" x14ac:dyDescent="0.2">
      <c r="A16473" t="s">
        <v>66</v>
      </c>
      <c r="B16473">
        <v>1.5</v>
      </c>
      <c r="C16473">
        <v>0</v>
      </c>
      <c r="D16473" s="4">
        <v>2.2049543986213299E-5</v>
      </c>
      <c r="E16473" s="4"/>
    </row>
    <row r="16474" spans="1:5" x14ac:dyDescent="0.2">
      <c r="A16474" t="s">
        <v>65</v>
      </c>
      <c r="B16474">
        <v>2</v>
      </c>
      <c r="C16474">
        <v>0</v>
      </c>
      <c r="D16474">
        <v>1.7535439692437601E-3</v>
      </c>
    </row>
    <row r="16475" spans="1:5" x14ac:dyDescent="0.2">
      <c r="A16475" t="s">
        <v>66</v>
      </c>
      <c r="B16475">
        <v>2</v>
      </c>
      <c r="C16475">
        <v>0</v>
      </c>
      <c r="D16475" s="4">
        <v>3.8686808693455498E-5</v>
      </c>
      <c r="E16475" s="4"/>
    </row>
    <row r="16476" spans="1:5" x14ac:dyDescent="0.2">
      <c r="A16476" t="s">
        <v>65</v>
      </c>
      <c r="B16476">
        <v>0.01</v>
      </c>
      <c r="C16476">
        <v>1</v>
      </c>
      <c r="D16476">
        <v>0.51095271110534601</v>
      </c>
    </row>
    <row r="16477" spans="1:5" x14ac:dyDescent="0.2">
      <c r="A16477" t="s">
        <v>66</v>
      </c>
      <c r="B16477">
        <v>0.01</v>
      </c>
      <c r="C16477">
        <v>1</v>
      </c>
      <c r="D16477">
        <v>0.68105083703994695</v>
      </c>
    </row>
    <row r="16478" spans="1:5" x14ac:dyDescent="0.2">
      <c r="A16478" t="s">
        <v>65</v>
      </c>
      <c r="B16478">
        <v>0.02</v>
      </c>
      <c r="C16478">
        <v>1</v>
      </c>
      <c r="D16478">
        <v>0.60770082473754805</v>
      </c>
    </row>
    <row r="16479" spans="1:5" x14ac:dyDescent="0.2">
      <c r="A16479" t="s">
        <v>66</v>
      </c>
      <c r="B16479">
        <v>0.02</v>
      </c>
      <c r="C16479">
        <v>1</v>
      </c>
      <c r="D16479">
        <v>0.90909326076507502</v>
      </c>
    </row>
    <row r="16480" spans="1:5" x14ac:dyDescent="0.2">
      <c r="A16480" t="s">
        <v>65</v>
      </c>
      <c r="B16480">
        <v>0.05</v>
      </c>
      <c r="C16480">
        <v>1</v>
      </c>
      <c r="D16480">
        <v>2.34793964773416E-2</v>
      </c>
    </row>
    <row r="16481" spans="1:5" x14ac:dyDescent="0.2">
      <c r="A16481" t="s">
        <v>66</v>
      </c>
      <c r="B16481">
        <v>0.05</v>
      </c>
      <c r="C16481">
        <v>1</v>
      </c>
      <c r="D16481">
        <v>8.2497932016849504E-2</v>
      </c>
    </row>
    <row r="16482" spans="1:5" x14ac:dyDescent="0.2">
      <c r="A16482" t="s">
        <v>65</v>
      </c>
      <c r="B16482">
        <v>0.1</v>
      </c>
      <c r="C16482">
        <v>1</v>
      </c>
      <c r="D16482">
        <v>0.174138218164443</v>
      </c>
    </row>
    <row r="16483" spans="1:5" x14ac:dyDescent="0.2">
      <c r="A16483" t="s">
        <v>66</v>
      </c>
      <c r="B16483">
        <v>0.1</v>
      </c>
      <c r="C16483">
        <v>1</v>
      </c>
      <c r="D16483">
        <v>0.120785154402256</v>
      </c>
    </row>
    <row r="16484" spans="1:5" x14ac:dyDescent="0.2">
      <c r="A16484" t="s">
        <v>65</v>
      </c>
      <c r="B16484">
        <v>0.2</v>
      </c>
      <c r="C16484">
        <v>1</v>
      </c>
      <c r="D16484">
        <v>0.99417299032211304</v>
      </c>
    </row>
    <row r="16485" spans="1:5" x14ac:dyDescent="0.2">
      <c r="A16485" t="s">
        <v>66</v>
      </c>
      <c r="B16485">
        <v>0.2</v>
      </c>
      <c r="C16485">
        <v>1</v>
      </c>
      <c r="D16485">
        <v>0.97695857286453203</v>
      </c>
    </row>
    <row r="16486" spans="1:5" x14ac:dyDescent="0.2">
      <c r="A16486" t="s">
        <v>65</v>
      </c>
      <c r="B16486">
        <v>0.5</v>
      </c>
      <c r="C16486">
        <v>1</v>
      </c>
      <c r="D16486">
        <v>0.94249087572097701</v>
      </c>
    </row>
    <row r="16487" spans="1:5" x14ac:dyDescent="0.2">
      <c r="A16487" t="s">
        <v>66</v>
      </c>
      <c r="B16487">
        <v>0.5</v>
      </c>
      <c r="C16487">
        <v>1</v>
      </c>
      <c r="D16487">
        <v>0.72820401191711404</v>
      </c>
    </row>
    <row r="16488" spans="1:5" x14ac:dyDescent="0.2">
      <c r="A16488" t="s">
        <v>65</v>
      </c>
      <c r="B16488">
        <v>1</v>
      </c>
      <c r="C16488">
        <v>1</v>
      </c>
      <c r="D16488">
        <v>0.88685858249664296</v>
      </c>
    </row>
    <row r="16489" spans="1:5" x14ac:dyDescent="0.2">
      <c r="A16489" t="s">
        <v>66</v>
      </c>
      <c r="B16489">
        <v>1</v>
      </c>
      <c r="C16489">
        <v>1</v>
      </c>
      <c r="D16489">
        <v>0.97843003273010198</v>
      </c>
    </row>
    <row r="16490" spans="1:5" x14ac:dyDescent="0.2">
      <c r="A16490" t="s">
        <v>65</v>
      </c>
      <c r="B16490">
        <v>1.5</v>
      </c>
      <c r="C16490">
        <v>1</v>
      </c>
      <c r="D16490">
        <v>0.94255125522613503</v>
      </c>
    </row>
    <row r="16491" spans="1:5" x14ac:dyDescent="0.2">
      <c r="A16491" t="s">
        <v>66</v>
      </c>
      <c r="B16491">
        <v>1.5</v>
      </c>
      <c r="C16491">
        <v>1</v>
      </c>
      <c r="D16491">
        <v>0.82172399759292603</v>
      </c>
    </row>
    <row r="16492" spans="1:5" x14ac:dyDescent="0.2">
      <c r="A16492" t="s">
        <v>65</v>
      </c>
      <c r="B16492">
        <v>2</v>
      </c>
      <c r="C16492">
        <v>1</v>
      </c>
      <c r="D16492">
        <v>0.82210224866866999</v>
      </c>
    </row>
    <row r="16493" spans="1:5" x14ac:dyDescent="0.2">
      <c r="A16493" t="s">
        <v>66</v>
      </c>
      <c r="B16493">
        <v>2</v>
      </c>
      <c r="C16493">
        <v>1</v>
      </c>
      <c r="D16493">
        <v>0.67689150571823098</v>
      </c>
    </row>
    <row r="16494" spans="1:5" x14ac:dyDescent="0.2">
      <c r="A16494" t="s">
        <v>65</v>
      </c>
      <c r="B16494">
        <v>0.01</v>
      </c>
      <c r="C16494">
        <v>0</v>
      </c>
      <c r="D16494" s="4">
        <v>7.6665899541694603E-5</v>
      </c>
      <c r="E16494" s="4"/>
    </row>
    <row r="16495" spans="1:5" x14ac:dyDescent="0.2">
      <c r="A16495" t="s">
        <v>66</v>
      </c>
      <c r="B16495">
        <v>0.01</v>
      </c>
      <c r="C16495">
        <v>0</v>
      </c>
      <c r="D16495" s="4">
        <v>2.3802533178240901E-5</v>
      </c>
      <c r="E16495" s="4"/>
    </row>
    <row r="16496" spans="1:5" x14ac:dyDescent="0.2">
      <c r="A16496" t="s">
        <v>65</v>
      </c>
      <c r="B16496">
        <v>0.02</v>
      </c>
      <c r="C16496">
        <v>0</v>
      </c>
      <c r="D16496">
        <v>2.1082297898828901E-3</v>
      </c>
    </row>
    <row r="16497" spans="1:5" x14ac:dyDescent="0.2">
      <c r="A16497" t="s">
        <v>66</v>
      </c>
      <c r="B16497">
        <v>0.02</v>
      </c>
      <c r="C16497">
        <v>0</v>
      </c>
      <c r="D16497" s="4">
        <v>7.7998265624046299E-5</v>
      </c>
      <c r="E16497" s="4"/>
    </row>
    <row r="16498" spans="1:5" x14ac:dyDescent="0.2">
      <c r="A16498" t="s">
        <v>65</v>
      </c>
      <c r="B16498">
        <v>0.05</v>
      </c>
      <c r="C16498">
        <v>0</v>
      </c>
      <c r="D16498" s="4">
        <v>3.52647621184587E-5</v>
      </c>
      <c r="E16498" s="4"/>
    </row>
    <row r="16499" spans="1:5" x14ac:dyDescent="0.2">
      <c r="A16499" t="s">
        <v>66</v>
      </c>
      <c r="B16499">
        <v>0.05</v>
      </c>
      <c r="C16499">
        <v>0</v>
      </c>
      <c r="D16499" s="4">
        <v>1.01165906016831E-5</v>
      </c>
      <c r="E16499" s="4"/>
    </row>
    <row r="16500" spans="1:5" x14ac:dyDescent="0.2">
      <c r="A16500" t="s">
        <v>65</v>
      </c>
      <c r="B16500">
        <v>0.1</v>
      </c>
      <c r="C16500">
        <v>0</v>
      </c>
      <c r="D16500" s="4">
        <v>5.2303064876468798E-5</v>
      </c>
      <c r="E16500" s="4"/>
    </row>
    <row r="16501" spans="1:5" x14ac:dyDescent="0.2">
      <c r="A16501" t="s">
        <v>66</v>
      </c>
      <c r="B16501">
        <v>0.1</v>
      </c>
      <c r="C16501">
        <v>0</v>
      </c>
      <c r="D16501" s="4">
        <v>5.3096192687007704E-7</v>
      </c>
      <c r="E16501" s="4"/>
    </row>
    <row r="16502" spans="1:5" x14ac:dyDescent="0.2">
      <c r="A16502" t="s">
        <v>65</v>
      </c>
      <c r="B16502">
        <v>0.2</v>
      </c>
      <c r="C16502">
        <v>0</v>
      </c>
      <c r="D16502" s="4">
        <v>2.6401423383504098E-4</v>
      </c>
      <c r="E16502" s="4"/>
    </row>
    <row r="16503" spans="1:5" x14ac:dyDescent="0.2">
      <c r="A16503" t="s">
        <v>66</v>
      </c>
      <c r="B16503">
        <v>0.2</v>
      </c>
      <c r="C16503">
        <v>0</v>
      </c>
      <c r="D16503" s="4">
        <v>1.6273254004772701E-4</v>
      </c>
      <c r="E16503" s="4"/>
    </row>
    <row r="16504" spans="1:5" x14ac:dyDescent="0.2">
      <c r="A16504" t="s">
        <v>65</v>
      </c>
      <c r="B16504">
        <v>0.5</v>
      </c>
      <c r="C16504">
        <v>0</v>
      </c>
      <c r="D16504">
        <v>4.4402826577425003E-2</v>
      </c>
    </row>
    <row r="16505" spans="1:5" x14ac:dyDescent="0.2">
      <c r="A16505" t="s">
        <v>66</v>
      </c>
      <c r="B16505">
        <v>0.5</v>
      </c>
      <c r="C16505">
        <v>0</v>
      </c>
      <c r="D16505" s="4">
        <v>4.3510190153028802E-5</v>
      </c>
      <c r="E16505" s="4"/>
    </row>
    <row r="16506" spans="1:5" x14ac:dyDescent="0.2">
      <c r="A16506" t="s">
        <v>65</v>
      </c>
      <c r="B16506">
        <v>1</v>
      </c>
      <c r="C16506">
        <v>0</v>
      </c>
      <c r="D16506">
        <v>2.88921117316931E-4</v>
      </c>
    </row>
    <row r="16507" spans="1:5" x14ac:dyDescent="0.2">
      <c r="A16507" t="s">
        <v>66</v>
      </c>
      <c r="B16507">
        <v>1</v>
      </c>
      <c r="C16507">
        <v>0</v>
      </c>
      <c r="D16507" s="4">
        <v>9.87281673587858E-5</v>
      </c>
      <c r="E16507" s="4"/>
    </row>
    <row r="16508" spans="1:5" x14ac:dyDescent="0.2">
      <c r="A16508" t="s">
        <v>65</v>
      </c>
      <c r="B16508">
        <v>1.5</v>
      </c>
      <c r="C16508">
        <v>0</v>
      </c>
      <c r="D16508" s="4">
        <v>9.90162880043499E-6</v>
      </c>
      <c r="E16508" s="4"/>
    </row>
    <row r="16509" spans="1:5" x14ac:dyDescent="0.2">
      <c r="A16509" t="s">
        <v>66</v>
      </c>
      <c r="B16509">
        <v>1.5</v>
      </c>
      <c r="C16509">
        <v>0</v>
      </c>
      <c r="D16509" s="4">
        <v>3.0590223332183002E-7</v>
      </c>
      <c r="E16509" s="4"/>
    </row>
    <row r="16510" spans="1:5" x14ac:dyDescent="0.2">
      <c r="A16510" t="s">
        <v>65</v>
      </c>
      <c r="B16510">
        <v>2</v>
      </c>
      <c r="C16510">
        <v>0</v>
      </c>
      <c r="D16510" s="4">
        <v>4.7809389798203399E-6</v>
      </c>
      <c r="E16510" s="4"/>
    </row>
    <row r="16511" spans="1:5" x14ac:dyDescent="0.2">
      <c r="A16511" t="s">
        <v>66</v>
      </c>
      <c r="B16511">
        <v>2</v>
      </c>
      <c r="C16511">
        <v>0</v>
      </c>
      <c r="D16511" s="4">
        <v>1.6334286192432E-4</v>
      </c>
      <c r="E16511" s="4"/>
    </row>
    <row r="16512" spans="1:5" x14ac:dyDescent="0.2">
      <c r="A16512" t="s">
        <v>65</v>
      </c>
      <c r="B16512">
        <v>0.01</v>
      </c>
      <c r="C16512">
        <v>1</v>
      </c>
      <c r="D16512">
        <v>0.32608011364936801</v>
      </c>
    </row>
    <row r="16513" spans="1:5" x14ac:dyDescent="0.2">
      <c r="A16513" t="s">
        <v>66</v>
      </c>
      <c r="B16513">
        <v>0.01</v>
      </c>
      <c r="C16513">
        <v>1</v>
      </c>
      <c r="D16513">
        <v>0.52496159076690596</v>
      </c>
    </row>
    <row r="16514" spans="1:5" x14ac:dyDescent="0.2">
      <c r="A16514" t="s">
        <v>65</v>
      </c>
      <c r="B16514">
        <v>0.02</v>
      </c>
      <c r="C16514">
        <v>1</v>
      </c>
      <c r="D16514">
        <v>0.90870851278304998</v>
      </c>
    </row>
    <row r="16515" spans="1:5" x14ac:dyDescent="0.2">
      <c r="A16515" t="s">
        <v>66</v>
      </c>
      <c r="B16515">
        <v>0.02</v>
      </c>
      <c r="C16515">
        <v>1</v>
      </c>
      <c r="D16515">
        <v>0.70398831367492598</v>
      </c>
    </row>
    <row r="16516" spans="1:5" x14ac:dyDescent="0.2">
      <c r="A16516" t="s">
        <v>65</v>
      </c>
      <c r="B16516">
        <v>0.05</v>
      </c>
      <c r="C16516">
        <v>1</v>
      </c>
      <c r="D16516">
        <v>0.90048021078109697</v>
      </c>
    </row>
    <row r="16517" spans="1:5" x14ac:dyDescent="0.2">
      <c r="A16517" t="s">
        <v>66</v>
      </c>
      <c r="B16517">
        <v>0.05</v>
      </c>
      <c r="C16517">
        <v>1</v>
      </c>
      <c r="D16517">
        <v>0.64596498012542702</v>
      </c>
    </row>
    <row r="16518" spans="1:5" x14ac:dyDescent="0.2">
      <c r="A16518" t="s">
        <v>65</v>
      </c>
      <c r="B16518">
        <v>0.1</v>
      </c>
      <c r="C16518">
        <v>1</v>
      </c>
      <c r="D16518">
        <v>0.97247314453125</v>
      </c>
    </row>
    <row r="16519" spans="1:5" x14ac:dyDescent="0.2">
      <c r="A16519" t="s">
        <v>66</v>
      </c>
      <c r="B16519">
        <v>0.1</v>
      </c>
      <c r="C16519">
        <v>1</v>
      </c>
      <c r="D16519">
        <v>0.68569529056548995</v>
      </c>
    </row>
    <row r="16520" spans="1:5" x14ac:dyDescent="0.2">
      <c r="A16520" t="s">
        <v>65</v>
      </c>
      <c r="B16520">
        <v>0.2</v>
      </c>
      <c r="C16520">
        <v>1</v>
      </c>
      <c r="D16520">
        <v>0.98287093639373702</v>
      </c>
    </row>
    <row r="16521" spans="1:5" x14ac:dyDescent="0.2">
      <c r="A16521" t="s">
        <v>66</v>
      </c>
      <c r="B16521">
        <v>0.2</v>
      </c>
      <c r="C16521">
        <v>1</v>
      </c>
      <c r="D16521">
        <v>0.85003137588500899</v>
      </c>
    </row>
    <row r="16522" spans="1:5" x14ac:dyDescent="0.2">
      <c r="A16522" t="s">
        <v>65</v>
      </c>
      <c r="B16522">
        <v>0.5</v>
      </c>
      <c r="C16522">
        <v>1</v>
      </c>
      <c r="D16522">
        <v>0.91079366207122803</v>
      </c>
    </row>
    <row r="16523" spans="1:5" x14ac:dyDescent="0.2">
      <c r="A16523" t="s">
        <v>66</v>
      </c>
      <c r="B16523">
        <v>0.5</v>
      </c>
      <c r="C16523">
        <v>1</v>
      </c>
      <c r="D16523">
        <v>0.97846686840057295</v>
      </c>
    </row>
    <row r="16524" spans="1:5" x14ac:dyDescent="0.2">
      <c r="A16524" t="s">
        <v>65</v>
      </c>
      <c r="B16524">
        <v>1</v>
      </c>
      <c r="C16524">
        <v>1</v>
      </c>
      <c r="D16524">
        <v>0.63556557893752996</v>
      </c>
    </row>
    <row r="16525" spans="1:5" x14ac:dyDescent="0.2">
      <c r="A16525" t="s">
        <v>66</v>
      </c>
      <c r="B16525">
        <v>1</v>
      </c>
      <c r="C16525">
        <v>1</v>
      </c>
      <c r="D16525">
        <v>0.82231956720352095</v>
      </c>
    </row>
    <row r="16526" spans="1:5" x14ac:dyDescent="0.2">
      <c r="A16526" t="s">
        <v>65</v>
      </c>
      <c r="B16526">
        <v>1.5</v>
      </c>
      <c r="C16526">
        <v>1</v>
      </c>
      <c r="D16526" s="4">
        <v>0.99862360954284601</v>
      </c>
      <c r="E16526" s="4"/>
    </row>
    <row r="16527" spans="1:5" x14ac:dyDescent="0.2">
      <c r="A16527" t="s">
        <v>66</v>
      </c>
      <c r="B16527">
        <v>1.5</v>
      </c>
      <c r="C16527">
        <v>1</v>
      </c>
      <c r="D16527" s="4">
        <v>0.89047843217849698</v>
      </c>
      <c r="E16527" s="4"/>
    </row>
    <row r="16528" spans="1:5" x14ac:dyDescent="0.2">
      <c r="A16528" t="s">
        <v>65</v>
      </c>
      <c r="B16528">
        <v>2</v>
      </c>
      <c r="C16528">
        <v>1</v>
      </c>
      <c r="D16528">
        <v>0.44378852844238198</v>
      </c>
    </row>
    <row r="16529" spans="1:5" x14ac:dyDescent="0.2">
      <c r="A16529" t="s">
        <v>66</v>
      </c>
      <c r="B16529">
        <v>2</v>
      </c>
      <c r="C16529">
        <v>1</v>
      </c>
      <c r="D16529" s="4">
        <v>1.62144508212804E-2</v>
      </c>
    </row>
    <row r="16530" spans="1:5" x14ac:dyDescent="0.2">
      <c r="A16530" t="s">
        <v>65</v>
      </c>
      <c r="B16530">
        <v>0.01</v>
      </c>
      <c r="C16530">
        <v>0</v>
      </c>
      <c r="D16530">
        <v>9.944073390215631E-4</v>
      </c>
    </row>
    <row r="16531" spans="1:5" x14ac:dyDescent="0.2">
      <c r="A16531" t="s">
        <v>66</v>
      </c>
      <c r="B16531">
        <v>0.01</v>
      </c>
      <c r="C16531">
        <v>0</v>
      </c>
      <c r="D16531">
        <v>1.45277226692996E-4</v>
      </c>
      <c r="E16531" s="4"/>
    </row>
    <row r="16532" spans="1:5" x14ac:dyDescent="0.2">
      <c r="A16532" t="s">
        <v>65</v>
      </c>
      <c r="B16532">
        <v>0.02</v>
      </c>
      <c r="C16532">
        <v>0</v>
      </c>
      <c r="D16532" s="4">
        <v>1.61300136824138E-4</v>
      </c>
      <c r="E16532" s="4"/>
    </row>
    <row r="16533" spans="1:5" x14ac:dyDescent="0.2">
      <c r="A16533" t="s">
        <v>66</v>
      </c>
      <c r="B16533">
        <v>0.02</v>
      </c>
      <c r="C16533">
        <v>0</v>
      </c>
      <c r="D16533" s="4">
        <v>6.4258172642439604E-5</v>
      </c>
      <c r="E16533" s="4"/>
    </row>
    <row r="16534" spans="1:5" x14ac:dyDescent="0.2">
      <c r="A16534" t="s">
        <v>65</v>
      </c>
      <c r="B16534">
        <v>0.05</v>
      </c>
      <c r="C16534">
        <v>0</v>
      </c>
      <c r="D16534">
        <v>1.4350637502502601E-4</v>
      </c>
      <c r="E16534" s="4"/>
    </row>
    <row r="16535" spans="1:5" x14ac:dyDescent="0.2">
      <c r="A16535" t="s">
        <v>66</v>
      </c>
      <c r="B16535">
        <v>0.05</v>
      </c>
      <c r="C16535">
        <v>0</v>
      </c>
      <c r="D16535" s="4">
        <v>7.4960727943107404E-5</v>
      </c>
      <c r="E16535" s="4"/>
    </row>
    <row r="16536" spans="1:5" x14ac:dyDescent="0.2">
      <c r="A16536" t="s">
        <v>65</v>
      </c>
      <c r="B16536">
        <v>0.1</v>
      </c>
      <c r="C16536">
        <v>0</v>
      </c>
      <c r="D16536" s="4">
        <v>2.3169617634266601E-5</v>
      </c>
      <c r="E16536" s="4"/>
    </row>
    <row r="16537" spans="1:5" x14ac:dyDescent="0.2">
      <c r="A16537" t="s">
        <v>66</v>
      </c>
      <c r="B16537">
        <v>0.1</v>
      </c>
      <c r="C16537">
        <v>0</v>
      </c>
      <c r="D16537" s="4">
        <v>2.0638901332858901E-4</v>
      </c>
    </row>
    <row r="16538" spans="1:5" x14ac:dyDescent="0.2">
      <c r="A16538" t="s">
        <v>65</v>
      </c>
      <c r="B16538">
        <v>0.2</v>
      </c>
      <c r="C16538">
        <v>0</v>
      </c>
      <c r="D16538" s="4">
        <v>4.9832058721221902E-5</v>
      </c>
      <c r="E16538" s="4"/>
    </row>
    <row r="16539" spans="1:5" x14ac:dyDescent="0.2">
      <c r="A16539" t="s">
        <v>66</v>
      </c>
      <c r="B16539">
        <v>0.2</v>
      </c>
      <c r="C16539">
        <v>0</v>
      </c>
      <c r="D16539" s="4">
        <v>3.65081831432689E-7</v>
      </c>
      <c r="E16539" s="4"/>
    </row>
    <row r="16540" spans="1:5" x14ac:dyDescent="0.2">
      <c r="A16540" t="s">
        <v>65</v>
      </c>
      <c r="B16540">
        <v>0.5</v>
      </c>
      <c r="C16540">
        <v>0</v>
      </c>
      <c r="D16540" s="4">
        <v>8.6918284068815397E-5</v>
      </c>
      <c r="E16540" s="4"/>
    </row>
    <row r="16541" spans="1:5" x14ac:dyDescent="0.2">
      <c r="A16541" t="s">
        <v>66</v>
      </c>
      <c r="B16541">
        <v>0.5</v>
      </c>
      <c r="C16541">
        <v>0</v>
      </c>
      <c r="D16541" s="4">
        <v>6.0020233831892196E-6</v>
      </c>
      <c r="E16541" s="4"/>
    </row>
    <row r="16542" spans="1:5" x14ac:dyDescent="0.2">
      <c r="A16542" t="s">
        <v>65</v>
      </c>
      <c r="B16542">
        <v>1</v>
      </c>
      <c r="C16542">
        <v>0</v>
      </c>
      <c r="D16542" s="4">
        <v>7.6421514677349397E-5</v>
      </c>
      <c r="E16542" s="4"/>
    </row>
    <row r="16543" spans="1:5" x14ac:dyDescent="0.2">
      <c r="A16543" t="s">
        <v>66</v>
      </c>
      <c r="B16543">
        <v>1</v>
      </c>
      <c r="C16543">
        <v>0</v>
      </c>
      <c r="D16543" s="4">
        <v>8.7604934151386197E-7</v>
      </c>
      <c r="E16543" s="4"/>
    </row>
    <row r="16544" spans="1:5" x14ac:dyDescent="0.2">
      <c r="A16544" t="s">
        <v>65</v>
      </c>
      <c r="B16544">
        <v>1.5</v>
      </c>
      <c r="C16544">
        <v>0</v>
      </c>
      <c r="D16544" s="4">
        <v>2.69603742708568E-6</v>
      </c>
      <c r="E16544" s="4"/>
    </row>
    <row r="16545" spans="1:5" x14ac:dyDescent="0.2">
      <c r="A16545" t="s">
        <v>66</v>
      </c>
      <c r="B16545">
        <v>1.5</v>
      </c>
      <c r="C16545">
        <v>0</v>
      </c>
      <c r="D16545" s="4">
        <v>3.1154962925938801E-5</v>
      </c>
      <c r="E16545" s="4"/>
    </row>
    <row r="16546" spans="1:5" x14ac:dyDescent="0.2">
      <c r="A16546" t="s">
        <v>65</v>
      </c>
      <c r="B16546">
        <v>2</v>
      </c>
      <c r="C16546">
        <v>0</v>
      </c>
      <c r="D16546">
        <v>1.5359315148089E-4</v>
      </c>
      <c r="E16546" s="4"/>
    </row>
    <row r="16547" spans="1:5" x14ac:dyDescent="0.2">
      <c r="A16547" t="s">
        <v>66</v>
      </c>
      <c r="B16547">
        <v>2</v>
      </c>
      <c r="C16547">
        <v>0</v>
      </c>
      <c r="D16547">
        <v>2.0303980272728901E-4</v>
      </c>
      <c r="E16547" s="4"/>
    </row>
    <row r="16548" spans="1:5" x14ac:dyDescent="0.2">
      <c r="A16548" t="s">
        <v>65</v>
      </c>
      <c r="B16548">
        <v>0.01</v>
      </c>
      <c r="C16548">
        <v>1</v>
      </c>
      <c r="D16548">
        <v>0.16548895835876401</v>
      </c>
    </row>
    <row r="16549" spans="1:5" x14ac:dyDescent="0.2">
      <c r="A16549" t="s">
        <v>66</v>
      </c>
      <c r="B16549">
        <v>0.01</v>
      </c>
      <c r="C16549">
        <v>1</v>
      </c>
      <c r="D16549">
        <v>1.9660089164972298E-2</v>
      </c>
    </row>
    <row r="16550" spans="1:5" x14ac:dyDescent="0.2">
      <c r="A16550" t="s">
        <v>65</v>
      </c>
      <c r="B16550">
        <v>0.02</v>
      </c>
      <c r="C16550">
        <v>1</v>
      </c>
      <c r="D16550">
        <v>0.132351279258728</v>
      </c>
    </row>
    <row r="16551" spans="1:5" x14ac:dyDescent="0.2">
      <c r="A16551" t="s">
        <v>66</v>
      </c>
      <c r="B16551">
        <v>0.02</v>
      </c>
      <c r="C16551">
        <v>1</v>
      </c>
      <c r="D16551">
        <v>4.4294707477092701E-2</v>
      </c>
      <c r="E16551" s="4"/>
    </row>
    <row r="16552" spans="1:5" x14ac:dyDescent="0.2">
      <c r="A16552" t="s">
        <v>65</v>
      </c>
      <c r="B16552">
        <v>0.05</v>
      </c>
      <c r="C16552">
        <v>1</v>
      </c>
      <c r="D16552">
        <v>0.359800934791564</v>
      </c>
    </row>
    <row r="16553" spans="1:5" x14ac:dyDescent="0.2">
      <c r="A16553" t="s">
        <v>66</v>
      </c>
      <c r="B16553">
        <v>0.05</v>
      </c>
      <c r="C16553">
        <v>1</v>
      </c>
      <c r="D16553">
        <v>3.6369957029819398E-2</v>
      </c>
    </row>
    <row r="16554" spans="1:5" x14ac:dyDescent="0.2">
      <c r="A16554" t="s">
        <v>65</v>
      </c>
      <c r="B16554">
        <v>0.1</v>
      </c>
      <c r="C16554">
        <v>1</v>
      </c>
      <c r="D16554" s="4">
        <v>4.1986215859651503E-2</v>
      </c>
    </row>
    <row r="16555" spans="1:5" x14ac:dyDescent="0.2">
      <c r="A16555" t="s">
        <v>66</v>
      </c>
      <c r="B16555">
        <v>0.1</v>
      </c>
      <c r="C16555">
        <v>1</v>
      </c>
      <c r="D16555" s="4">
        <v>0.328473299741745</v>
      </c>
      <c r="E16555" s="4"/>
    </row>
    <row r="16556" spans="1:5" x14ac:dyDescent="0.2">
      <c r="A16556" t="s">
        <v>65</v>
      </c>
      <c r="B16556">
        <v>0.2</v>
      </c>
      <c r="C16556">
        <v>1</v>
      </c>
      <c r="D16556">
        <v>0.14961813390254899</v>
      </c>
    </row>
    <row r="16557" spans="1:5" x14ac:dyDescent="0.2">
      <c r="A16557" t="s">
        <v>66</v>
      </c>
      <c r="B16557">
        <v>0.2</v>
      </c>
      <c r="C16557">
        <v>1</v>
      </c>
      <c r="D16557">
        <v>5.3448457270860603E-2</v>
      </c>
    </row>
    <row r="16558" spans="1:5" x14ac:dyDescent="0.2">
      <c r="A16558" t="s">
        <v>65</v>
      </c>
      <c r="B16558">
        <v>0.5</v>
      </c>
      <c r="C16558">
        <v>1</v>
      </c>
      <c r="D16558">
        <v>0.38627648353576599</v>
      </c>
    </row>
    <row r="16559" spans="1:5" x14ac:dyDescent="0.2">
      <c r="A16559" t="s">
        <v>66</v>
      </c>
      <c r="B16559">
        <v>0.5</v>
      </c>
      <c r="C16559">
        <v>1</v>
      </c>
      <c r="D16559">
        <v>0.26143527030944802</v>
      </c>
    </row>
    <row r="16560" spans="1:5" x14ac:dyDescent="0.2">
      <c r="A16560" t="s">
        <v>65</v>
      </c>
      <c r="B16560">
        <v>1</v>
      </c>
      <c r="C16560">
        <v>1</v>
      </c>
      <c r="D16560">
        <v>0.99580693244934004</v>
      </c>
    </row>
    <row r="16561" spans="1:5" x14ac:dyDescent="0.2">
      <c r="A16561" t="s">
        <v>66</v>
      </c>
      <c r="B16561">
        <v>1</v>
      </c>
      <c r="C16561">
        <v>1</v>
      </c>
      <c r="D16561" s="4">
        <v>0.97670245170593195</v>
      </c>
    </row>
    <row r="16562" spans="1:5" x14ac:dyDescent="0.2">
      <c r="A16562" t="s">
        <v>65</v>
      </c>
      <c r="B16562">
        <v>1.5</v>
      </c>
      <c r="C16562">
        <v>1</v>
      </c>
      <c r="D16562">
        <v>0.38244795799255299</v>
      </c>
    </row>
    <row r="16563" spans="1:5" x14ac:dyDescent="0.2">
      <c r="A16563" t="s">
        <v>66</v>
      </c>
      <c r="B16563">
        <v>1.5</v>
      </c>
      <c r="C16563">
        <v>1</v>
      </c>
      <c r="D16563">
        <v>0.59930586814880304</v>
      </c>
    </row>
    <row r="16564" spans="1:5" x14ac:dyDescent="0.2">
      <c r="A16564" t="s">
        <v>65</v>
      </c>
      <c r="B16564">
        <v>2</v>
      </c>
      <c r="C16564">
        <v>1</v>
      </c>
      <c r="D16564" s="4">
        <v>0.94884264469146695</v>
      </c>
      <c r="E16564" s="4"/>
    </row>
    <row r="16565" spans="1:5" x14ac:dyDescent="0.2">
      <c r="A16565" t="s">
        <v>66</v>
      </c>
      <c r="B16565">
        <v>2</v>
      </c>
      <c r="C16565">
        <v>1</v>
      </c>
      <c r="D16565" s="4">
        <v>0.89175528287887496</v>
      </c>
      <c r="E16565" s="4"/>
    </row>
    <row r="16566" spans="1:5" x14ac:dyDescent="0.2">
      <c r="A16566" t="s">
        <v>65</v>
      </c>
      <c r="B16566">
        <v>0.01</v>
      </c>
      <c r="C16566">
        <v>0</v>
      </c>
      <c r="D16566" s="4">
        <v>1.52744853403419E-3</v>
      </c>
      <c r="E16566" s="4"/>
    </row>
    <row r="16567" spans="1:5" x14ac:dyDescent="0.2">
      <c r="A16567" t="s">
        <v>66</v>
      </c>
      <c r="B16567">
        <v>0.01</v>
      </c>
      <c r="C16567">
        <v>0</v>
      </c>
      <c r="D16567" s="4">
        <v>4.7321660531451899E-5</v>
      </c>
      <c r="E16567" s="4"/>
    </row>
    <row r="16568" spans="1:5" x14ac:dyDescent="0.2">
      <c r="A16568" t="s">
        <v>65</v>
      </c>
      <c r="B16568">
        <v>0.02</v>
      </c>
      <c r="C16568">
        <v>0</v>
      </c>
      <c r="D16568" s="4">
        <v>1.07313157059252E-3</v>
      </c>
      <c r="E16568" s="4"/>
    </row>
    <row r="16569" spans="1:5" x14ac:dyDescent="0.2">
      <c r="A16569" t="s">
        <v>66</v>
      </c>
      <c r="B16569">
        <v>0.02</v>
      </c>
      <c r="C16569">
        <v>0</v>
      </c>
      <c r="D16569">
        <v>1.0372624092269599E-4</v>
      </c>
      <c r="E16569" s="4"/>
    </row>
    <row r="16570" spans="1:5" x14ac:dyDescent="0.2">
      <c r="A16570" t="s">
        <v>65</v>
      </c>
      <c r="B16570">
        <v>0.05</v>
      </c>
      <c r="C16570">
        <v>0</v>
      </c>
      <c r="D16570">
        <v>1.28364283591508E-3</v>
      </c>
      <c r="E16570" s="4"/>
    </row>
    <row r="16571" spans="1:5" x14ac:dyDescent="0.2">
      <c r="A16571" t="s">
        <v>66</v>
      </c>
      <c r="B16571">
        <v>0.05</v>
      </c>
      <c r="C16571">
        <v>0</v>
      </c>
      <c r="D16571" s="4">
        <v>1.05741319202934E-5</v>
      </c>
      <c r="E16571" s="4"/>
    </row>
    <row r="16572" spans="1:5" x14ac:dyDescent="0.2">
      <c r="A16572" t="s">
        <v>65</v>
      </c>
      <c r="B16572">
        <v>0.1</v>
      </c>
      <c r="C16572">
        <v>0</v>
      </c>
      <c r="D16572" s="4">
        <v>1.69765859027393E-4</v>
      </c>
    </row>
    <row r="16573" spans="1:5" x14ac:dyDescent="0.2">
      <c r="A16573" t="s">
        <v>66</v>
      </c>
      <c r="B16573">
        <v>0.1</v>
      </c>
      <c r="C16573">
        <v>0</v>
      </c>
      <c r="D16573" s="4">
        <v>2.09655399885377E-6</v>
      </c>
      <c r="E16573" s="4"/>
    </row>
    <row r="16574" spans="1:5" x14ac:dyDescent="0.2">
      <c r="A16574" t="s">
        <v>65</v>
      </c>
      <c r="B16574">
        <v>0.2</v>
      </c>
      <c r="C16574">
        <v>0</v>
      </c>
      <c r="D16574" s="4">
        <v>1.03055080398917E-3</v>
      </c>
      <c r="E16574" s="4"/>
    </row>
    <row r="16575" spans="1:5" x14ac:dyDescent="0.2">
      <c r="A16575" t="s">
        <v>66</v>
      </c>
      <c r="B16575">
        <v>0.2</v>
      </c>
      <c r="C16575">
        <v>0</v>
      </c>
      <c r="D16575" s="4">
        <v>9.2498630692716607E-5</v>
      </c>
      <c r="E16575" s="4"/>
    </row>
    <row r="16576" spans="1:5" x14ac:dyDescent="0.2">
      <c r="A16576" t="s">
        <v>65</v>
      </c>
      <c r="B16576">
        <v>0.5</v>
      </c>
      <c r="C16576">
        <v>0</v>
      </c>
      <c r="D16576" s="4">
        <v>5.1654421258717699E-4</v>
      </c>
      <c r="E16576" s="4"/>
    </row>
    <row r="16577" spans="1:5" x14ac:dyDescent="0.2">
      <c r="A16577" t="s">
        <v>66</v>
      </c>
      <c r="B16577">
        <v>0.5</v>
      </c>
      <c r="C16577">
        <v>0</v>
      </c>
      <c r="D16577" s="4">
        <v>1.5377148520201401E-4</v>
      </c>
      <c r="E16577" s="4"/>
    </row>
    <row r="16578" spans="1:5" x14ac:dyDescent="0.2">
      <c r="A16578" t="s">
        <v>65</v>
      </c>
      <c r="B16578">
        <v>1</v>
      </c>
      <c r="C16578">
        <v>0</v>
      </c>
      <c r="D16578" s="4">
        <v>3.0608305223722701E-6</v>
      </c>
      <c r="E16578" s="4"/>
    </row>
    <row r="16579" spans="1:5" x14ac:dyDescent="0.2">
      <c r="A16579" t="s">
        <v>66</v>
      </c>
      <c r="B16579">
        <v>1</v>
      </c>
      <c r="C16579">
        <v>0</v>
      </c>
      <c r="D16579" s="4">
        <v>3.8373458664864302E-5</v>
      </c>
      <c r="E16579" s="4"/>
    </row>
    <row r="16580" spans="1:5" x14ac:dyDescent="0.2">
      <c r="A16580" t="s">
        <v>65</v>
      </c>
      <c r="B16580">
        <v>1.5</v>
      </c>
      <c r="C16580">
        <v>0</v>
      </c>
      <c r="D16580" s="4">
        <v>2.3564456569147201E-5</v>
      </c>
      <c r="E16580" s="4"/>
    </row>
    <row r="16581" spans="1:5" x14ac:dyDescent="0.2">
      <c r="A16581" t="s">
        <v>66</v>
      </c>
      <c r="B16581">
        <v>1.5</v>
      </c>
      <c r="C16581">
        <v>0</v>
      </c>
      <c r="D16581" s="4">
        <v>5.6890064570325099E-7</v>
      </c>
      <c r="E16581" s="4"/>
    </row>
    <row r="16582" spans="1:5" x14ac:dyDescent="0.2">
      <c r="A16582" t="s">
        <v>65</v>
      </c>
      <c r="B16582">
        <v>2</v>
      </c>
      <c r="C16582">
        <v>0</v>
      </c>
      <c r="D16582">
        <v>2.4393739178776699E-2</v>
      </c>
    </row>
    <row r="16583" spans="1:5" x14ac:dyDescent="0.2">
      <c r="A16583" t="s">
        <v>66</v>
      </c>
      <c r="B16583">
        <v>2</v>
      </c>
      <c r="C16583">
        <v>0</v>
      </c>
      <c r="D16583">
        <v>1.2079001171514301E-3</v>
      </c>
    </row>
    <row r="16584" spans="1:5" x14ac:dyDescent="0.2">
      <c r="A16584" t="s">
        <v>65</v>
      </c>
      <c r="B16584">
        <v>0.01</v>
      </c>
      <c r="C16584">
        <v>1</v>
      </c>
      <c r="D16584">
        <v>0.86450141668319702</v>
      </c>
    </row>
    <row r="16585" spans="1:5" x14ac:dyDescent="0.2">
      <c r="A16585" t="s">
        <v>66</v>
      </c>
      <c r="B16585">
        <v>0.01</v>
      </c>
      <c r="C16585">
        <v>1</v>
      </c>
      <c r="D16585">
        <v>0.98493617773055997</v>
      </c>
    </row>
    <row r="16586" spans="1:5" x14ac:dyDescent="0.2">
      <c r="A16586" t="s">
        <v>65</v>
      </c>
      <c r="B16586">
        <v>0.02</v>
      </c>
      <c r="C16586">
        <v>1</v>
      </c>
      <c r="D16586">
        <v>0.96814697980880704</v>
      </c>
    </row>
    <row r="16587" spans="1:5" x14ac:dyDescent="0.2">
      <c r="A16587" t="s">
        <v>66</v>
      </c>
      <c r="B16587">
        <v>0.02</v>
      </c>
      <c r="C16587">
        <v>1</v>
      </c>
      <c r="D16587">
        <v>0.43014898896217302</v>
      </c>
    </row>
    <row r="16588" spans="1:5" x14ac:dyDescent="0.2">
      <c r="A16588" t="s">
        <v>65</v>
      </c>
      <c r="B16588">
        <v>0.05</v>
      </c>
      <c r="C16588">
        <v>1</v>
      </c>
      <c r="D16588">
        <v>0.89370840787887496</v>
      </c>
    </row>
    <row r="16589" spans="1:5" x14ac:dyDescent="0.2">
      <c r="A16589" t="s">
        <v>66</v>
      </c>
      <c r="B16589">
        <v>0.05</v>
      </c>
      <c r="C16589">
        <v>1</v>
      </c>
      <c r="D16589">
        <v>0.99717205762863104</v>
      </c>
    </row>
    <row r="16590" spans="1:5" x14ac:dyDescent="0.2">
      <c r="A16590" t="s">
        <v>65</v>
      </c>
      <c r="B16590">
        <v>0.1</v>
      </c>
      <c r="C16590">
        <v>1</v>
      </c>
      <c r="D16590" s="4">
        <v>5.3918320685625E-2</v>
      </c>
    </row>
    <row r="16591" spans="1:5" x14ac:dyDescent="0.2">
      <c r="A16591" t="s">
        <v>66</v>
      </c>
      <c r="B16591">
        <v>0.1</v>
      </c>
      <c r="C16591">
        <v>1</v>
      </c>
      <c r="D16591" s="4">
        <v>0.11851831525564099</v>
      </c>
    </row>
    <row r="16592" spans="1:5" x14ac:dyDescent="0.2">
      <c r="A16592" t="s">
        <v>65</v>
      </c>
      <c r="B16592">
        <v>0.2</v>
      </c>
      <c r="C16592">
        <v>1</v>
      </c>
      <c r="D16592">
        <v>0.99259620904922397</v>
      </c>
    </row>
    <row r="16593" spans="1:5" x14ac:dyDescent="0.2">
      <c r="A16593" t="s">
        <v>66</v>
      </c>
      <c r="B16593">
        <v>0.2</v>
      </c>
      <c r="C16593">
        <v>1</v>
      </c>
      <c r="D16593">
        <v>0.995608150959014</v>
      </c>
    </row>
    <row r="16594" spans="1:5" x14ac:dyDescent="0.2">
      <c r="A16594" t="s">
        <v>65</v>
      </c>
      <c r="B16594">
        <v>0.5</v>
      </c>
      <c r="C16594">
        <v>1</v>
      </c>
      <c r="D16594">
        <v>0.96917319297790505</v>
      </c>
    </row>
    <row r="16595" spans="1:5" x14ac:dyDescent="0.2">
      <c r="A16595" t="s">
        <v>66</v>
      </c>
      <c r="B16595">
        <v>0.5</v>
      </c>
      <c r="C16595">
        <v>1</v>
      </c>
      <c r="D16595">
        <v>0.97824060916900601</v>
      </c>
    </row>
    <row r="16596" spans="1:5" x14ac:dyDescent="0.2">
      <c r="A16596" t="s">
        <v>65</v>
      </c>
      <c r="B16596">
        <v>1</v>
      </c>
      <c r="C16596">
        <v>1</v>
      </c>
      <c r="D16596">
        <v>0.99930179119110096</v>
      </c>
    </row>
    <row r="16597" spans="1:5" x14ac:dyDescent="0.2">
      <c r="A16597" t="s">
        <v>66</v>
      </c>
      <c r="B16597">
        <v>1</v>
      </c>
      <c r="C16597">
        <v>1</v>
      </c>
      <c r="D16597" s="4">
        <v>0.99882143735885598</v>
      </c>
    </row>
    <row r="16598" spans="1:5" x14ac:dyDescent="0.2">
      <c r="A16598" t="s">
        <v>65</v>
      </c>
      <c r="B16598">
        <v>1.5</v>
      </c>
      <c r="C16598">
        <v>1</v>
      </c>
      <c r="D16598">
        <v>0.94485658407211304</v>
      </c>
    </row>
    <row r="16599" spans="1:5" x14ac:dyDescent="0.2">
      <c r="A16599" t="s">
        <v>66</v>
      </c>
      <c r="B16599">
        <v>1.5</v>
      </c>
      <c r="C16599">
        <v>1</v>
      </c>
      <c r="D16599">
        <v>0.83518129587173395</v>
      </c>
    </row>
    <row r="16600" spans="1:5" x14ac:dyDescent="0.2">
      <c r="A16600" t="s">
        <v>65</v>
      </c>
      <c r="B16600">
        <v>2</v>
      </c>
      <c r="C16600">
        <v>1</v>
      </c>
      <c r="D16600">
        <v>0.98353481292724598</v>
      </c>
    </row>
    <row r="16601" spans="1:5" x14ac:dyDescent="0.2">
      <c r="A16601" t="s">
        <v>66</v>
      </c>
      <c r="B16601">
        <v>2</v>
      </c>
      <c r="C16601">
        <v>1</v>
      </c>
      <c r="D16601">
        <v>0.80496996641159002</v>
      </c>
    </row>
    <row r="16602" spans="1:5" x14ac:dyDescent="0.2">
      <c r="A16602" t="s">
        <v>65</v>
      </c>
      <c r="B16602">
        <v>0.01</v>
      </c>
      <c r="C16602">
        <v>0</v>
      </c>
      <c r="D16602">
        <v>1.7267574730794801E-4</v>
      </c>
    </row>
    <row r="16603" spans="1:5" x14ac:dyDescent="0.2">
      <c r="A16603" t="s">
        <v>66</v>
      </c>
      <c r="B16603">
        <v>0.01</v>
      </c>
      <c r="C16603">
        <v>0</v>
      </c>
      <c r="D16603" s="4">
        <v>4.0707309381104999E-5</v>
      </c>
      <c r="E16603" s="4"/>
    </row>
    <row r="16604" spans="1:5" x14ac:dyDescent="0.2">
      <c r="A16604" t="s">
        <v>65</v>
      </c>
      <c r="B16604">
        <v>0.02</v>
      </c>
      <c r="C16604">
        <v>0</v>
      </c>
      <c r="D16604" s="4">
        <v>1.52166612679138E-5</v>
      </c>
      <c r="E16604" s="4"/>
    </row>
    <row r="16605" spans="1:5" x14ac:dyDescent="0.2">
      <c r="A16605" t="s">
        <v>66</v>
      </c>
      <c r="B16605">
        <v>0.02</v>
      </c>
      <c r="C16605">
        <v>0</v>
      </c>
      <c r="D16605" s="4">
        <v>3.1847578156884899E-6</v>
      </c>
      <c r="E16605" s="4"/>
    </row>
    <row r="16606" spans="1:5" x14ac:dyDescent="0.2">
      <c r="A16606" t="s">
        <v>65</v>
      </c>
      <c r="B16606">
        <v>0.05</v>
      </c>
      <c r="C16606">
        <v>0</v>
      </c>
      <c r="D16606">
        <v>2.3057109210640101E-3</v>
      </c>
    </row>
    <row r="16607" spans="1:5" x14ac:dyDescent="0.2">
      <c r="A16607" t="s">
        <v>66</v>
      </c>
      <c r="B16607">
        <v>0.05</v>
      </c>
      <c r="C16607">
        <v>0</v>
      </c>
      <c r="D16607" s="4">
        <v>2.1473535161931E-4</v>
      </c>
      <c r="E16607" s="4"/>
    </row>
    <row r="16608" spans="1:5" x14ac:dyDescent="0.2">
      <c r="A16608" t="s">
        <v>65</v>
      </c>
      <c r="B16608">
        <v>0.1</v>
      </c>
      <c r="C16608">
        <v>0</v>
      </c>
      <c r="D16608">
        <v>1.7786893993616101E-2</v>
      </c>
    </row>
    <row r="16609" spans="1:5" x14ac:dyDescent="0.2">
      <c r="A16609" t="s">
        <v>66</v>
      </c>
      <c r="B16609">
        <v>0.1</v>
      </c>
      <c r="C16609">
        <v>0</v>
      </c>
      <c r="D16609" s="4">
        <v>2.40234621742274E-5</v>
      </c>
      <c r="E16609" s="4"/>
    </row>
    <row r="16610" spans="1:5" x14ac:dyDescent="0.2">
      <c r="A16610" t="s">
        <v>65</v>
      </c>
      <c r="B16610">
        <v>0.2</v>
      </c>
      <c r="C16610">
        <v>0</v>
      </c>
      <c r="D16610">
        <v>2.38260999321937E-3</v>
      </c>
    </row>
    <row r="16611" spans="1:5" x14ac:dyDescent="0.2">
      <c r="A16611" t="s">
        <v>66</v>
      </c>
      <c r="B16611">
        <v>0.2</v>
      </c>
      <c r="C16611">
        <v>0</v>
      </c>
      <c r="D16611" s="4">
        <v>1.0486235169082601E-6</v>
      </c>
      <c r="E16611" s="4"/>
    </row>
    <row r="16612" spans="1:5" x14ac:dyDescent="0.2">
      <c r="A16612" t="s">
        <v>65</v>
      </c>
      <c r="B16612">
        <v>0.5</v>
      </c>
      <c r="C16612">
        <v>0</v>
      </c>
      <c r="D16612">
        <v>2.24542643991298E-4</v>
      </c>
    </row>
    <row r="16613" spans="1:5" x14ac:dyDescent="0.2">
      <c r="A16613" t="s">
        <v>66</v>
      </c>
      <c r="B16613">
        <v>0.5</v>
      </c>
      <c r="C16613">
        <v>0</v>
      </c>
      <c r="D16613" s="4">
        <v>1.6122869510581901E-6</v>
      </c>
      <c r="E16613" s="4"/>
    </row>
    <row r="16614" spans="1:5" x14ac:dyDescent="0.2">
      <c r="A16614" t="s">
        <v>65</v>
      </c>
      <c r="B16614">
        <v>1</v>
      </c>
      <c r="C16614">
        <v>0</v>
      </c>
      <c r="D16614" s="4">
        <v>1.7128011677414101E-5</v>
      </c>
      <c r="E16614" s="4"/>
    </row>
    <row r="16615" spans="1:5" x14ac:dyDescent="0.2">
      <c r="A16615" t="s">
        <v>66</v>
      </c>
      <c r="B16615">
        <v>1</v>
      </c>
      <c r="C16615">
        <v>0</v>
      </c>
      <c r="D16615" s="4">
        <v>6.9959673965058696E-6</v>
      </c>
      <c r="E16615" s="4"/>
    </row>
    <row r="16616" spans="1:5" x14ac:dyDescent="0.2">
      <c r="A16616" t="s">
        <v>65</v>
      </c>
      <c r="B16616">
        <v>1.5</v>
      </c>
      <c r="C16616">
        <v>0</v>
      </c>
      <c r="D16616" s="4">
        <v>1.0307901447959001E-6</v>
      </c>
      <c r="E16616" s="4"/>
    </row>
    <row r="16617" spans="1:5" x14ac:dyDescent="0.2">
      <c r="A16617" t="s">
        <v>66</v>
      </c>
      <c r="B16617">
        <v>1.5</v>
      </c>
      <c r="C16617">
        <v>0</v>
      </c>
      <c r="D16617" s="4">
        <v>4.3015156734327303E-6</v>
      </c>
      <c r="E16617" s="4"/>
    </row>
    <row r="16618" spans="1:5" x14ac:dyDescent="0.2">
      <c r="A16618" t="s">
        <v>65</v>
      </c>
      <c r="B16618">
        <v>2</v>
      </c>
      <c r="C16618">
        <v>0</v>
      </c>
      <c r="D16618">
        <v>4.4239549897611098E-3</v>
      </c>
    </row>
    <row r="16619" spans="1:5" x14ac:dyDescent="0.2">
      <c r="A16619" t="s">
        <v>66</v>
      </c>
      <c r="B16619">
        <v>2</v>
      </c>
      <c r="C16619">
        <v>0</v>
      </c>
      <c r="D16619" s="4">
        <v>1.4790812201681499E-5</v>
      </c>
      <c r="E16619" s="4"/>
    </row>
    <row r="16620" spans="1:5" x14ac:dyDescent="0.2">
      <c r="A16620" t="s">
        <v>65</v>
      </c>
      <c r="B16620">
        <v>0.01</v>
      </c>
      <c r="C16620">
        <v>1</v>
      </c>
      <c r="D16620">
        <v>0.990711629390716</v>
      </c>
    </row>
    <row r="16621" spans="1:5" x14ac:dyDescent="0.2">
      <c r="A16621" t="s">
        <v>66</v>
      </c>
      <c r="B16621">
        <v>0.01</v>
      </c>
      <c r="C16621">
        <v>1</v>
      </c>
      <c r="D16621">
        <v>0.941001296043396</v>
      </c>
    </row>
    <row r="16622" spans="1:5" x14ac:dyDescent="0.2">
      <c r="A16622" t="s">
        <v>65</v>
      </c>
      <c r="B16622">
        <v>0.02</v>
      </c>
      <c r="C16622">
        <v>1</v>
      </c>
      <c r="D16622" s="4">
        <v>0.99098235368728604</v>
      </c>
    </row>
    <row r="16623" spans="1:5" x14ac:dyDescent="0.2">
      <c r="A16623" t="s">
        <v>66</v>
      </c>
      <c r="B16623">
        <v>0.02</v>
      </c>
      <c r="C16623">
        <v>1</v>
      </c>
      <c r="D16623">
        <v>0.89771842956542902</v>
      </c>
    </row>
    <row r="16624" spans="1:5" x14ac:dyDescent="0.2">
      <c r="A16624" t="s">
        <v>65</v>
      </c>
      <c r="B16624">
        <v>0.05</v>
      </c>
      <c r="C16624">
        <v>1</v>
      </c>
      <c r="D16624">
        <v>0.27754056453704801</v>
      </c>
    </row>
    <row r="16625" spans="1:5" x14ac:dyDescent="0.2">
      <c r="A16625" t="s">
        <v>66</v>
      </c>
      <c r="B16625">
        <v>0.05</v>
      </c>
      <c r="C16625">
        <v>1</v>
      </c>
      <c r="D16625">
        <v>0.24753752350807101</v>
      </c>
    </row>
    <row r="16626" spans="1:5" x14ac:dyDescent="0.2">
      <c r="A16626" t="s">
        <v>65</v>
      </c>
      <c r="B16626">
        <v>0.1</v>
      </c>
      <c r="C16626">
        <v>1</v>
      </c>
      <c r="D16626">
        <v>0.99440503120422297</v>
      </c>
    </row>
    <row r="16627" spans="1:5" x14ac:dyDescent="0.2">
      <c r="A16627" t="s">
        <v>66</v>
      </c>
      <c r="B16627">
        <v>0.1</v>
      </c>
      <c r="C16627">
        <v>1</v>
      </c>
      <c r="D16627">
        <v>0.96926337480545</v>
      </c>
    </row>
    <row r="16628" spans="1:5" x14ac:dyDescent="0.2">
      <c r="A16628" t="s">
        <v>65</v>
      </c>
      <c r="B16628">
        <v>0.2</v>
      </c>
      <c r="C16628">
        <v>1</v>
      </c>
      <c r="D16628" s="4">
        <v>0.77569675445556596</v>
      </c>
    </row>
    <row r="16629" spans="1:5" x14ac:dyDescent="0.2">
      <c r="A16629" t="s">
        <v>66</v>
      </c>
      <c r="B16629">
        <v>0.2</v>
      </c>
      <c r="C16629">
        <v>1</v>
      </c>
      <c r="D16629" s="4">
        <v>0.68729901313781705</v>
      </c>
    </row>
    <row r="16630" spans="1:5" x14ac:dyDescent="0.2">
      <c r="A16630" t="s">
        <v>65</v>
      </c>
      <c r="B16630">
        <v>0.5</v>
      </c>
      <c r="C16630">
        <v>1</v>
      </c>
      <c r="D16630">
        <v>0.479851484298706</v>
      </c>
    </row>
    <row r="16631" spans="1:5" x14ac:dyDescent="0.2">
      <c r="A16631" t="s">
        <v>66</v>
      </c>
      <c r="B16631">
        <v>0.5</v>
      </c>
      <c r="C16631">
        <v>1</v>
      </c>
      <c r="D16631">
        <v>0.54223132133483798</v>
      </c>
    </row>
    <row r="16632" spans="1:5" x14ac:dyDescent="0.2">
      <c r="A16632" t="s">
        <v>65</v>
      </c>
      <c r="B16632">
        <v>1</v>
      </c>
      <c r="C16632">
        <v>1</v>
      </c>
      <c r="D16632">
        <v>0.73232293128967196</v>
      </c>
    </row>
    <row r="16633" spans="1:5" x14ac:dyDescent="0.2">
      <c r="A16633" t="s">
        <v>66</v>
      </c>
      <c r="B16633">
        <v>1</v>
      </c>
      <c r="C16633">
        <v>1</v>
      </c>
      <c r="D16633">
        <v>0.51504635810851995</v>
      </c>
    </row>
    <row r="16634" spans="1:5" x14ac:dyDescent="0.2">
      <c r="A16634" t="s">
        <v>65</v>
      </c>
      <c r="B16634">
        <v>1.5</v>
      </c>
      <c r="C16634">
        <v>1</v>
      </c>
      <c r="D16634">
        <v>0.98702710866928101</v>
      </c>
    </row>
    <row r="16635" spans="1:5" x14ac:dyDescent="0.2">
      <c r="A16635" t="s">
        <v>66</v>
      </c>
      <c r="B16635">
        <v>1.5</v>
      </c>
      <c r="C16635">
        <v>1</v>
      </c>
      <c r="D16635" s="4">
        <v>0.708332538604736</v>
      </c>
    </row>
    <row r="16636" spans="1:5" x14ac:dyDescent="0.2">
      <c r="A16636" t="s">
        <v>65</v>
      </c>
      <c r="B16636">
        <v>2</v>
      </c>
      <c r="C16636">
        <v>1</v>
      </c>
      <c r="D16636">
        <v>0.26303169131278897</v>
      </c>
    </row>
    <row r="16637" spans="1:5" x14ac:dyDescent="0.2">
      <c r="A16637" t="s">
        <v>66</v>
      </c>
      <c r="B16637">
        <v>2</v>
      </c>
      <c r="C16637">
        <v>1</v>
      </c>
      <c r="D16637">
        <v>0.71576327085494995</v>
      </c>
    </row>
    <row r="16638" spans="1:5" x14ac:dyDescent="0.2">
      <c r="A16638" t="s">
        <v>65</v>
      </c>
      <c r="B16638">
        <v>0.01</v>
      </c>
      <c r="C16638">
        <v>0</v>
      </c>
      <c r="D16638" s="4">
        <v>4.7042939695529602E-4</v>
      </c>
    </row>
    <row r="16639" spans="1:5" x14ac:dyDescent="0.2">
      <c r="A16639" t="s">
        <v>66</v>
      </c>
      <c r="B16639">
        <v>0.01</v>
      </c>
      <c r="C16639">
        <v>0</v>
      </c>
      <c r="D16639" s="4">
        <v>3.8521252463397096E-6</v>
      </c>
      <c r="E16639" s="4"/>
    </row>
    <row r="16640" spans="1:5" x14ac:dyDescent="0.2">
      <c r="A16640" t="s">
        <v>65</v>
      </c>
      <c r="B16640">
        <v>0.02</v>
      </c>
      <c r="C16640">
        <v>0</v>
      </c>
      <c r="D16640" s="4">
        <v>2.0912102627335099E-6</v>
      </c>
      <c r="E16640" s="4"/>
    </row>
    <row r="16641" spans="1:5" x14ac:dyDescent="0.2">
      <c r="A16641" t="s">
        <v>66</v>
      </c>
      <c r="B16641">
        <v>0.02</v>
      </c>
      <c r="C16641">
        <v>0</v>
      </c>
      <c r="D16641" s="4">
        <v>2.8542484506033301E-4</v>
      </c>
      <c r="E16641" s="4"/>
    </row>
    <row r="16642" spans="1:5" x14ac:dyDescent="0.2">
      <c r="A16642" t="s">
        <v>65</v>
      </c>
      <c r="B16642">
        <v>0.05</v>
      </c>
      <c r="C16642">
        <v>0</v>
      </c>
      <c r="D16642" s="4">
        <v>3.40036558554857E-6</v>
      </c>
      <c r="E16642" s="4"/>
    </row>
    <row r="16643" spans="1:5" x14ac:dyDescent="0.2">
      <c r="A16643" t="s">
        <v>66</v>
      </c>
      <c r="B16643">
        <v>0.05</v>
      </c>
      <c r="C16643">
        <v>0</v>
      </c>
      <c r="D16643" s="4">
        <v>1.5353194612544E-4</v>
      </c>
      <c r="E16643" s="4"/>
    </row>
    <row r="16644" spans="1:5" x14ac:dyDescent="0.2">
      <c r="A16644" t="s">
        <v>65</v>
      </c>
      <c r="B16644">
        <v>0.1</v>
      </c>
      <c r="C16644">
        <v>0</v>
      </c>
      <c r="D16644" s="4">
        <v>4.40006901044398E-4</v>
      </c>
      <c r="E16644" s="4"/>
    </row>
    <row r="16645" spans="1:5" x14ac:dyDescent="0.2">
      <c r="A16645" t="s">
        <v>66</v>
      </c>
      <c r="B16645">
        <v>0.1</v>
      </c>
      <c r="C16645">
        <v>0</v>
      </c>
      <c r="D16645">
        <v>3.8102321559563198E-4</v>
      </c>
      <c r="E16645" s="4"/>
    </row>
    <row r="16646" spans="1:5" x14ac:dyDescent="0.2">
      <c r="A16646" t="s">
        <v>65</v>
      </c>
      <c r="B16646">
        <v>0.2</v>
      </c>
      <c r="C16646">
        <v>0</v>
      </c>
      <c r="D16646" s="4">
        <v>2.6644017907528901E-6</v>
      </c>
      <c r="E16646" s="4"/>
    </row>
    <row r="16647" spans="1:5" x14ac:dyDescent="0.2">
      <c r="A16647" t="s">
        <v>66</v>
      </c>
      <c r="B16647">
        <v>0.2</v>
      </c>
      <c r="C16647">
        <v>0</v>
      </c>
      <c r="D16647" s="4">
        <v>9.9944045359734405E-5</v>
      </c>
      <c r="E16647" s="4"/>
    </row>
    <row r="16648" spans="1:5" x14ac:dyDescent="0.2">
      <c r="A16648" t="s">
        <v>65</v>
      </c>
      <c r="B16648">
        <v>0.5</v>
      </c>
      <c r="C16648">
        <v>0</v>
      </c>
      <c r="D16648">
        <v>1.28249952103942E-3</v>
      </c>
    </row>
    <row r="16649" spans="1:5" x14ac:dyDescent="0.2">
      <c r="A16649" t="s">
        <v>66</v>
      </c>
      <c r="B16649">
        <v>0.5</v>
      </c>
      <c r="C16649">
        <v>0</v>
      </c>
      <c r="D16649" s="4">
        <v>2.8821308660553701E-5</v>
      </c>
      <c r="E16649" s="4"/>
    </row>
    <row r="16650" spans="1:5" x14ac:dyDescent="0.2">
      <c r="A16650" t="s">
        <v>65</v>
      </c>
      <c r="B16650">
        <v>1</v>
      </c>
      <c r="C16650">
        <v>0</v>
      </c>
      <c r="D16650" s="4">
        <v>1.24151656564208E-5</v>
      </c>
      <c r="E16650" s="4"/>
    </row>
    <row r="16651" spans="1:5" x14ac:dyDescent="0.2">
      <c r="A16651" t="s">
        <v>66</v>
      </c>
      <c r="B16651">
        <v>1</v>
      </c>
      <c r="C16651">
        <v>0</v>
      </c>
      <c r="D16651" s="4">
        <v>4.1848998080240503E-6</v>
      </c>
      <c r="E16651" s="4"/>
    </row>
    <row r="16652" spans="1:5" x14ac:dyDescent="0.2">
      <c r="A16652" t="s">
        <v>65</v>
      </c>
      <c r="B16652">
        <v>1.5</v>
      </c>
      <c r="C16652">
        <v>0</v>
      </c>
      <c r="D16652" s="4">
        <v>9.6509756986051798E-6</v>
      </c>
      <c r="E16652" s="4"/>
    </row>
    <row r="16653" spans="1:5" x14ac:dyDescent="0.2">
      <c r="A16653" t="s">
        <v>66</v>
      </c>
      <c r="B16653">
        <v>1.5</v>
      </c>
      <c r="C16653">
        <v>0</v>
      </c>
      <c r="D16653">
        <v>7.9716322943568197E-4</v>
      </c>
    </row>
    <row r="16654" spans="1:5" x14ac:dyDescent="0.2">
      <c r="A16654" t="s">
        <v>65</v>
      </c>
      <c r="B16654">
        <v>2</v>
      </c>
      <c r="C16654">
        <v>0</v>
      </c>
      <c r="D16654" s="4">
        <v>6.3323510403279202E-5</v>
      </c>
      <c r="E16654" s="4"/>
    </row>
    <row r="16655" spans="1:5" x14ac:dyDescent="0.2">
      <c r="A16655" t="s">
        <v>66</v>
      </c>
      <c r="B16655">
        <v>2</v>
      </c>
      <c r="C16655">
        <v>0</v>
      </c>
      <c r="D16655" s="4">
        <v>3.8087084249127602E-5</v>
      </c>
      <c r="E16655" s="4"/>
    </row>
    <row r="16656" spans="1:5" x14ac:dyDescent="0.2">
      <c r="A16656" t="s">
        <v>65</v>
      </c>
      <c r="B16656">
        <v>0.01</v>
      </c>
      <c r="C16656">
        <v>1</v>
      </c>
      <c r="D16656">
        <v>0.89928770065307595</v>
      </c>
    </row>
    <row r="16657" spans="1:4" x14ac:dyDescent="0.2">
      <c r="A16657" t="s">
        <v>66</v>
      </c>
      <c r="B16657">
        <v>0.01</v>
      </c>
      <c r="C16657">
        <v>1</v>
      </c>
      <c r="D16657">
        <v>0.303354501724243</v>
      </c>
    </row>
    <row r="16658" spans="1:4" x14ac:dyDescent="0.2">
      <c r="A16658" t="s">
        <v>65</v>
      </c>
      <c r="B16658">
        <v>0.02</v>
      </c>
      <c r="C16658">
        <v>1</v>
      </c>
      <c r="D16658" s="4">
        <v>0.94567126035690297</v>
      </c>
    </row>
    <row r="16659" spans="1:4" x14ac:dyDescent="0.2">
      <c r="A16659" t="s">
        <v>66</v>
      </c>
      <c r="B16659">
        <v>0.02</v>
      </c>
      <c r="C16659">
        <v>1</v>
      </c>
      <c r="D16659" s="4">
        <v>0.988872110843658</v>
      </c>
    </row>
    <row r="16660" spans="1:4" x14ac:dyDescent="0.2">
      <c r="A16660" t="s">
        <v>65</v>
      </c>
      <c r="B16660">
        <v>0.05</v>
      </c>
      <c r="C16660">
        <v>1</v>
      </c>
      <c r="D16660">
        <v>0.99080783128738403</v>
      </c>
    </row>
    <row r="16661" spans="1:4" x14ac:dyDescent="0.2">
      <c r="A16661" t="s">
        <v>66</v>
      </c>
      <c r="B16661">
        <v>0.05</v>
      </c>
      <c r="C16661">
        <v>1</v>
      </c>
      <c r="D16661">
        <v>0.91286075115203802</v>
      </c>
    </row>
    <row r="16662" spans="1:4" x14ac:dyDescent="0.2">
      <c r="A16662" t="s">
        <v>65</v>
      </c>
      <c r="B16662">
        <v>0.1</v>
      </c>
      <c r="C16662">
        <v>1</v>
      </c>
      <c r="D16662" s="4">
        <v>0.98839706182479803</v>
      </c>
    </row>
    <row r="16663" spans="1:4" x14ac:dyDescent="0.2">
      <c r="A16663" t="s">
        <v>66</v>
      </c>
      <c r="B16663">
        <v>0.1</v>
      </c>
      <c r="C16663">
        <v>1</v>
      </c>
      <c r="D16663" s="4">
        <v>0.83090949058532704</v>
      </c>
    </row>
    <row r="16664" spans="1:4" x14ac:dyDescent="0.2">
      <c r="A16664" t="s">
        <v>65</v>
      </c>
      <c r="B16664">
        <v>0.2</v>
      </c>
      <c r="C16664">
        <v>1</v>
      </c>
      <c r="D16664">
        <v>0.39496389031410201</v>
      </c>
    </row>
    <row r="16665" spans="1:4" x14ac:dyDescent="0.2">
      <c r="A16665" t="s">
        <v>66</v>
      </c>
      <c r="B16665">
        <v>0.2</v>
      </c>
      <c r="C16665">
        <v>1</v>
      </c>
      <c r="D16665">
        <v>2.2688530385494201E-2</v>
      </c>
    </row>
    <row r="16666" spans="1:4" x14ac:dyDescent="0.2">
      <c r="A16666" t="s">
        <v>65</v>
      </c>
      <c r="B16666">
        <v>0.5</v>
      </c>
      <c r="C16666">
        <v>1</v>
      </c>
      <c r="D16666">
        <v>0.99431616067886297</v>
      </c>
    </row>
    <row r="16667" spans="1:4" x14ac:dyDescent="0.2">
      <c r="A16667" t="s">
        <v>66</v>
      </c>
      <c r="B16667">
        <v>0.5</v>
      </c>
      <c r="C16667">
        <v>1</v>
      </c>
      <c r="D16667">
        <v>0.89244049787521296</v>
      </c>
    </row>
    <row r="16668" spans="1:4" x14ac:dyDescent="0.2">
      <c r="A16668" t="s">
        <v>65</v>
      </c>
      <c r="B16668">
        <v>1</v>
      </c>
      <c r="C16668">
        <v>1</v>
      </c>
      <c r="D16668" s="4">
        <v>0.75635761022567705</v>
      </c>
    </row>
    <row r="16669" spans="1:4" x14ac:dyDescent="0.2">
      <c r="A16669" t="s">
        <v>66</v>
      </c>
      <c r="B16669">
        <v>1</v>
      </c>
      <c r="C16669">
        <v>1</v>
      </c>
      <c r="D16669">
        <v>0.56838804483413696</v>
      </c>
    </row>
    <row r="16670" spans="1:4" x14ac:dyDescent="0.2">
      <c r="A16670" t="s">
        <v>65</v>
      </c>
      <c r="B16670">
        <v>1.5</v>
      </c>
      <c r="C16670">
        <v>1</v>
      </c>
      <c r="D16670" s="4">
        <v>0.25086745619773798</v>
      </c>
    </row>
    <row r="16671" spans="1:4" x14ac:dyDescent="0.2">
      <c r="A16671" t="s">
        <v>66</v>
      </c>
      <c r="B16671">
        <v>1.5</v>
      </c>
      <c r="C16671">
        <v>1</v>
      </c>
      <c r="D16671" s="4">
        <v>0.15052412450313499</v>
      </c>
    </row>
    <row r="16672" spans="1:4" x14ac:dyDescent="0.2">
      <c r="A16672" t="s">
        <v>65</v>
      </c>
      <c r="B16672">
        <v>2</v>
      </c>
      <c r="C16672">
        <v>1</v>
      </c>
      <c r="D16672">
        <v>0.54859048128127996</v>
      </c>
    </row>
    <row r="16673" spans="1:5" x14ac:dyDescent="0.2">
      <c r="A16673" t="s">
        <v>66</v>
      </c>
      <c r="B16673">
        <v>2</v>
      </c>
      <c r="C16673">
        <v>1</v>
      </c>
      <c r="D16673">
        <v>0.80780130624771096</v>
      </c>
    </row>
    <row r="16674" spans="1:5" x14ac:dyDescent="0.2">
      <c r="A16674" t="s">
        <v>65</v>
      </c>
      <c r="B16674">
        <v>0.01</v>
      </c>
      <c r="C16674">
        <v>0</v>
      </c>
      <c r="D16674">
        <v>4.3793098302557999E-4</v>
      </c>
    </row>
    <row r="16675" spans="1:5" x14ac:dyDescent="0.2">
      <c r="A16675" t="s">
        <v>66</v>
      </c>
      <c r="B16675">
        <v>0.01</v>
      </c>
      <c r="C16675">
        <v>0</v>
      </c>
      <c r="D16675" s="4">
        <v>2.5798519800446199E-6</v>
      </c>
      <c r="E16675" s="4"/>
    </row>
    <row r="16676" spans="1:5" x14ac:dyDescent="0.2">
      <c r="A16676" t="s">
        <v>65</v>
      </c>
      <c r="B16676">
        <v>0.02</v>
      </c>
      <c r="C16676">
        <v>0</v>
      </c>
      <c r="D16676" s="4">
        <v>4.9776608648244198E-6</v>
      </c>
      <c r="E16676" s="4"/>
    </row>
    <row r="16677" spans="1:5" x14ac:dyDescent="0.2">
      <c r="A16677" t="s">
        <v>66</v>
      </c>
      <c r="B16677">
        <v>0.02</v>
      </c>
      <c r="C16677">
        <v>0</v>
      </c>
      <c r="D16677" s="4">
        <v>2.1156844013603401E-5</v>
      </c>
      <c r="E16677" s="4"/>
    </row>
    <row r="16678" spans="1:5" x14ac:dyDescent="0.2">
      <c r="A16678" t="s">
        <v>65</v>
      </c>
      <c r="B16678">
        <v>0.05</v>
      </c>
      <c r="C16678">
        <v>0</v>
      </c>
      <c r="D16678" s="4">
        <v>6.0272366681601798E-5</v>
      </c>
      <c r="E16678" s="4"/>
    </row>
    <row r="16679" spans="1:5" x14ac:dyDescent="0.2">
      <c r="A16679" t="s">
        <v>66</v>
      </c>
      <c r="B16679">
        <v>0.05</v>
      </c>
      <c r="C16679">
        <v>0</v>
      </c>
      <c r="D16679" s="4">
        <v>2.5448804080951901E-5</v>
      </c>
      <c r="E16679" s="4"/>
    </row>
    <row r="16680" spans="1:5" x14ac:dyDescent="0.2">
      <c r="A16680" t="s">
        <v>65</v>
      </c>
      <c r="B16680">
        <v>0.1</v>
      </c>
      <c r="C16680">
        <v>0</v>
      </c>
      <c r="D16680" s="4">
        <v>1.11687804746907E-4</v>
      </c>
      <c r="E16680" s="4"/>
    </row>
    <row r="16681" spans="1:5" x14ac:dyDescent="0.2">
      <c r="A16681" t="s">
        <v>66</v>
      </c>
      <c r="B16681">
        <v>0.1</v>
      </c>
      <c r="C16681">
        <v>0</v>
      </c>
      <c r="D16681" s="4">
        <v>3.20733533953898E-7</v>
      </c>
      <c r="E16681" s="4"/>
    </row>
    <row r="16682" spans="1:5" x14ac:dyDescent="0.2">
      <c r="A16682" t="s">
        <v>65</v>
      </c>
      <c r="B16682">
        <v>0.2</v>
      </c>
      <c r="C16682">
        <v>0</v>
      </c>
      <c r="D16682" s="4">
        <v>6.6460364905651605E-5</v>
      </c>
      <c r="E16682" s="4"/>
    </row>
    <row r="16683" spans="1:5" x14ac:dyDescent="0.2">
      <c r="A16683" t="s">
        <v>66</v>
      </c>
      <c r="B16683">
        <v>0.2</v>
      </c>
      <c r="C16683">
        <v>0</v>
      </c>
      <c r="D16683" s="4">
        <v>9.1997611662009096E-7</v>
      </c>
      <c r="E16683" s="4"/>
    </row>
    <row r="16684" spans="1:5" x14ac:dyDescent="0.2">
      <c r="A16684" t="s">
        <v>65</v>
      </c>
      <c r="B16684">
        <v>0.5</v>
      </c>
      <c r="C16684">
        <v>0</v>
      </c>
      <c r="D16684">
        <v>3.2427476253360499E-4</v>
      </c>
    </row>
    <row r="16685" spans="1:5" x14ac:dyDescent="0.2">
      <c r="A16685" t="s">
        <v>66</v>
      </c>
      <c r="B16685">
        <v>0.5</v>
      </c>
      <c r="C16685">
        <v>0</v>
      </c>
      <c r="D16685" s="4">
        <v>2.9252814783831102E-6</v>
      </c>
      <c r="E16685" s="4"/>
    </row>
    <row r="16686" spans="1:5" x14ac:dyDescent="0.2">
      <c r="A16686" t="s">
        <v>65</v>
      </c>
      <c r="B16686">
        <v>1</v>
      </c>
      <c r="C16686">
        <v>0</v>
      </c>
      <c r="D16686" s="4">
        <v>6.9253459514584297E-5</v>
      </c>
      <c r="E16686" s="4"/>
    </row>
    <row r="16687" spans="1:5" x14ac:dyDescent="0.2">
      <c r="A16687" t="s">
        <v>66</v>
      </c>
      <c r="B16687">
        <v>1</v>
      </c>
      <c r="C16687">
        <v>0</v>
      </c>
      <c r="D16687" s="4">
        <v>1.0573173312877699E-5</v>
      </c>
      <c r="E16687" s="4"/>
    </row>
    <row r="16688" spans="1:5" x14ac:dyDescent="0.2">
      <c r="A16688" t="s">
        <v>65</v>
      </c>
      <c r="B16688">
        <v>1.5</v>
      </c>
      <c r="C16688">
        <v>0</v>
      </c>
      <c r="D16688">
        <v>1.15272856783121E-3</v>
      </c>
      <c r="E16688" s="4"/>
    </row>
    <row r="16689" spans="1:5" x14ac:dyDescent="0.2">
      <c r="A16689" t="s">
        <v>66</v>
      </c>
      <c r="B16689">
        <v>1.5</v>
      </c>
      <c r="C16689">
        <v>0</v>
      </c>
      <c r="D16689" s="4">
        <v>2.8135887987445999E-5</v>
      </c>
      <c r="E16689" s="4"/>
    </row>
    <row r="16690" spans="1:5" x14ac:dyDescent="0.2">
      <c r="A16690" t="s">
        <v>65</v>
      </c>
      <c r="B16690">
        <v>2</v>
      </c>
      <c r="C16690">
        <v>0</v>
      </c>
      <c r="D16690" s="4">
        <v>1.6147139831446101E-5</v>
      </c>
      <c r="E16690" s="4"/>
    </row>
    <row r="16691" spans="1:5" x14ac:dyDescent="0.2">
      <c r="A16691" t="s">
        <v>66</v>
      </c>
      <c r="B16691">
        <v>2</v>
      </c>
      <c r="C16691">
        <v>0</v>
      </c>
      <c r="D16691" s="4">
        <v>1.4896329048497099E-5</v>
      </c>
      <c r="E16691" s="4"/>
    </row>
    <row r="16692" spans="1:5" x14ac:dyDescent="0.2">
      <c r="A16692" t="s">
        <v>65</v>
      </c>
      <c r="B16692">
        <v>0.01</v>
      </c>
      <c r="C16692">
        <v>1</v>
      </c>
      <c r="D16692">
        <v>0.87653279304504395</v>
      </c>
    </row>
    <row r="16693" spans="1:5" x14ac:dyDescent="0.2">
      <c r="A16693" t="s">
        <v>66</v>
      </c>
      <c r="B16693">
        <v>0.01</v>
      </c>
      <c r="C16693">
        <v>1</v>
      </c>
      <c r="D16693">
        <v>0.88249939680099398</v>
      </c>
    </row>
    <row r="16694" spans="1:5" x14ac:dyDescent="0.2">
      <c r="A16694" t="s">
        <v>65</v>
      </c>
      <c r="B16694">
        <v>0.02</v>
      </c>
      <c r="C16694">
        <v>1</v>
      </c>
      <c r="D16694">
        <v>4.9234963953495E-3</v>
      </c>
    </row>
    <row r="16695" spans="1:5" x14ac:dyDescent="0.2">
      <c r="A16695" t="s">
        <v>66</v>
      </c>
      <c r="B16695">
        <v>0.02</v>
      </c>
      <c r="C16695">
        <v>1</v>
      </c>
      <c r="D16695">
        <v>4.7226998140104099E-4</v>
      </c>
      <c r="E16695" s="4"/>
    </row>
    <row r="16696" spans="1:5" x14ac:dyDescent="0.2">
      <c r="A16696" t="s">
        <v>65</v>
      </c>
      <c r="B16696">
        <v>0.05</v>
      </c>
      <c r="C16696">
        <v>1</v>
      </c>
      <c r="D16696">
        <v>0.16757865250110601</v>
      </c>
    </row>
    <row r="16697" spans="1:5" x14ac:dyDescent="0.2">
      <c r="A16697" t="s">
        <v>66</v>
      </c>
      <c r="B16697">
        <v>0.05</v>
      </c>
      <c r="C16697">
        <v>1</v>
      </c>
      <c r="D16697">
        <v>6.3724949723109603E-4</v>
      </c>
    </row>
    <row r="16698" spans="1:5" x14ac:dyDescent="0.2">
      <c r="A16698" t="s">
        <v>65</v>
      </c>
      <c r="B16698">
        <v>0.1</v>
      </c>
      <c r="C16698">
        <v>1</v>
      </c>
      <c r="D16698">
        <v>0.99201011657714799</v>
      </c>
    </row>
    <row r="16699" spans="1:5" x14ac:dyDescent="0.2">
      <c r="A16699" t="s">
        <v>66</v>
      </c>
      <c r="B16699">
        <v>0.1</v>
      </c>
      <c r="C16699">
        <v>1</v>
      </c>
      <c r="D16699">
        <v>0.98989605903625399</v>
      </c>
    </row>
    <row r="16700" spans="1:5" x14ac:dyDescent="0.2">
      <c r="A16700" t="s">
        <v>65</v>
      </c>
      <c r="B16700">
        <v>0.2</v>
      </c>
      <c r="C16700">
        <v>1</v>
      </c>
      <c r="D16700">
        <v>0.76993185281753496</v>
      </c>
    </row>
    <row r="16701" spans="1:5" x14ac:dyDescent="0.2">
      <c r="A16701" t="s">
        <v>66</v>
      </c>
      <c r="B16701">
        <v>0.2</v>
      </c>
      <c r="C16701">
        <v>1</v>
      </c>
      <c r="D16701">
        <v>0.35011643171310403</v>
      </c>
    </row>
    <row r="16702" spans="1:5" x14ac:dyDescent="0.2">
      <c r="A16702" t="s">
        <v>65</v>
      </c>
      <c r="B16702">
        <v>0.5</v>
      </c>
      <c r="C16702">
        <v>1</v>
      </c>
      <c r="D16702">
        <v>0.80289739370346003</v>
      </c>
    </row>
    <row r="16703" spans="1:5" x14ac:dyDescent="0.2">
      <c r="A16703" t="s">
        <v>66</v>
      </c>
      <c r="B16703">
        <v>0.5</v>
      </c>
      <c r="C16703">
        <v>1</v>
      </c>
      <c r="D16703">
        <v>0.91268366575241</v>
      </c>
    </row>
    <row r="16704" spans="1:5" x14ac:dyDescent="0.2">
      <c r="A16704" t="s">
        <v>65</v>
      </c>
      <c r="B16704">
        <v>1</v>
      </c>
      <c r="C16704">
        <v>1</v>
      </c>
      <c r="D16704">
        <v>0.99848550558090199</v>
      </c>
    </row>
    <row r="16705" spans="1:5" x14ac:dyDescent="0.2">
      <c r="A16705" t="s">
        <v>66</v>
      </c>
      <c r="B16705">
        <v>1</v>
      </c>
      <c r="C16705">
        <v>1</v>
      </c>
      <c r="D16705">
        <v>0.97526383399963301</v>
      </c>
    </row>
    <row r="16706" spans="1:5" x14ac:dyDescent="0.2">
      <c r="A16706" t="s">
        <v>65</v>
      </c>
      <c r="B16706">
        <v>1.5</v>
      </c>
      <c r="C16706">
        <v>1</v>
      </c>
      <c r="D16706">
        <v>9.7607344388961695E-2</v>
      </c>
    </row>
    <row r="16707" spans="1:5" x14ac:dyDescent="0.2">
      <c r="A16707" t="s">
        <v>66</v>
      </c>
      <c r="B16707">
        <v>1.5</v>
      </c>
      <c r="C16707">
        <v>1</v>
      </c>
      <c r="D16707">
        <v>4.1060481220483697E-2</v>
      </c>
    </row>
    <row r="16708" spans="1:5" x14ac:dyDescent="0.2">
      <c r="A16708" t="s">
        <v>65</v>
      </c>
      <c r="B16708">
        <v>2</v>
      </c>
      <c r="C16708">
        <v>1</v>
      </c>
      <c r="D16708">
        <v>0.99000048637390103</v>
      </c>
    </row>
    <row r="16709" spans="1:5" x14ac:dyDescent="0.2">
      <c r="A16709" t="s">
        <v>66</v>
      </c>
      <c r="B16709">
        <v>2</v>
      </c>
      <c r="C16709">
        <v>1</v>
      </c>
      <c r="D16709">
        <v>0.93947172164916903</v>
      </c>
    </row>
    <row r="16710" spans="1:5" x14ac:dyDescent="0.2">
      <c r="A16710" t="s">
        <v>65</v>
      </c>
      <c r="B16710">
        <v>0.01</v>
      </c>
      <c r="C16710">
        <v>0</v>
      </c>
      <c r="D16710" s="4">
        <v>2.4434672013740001E-5</v>
      </c>
      <c r="E16710" s="4"/>
    </row>
    <row r="16711" spans="1:5" x14ac:dyDescent="0.2">
      <c r="A16711" t="s">
        <v>66</v>
      </c>
      <c r="B16711">
        <v>0.01</v>
      </c>
      <c r="C16711">
        <v>0</v>
      </c>
      <c r="D16711" s="4">
        <v>9.4590535582028605E-7</v>
      </c>
      <c r="E16711" s="4"/>
    </row>
    <row r="16712" spans="1:5" x14ac:dyDescent="0.2">
      <c r="A16712" t="s">
        <v>65</v>
      </c>
      <c r="B16712">
        <v>0.02</v>
      </c>
      <c r="C16712">
        <v>0</v>
      </c>
      <c r="D16712" s="4">
        <v>1.44691500736371E-6</v>
      </c>
      <c r="E16712" s="4"/>
    </row>
    <row r="16713" spans="1:5" x14ac:dyDescent="0.2">
      <c r="A16713" t="s">
        <v>66</v>
      </c>
      <c r="B16713">
        <v>0.02</v>
      </c>
      <c r="C16713">
        <v>0</v>
      </c>
      <c r="D16713">
        <v>4.9961241893470201E-4</v>
      </c>
    </row>
    <row r="16714" spans="1:5" x14ac:dyDescent="0.2">
      <c r="A16714" t="s">
        <v>65</v>
      </c>
      <c r="B16714">
        <v>0.05</v>
      </c>
      <c r="C16714">
        <v>0</v>
      </c>
      <c r="D16714" s="4">
        <v>4.6718505473108903E-6</v>
      </c>
      <c r="E16714" s="4"/>
    </row>
    <row r="16715" spans="1:5" x14ac:dyDescent="0.2">
      <c r="A16715" t="s">
        <v>66</v>
      </c>
      <c r="B16715">
        <v>0.05</v>
      </c>
      <c r="C16715">
        <v>0</v>
      </c>
      <c r="D16715" s="4">
        <v>3.8843369111418697E-5</v>
      </c>
      <c r="E16715" s="4"/>
    </row>
    <row r="16716" spans="1:5" x14ac:dyDescent="0.2">
      <c r="A16716" t="s">
        <v>65</v>
      </c>
      <c r="B16716">
        <v>0.1</v>
      </c>
      <c r="C16716">
        <v>0</v>
      </c>
      <c r="D16716" s="4">
        <v>3.7117531519470499E-6</v>
      </c>
      <c r="E16716" s="4"/>
    </row>
    <row r="16717" spans="1:5" x14ac:dyDescent="0.2">
      <c r="A16717" t="s">
        <v>66</v>
      </c>
      <c r="B16717">
        <v>0.1</v>
      </c>
      <c r="C16717">
        <v>0</v>
      </c>
      <c r="D16717">
        <v>1.6502684447914299E-3</v>
      </c>
    </row>
    <row r="16718" spans="1:5" x14ac:dyDescent="0.2">
      <c r="A16718" t="s">
        <v>65</v>
      </c>
      <c r="B16718">
        <v>0.2</v>
      </c>
      <c r="C16718">
        <v>0</v>
      </c>
      <c r="D16718" s="4">
        <v>8.6586056568194099E-5</v>
      </c>
      <c r="E16718" s="4"/>
    </row>
    <row r="16719" spans="1:5" x14ac:dyDescent="0.2">
      <c r="A16719" t="s">
        <v>66</v>
      </c>
      <c r="B16719">
        <v>0.2</v>
      </c>
      <c r="C16719">
        <v>0</v>
      </c>
      <c r="D16719">
        <v>1.2648080009967E-3</v>
      </c>
    </row>
    <row r="16720" spans="1:5" x14ac:dyDescent="0.2">
      <c r="A16720" t="s">
        <v>65</v>
      </c>
      <c r="B16720">
        <v>0.5</v>
      </c>
      <c r="C16720">
        <v>0</v>
      </c>
      <c r="D16720" s="4">
        <v>1.989996235352E-5</v>
      </c>
      <c r="E16720" s="4"/>
    </row>
    <row r="16721" spans="1:5" x14ac:dyDescent="0.2">
      <c r="A16721" t="s">
        <v>66</v>
      </c>
      <c r="B16721">
        <v>0.5</v>
      </c>
      <c r="C16721">
        <v>0</v>
      </c>
      <c r="D16721" s="4">
        <v>7.9429155448451604E-6</v>
      </c>
      <c r="E16721" s="4"/>
    </row>
    <row r="16722" spans="1:5" x14ac:dyDescent="0.2">
      <c r="A16722" t="s">
        <v>65</v>
      </c>
      <c r="B16722">
        <v>1</v>
      </c>
      <c r="C16722">
        <v>0</v>
      </c>
      <c r="D16722">
        <v>2.8905115323141201E-4</v>
      </c>
      <c r="E16722" s="4"/>
    </row>
    <row r="16723" spans="1:5" x14ac:dyDescent="0.2">
      <c r="A16723" t="s">
        <v>66</v>
      </c>
      <c r="B16723">
        <v>1</v>
      </c>
      <c r="C16723">
        <v>0</v>
      </c>
      <c r="D16723" s="4">
        <v>1.01312652986962E-4</v>
      </c>
    </row>
    <row r="16724" spans="1:5" x14ac:dyDescent="0.2">
      <c r="A16724" t="s">
        <v>65</v>
      </c>
      <c r="B16724">
        <v>1.5</v>
      </c>
      <c r="C16724">
        <v>0</v>
      </c>
      <c r="D16724" s="4">
        <v>1.1716857552528299E-3</v>
      </c>
      <c r="E16724" s="4"/>
    </row>
    <row r="16725" spans="1:5" x14ac:dyDescent="0.2">
      <c r="A16725" t="s">
        <v>66</v>
      </c>
      <c r="B16725">
        <v>1.5</v>
      </c>
      <c r="C16725">
        <v>0</v>
      </c>
      <c r="D16725">
        <v>5.7116020470857603E-3</v>
      </c>
    </row>
    <row r="16726" spans="1:5" x14ac:dyDescent="0.2">
      <c r="A16726" t="s">
        <v>65</v>
      </c>
      <c r="B16726">
        <v>2</v>
      </c>
      <c r="C16726">
        <v>0</v>
      </c>
      <c r="D16726" s="4">
        <v>8.8465359294786995E-4</v>
      </c>
    </row>
    <row r="16727" spans="1:5" x14ac:dyDescent="0.2">
      <c r="A16727" t="s">
        <v>66</v>
      </c>
      <c r="B16727">
        <v>2</v>
      </c>
      <c r="C16727">
        <v>0</v>
      </c>
      <c r="D16727" s="4">
        <v>5.5638014373471304E-7</v>
      </c>
      <c r="E16727" s="4"/>
    </row>
    <row r="16728" spans="1:5" x14ac:dyDescent="0.2">
      <c r="A16728" t="s">
        <v>65</v>
      </c>
      <c r="B16728">
        <v>0.01</v>
      </c>
      <c r="C16728">
        <v>1</v>
      </c>
      <c r="D16728">
        <v>0.99936050176620395</v>
      </c>
    </row>
    <row r="16729" spans="1:5" x14ac:dyDescent="0.2">
      <c r="A16729" t="s">
        <v>66</v>
      </c>
      <c r="B16729">
        <v>0.01</v>
      </c>
      <c r="C16729">
        <v>1</v>
      </c>
      <c r="D16729">
        <v>0.98356646299362105</v>
      </c>
    </row>
    <row r="16730" spans="1:5" x14ac:dyDescent="0.2">
      <c r="A16730" t="s">
        <v>65</v>
      </c>
      <c r="B16730">
        <v>0.02</v>
      </c>
      <c r="C16730">
        <v>1</v>
      </c>
      <c r="D16730">
        <v>0.94076871871948198</v>
      </c>
    </row>
    <row r="16731" spans="1:5" x14ac:dyDescent="0.2">
      <c r="A16731" t="s">
        <v>66</v>
      </c>
      <c r="B16731">
        <v>0.02</v>
      </c>
      <c r="C16731">
        <v>1</v>
      </c>
      <c r="D16731">
        <v>0.39491316676139798</v>
      </c>
    </row>
    <row r="16732" spans="1:5" x14ac:dyDescent="0.2">
      <c r="A16732" t="s">
        <v>65</v>
      </c>
      <c r="B16732">
        <v>0.05</v>
      </c>
      <c r="C16732">
        <v>1</v>
      </c>
      <c r="D16732">
        <v>0.25496900081634499</v>
      </c>
    </row>
    <row r="16733" spans="1:5" x14ac:dyDescent="0.2">
      <c r="A16733" t="s">
        <v>66</v>
      </c>
      <c r="B16733">
        <v>0.05</v>
      </c>
      <c r="C16733">
        <v>1</v>
      </c>
      <c r="D16733" s="4">
        <v>2.2380571812391201E-2</v>
      </c>
    </row>
    <row r="16734" spans="1:5" x14ac:dyDescent="0.2">
      <c r="A16734" t="s">
        <v>65</v>
      </c>
      <c r="B16734">
        <v>0.1</v>
      </c>
      <c r="C16734">
        <v>1</v>
      </c>
      <c r="D16734">
        <v>0.367270857095718</v>
      </c>
    </row>
    <row r="16735" spans="1:5" x14ac:dyDescent="0.2">
      <c r="A16735" t="s">
        <v>66</v>
      </c>
      <c r="B16735">
        <v>0.1</v>
      </c>
      <c r="C16735">
        <v>1</v>
      </c>
      <c r="D16735">
        <v>1.49465454742312E-2</v>
      </c>
      <c r="E16735" s="4"/>
    </row>
    <row r="16736" spans="1:5" x14ac:dyDescent="0.2">
      <c r="A16736" t="s">
        <v>65</v>
      </c>
      <c r="B16736">
        <v>0.2</v>
      </c>
      <c r="C16736">
        <v>1</v>
      </c>
      <c r="D16736">
        <v>0.494480520486831</v>
      </c>
    </row>
    <row r="16737" spans="1:5" x14ac:dyDescent="0.2">
      <c r="A16737" t="s">
        <v>66</v>
      </c>
      <c r="B16737">
        <v>0.2</v>
      </c>
      <c r="C16737">
        <v>1</v>
      </c>
      <c r="D16737">
        <v>0.79502230882644598</v>
      </c>
    </row>
    <row r="16738" spans="1:5" x14ac:dyDescent="0.2">
      <c r="A16738" t="s">
        <v>65</v>
      </c>
      <c r="B16738">
        <v>0.5</v>
      </c>
      <c r="C16738">
        <v>1</v>
      </c>
      <c r="D16738">
        <v>0.99558484554290705</v>
      </c>
    </row>
    <row r="16739" spans="1:5" x14ac:dyDescent="0.2">
      <c r="A16739" t="s">
        <v>66</v>
      </c>
      <c r="B16739">
        <v>0.5</v>
      </c>
      <c r="C16739">
        <v>1</v>
      </c>
      <c r="D16739">
        <v>0.85288381576537997</v>
      </c>
    </row>
    <row r="16740" spans="1:5" x14ac:dyDescent="0.2">
      <c r="A16740" t="s">
        <v>65</v>
      </c>
      <c r="B16740">
        <v>1</v>
      </c>
      <c r="C16740">
        <v>1</v>
      </c>
      <c r="D16740" s="4">
        <v>3.6339368671178797E-2</v>
      </c>
      <c r="E16740" s="4"/>
    </row>
    <row r="16741" spans="1:5" x14ac:dyDescent="0.2">
      <c r="A16741" t="s">
        <v>66</v>
      </c>
      <c r="B16741">
        <v>1</v>
      </c>
      <c r="C16741">
        <v>1</v>
      </c>
      <c r="D16741" s="4">
        <v>1.43556864932179E-2</v>
      </c>
      <c r="E16741" s="4"/>
    </row>
    <row r="16742" spans="1:5" x14ac:dyDescent="0.2">
      <c r="A16742" t="s">
        <v>65</v>
      </c>
      <c r="B16742">
        <v>1.5</v>
      </c>
      <c r="C16742">
        <v>1</v>
      </c>
      <c r="D16742">
        <v>0.96281725168228105</v>
      </c>
    </row>
    <row r="16743" spans="1:5" x14ac:dyDescent="0.2">
      <c r="A16743" t="s">
        <v>66</v>
      </c>
      <c r="B16743">
        <v>1.5</v>
      </c>
      <c r="C16743">
        <v>1</v>
      </c>
      <c r="D16743">
        <v>0.90078693628311102</v>
      </c>
    </row>
    <row r="16744" spans="1:5" x14ac:dyDescent="0.2">
      <c r="A16744" t="s">
        <v>65</v>
      </c>
      <c r="B16744">
        <v>2</v>
      </c>
      <c r="C16744">
        <v>1</v>
      </c>
      <c r="D16744">
        <v>0.99950385093688898</v>
      </c>
    </row>
    <row r="16745" spans="1:5" x14ac:dyDescent="0.2">
      <c r="A16745" t="s">
        <v>66</v>
      </c>
      <c r="B16745">
        <v>2</v>
      </c>
      <c r="C16745">
        <v>1</v>
      </c>
      <c r="D16745">
        <v>0.997899770736694</v>
      </c>
    </row>
    <row r="16746" spans="1:5" x14ac:dyDescent="0.2">
      <c r="A16746" t="s">
        <v>65</v>
      </c>
      <c r="B16746">
        <v>0.01</v>
      </c>
      <c r="C16746">
        <v>0</v>
      </c>
      <c r="D16746" s="4">
        <v>8.9927707449532994E-6</v>
      </c>
      <c r="E16746" s="4"/>
    </row>
    <row r="16747" spans="1:5" x14ac:dyDescent="0.2">
      <c r="A16747" t="s">
        <v>66</v>
      </c>
      <c r="B16747">
        <v>0.01</v>
      </c>
      <c r="C16747">
        <v>0</v>
      </c>
      <c r="D16747">
        <v>2.5091751012951098E-4</v>
      </c>
    </row>
    <row r="16748" spans="1:5" x14ac:dyDescent="0.2">
      <c r="A16748" t="s">
        <v>65</v>
      </c>
      <c r="B16748">
        <v>0.02</v>
      </c>
      <c r="C16748">
        <v>0</v>
      </c>
      <c r="D16748" s="4">
        <v>3.1354441307485098E-4</v>
      </c>
    </row>
    <row r="16749" spans="1:5" x14ac:dyDescent="0.2">
      <c r="A16749" t="s">
        <v>66</v>
      </c>
      <c r="B16749">
        <v>0.02</v>
      </c>
      <c r="C16749">
        <v>0</v>
      </c>
      <c r="D16749" s="4">
        <v>3.4534386941231699E-5</v>
      </c>
      <c r="E16749" s="4"/>
    </row>
    <row r="16750" spans="1:5" x14ac:dyDescent="0.2">
      <c r="A16750" t="s">
        <v>65</v>
      </c>
      <c r="B16750">
        <v>0.05</v>
      </c>
      <c r="C16750">
        <v>0</v>
      </c>
      <c r="D16750" s="4">
        <v>5.2312930347397902E-4</v>
      </c>
    </row>
    <row r="16751" spans="1:5" x14ac:dyDescent="0.2">
      <c r="A16751" t="s">
        <v>66</v>
      </c>
      <c r="B16751">
        <v>0.05</v>
      </c>
      <c r="C16751">
        <v>0</v>
      </c>
      <c r="D16751" s="4">
        <v>6.2139856709109103E-6</v>
      </c>
      <c r="E16751" s="4"/>
    </row>
    <row r="16752" spans="1:5" x14ac:dyDescent="0.2">
      <c r="A16752" t="s">
        <v>65</v>
      </c>
      <c r="B16752">
        <v>0.1</v>
      </c>
      <c r="C16752">
        <v>0</v>
      </c>
      <c r="D16752">
        <v>1.6437545418739299E-3</v>
      </c>
    </row>
    <row r="16753" spans="1:5" x14ac:dyDescent="0.2">
      <c r="A16753" t="s">
        <v>66</v>
      </c>
      <c r="B16753">
        <v>0.1</v>
      </c>
      <c r="C16753">
        <v>0</v>
      </c>
      <c r="D16753" s="4">
        <v>7.7172098826849799E-6</v>
      </c>
      <c r="E16753" s="4"/>
    </row>
    <row r="16754" spans="1:5" x14ac:dyDescent="0.2">
      <c r="A16754" t="s">
        <v>65</v>
      </c>
      <c r="B16754">
        <v>0.2</v>
      </c>
      <c r="C16754">
        <v>0</v>
      </c>
      <c r="D16754">
        <v>8.9220609515905304E-4</v>
      </c>
    </row>
    <row r="16755" spans="1:5" x14ac:dyDescent="0.2">
      <c r="A16755" t="s">
        <v>66</v>
      </c>
      <c r="B16755">
        <v>0.2</v>
      </c>
      <c r="C16755">
        <v>0</v>
      </c>
      <c r="D16755" s="4">
        <v>3.0590223332183002E-7</v>
      </c>
      <c r="E16755" s="4"/>
    </row>
    <row r="16756" spans="1:5" x14ac:dyDescent="0.2">
      <c r="A16756" t="s">
        <v>65</v>
      </c>
      <c r="B16756">
        <v>0.5</v>
      </c>
      <c r="C16756">
        <v>0</v>
      </c>
      <c r="D16756" s="4">
        <v>5.4762151557952101E-4</v>
      </c>
    </row>
    <row r="16757" spans="1:5" x14ac:dyDescent="0.2">
      <c r="A16757" t="s">
        <v>66</v>
      </c>
      <c r="B16757">
        <v>0.5</v>
      </c>
      <c r="C16757">
        <v>0</v>
      </c>
      <c r="D16757" s="4">
        <v>4.1651510400697504E-6</v>
      </c>
      <c r="E16757" s="4"/>
    </row>
    <row r="16758" spans="1:5" x14ac:dyDescent="0.2">
      <c r="A16758" t="s">
        <v>65</v>
      </c>
      <c r="B16758">
        <v>1</v>
      </c>
      <c r="C16758">
        <v>0</v>
      </c>
      <c r="D16758" s="4">
        <v>1.1640072625596E-4</v>
      </c>
      <c r="E16758" s="4"/>
    </row>
    <row r="16759" spans="1:5" x14ac:dyDescent="0.2">
      <c r="A16759" t="s">
        <v>66</v>
      </c>
      <c r="B16759">
        <v>1</v>
      </c>
      <c r="C16759">
        <v>0</v>
      </c>
      <c r="D16759" s="4">
        <v>1.0581046808510999E-3</v>
      </c>
      <c r="E16759" s="4"/>
    </row>
    <row r="16760" spans="1:5" x14ac:dyDescent="0.2">
      <c r="A16760" t="s">
        <v>65</v>
      </c>
      <c r="B16760">
        <v>1.5</v>
      </c>
      <c r="C16760">
        <v>0</v>
      </c>
      <c r="D16760">
        <v>1.5239960048347701E-3</v>
      </c>
    </row>
    <row r="16761" spans="1:5" x14ac:dyDescent="0.2">
      <c r="A16761" t="s">
        <v>66</v>
      </c>
      <c r="B16761">
        <v>1.5</v>
      </c>
      <c r="C16761">
        <v>0</v>
      </c>
      <c r="D16761">
        <v>1.6123527660965899E-2</v>
      </c>
    </row>
    <row r="16762" spans="1:5" x14ac:dyDescent="0.2">
      <c r="A16762" t="s">
        <v>65</v>
      </c>
      <c r="B16762">
        <v>2</v>
      </c>
      <c r="C16762">
        <v>0</v>
      </c>
      <c r="D16762">
        <v>2.9347725212574002E-2</v>
      </c>
    </row>
    <row r="16763" spans="1:5" x14ac:dyDescent="0.2">
      <c r="A16763" t="s">
        <v>66</v>
      </c>
      <c r="B16763">
        <v>2</v>
      </c>
      <c r="C16763">
        <v>0</v>
      </c>
      <c r="D16763" s="4">
        <v>2.9986455047037402E-5</v>
      </c>
      <c r="E16763" s="4"/>
    </row>
    <row r="16764" spans="1:5" x14ac:dyDescent="0.2">
      <c r="A16764" t="s">
        <v>65</v>
      </c>
      <c r="B16764">
        <v>0.01</v>
      </c>
      <c r="C16764">
        <v>1</v>
      </c>
      <c r="D16764">
        <v>0.93020671606063798</v>
      </c>
    </row>
    <row r="16765" spans="1:5" x14ac:dyDescent="0.2">
      <c r="A16765" t="s">
        <v>66</v>
      </c>
      <c r="B16765">
        <v>0.01</v>
      </c>
      <c r="C16765">
        <v>1</v>
      </c>
      <c r="D16765">
        <v>0.49092188477516102</v>
      </c>
    </row>
    <row r="16766" spans="1:5" x14ac:dyDescent="0.2">
      <c r="A16766" t="s">
        <v>65</v>
      </c>
      <c r="B16766">
        <v>0.02</v>
      </c>
      <c r="C16766">
        <v>1</v>
      </c>
      <c r="D16766">
        <v>0.50456452369689897</v>
      </c>
    </row>
    <row r="16767" spans="1:5" x14ac:dyDescent="0.2">
      <c r="A16767" t="s">
        <v>66</v>
      </c>
      <c r="B16767">
        <v>0.02</v>
      </c>
      <c r="C16767">
        <v>1</v>
      </c>
      <c r="D16767">
        <v>9.9608181044459308E-3</v>
      </c>
    </row>
    <row r="16768" spans="1:5" x14ac:dyDescent="0.2">
      <c r="A16768" t="s">
        <v>65</v>
      </c>
      <c r="B16768">
        <v>0.05</v>
      </c>
      <c r="C16768">
        <v>1</v>
      </c>
      <c r="D16768" s="4">
        <v>1.3091739674564399E-4</v>
      </c>
      <c r="E16768" s="4"/>
    </row>
    <row r="16769" spans="1:5" x14ac:dyDescent="0.2">
      <c r="A16769" t="s">
        <v>66</v>
      </c>
      <c r="B16769">
        <v>0.05</v>
      </c>
      <c r="C16769">
        <v>1</v>
      </c>
      <c r="D16769">
        <v>7.5889384606853095E-4</v>
      </c>
    </row>
    <row r="16770" spans="1:5" x14ac:dyDescent="0.2">
      <c r="A16770" t="s">
        <v>65</v>
      </c>
      <c r="B16770">
        <v>0.1</v>
      </c>
      <c r="C16770">
        <v>1</v>
      </c>
      <c r="D16770">
        <v>0.61186814308166504</v>
      </c>
    </row>
    <row r="16771" spans="1:5" x14ac:dyDescent="0.2">
      <c r="A16771" t="s">
        <v>66</v>
      </c>
      <c r="B16771">
        <v>0.1</v>
      </c>
      <c r="C16771">
        <v>1</v>
      </c>
      <c r="D16771">
        <v>0.663676917552948</v>
      </c>
    </row>
    <row r="16772" spans="1:5" x14ac:dyDescent="0.2">
      <c r="A16772" t="s">
        <v>65</v>
      </c>
      <c r="B16772">
        <v>0.2</v>
      </c>
      <c r="C16772">
        <v>1</v>
      </c>
      <c r="D16772">
        <v>0.45267683267593301</v>
      </c>
    </row>
    <row r="16773" spans="1:5" x14ac:dyDescent="0.2">
      <c r="A16773" t="s">
        <v>66</v>
      </c>
      <c r="B16773">
        <v>0.2</v>
      </c>
      <c r="C16773">
        <v>1</v>
      </c>
      <c r="D16773">
        <v>0.210139244794845</v>
      </c>
    </row>
    <row r="16774" spans="1:5" x14ac:dyDescent="0.2">
      <c r="A16774" t="s">
        <v>65</v>
      </c>
      <c r="B16774">
        <v>0.5</v>
      </c>
      <c r="C16774">
        <v>1</v>
      </c>
      <c r="D16774">
        <v>0.63640123605728105</v>
      </c>
    </row>
    <row r="16775" spans="1:5" x14ac:dyDescent="0.2">
      <c r="A16775" t="s">
        <v>66</v>
      </c>
      <c r="B16775">
        <v>0.5</v>
      </c>
      <c r="C16775">
        <v>1</v>
      </c>
      <c r="D16775">
        <v>0.87889868021011297</v>
      </c>
    </row>
    <row r="16776" spans="1:5" x14ac:dyDescent="0.2">
      <c r="A16776" t="s">
        <v>65</v>
      </c>
      <c r="B16776">
        <v>1</v>
      </c>
      <c r="C16776">
        <v>1</v>
      </c>
      <c r="D16776">
        <v>0.75263607501983598</v>
      </c>
    </row>
    <row r="16777" spans="1:5" x14ac:dyDescent="0.2">
      <c r="A16777" t="s">
        <v>66</v>
      </c>
      <c r="B16777">
        <v>1</v>
      </c>
      <c r="C16777">
        <v>1</v>
      </c>
      <c r="D16777" s="4">
        <v>0.748210668563842</v>
      </c>
    </row>
    <row r="16778" spans="1:5" x14ac:dyDescent="0.2">
      <c r="A16778" t="s">
        <v>65</v>
      </c>
      <c r="B16778">
        <v>1.5</v>
      </c>
      <c r="C16778">
        <v>1</v>
      </c>
      <c r="D16778">
        <v>0.99107271432876498</v>
      </c>
    </row>
    <row r="16779" spans="1:5" x14ac:dyDescent="0.2">
      <c r="A16779" t="s">
        <v>66</v>
      </c>
      <c r="B16779">
        <v>1.5</v>
      </c>
      <c r="C16779">
        <v>1</v>
      </c>
      <c r="D16779">
        <v>0.93466979265213002</v>
      </c>
    </row>
    <row r="16780" spans="1:5" x14ac:dyDescent="0.2">
      <c r="A16780" t="s">
        <v>65</v>
      </c>
      <c r="B16780">
        <v>2</v>
      </c>
      <c r="C16780">
        <v>1</v>
      </c>
      <c r="D16780">
        <v>0.128337547183036</v>
      </c>
    </row>
    <row r="16781" spans="1:5" x14ac:dyDescent="0.2">
      <c r="A16781" t="s">
        <v>66</v>
      </c>
      <c r="B16781">
        <v>2</v>
      </c>
      <c r="C16781">
        <v>1</v>
      </c>
      <c r="D16781">
        <v>0.33716404438018799</v>
      </c>
    </row>
    <row r="16782" spans="1:5" x14ac:dyDescent="0.2">
      <c r="A16782" t="s">
        <v>65</v>
      </c>
      <c r="B16782">
        <v>0.01</v>
      </c>
      <c r="C16782">
        <v>0</v>
      </c>
      <c r="D16782" s="4">
        <v>3.5223757731728202E-4</v>
      </c>
      <c r="E16782" s="4"/>
    </row>
    <row r="16783" spans="1:5" x14ac:dyDescent="0.2">
      <c r="A16783" t="s">
        <v>66</v>
      </c>
      <c r="B16783">
        <v>0.01</v>
      </c>
      <c r="C16783">
        <v>0</v>
      </c>
      <c r="D16783" s="4">
        <v>4.9028453759092304E-6</v>
      </c>
      <c r="E16783" s="4"/>
    </row>
    <row r="16784" spans="1:5" x14ac:dyDescent="0.2">
      <c r="A16784" t="s">
        <v>65</v>
      </c>
      <c r="B16784">
        <v>0.02</v>
      </c>
      <c r="C16784">
        <v>0</v>
      </c>
      <c r="D16784" s="4">
        <v>4.4342086766846397E-5</v>
      </c>
      <c r="E16784" s="4"/>
    </row>
    <row r="16785" spans="1:5" x14ac:dyDescent="0.2">
      <c r="A16785" t="s">
        <v>66</v>
      </c>
      <c r="B16785">
        <v>0.02</v>
      </c>
      <c r="C16785">
        <v>0</v>
      </c>
      <c r="D16785" s="4">
        <v>6.8459362410067098E-6</v>
      </c>
      <c r="E16785" s="4"/>
    </row>
    <row r="16786" spans="1:5" x14ac:dyDescent="0.2">
      <c r="A16786" t="s">
        <v>65</v>
      </c>
      <c r="B16786">
        <v>0.05</v>
      </c>
      <c r="C16786">
        <v>0</v>
      </c>
      <c r="D16786">
        <v>2.17787595465779E-3</v>
      </c>
    </row>
    <row r="16787" spans="1:5" x14ac:dyDescent="0.2">
      <c r="A16787" t="s">
        <v>66</v>
      </c>
      <c r="B16787">
        <v>0.05</v>
      </c>
      <c r="C16787">
        <v>0</v>
      </c>
      <c r="D16787">
        <v>1.1948731844313399E-4</v>
      </c>
      <c r="E16787" s="4"/>
    </row>
    <row r="16788" spans="1:5" x14ac:dyDescent="0.2">
      <c r="A16788" t="s">
        <v>65</v>
      </c>
      <c r="B16788">
        <v>0.1</v>
      </c>
      <c r="C16788">
        <v>0</v>
      </c>
      <c r="D16788" s="4">
        <v>1.17682418476761E-6</v>
      </c>
      <c r="E16788" s="4"/>
    </row>
    <row r="16789" spans="1:5" x14ac:dyDescent="0.2">
      <c r="A16789" t="s">
        <v>66</v>
      </c>
      <c r="B16789">
        <v>0.1</v>
      </c>
      <c r="C16789">
        <v>0</v>
      </c>
      <c r="D16789" s="4">
        <v>7.7571512520080398E-6</v>
      </c>
      <c r="E16789" s="4"/>
    </row>
    <row r="16790" spans="1:5" x14ac:dyDescent="0.2">
      <c r="A16790" t="s">
        <v>65</v>
      </c>
      <c r="B16790">
        <v>0.2</v>
      </c>
      <c r="C16790">
        <v>0</v>
      </c>
      <c r="D16790" s="4">
        <v>5.1949918270110997E-4</v>
      </c>
    </row>
    <row r="16791" spans="1:5" x14ac:dyDescent="0.2">
      <c r="A16791" t="s">
        <v>66</v>
      </c>
      <c r="B16791">
        <v>0.2</v>
      </c>
      <c r="C16791">
        <v>0</v>
      </c>
      <c r="D16791" s="4">
        <v>7.7496372341556697E-7</v>
      </c>
      <c r="E16791" s="4"/>
    </row>
    <row r="16792" spans="1:5" x14ac:dyDescent="0.2">
      <c r="A16792" t="s">
        <v>65</v>
      </c>
      <c r="B16792">
        <v>0.5</v>
      </c>
      <c r="C16792">
        <v>0</v>
      </c>
      <c r="D16792">
        <v>9.5796363893896298E-4</v>
      </c>
      <c r="E16792" s="4"/>
    </row>
    <row r="16793" spans="1:5" x14ac:dyDescent="0.2">
      <c r="A16793" t="s">
        <v>66</v>
      </c>
      <c r="B16793">
        <v>0.5</v>
      </c>
      <c r="C16793">
        <v>0</v>
      </c>
      <c r="D16793" s="4">
        <v>3.19703644890978E-6</v>
      </c>
      <c r="E16793" s="4"/>
    </row>
    <row r="16794" spans="1:5" x14ac:dyDescent="0.2">
      <c r="A16794" t="s">
        <v>65</v>
      </c>
      <c r="B16794">
        <v>1</v>
      </c>
      <c r="C16794">
        <v>0</v>
      </c>
      <c r="D16794">
        <v>1.40329282730817E-2</v>
      </c>
    </row>
    <row r="16795" spans="1:5" x14ac:dyDescent="0.2">
      <c r="A16795" t="s">
        <v>66</v>
      </c>
      <c r="B16795">
        <v>1</v>
      </c>
      <c r="C16795">
        <v>0</v>
      </c>
      <c r="D16795" s="4">
        <v>7.3727645212784399E-4</v>
      </c>
      <c r="E16795" s="4"/>
    </row>
    <row r="16796" spans="1:5" x14ac:dyDescent="0.2">
      <c r="A16796" t="s">
        <v>65</v>
      </c>
      <c r="B16796">
        <v>1.5</v>
      </c>
      <c r="C16796">
        <v>0</v>
      </c>
      <c r="D16796" s="4">
        <v>8.6800493590999395E-5</v>
      </c>
      <c r="E16796" s="4"/>
    </row>
    <row r="16797" spans="1:5" x14ac:dyDescent="0.2">
      <c r="A16797" t="s">
        <v>66</v>
      </c>
      <c r="B16797">
        <v>1.5</v>
      </c>
      <c r="C16797">
        <v>0</v>
      </c>
      <c r="D16797" s="4">
        <v>8.2264477896387604E-6</v>
      </c>
      <c r="E16797" s="4"/>
    </row>
    <row r="16798" spans="1:5" x14ac:dyDescent="0.2">
      <c r="A16798" t="s">
        <v>65</v>
      </c>
      <c r="B16798">
        <v>2</v>
      </c>
      <c r="C16798">
        <v>0</v>
      </c>
      <c r="D16798">
        <v>5.1507318858057195E-4</v>
      </c>
    </row>
    <row r="16799" spans="1:5" x14ac:dyDescent="0.2">
      <c r="A16799" t="s">
        <v>66</v>
      </c>
      <c r="B16799">
        <v>2</v>
      </c>
      <c r="C16799">
        <v>0</v>
      </c>
      <c r="D16799" s="4">
        <v>1.3525540225600701E-6</v>
      </c>
      <c r="E16799" s="4"/>
    </row>
    <row r="16800" spans="1:5" x14ac:dyDescent="0.2">
      <c r="A16800" t="s">
        <v>65</v>
      </c>
      <c r="B16800">
        <v>0.01</v>
      </c>
      <c r="C16800">
        <v>1</v>
      </c>
      <c r="D16800" s="4">
        <v>0.99935716390609697</v>
      </c>
    </row>
    <row r="16801" spans="1:5" x14ac:dyDescent="0.2">
      <c r="A16801" t="s">
        <v>66</v>
      </c>
      <c r="B16801">
        <v>0.01</v>
      </c>
      <c r="C16801">
        <v>1</v>
      </c>
      <c r="D16801" s="4">
        <v>0.88845920562744096</v>
      </c>
    </row>
    <row r="16802" spans="1:5" x14ac:dyDescent="0.2">
      <c r="A16802" t="s">
        <v>65</v>
      </c>
      <c r="B16802">
        <v>0.02</v>
      </c>
      <c r="C16802">
        <v>1</v>
      </c>
      <c r="D16802" s="4">
        <v>0.980926632881164</v>
      </c>
    </row>
    <row r="16803" spans="1:5" x14ac:dyDescent="0.2">
      <c r="A16803" t="s">
        <v>66</v>
      </c>
      <c r="B16803">
        <v>0.02</v>
      </c>
      <c r="C16803">
        <v>1</v>
      </c>
      <c r="D16803" s="4">
        <v>0.90018200874328602</v>
      </c>
    </row>
    <row r="16804" spans="1:5" x14ac:dyDescent="0.2">
      <c r="A16804" t="s">
        <v>65</v>
      </c>
      <c r="B16804">
        <v>0.05</v>
      </c>
      <c r="C16804">
        <v>1</v>
      </c>
      <c r="D16804">
        <v>0.97757852077484098</v>
      </c>
    </row>
    <row r="16805" spans="1:5" x14ac:dyDescent="0.2">
      <c r="A16805" t="s">
        <v>66</v>
      </c>
      <c r="B16805">
        <v>0.05</v>
      </c>
      <c r="C16805">
        <v>1</v>
      </c>
      <c r="D16805">
        <v>0.34149882197379999</v>
      </c>
    </row>
    <row r="16806" spans="1:5" x14ac:dyDescent="0.2">
      <c r="A16806" t="s">
        <v>65</v>
      </c>
      <c r="B16806">
        <v>0.1</v>
      </c>
      <c r="C16806">
        <v>1</v>
      </c>
      <c r="D16806">
        <v>0.99900871515274003</v>
      </c>
    </row>
    <row r="16807" spans="1:5" x14ac:dyDescent="0.2">
      <c r="A16807" t="s">
        <v>66</v>
      </c>
      <c r="B16807">
        <v>0.1</v>
      </c>
      <c r="C16807">
        <v>1</v>
      </c>
      <c r="D16807">
        <v>0.92894011735916104</v>
      </c>
    </row>
    <row r="16808" spans="1:5" x14ac:dyDescent="0.2">
      <c r="A16808" t="s">
        <v>65</v>
      </c>
      <c r="B16808">
        <v>0.2</v>
      </c>
      <c r="C16808">
        <v>1</v>
      </c>
      <c r="D16808" s="4">
        <v>0.86808305978775002</v>
      </c>
      <c r="E16808" s="4"/>
    </row>
    <row r="16809" spans="1:5" x14ac:dyDescent="0.2">
      <c r="A16809" t="s">
        <v>66</v>
      </c>
      <c r="B16809">
        <v>0.2</v>
      </c>
      <c r="C16809">
        <v>1</v>
      </c>
      <c r="D16809">
        <v>0.85076713562011697</v>
      </c>
    </row>
    <row r="16810" spans="1:5" x14ac:dyDescent="0.2">
      <c r="A16810" t="s">
        <v>65</v>
      </c>
      <c r="B16810">
        <v>0.5</v>
      </c>
      <c r="C16810">
        <v>1</v>
      </c>
      <c r="D16810">
        <v>0.99853992462158203</v>
      </c>
    </row>
    <row r="16811" spans="1:5" x14ac:dyDescent="0.2">
      <c r="A16811" t="s">
        <v>66</v>
      </c>
      <c r="B16811">
        <v>0.5</v>
      </c>
      <c r="C16811">
        <v>1</v>
      </c>
      <c r="D16811">
        <v>0.99721825122833196</v>
      </c>
    </row>
    <row r="16812" spans="1:5" x14ac:dyDescent="0.2">
      <c r="A16812" t="s">
        <v>65</v>
      </c>
      <c r="B16812">
        <v>1</v>
      </c>
      <c r="C16812">
        <v>1</v>
      </c>
      <c r="D16812">
        <v>0.36068475246429399</v>
      </c>
    </row>
    <row r="16813" spans="1:5" x14ac:dyDescent="0.2">
      <c r="A16813" t="s">
        <v>66</v>
      </c>
      <c r="B16813">
        <v>1</v>
      </c>
      <c r="C16813">
        <v>1</v>
      </c>
      <c r="D16813">
        <v>0.34772124886512701</v>
      </c>
    </row>
    <row r="16814" spans="1:5" x14ac:dyDescent="0.2">
      <c r="A16814" t="s">
        <v>65</v>
      </c>
      <c r="B16814">
        <v>1.5</v>
      </c>
      <c r="C16814">
        <v>1</v>
      </c>
      <c r="D16814">
        <v>0.98644417524337702</v>
      </c>
    </row>
    <row r="16815" spans="1:5" x14ac:dyDescent="0.2">
      <c r="A16815" t="s">
        <v>66</v>
      </c>
      <c r="B16815">
        <v>1.5</v>
      </c>
      <c r="C16815">
        <v>1</v>
      </c>
      <c r="D16815">
        <v>0.669297635555267</v>
      </c>
    </row>
    <row r="16816" spans="1:5" x14ac:dyDescent="0.2">
      <c r="A16816" t="s">
        <v>65</v>
      </c>
      <c r="B16816">
        <v>2</v>
      </c>
      <c r="C16816">
        <v>1</v>
      </c>
      <c r="D16816">
        <v>0.95989525318145696</v>
      </c>
    </row>
    <row r="16817" spans="1:5" x14ac:dyDescent="0.2">
      <c r="A16817" t="s">
        <v>66</v>
      </c>
      <c r="B16817">
        <v>2</v>
      </c>
      <c r="C16817">
        <v>1</v>
      </c>
      <c r="D16817" s="4">
        <v>0.95078319311141901</v>
      </c>
      <c r="E16817" s="4"/>
    </row>
    <row r="16818" spans="1:5" x14ac:dyDescent="0.2">
      <c r="A16818" t="s">
        <v>65</v>
      </c>
      <c r="B16818">
        <v>0.01</v>
      </c>
      <c r="C16818">
        <v>0</v>
      </c>
      <c r="D16818">
        <v>3.73481144197285E-3</v>
      </c>
    </row>
    <row r="16819" spans="1:5" x14ac:dyDescent="0.2">
      <c r="A16819" t="s">
        <v>66</v>
      </c>
      <c r="B16819">
        <v>0.01</v>
      </c>
      <c r="C16819">
        <v>0</v>
      </c>
      <c r="D16819" s="4">
        <v>8.4030471043661203E-6</v>
      </c>
      <c r="E16819" s="4"/>
    </row>
    <row r="16820" spans="1:5" x14ac:dyDescent="0.2">
      <c r="A16820" t="s">
        <v>65</v>
      </c>
      <c r="B16820">
        <v>0.02</v>
      </c>
      <c r="C16820">
        <v>0</v>
      </c>
      <c r="D16820" s="4">
        <v>1.13038485869765E-2</v>
      </c>
      <c r="E16820" s="4"/>
    </row>
    <row r="16821" spans="1:5" x14ac:dyDescent="0.2">
      <c r="A16821" t="s">
        <v>66</v>
      </c>
      <c r="B16821">
        <v>0.02</v>
      </c>
      <c r="C16821">
        <v>0</v>
      </c>
      <c r="D16821" s="4">
        <v>6.1859194829594303E-5</v>
      </c>
      <c r="E16821" s="4"/>
    </row>
    <row r="16822" spans="1:5" x14ac:dyDescent="0.2">
      <c r="A16822" t="s">
        <v>65</v>
      </c>
      <c r="B16822">
        <v>0.05</v>
      </c>
      <c r="C16822">
        <v>0</v>
      </c>
      <c r="D16822">
        <v>4.7219410771504001E-4</v>
      </c>
    </row>
    <row r="16823" spans="1:5" x14ac:dyDescent="0.2">
      <c r="A16823" t="s">
        <v>66</v>
      </c>
      <c r="B16823">
        <v>0.05</v>
      </c>
      <c r="C16823">
        <v>0</v>
      </c>
      <c r="D16823">
        <v>2.15418025618419E-4</v>
      </c>
    </row>
    <row r="16824" spans="1:5" x14ac:dyDescent="0.2">
      <c r="A16824" t="s">
        <v>65</v>
      </c>
      <c r="B16824">
        <v>0.1</v>
      </c>
      <c r="C16824">
        <v>0</v>
      </c>
      <c r="D16824" s="4">
        <v>4.2827527067856802E-5</v>
      </c>
      <c r="E16824" s="4"/>
    </row>
    <row r="16825" spans="1:5" x14ac:dyDescent="0.2">
      <c r="A16825" t="s">
        <v>66</v>
      </c>
      <c r="B16825">
        <v>0.1</v>
      </c>
      <c r="C16825">
        <v>0</v>
      </c>
      <c r="D16825" s="4">
        <v>4.4703006096824504E-6</v>
      </c>
      <c r="E16825" s="4"/>
    </row>
    <row r="16826" spans="1:5" x14ac:dyDescent="0.2">
      <c r="A16826" t="s">
        <v>65</v>
      </c>
      <c r="B16826">
        <v>0.2</v>
      </c>
      <c r="C16826">
        <v>0</v>
      </c>
      <c r="D16826" s="4">
        <v>1.9060647900914699E-5</v>
      </c>
      <c r="E16826" s="4"/>
    </row>
    <row r="16827" spans="1:5" x14ac:dyDescent="0.2">
      <c r="A16827" t="s">
        <v>66</v>
      </c>
      <c r="B16827">
        <v>0.2</v>
      </c>
      <c r="C16827">
        <v>0</v>
      </c>
      <c r="D16827" s="4">
        <v>4.00178687414154E-5</v>
      </c>
      <c r="E16827" s="4"/>
    </row>
    <row r="16828" spans="1:5" x14ac:dyDescent="0.2">
      <c r="A16828" t="s">
        <v>65</v>
      </c>
      <c r="B16828">
        <v>0.5</v>
      </c>
      <c r="C16828">
        <v>0</v>
      </c>
      <c r="D16828">
        <v>7.38773436751216E-4</v>
      </c>
      <c r="E16828" s="4"/>
    </row>
    <row r="16829" spans="1:5" x14ac:dyDescent="0.2">
      <c r="A16829" t="s">
        <v>66</v>
      </c>
      <c r="B16829">
        <v>0.5</v>
      </c>
      <c r="C16829">
        <v>0</v>
      </c>
      <c r="D16829" s="4">
        <v>2.30619043577462E-4</v>
      </c>
      <c r="E16829" s="4"/>
    </row>
    <row r="16830" spans="1:5" x14ac:dyDescent="0.2">
      <c r="A16830" t="s">
        <v>65</v>
      </c>
      <c r="B16830">
        <v>1</v>
      </c>
      <c r="C16830">
        <v>0</v>
      </c>
      <c r="D16830" s="4">
        <v>5.2185092499712401E-5</v>
      </c>
      <c r="E16830" s="4"/>
    </row>
    <row r="16831" spans="1:5" x14ac:dyDescent="0.2">
      <c r="A16831" t="s">
        <v>66</v>
      </c>
      <c r="B16831">
        <v>1</v>
      </c>
      <c r="C16831">
        <v>0</v>
      </c>
      <c r="D16831" s="4">
        <v>2.73168534477008E-5</v>
      </c>
      <c r="E16831" s="4"/>
    </row>
    <row r="16832" spans="1:5" x14ac:dyDescent="0.2">
      <c r="A16832" t="s">
        <v>65</v>
      </c>
      <c r="B16832">
        <v>1.5</v>
      </c>
      <c r="C16832">
        <v>0</v>
      </c>
      <c r="D16832">
        <v>6.2184538692235903E-3</v>
      </c>
    </row>
    <row r="16833" spans="1:5" x14ac:dyDescent="0.2">
      <c r="A16833" t="s">
        <v>66</v>
      </c>
      <c r="B16833">
        <v>1.5</v>
      </c>
      <c r="C16833">
        <v>0</v>
      </c>
      <c r="D16833" s="4">
        <v>4.5720938942395103E-5</v>
      </c>
      <c r="E16833" s="4"/>
    </row>
    <row r="16834" spans="1:5" x14ac:dyDescent="0.2">
      <c r="A16834" t="s">
        <v>65</v>
      </c>
      <c r="B16834">
        <v>2</v>
      </c>
      <c r="C16834">
        <v>0</v>
      </c>
      <c r="D16834" s="4">
        <v>3.2738400477683097E-5</v>
      </c>
      <c r="E16834" s="4"/>
    </row>
    <row r="16835" spans="1:5" x14ac:dyDescent="0.2">
      <c r="A16835" t="s">
        <v>66</v>
      </c>
      <c r="B16835">
        <v>2</v>
      </c>
      <c r="C16835">
        <v>0</v>
      </c>
      <c r="D16835" s="4">
        <v>9.1825795607292093E-6</v>
      </c>
      <c r="E16835" s="4"/>
    </row>
    <row r="16836" spans="1:5" x14ac:dyDescent="0.2">
      <c r="A16836" t="s">
        <v>65</v>
      </c>
      <c r="B16836">
        <v>0.01</v>
      </c>
      <c r="C16836">
        <v>1</v>
      </c>
      <c r="D16836">
        <v>0.8919677734375</v>
      </c>
    </row>
    <row r="16837" spans="1:5" x14ac:dyDescent="0.2">
      <c r="A16837" t="s">
        <v>66</v>
      </c>
      <c r="B16837">
        <v>0.01</v>
      </c>
      <c r="C16837">
        <v>1</v>
      </c>
      <c r="D16837">
        <v>0.72777622938156095</v>
      </c>
    </row>
    <row r="16838" spans="1:5" x14ac:dyDescent="0.2">
      <c r="A16838" t="s">
        <v>65</v>
      </c>
      <c r="B16838">
        <v>0.02</v>
      </c>
      <c r="C16838">
        <v>1</v>
      </c>
      <c r="D16838">
        <v>1.6696274979040001E-3</v>
      </c>
    </row>
    <row r="16839" spans="1:5" x14ac:dyDescent="0.2">
      <c r="A16839" t="s">
        <v>66</v>
      </c>
      <c r="B16839">
        <v>0.02</v>
      </c>
      <c r="C16839">
        <v>1</v>
      </c>
      <c r="D16839" s="4">
        <v>8.1767917436081903E-5</v>
      </c>
      <c r="E16839" s="4"/>
    </row>
    <row r="16840" spans="1:5" x14ac:dyDescent="0.2">
      <c r="A16840" t="s">
        <v>65</v>
      </c>
      <c r="B16840">
        <v>0.05</v>
      </c>
      <c r="C16840">
        <v>1</v>
      </c>
      <c r="D16840">
        <v>0.54814350605010898</v>
      </c>
    </row>
    <row r="16841" spans="1:5" x14ac:dyDescent="0.2">
      <c r="A16841" t="s">
        <v>66</v>
      </c>
      <c r="B16841">
        <v>0.05</v>
      </c>
      <c r="C16841">
        <v>1</v>
      </c>
      <c r="D16841">
        <v>0.66162419319152799</v>
      </c>
    </row>
    <row r="16842" spans="1:5" x14ac:dyDescent="0.2">
      <c r="A16842" t="s">
        <v>65</v>
      </c>
      <c r="B16842">
        <v>0.1</v>
      </c>
      <c r="C16842">
        <v>1</v>
      </c>
      <c r="D16842">
        <v>0.99287414550781194</v>
      </c>
    </row>
    <row r="16843" spans="1:5" x14ac:dyDescent="0.2">
      <c r="A16843" t="s">
        <v>66</v>
      </c>
      <c r="B16843">
        <v>0.1</v>
      </c>
      <c r="C16843">
        <v>1</v>
      </c>
      <c r="D16843">
        <v>0.97096842527389504</v>
      </c>
    </row>
    <row r="16844" spans="1:5" x14ac:dyDescent="0.2">
      <c r="A16844" t="s">
        <v>65</v>
      </c>
      <c r="B16844">
        <v>0.2</v>
      </c>
      <c r="C16844">
        <v>1</v>
      </c>
      <c r="D16844">
        <v>0.96839135885238603</v>
      </c>
    </row>
    <row r="16845" spans="1:5" x14ac:dyDescent="0.2">
      <c r="A16845" t="s">
        <v>66</v>
      </c>
      <c r="B16845">
        <v>0.2</v>
      </c>
      <c r="C16845">
        <v>1</v>
      </c>
      <c r="D16845">
        <v>0.62459862232208196</v>
      </c>
    </row>
    <row r="16846" spans="1:5" x14ac:dyDescent="0.2">
      <c r="A16846" t="s">
        <v>65</v>
      </c>
      <c r="B16846">
        <v>0.5</v>
      </c>
      <c r="C16846">
        <v>1</v>
      </c>
      <c r="D16846">
        <v>0.94830453395843495</v>
      </c>
    </row>
    <row r="16847" spans="1:5" x14ac:dyDescent="0.2">
      <c r="A16847" t="s">
        <v>66</v>
      </c>
      <c r="B16847">
        <v>0.5</v>
      </c>
      <c r="C16847">
        <v>1</v>
      </c>
      <c r="D16847">
        <v>0.99665367603302002</v>
      </c>
    </row>
    <row r="16848" spans="1:5" x14ac:dyDescent="0.2">
      <c r="A16848" t="s">
        <v>65</v>
      </c>
      <c r="B16848">
        <v>1</v>
      </c>
      <c r="C16848">
        <v>1</v>
      </c>
      <c r="D16848">
        <v>0.28990066051483099</v>
      </c>
    </row>
    <row r="16849" spans="1:5" x14ac:dyDescent="0.2">
      <c r="A16849" t="s">
        <v>66</v>
      </c>
      <c r="B16849">
        <v>1</v>
      </c>
      <c r="C16849">
        <v>1</v>
      </c>
      <c r="D16849">
        <v>0.27362251281738198</v>
      </c>
    </row>
    <row r="16850" spans="1:5" x14ac:dyDescent="0.2">
      <c r="A16850" t="s">
        <v>65</v>
      </c>
      <c r="B16850">
        <v>1.5</v>
      </c>
      <c r="C16850">
        <v>1</v>
      </c>
      <c r="D16850">
        <v>0.79894268512725797</v>
      </c>
    </row>
    <row r="16851" spans="1:5" x14ac:dyDescent="0.2">
      <c r="A16851" t="s">
        <v>66</v>
      </c>
      <c r="B16851">
        <v>1.5</v>
      </c>
      <c r="C16851">
        <v>1</v>
      </c>
      <c r="D16851">
        <v>0.45251509547233498</v>
      </c>
    </row>
    <row r="16852" spans="1:5" x14ac:dyDescent="0.2">
      <c r="A16852" t="s">
        <v>65</v>
      </c>
      <c r="B16852">
        <v>2</v>
      </c>
      <c r="C16852">
        <v>1</v>
      </c>
      <c r="D16852">
        <v>1.88241004943847E-2</v>
      </c>
    </row>
    <row r="16853" spans="1:5" x14ac:dyDescent="0.2">
      <c r="A16853" t="s">
        <v>66</v>
      </c>
      <c r="B16853">
        <v>2</v>
      </c>
      <c r="C16853">
        <v>1</v>
      </c>
      <c r="D16853">
        <v>1.6885640099644598E-2</v>
      </c>
    </row>
    <row r="16854" spans="1:5" x14ac:dyDescent="0.2">
      <c r="A16854" t="s">
        <v>65</v>
      </c>
      <c r="B16854">
        <v>0.01</v>
      </c>
      <c r="C16854">
        <v>0</v>
      </c>
      <c r="D16854">
        <v>1.2984583736397299E-4</v>
      </c>
    </row>
    <row r="16855" spans="1:5" x14ac:dyDescent="0.2">
      <c r="A16855" t="s">
        <v>66</v>
      </c>
      <c r="B16855">
        <v>0.01</v>
      </c>
      <c r="C16855">
        <v>0</v>
      </c>
      <c r="D16855" s="4">
        <v>1.22128437851642E-6</v>
      </c>
      <c r="E16855" s="4"/>
    </row>
    <row r="16856" spans="1:5" x14ac:dyDescent="0.2">
      <c r="A16856" t="s">
        <v>65</v>
      </c>
      <c r="B16856">
        <v>0.02</v>
      </c>
      <c r="C16856">
        <v>0</v>
      </c>
      <c r="D16856" s="4">
        <v>7.5179355917498402E-5</v>
      </c>
      <c r="E16856" s="4"/>
    </row>
    <row r="16857" spans="1:5" x14ac:dyDescent="0.2">
      <c r="A16857" t="s">
        <v>66</v>
      </c>
      <c r="B16857">
        <v>0.02</v>
      </c>
      <c r="C16857">
        <v>0</v>
      </c>
      <c r="D16857">
        <v>7.3287799023091695E-4</v>
      </c>
    </row>
    <row r="16858" spans="1:5" x14ac:dyDescent="0.2">
      <c r="A16858" t="s">
        <v>65</v>
      </c>
      <c r="B16858">
        <v>0.05</v>
      </c>
      <c r="C16858">
        <v>0</v>
      </c>
      <c r="D16858" s="4">
        <v>4.1991876059910201E-5</v>
      </c>
      <c r="E16858" s="4"/>
    </row>
    <row r="16859" spans="1:5" x14ac:dyDescent="0.2">
      <c r="A16859" t="s">
        <v>66</v>
      </c>
      <c r="B16859">
        <v>0.05</v>
      </c>
      <c r="C16859">
        <v>0</v>
      </c>
      <c r="D16859" s="4">
        <v>1.6493017028551501E-5</v>
      </c>
      <c r="E16859" s="4"/>
    </row>
    <row r="16860" spans="1:5" x14ac:dyDescent="0.2">
      <c r="A16860" t="s">
        <v>65</v>
      </c>
      <c r="B16860">
        <v>0.1</v>
      </c>
      <c r="C16860">
        <v>0</v>
      </c>
      <c r="D16860">
        <v>6.3991411589086004E-3</v>
      </c>
    </row>
    <row r="16861" spans="1:5" x14ac:dyDescent="0.2">
      <c r="A16861" t="s">
        <v>66</v>
      </c>
      <c r="B16861">
        <v>0.1</v>
      </c>
      <c r="C16861">
        <v>0</v>
      </c>
      <c r="D16861">
        <v>1.47957564331591E-3</v>
      </c>
    </row>
    <row r="16862" spans="1:5" x14ac:dyDescent="0.2">
      <c r="A16862" t="s">
        <v>65</v>
      </c>
      <c r="B16862">
        <v>0.2</v>
      </c>
      <c r="C16862">
        <v>0</v>
      </c>
      <c r="D16862" s="4">
        <v>6.08109019140101E-7</v>
      </c>
      <c r="E16862" s="4"/>
    </row>
    <row r="16863" spans="1:5" x14ac:dyDescent="0.2">
      <c r="A16863" t="s">
        <v>66</v>
      </c>
      <c r="B16863">
        <v>0.2</v>
      </c>
      <c r="C16863">
        <v>0</v>
      </c>
      <c r="D16863">
        <v>1.9668367167469101E-4</v>
      </c>
    </row>
    <row r="16864" spans="1:5" x14ac:dyDescent="0.2">
      <c r="A16864" t="s">
        <v>65</v>
      </c>
      <c r="B16864">
        <v>0.5</v>
      </c>
      <c r="C16864">
        <v>0</v>
      </c>
      <c r="D16864" s="4">
        <v>2.15024319913936E-5</v>
      </c>
      <c r="E16864" s="4"/>
    </row>
    <row r="16865" spans="1:5" x14ac:dyDescent="0.2">
      <c r="A16865" t="s">
        <v>66</v>
      </c>
      <c r="B16865">
        <v>0.5</v>
      </c>
      <c r="C16865">
        <v>0</v>
      </c>
      <c r="D16865" s="4">
        <v>1.3183476403355501E-4</v>
      </c>
    </row>
    <row r="16866" spans="1:5" x14ac:dyDescent="0.2">
      <c r="A16866" t="s">
        <v>65</v>
      </c>
      <c r="B16866">
        <v>1</v>
      </c>
      <c r="C16866">
        <v>0</v>
      </c>
      <c r="D16866" s="4">
        <v>1.6692585631972101E-5</v>
      </c>
      <c r="E16866" s="4"/>
    </row>
    <row r="16867" spans="1:5" x14ac:dyDescent="0.2">
      <c r="A16867" t="s">
        <v>66</v>
      </c>
      <c r="B16867">
        <v>1</v>
      </c>
      <c r="C16867">
        <v>0</v>
      </c>
      <c r="D16867" s="4">
        <v>2.8790625947294699E-5</v>
      </c>
      <c r="E16867" s="4"/>
    </row>
    <row r="16868" spans="1:5" x14ac:dyDescent="0.2">
      <c r="A16868" t="s">
        <v>65</v>
      </c>
      <c r="B16868">
        <v>1.5</v>
      </c>
      <c r="C16868">
        <v>0</v>
      </c>
      <c r="D16868">
        <v>8.8936714455485292E-3</v>
      </c>
    </row>
    <row r="16869" spans="1:5" x14ac:dyDescent="0.2">
      <c r="A16869" t="s">
        <v>66</v>
      </c>
      <c r="B16869">
        <v>1.5</v>
      </c>
      <c r="C16869">
        <v>0</v>
      </c>
      <c r="D16869" s="4">
        <v>5.4569295607507203E-3</v>
      </c>
    </row>
    <row r="16870" spans="1:5" x14ac:dyDescent="0.2">
      <c r="A16870" t="s">
        <v>65</v>
      </c>
      <c r="B16870">
        <v>2</v>
      </c>
      <c r="C16870">
        <v>0</v>
      </c>
      <c r="D16870" s="4">
        <v>7.2263156880580905E-7</v>
      </c>
      <c r="E16870" s="4"/>
    </row>
    <row r="16871" spans="1:5" x14ac:dyDescent="0.2">
      <c r="A16871" t="s">
        <v>66</v>
      </c>
      <c r="B16871">
        <v>2</v>
      </c>
      <c r="C16871">
        <v>0</v>
      </c>
      <c r="D16871" s="4">
        <v>2.0797126126126302E-5</v>
      </c>
      <c r="E16871" s="4"/>
    </row>
    <row r="16872" spans="1:5" x14ac:dyDescent="0.2">
      <c r="A16872" t="s">
        <v>65</v>
      </c>
      <c r="B16872">
        <v>0.01</v>
      </c>
      <c r="C16872">
        <v>1</v>
      </c>
      <c r="D16872" s="4">
        <v>2.3076141587807699E-5</v>
      </c>
      <c r="E16872" s="4"/>
    </row>
    <row r="16873" spans="1:5" x14ac:dyDescent="0.2">
      <c r="A16873" t="s">
        <v>66</v>
      </c>
      <c r="B16873">
        <v>0.01</v>
      </c>
      <c r="C16873">
        <v>1</v>
      </c>
      <c r="D16873" s="4">
        <v>1.3048481196165001E-4</v>
      </c>
      <c r="E16873" s="4"/>
    </row>
    <row r="16874" spans="1:5" x14ac:dyDescent="0.2">
      <c r="A16874" t="s">
        <v>65</v>
      </c>
      <c r="B16874">
        <v>0.02</v>
      </c>
      <c r="C16874">
        <v>1</v>
      </c>
      <c r="D16874">
        <v>0.91081488132476796</v>
      </c>
    </row>
    <row r="16875" spans="1:5" x14ac:dyDescent="0.2">
      <c r="A16875" t="s">
        <v>66</v>
      </c>
      <c r="B16875">
        <v>0.02</v>
      </c>
      <c r="C16875">
        <v>1</v>
      </c>
      <c r="D16875">
        <v>0.92281091213226296</v>
      </c>
    </row>
    <row r="16876" spans="1:5" x14ac:dyDescent="0.2">
      <c r="A16876" t="s">
        <v>65</v>
      </c>
      <c r="B16876">
        <v>0.05</v>
      </c>
      <c r="C16876">
        <v>1</v>
      </c>
      <c r="D16876">
        <v>0.89124768972396795</v>
      </c>
    </row>
    <row r="16877" spans="1:5" x14ac:dyDescent="0.2">
      <c r="A16877" t="s">
        <v>66</v>
      </c>
      <c r="B16877">
        <v>0.05</v>
      </c>
      <c r="C16877">
        <v>1</v>
      </c>
      <c r="D16877">
        <v>0.87030726671218805</v>
      </c>
    </row>
    <row r="16878" spans="1:5" x14ac:dyDescent="0.2">
      <c r="A16878" t="s">
        <v>65</v>
      </c>
      <c r="B16878">
        <v>0.1</v>
      </c>
      <c r="C16878">
        <v>1</v>
      </c>
      <c r="D16878">
        <v>0.232379630208015</v>
      </c>
    </row>
    <row r="16879" spans="1:5" x14ac:dyDescent="0.2">
      <c r="A16879" t="s">
        <v>66</v>
      </c>
      <c r="B16879">
        <v>0.1</v>
      </c>
      <c r="C16879">
        <v>1</v>
      </c>
      <c r="D16879">
        <v>0.54752093553543002</v>
      </c>
    </row>
    <row r="16880" spans="1:5" x14ac:dyDescent="0.2">
      <c r="A16880" t="s">
        <v>65</v>
      </c>
      <c r="B16880">
        <v>0.2</v>
      </c>
      <c r="C16880">
        <v>1</v>
      </c>
      <c r="D16880">
        <v>0.81962835788726796</v>
      </c>
    </row>
    <row r="16881" spans="1:5" x14ac:dyDescent="0.2">
      <c r="A16881" t="s">
        <v>66</v>
      </c>
      <c r="B16881">
        <v>0.2</v>
      </c>
      <c r="C16881">
        <v>1</v>
      </c>
      <c r="D16881">
        <v>0.83518940210342396</v>
      </c>
    </row>
    <row r="16882" spans="1:5" x14ac:dyDescent="0.2">
      <c r="A16882" t="s">
        <v>65</v>
      </c>
      <c r="B16882">
        <v>0.5</v>
      </c>
      <c r="C16882">
        <v>1</v>
      </c>
      <c r="D16882">
        <v>0.96958357095718295</v>
      </c>
    </row>
    <row r="16883" spans="1:5" x14ac:dyDescent="0.2">
      <c r="A16883" t="s">
        <v>66</v>
      </c>
      <c r="B16883">
        <v>0.5</v>
      </c>
      <c r="C16883">
        <v>1</v>
      </c>
      <c r="D16883">
        <v>0.99156558513641302</v>
      </c>
    </row>
    <row r="16884" spans="1:5" x14ac:dyDescent="0.2">
      <c r="A16884" t="s">
        <v>65</v>
      </c>
      <c r="B16884">
        <v>1</v>
      </c>
      <c r="C16884">
        <v>1</v>
      </c>
      <c r="D16884">
        <v>0.94703781604766801</v>
      </c>
    </row>
    <row r="16885" spans="1:5" x14ac:dyDescent="0.2">
      <c r="A16885" t="s">
        <v>66</v>
      </c>
      <c r="B16885">
        <v>1</v>
      </c>
      <c r="C16885">
        <v>1</v>
      </c>
      <c r="D16885" s="4">
        <v>0.77623856067657404</v>
      </c>
    </row>
    <row r="16886" spans="1:5" x14ac:dyDescent="0.2">
      <c r="A16886" t="s">
        <v>65</v>
      </c>
      <c r="B16886">
        <v>1.5</v>
      </c>
      <c r="C16886">
        <v>1</v>
      </c>
      <c r="D16886">
        <v>0.99956864118576005</v>
      </c>
    </row>
    <row r="16887" spans="1:5" x14ac:dyDescent="0.2">
      <c r="A16887" t="s">
        <v>66</v>
      </c>
      <c r="B16887">
        <v>1.5</v>
      </c>
      <c r="C16887">
        <v>1</v>
      </c>
      <c r="D16887" s="4">
        <v>0.99718636274337702</v>
      </c>
    </row>
    <row r="16888" spans="1:5" x14ac:dyDescent="0.2">
      <c r="A16888" t="s">
        <v>65</v>
      </c>
      <c r="B16888">
        <v>2</v>
      </c>
      <c r="C16888">
        <v>1</v>
      </c>
      <c r="D16888">
        <v>0.99688369035720803</v>
      </c>
    </row>
    <row r="16889" spans="1:5" x14ac:dyDescent="0.2">
      <c r="A16889" t="s">
        <v>66</v>
      </c>
      <c r="B16889">
        <v>2</v>
      </c>
      <c r="C16889">
        <v>1</v>
      </c>
      <c r="D16889">
        <v>0.99334466457366899</v>
      </c>
    </row>
    <row r="16890" spans="1:5" x14ac:dyDescent="0.2">
      <c r="A16890" t="s">
        <v>65</v>
      </c>
      <c r="B16890">
        <v>0.01</v>
      </c>
      <c r="C16890">
        <v>0</v>
      </c>
      <c r="D16890" s="4">
        <v>1.9360044097993501E-4</v>
      </c>
      <c r="E16890" s="4"/>
    </row>
    <row r="16891" spans="1:5" x14ac:dyDescent="0.2">
      <c r="A16891" t="s">
        <v>66</v>
      </c>
      <c r="B16891">
        <v>0.01</v>
      </c>
      <c r="C16891">
        <v>0</v>
      </c>
      <c r="D16891" s="4">
        <v>8.8196546130347997E-5</v>
      </c>
      <c r="E16891" s="4"/>
    </row>
    <row r="16892" spans="1:5" x14ac:dyDescent="0.2">
      <c r="A16892" t="s">
        <v>65</v>
      </c>
      <c r="B16892">
        <v>0.02</v>
      </c>
      <c r="C16892">
        <v>0</v>
      </c>
      <c r="D16892" s="4">
        <v>3.23208223562687E-6</v>
      </c>
      <c r="E16892" s="4"/>
    </row>
    <row r="16893" spans="1:5" x14ac:dyDescent="0.2">
      <c r="A16893" t="s">
        <v>66</v>
      </c>
      <c r="B16893">
        <v>0.02</v>
      </c>
      <c r="C16893">
        <v>0</v>
      </c>
      <c r="D16893" s="4">
        <v>2.2905871901457401E-6</v>
      </c>
      <c r="E16893" s="4"/>
    </row>
    <row r="16894" spans="1:5" x14ac:dyDescent="0.2">
      <c r="A16894" t="s">
        <v>65</v>
      </c>
      <c r="B16894">
        <v>0.05</v>
      </c>
      <c r="C16894">
        <v>0</v>
      </c>
      <c r="D16894" s="4">
        <v>1.00270426628412E-5</v>
      </c>
      <c r="E16894" s="4"/>
    </row>
    <row r="16895" spans="1:5" x14ac:dyDescent="0.2">
      <c r="A16895" t="s">
        <v>66</v>
      </c>
      <c r="B16895">
        <v>0.05</v>
      </c>
      <c r="C16895">
        <v>0</v>
      </c>
      <c r="D16895" s="4">
        <v>6.6153879743069402E-6</v>
      </c>
      <c r="E16895" s="4"/>
    </row>
    <row r="16896" spans="1:5" x14ac:dyDescent="0.2">
      <c r="A16896" t="s">
        <v>65</v>
      </c>
      <c r="B16896">
        <v>0.1</v>
      </c>
      <c r="C16896">
        <v>0</v>
      </c>
      <c r="D16896">
        <v>4.13752300664782E-3</v>
      </c>
    </row>
    <row r="16897" spans="1:5" x14ac:dyDescent="0.2">
      <c r="A16897" t="s">
        <v>66</v>
      </c>
      <c r="B16897">
        <v>0.1</v>
      </c>
      <c r="C16897">
        <v>0</v>
      </c>
      <c r="D16897" s="4">
        <v>6.0749966905859697E-6</v>
      </c>
      <c r="E16897" s="4"/>
    </row>
    <row r="16898" spans="1:5" x14ac:dyDescent="0.2">
      <c r="A16898" t="s">
        <v>65</v>
      </c>
      <c r="B16898">
        <v>0.2</v>
      </c>
      <c r="C16898">
        <v>0</v>
      </c>
      <c r="D16898" s="4">
        <v>1.0430488146084799E-5</v>
      </c>
      <c r="E16898" s="4"/>
    </row>
    <row r="16899" spans="1:5" x14ac:dyDescent="0.2">
      <c r="A16899" t="s">
        <v>66</v>
      </c>
      <c r="B16899">
        <v>0.2</v>
      </c>
      <c r="C16899">
        <v>0</v>
      </c>
      <c r="D16899" s="4">
        <v>1.4157449186313801E-5</v>
      </c>
      <c r="E16899" s="4"/>
    </row>
    <row r="16900" spans="1:5" x14ac:dyDescent="0.2">
      <c r="A16900" t="s">
        <v>65</v>
      </c>
      <c r="B16900">
        <v>0.5</v>
      </c>
      <c r="C16900">
        <v>0</v>
      </c>
      <c r="D16900">
        <v>6.7057400010526102E-3</v>
      </c>
    </row>
    <row r="16901" spans="1:5" x14ac:dyDescent="0.2">
      <c r="A16901" t="s">
        <v>66</v>
      </c>
      <c r="B16901">
        <v>0.5</v>
      </c>
      <c r="C16901">
        <v>0</v>
      </c>
      <c r="D16901" s="4">
        <v>1.22603712952695E-4</v>
      </c>
      <c r="E16901" s="4"/>
    </row>
    <row r="16902" spans="1:5" x14ac:dyDescent="0.2">
      <c r="A16902" t="s">
        <v>65</v>
      </c>
      <c r="B16902">
        <v>1</v>
      </c>
      <c r="C16902">
        <v>0</v>
      </c>
      <c r="D16902" s="4">
        <v>2.4763203691691101E-4</v>
      </c>
    </row>
    <row r="16903" spans="1:5" x14ac:dyDescent="0.2">
      <c r="A16903" t="s">
        <v>66</v>
      </c>
      <c r="B16903">
        <v>1</v>
      </c>
      <c r="C16903">
        <v>0</v>
      </c>
      <c r="D16903" s="4">
        <v>6.3136470271274404E-4</v>
      </c>
    </row>
    <row r="16904" spans="1:5" x14ac:dyDescent="0.2">
      <c r="A16904" t="s">
        <v>65</v>
      </c>
      <c r="B16904">
        <v>1.5</v>
      </c>
      <c r="C16904">
        <v>0</v>
      </c>
      <c r="D16904" s="4">
        <v>1.86999764991924E-4</v>
      </c>
      <c r="E16904" s="4"/>
    </row>
    <row r="16905" spans="1:5" x14ac:dyDescent="0.2">
      <c r="A16905" t="s">
        <v>66</v>
      </c>
      <c r="B16905">
        <v>1.5</v>
      </c>
      <c r="C16905">
        <v>0</v>
      </c>
      <c r="D16905" s="4">
        <v>5.2445711844484296E-6</v>
      </c>
      <c r="E16905" s="4"/>
    </row>
    <row r="16906" spans="1:5" x14ac:dyDescent="0.2">
      <c r="A16906" t="s">
        <v>65</v>
      </c>
      <c r="B16906">
        <v>2</v>
      </c>
      <c r="C16906">
        <v>0</v>
      </c>
      <c r="D16906" s="4">
        <v>9.8140490081277608E-6</v>
      </c>
      <c r="E16906" s="4"/>
    </row>
    <row r="16907" spans="1:5" x14ac:dyDescent="0.2">
      <c r="A16907" t="s">
        <v>66</v>
      </c>
      <c r="B16907">
        <v>2</v>
      </c>
      <c r="C16907">
        <v>0</v>
      </c>
      <c r="D16907" s="4">
        <v>2.3357693571597299E-3</v>
      </c>
      <c r="E16907" s="4"/>
    </row>
    <row r="16908" spans="1:5" x14ac:dyDescent="0.2">
      <c r="A16908" t="s">
        <v>65</v>
      </c>
      <c r="B16908">
        <v>0.01</v>
      </c>
      <c r="C16908">
        <v>1</v>
      </c>
      <c r="D16908" s="4">
        <v>2.5839463341981102E-4</v>
      </c>
      <c r="E16908" s="4"/>
    </row>
    <row r="16909" spans="1:5" x14ac:dyDescent="0.2">
      <c r="A16909" t="s">
        <v>66</v>
      </c>
      <c r="B16909">
        <v>0.01</v>
      </c>
      <c r="C16909">
        <v>1</v>
      </c>
      <c r="D16909">
        <v>2.1657710021827299E-4</v>
      </c>
    </row>
    <row r="16910" spans="1:5" x14ac:dyDescent="0.2">
      <c r="A16910" t="s">
        <v>65</v>
      </c>
      <c r="B16910">
        <v>0.02</v>
      </c>
      <c r="C16910">
        <v>1</v>
      </c>
      <c r="D16910">
        <v>0.98058313131332397</v>
      </c>
    </row>
    <row r="16911" spans="1:5" x14ac:dyDescent="0.2">
      <c r="A16911" t="s">
        <v>66</v>
      </c>
      <c r="B16911">
        <v>0.02</v>
      </c>
      <c r="C16911">
        <v>1</v>
      </c>
      <c r="D16911" s="4">
        <v>0.93229484558105402</v>
      </c>
    </row>
    <row r="16912" spans="1:5" x14ac:dyDescent="0.2">
      <c r="A16912" t="s">
        <v>65</v>
      </c>
      <c r="B16912">
        <v>0.05</v>
      </c>
      <c r="C16912">
        <v>1</v>
      </c>
      <c r="D16912">
        <v>0.97437334060668901</v>
      </c>
    </row>
    <row r="16913" spans="1:5" x14ac:dyDescent="0.2">
      <c r="A16913" t="s">
        <v>66</v>
      </c>
      <c r="B16913">
        <v>0.05</v>
      </c>
      <c r="C16913">
        <v>1</v>
      </c>
      <c r="D16913">
        <v>0.75086325407028198</v>
      </c>
    </row>
    <row r="16914" spans="1:5" x14ac:dyDescent="0.2">
      <c r="A16914" t="s">
        <v>65</v>
      </c>
      <c r="B16914">
        <v>0.1</v>
      </c>
      <c r="C16914">
        <v>1</v>
      </c>
      <c r="D16914">
        <v>0.97902315855026201</v>
      </c>
    </row>
    <row r="16915" spans="1:5" x14ac:dyDescent="0.2">
      <c r="A16915" t="s">
        <v>66</v>
      </c>
      <c r="B16915">
        <v>0.1</v>
      </c>
      <c r="C16915">
        <v>1</v>
      </c>
      <c r="D16915" s="4">
        <v>0.82183796167373602</v>
      </c>
    </row>
    <row r="16916" spans="1:5" x14ac:dyDescent="0.2">
      <c r="A16916" t="s">
        <v>65</v>
      </c>
      <c r="B16916">
        <v>0.2</v>
      </c>
      <c r="C16916">
        <v>1</v>
      </c>
      <c r="D16916">
        <v>0.996032774448394</v>
      </c>
    </row>
    <row r="16917" spans="1:5" x14ac:dyDescent="0.2">
      <c r="A16917" t="s">
        <v>66</v>
      </c>
      <c r="B16917">
        <v>0.2</v>
      </c>
      <c r="C16917">
        <v>1</v>
      </c>
      <c r="D16917">
        <v>0.99446684122085505</v>
      </c>
    </row>
    <row r="16918" spans="1:5" x14ac:dyDescent="0.2">
      <c r="A16918" t="s">
        <v>65</v>
      </c>
      <c r="B16918">
        <v>0.5</v>
      </c>
      <c r="C16918">
        <v>1</v>
      </c>
      <c r="D16918">
        <v>0.99532580375671298</v>
      </c>
    </row>
    <row r="16919" spans="1:5" x14ac:dyDescent="0.2">
      <c r="A16919" t="s">
        <v>66</v>
      </c>
      <c r="B16919">
        <v>0.5</v>
      </c>
      <c r="C16919">
        <v>1</v>
      </c>
      <c r="D16919">
        <v>0.97126060724258401</v>
      </c>
    </row>
    <row r="16920" spans="1:5" x14ac:dyDescent="0.2">
      <c r="A16920" t="s">
        <v>65</v>
      </c>
      <c r="B16920">
        <v>1</v>
      </c>
      <c r="C16920">
        <v>1</v>
      </c>
      <c r="D16920">
        <v>0.83738434314727705</v>
      </c>
    </row>
    <row r="16921" spans="1:5" x14ac:dyDescent="0.2">
      <c r="A16921" t="s">
        <v>66</v>
      </c>
      <c r="B16921">
        <v>1</v>
      </c>
      <c r="C16921">
        <v>1</v>
      </c>
      <c r="D16921">
        <v>0.78883188962936401</v>
      </c>
    </row>
    <row r="16922" spans="1:5" x14ac:dyDescent="0.2">
      <c r="A16922" t="s">
        <v>65</v>
      </c>
      <c r="B16922">
        <v>1.5</v>
      </c>
      <c r="C16922">
        <v>1</v>
      </c>
      <c r="D16922">
        <v>0.99936717748641901</v>
      </c>
    </row>
    <row r="16923" spans="1:5" x14ac:dyDescent="0.2">
      <c r="A16923" t="s">
        <v>66</v>
      </c>
      <c r="B16923">
        <v>1.5</v>
      </c>
      <c r="C16923">
        <v>1</v>
      </c>
      <c r="D16923">
        <v>0.99936455488204901</v>
      </c>
    </row>
    <row r="16924" spans="1:5" x14ac:dyDescent="0.2">
      <c r="A16924" t="s">
        <v>65</v>
      </c>
      <c r="B16924">
        <v>2</v>
      </c>
      <c r="C16924">
        <v>1</v>
      </c>
      <c r="D16924">
        <v>0.99848455190658503</v>
      </c>
    </row>
    <row r="16925" spans="1:5" x14ac:dyDescent="0.2">
      <c r="A16925" t="s">
        <v>66</v>
      </c>
      <c r="B16925">
        <v>2</v>
      </c>
      <c r="C16925">
        <v>1</v>
      </c>
      <c r="D16925">
        <v>0.98895502090454102</v>
      </c>
    </row>
    <row r="16926" spans="1:5" x14ac:dyDescent="0.2">
      <c r="A16926" t="s">
        <v>65</v>
      </c>
      <c r="B16926">
        <v>0.01</v>
      </c>
      <c r="C16926">
        <v>0</v>
      </c>
      <c r="D16926" s="4">
        <v>3.91984917223453E-3</v>
      </c>
    </row>
    <row r="16927" spans="1:5" x14ac:dyDescent="0.2">
      <c r="A16927" t="s">
        <v>66</v>
      </c>
      <c r="B16927">
        <v>0.01</v>
      </c>
      <c r="C16927">
        <v>0</v>
      </c>
      <c r="D16927" s="4">
        <v>1.26053032545314E-6</v>
      </c>
      <c r="E16927" s="4"/>
    </row>
    <row r="16928" spans="1:5" x14ac:dyDescent="0.2">
      <c r="A16928" t="s">
        <v>65</v>
      </c>
      <c r="B16928">
        <v>0.02</v>
      </c>
      <c r="C16928">
        <v>0</v>
      </c>
      <c r="D16928">
        <v>1.00902875419706E-3</v>
      </c>
    </row>
    <row r="16929" spans="1:5" x14ac:dyDescent="0.2">
      <c r="A16929" t="s">
        <v>66</v>
      </c>
      <c r="B16929">
        <v>0.02</v>
      </c>
      <c r="C16929">
        <v>0</v>
      </c>
      <c r="D16929" s="4">
        <v>2.6300243916921301E-5</v>
      </c>
      <c r="E16929" s="4"/>
    </row>
    <row r="16930" spans="1:5" x14ac:dyDescent="0.2">
      <c r="A16930" t="s">
        <v>65</v>
      </c>
      <c r="B16930">
        <v>0.05</v>
      </c>
      <c r="C16930">
        <v>0</v>
      </c>
      <c r="D16930">
        <v>7.0461211726069396E-4</v>
      </c>
    </row>
    <row r="16931" spans="1:5" x14ac:dyDescent="0.2">
      <c r="A16931" t="s">
        <v>66</v>
      </c>
      <c r="B16931">
        <v>0.05</v>
      </c>
      <c r="C16931">
        <v>0</v>
      </c>
      <c r="D16931" s="4">
        <v>1.3099655916448601E-4</v>
      </c>
      <c r="E16931" s="4"/>
    </row>
    <row r="16932" spans="1:5" x14ac:dyDescent="0.2">
      <c r="A16932" t="s">
        <v>65</v>
      </c>
      <c r="B16932">
        <v>0.1</v>
      </c>
      <c r="C16932">
        <v>0</v>
      </c>
      <c r="D16932" s="4">
        <v>1.3095173926558299E-4</v>
      </c>
      <c r="E16932" s="4"/>
    </row>
    <row r="16933" spans="1:5" x14ac:dyDescent="0.2">
      <c r="A16933" t="s">
        <v>66</v>
      </c>
      <c r="B16933">
        <v>0.1</v>
      </c>
      <c r="C16933">
        <v>0</v>
      </c>
      <c r="D16933" s="4">
        <v>3.7937086744932397E-5</v>
      </c>
      <c r="E16933" s="4"/>
    </row>
    <row r="16934" spans="1:5" x14ac:dyDescent="0.2">
      <c r="A16934" t="s">
        <v>65</v>
      </c>
      <c r="B16934">
        <v>0.2</v>
      </c>
      <c r="C16934">
        <v>0</v>
      </c>
      <c r="D16934" s="4">
        <v>3.0339278964675002E-6</v>
      </c>
      <c r="E16934" s="4"/>
    </row>
    <row r="16935" spans="1:5" x14ac:dyDescent="0.2">
      <c r="A16935" t="s">
        <v>66</v>
      </c>
      <c r="B16935">
        <v>0.2</v>
      </c>
      <c r="C16935">
        <v>0</v>
      </c>
      <c r="D16935" s="4">
        <v>2.7349970769137101E-3</v>
      </c>
      <c r="E16935" s="4"/>
    </row>
    <row r="16936" spans="1:5" x14ac:dyDescent="0.2">
      <c r="A16936" t="s">
        <v>65</v>
      </c>
      <c r="B16936">
        <v>0.5</v>
      </c>
      <c r="C16936">
        <v>0</v>
      </c>
      <c r="D16936">
        <v>3.95584647776559E-4</v>
      </c>
    </row>
    <row r="16937" spans="1:5" x14ac:dyDescent="0.2">
      <c r="A16937" t="s">
        <v>66</v>
      </c>
      <c r="B16937">
        <v>0.5</v>
      </c>
      <c r="C16937">
        <v>0</v>
      </c>
      <c r="D16937">
        <v>2.7714992756955298E-4</v>
      </c>
    </row>
    <row r="16938" spans="1:5" x14ac:dyDescent="0.2">
      <c r="A16938" t="s">
        <v>65</v>
      </c>
      <c r="B16938">
        <v>1</v>
      </c>
      <c r="C16938">
        <v>0</v>
      </c>
      <c r="D16938" s="4">
        <v>1.9024510038434501E-5</v>
      </c>
      <c r="E16938" s="4"/>
    </row>
    <row r="16939" spans="1:5" x14ac:dyDescent="0.2">
      <c r="A16939" t="s">
        <v>66</v>
      </c>
      <c r="B16939">
        <v>1</v>
      </c>
      <c r="C16939">
        <v>0</v>
      </c>
      <c r="D16939">
        <v>1.70934712514281E-4</v>
      </c>
      <c r="E16939" s="4"/>
    </row>
    <row r="16940" spans="1:5" x14ac:dyDescent="0.2">
      <c r="A16940" t="s">
        <v>65</v>
      </c>
      <c r="B16940">
        <v>1.5</v>
      </c>
      <c r="C16940">
        <v>0</v>
      </c>
      <c r="D16940">
        <v>3.3962747547775498E-3</v>
      </c>
    </row>
    <row r="16941" spans="1:5" x14ac:dyDescent="0.2">
      <c r="A16941" t="s">
        <v>66</v>
      </c>
      <c r="B16941">
        <v>1.5</v>
      </c>
      <c r="C16941">
        <v>0</v>
      </c>
      <c r="D16941" s="4">
        <v>2.50453776970971E-5</v>
      </c>
      <c r="E16941" s="4"/>
    </row>
    <row r="16942" spans="1:5" x14ac:dyDescent="0.2">
      <c r="A16942" t="s">
        <v>65</v>
      </c>
      <c r="B16942">
        <v>2</v>
      </c>
      <c r="C16942">
        <v>0</v>
      </c>
      <c r="D16942" s="4">
        <v>1.5988392988219801E-3</v>
      </c>
      <c r="E16942" s="4"/>
    </row>
    <row r="16943" spans="1:5" x14ac:dyDescent="0.2">
      <c r="A16943" t="s">
        <v>66</v>
      </c>
      <c r="B16943">
        <v>2</v>
      </c>
      <c r="C16943">
        <v>0</v>
      </c>
      <c r="D16943">
        <v>1.24897283967584E-3</v>
      </c>
    </row>
    <row r="16944" spans="1:5" x14ac:dyDescent="0.2">
      <c r="A16944" t="s">
        <v>65</v>
      </c>
      <c r="B16944">
        <v>0.01</v>
      </c>
      <c r="C16944">
        <v>1</v>
      </c>
      <c r="D16944">
        <v>0.60923367738723699</v>
      </c>
    </row>
    <row r="16945" spans="1:4" x14ac:dyDescent="0.2">
      <c r="A16945" t="s">
        <v>66</v>
      </c>
      <c r="B16945">
        <v>0.01</v>
      </c>
      <c r="C16945">
        <v>1</v>
      </c>
      <c r="D16945">
        <v>3.2207816839218101E-3</v>
      </c>
    </row>
    <row r="16946" spans="1:4" x14ac:dyDescent="0.2">
      <c r="A16946" t="s">
        <v>65</v>
      </c>
      <c r="B16946">
        <v>0.02</v>
      </c>
      <c r="C16946">
        <v>1</v>
      </c>
      <c r="D16946">
        <v>0.160023048520088</v>
      </c>
    </row>
    <row r="16947" spans="1:4" x14ac:dyDescent="0.2">
      <c r="A16947" t="s">
        <v>66</v>
      </c>
      <c r="B16947">
        <v>0.02</v>
      </c>
      <c r="C16947">
        <v>1</v>
      </c>
      <c r="D16947">
        <v>0.27769008278846702</v>
      </c>
    </row>
    <row r="16948" spans="1:4" x14ac:dyDescent="0.2">
      <c r="A16948" t="s">
        <v>65</v>
      </c>
      <c r="B16948">
        <v>0.05</v>
      </c>
      <c r="C16948">
        <v>1</v>
      </c>
      <c r="D16948">
        <v>0.99278378486633301</v>
      </c>
    </row>
    <row r="16949" spans="1:4" x14ac:dyDescent="0.2">
      <c r="A16949" t="s">
        <v>66</v>
      </c>
      <c r="B16949">
        <v>0.05</v>
      </c>
      <c r="C16949">
        <v>1</v>
      </c>
      <c r="D16949">
        <v>0.86543983221053999</v>
      </c>
    </row>
    <row r="16950" spans="1:4" x14ac:dyDescent="0.2">
      <c r="A16950" t="s">
        <v>65</v>
      </c>
      <c r="B16950">
        <v>0.1</v>
      </c>
      <c r="C16950">
        <v>1</v>
      </c>
      <c r="D16950">
        <v>0.999739110469818</v>
      </c>
    </row>
    <row r="16951" spans="1:4" x14ac:dyDescent="0.2">
      <c r="A16951" t="s">
        <v>66</v>
      </c>
      <c r="B16951">
        <v>0.1</v>
      </c>
      <c r="C16951">
        <v>1</v>
      </c>
      <c r="D16951">
        <v>0.96231770515441895</v>
      </c>
    </row>
    <row r="16952" spans="1:4" x14ac:dyDescent="0.2">
      <c r="A16952" t="s">
        <v>65</v>
      </c>
      <c r="B16952">
        <v>0.2</v>
      </c>
      <c r="C16952">
        <v>1</v>
      </c>
      <c r="D16952" s="4">
        <v>1.6331499442458101E-2</v>
      </c>
    </row>
    <row r="16953" spans="1:4" x14ac:dyDescent="0.2">
      <c r="A16953" t="s">
        <v>66</v>
      </c>
      <c r="B16953">
        <v>0.2</v>
      </c>
      <c r="C16953">
        <v>1</v>
      </c>
      <c r="D16953" s="4">
        <v>0.32480663061141901</v>
      </c>
    </row>
    <row r="16954" spans="1:4" x14ac:dyDescent="0.2">
      <c r="A16954" t="s">
        <v>65</v>
      </c>
      <c r="B16954">
        <v>0.5</v>
      </c>
      <c r="C16954">
        <v>1</v>
      </c>
      <c r="D16954">
        <v>0.26474761962890597</v>
      </c>
    </row>
    <row r="16955" spans="1:4" x14ac:dyDescent="0.2">
      <c r="A16955" t="s">
        <v>66</v>
      </c>
      <c r="B16955">
        <v>0.5</v>
      </c>
      <c r="C16955">
        <v>1</v>
      </c>
      <c r="D16955">
        <v>0.57147830724716098</v>
      </c>
    </row>
    <row r="16956" spans="1:4" x14ac:dyDescent="0.2">
      <c r="A16956" t="s">
        <v>65</v>
      </c>
      <c r="B16956">
        <v>1</v>
      </c>
      <c r="C16956">
        <v>1</v>
      </c>
      <c r="D16956">
        <v>0.94530367851257302</v>
      </c>
    </row>
    <row r="16957" spans="1:4" x14ac:dyDescent="0.2">
      <c r="A16957" t="s">
        <v>66</v>
      </c>
      <c r="B16957">
        <v>1</v>
      </c>
      <c r="C16957">
        <v>1</v>
      </c>
      <c r="D16957">
        <v>0.94496983289718595</v>
      </c>
    </row>
    <row r="16958" spans="1:4" x14ac:dyDescent="0.2">
      <c r="A16958" t="s">
        <v>65</v>
      </c>
      <c r="B16958">
        <v>1.5</v>
      </c>
      <c r="C16958">
        <v>1</v>
      </c>
      <c r="D16958">
        <v>0.96761906147003096</v>
      </c>
    </row>
    <row r="16959" spans="1:4" x14ac:dyDescent="0.2">
      <c r="A16959" t="s">
        <v>66</v>
      </c>
      <c r="B16959">
        <v>1.5</v>
      </c>
      <c r="C16959">
        <v>1</v>
      </c>
      <c r="D16959">
        <v>0.71387064456939697</v>
      </c>
    </row>
    <row r="16960" spans="1:4" x14ac:dyDescent="0.2">
      <c r="A16960" t="s">
        <v>65</v>
      </c>
      <c r="B16960">
        <v>2</v>
      </c>
      <c r="C16960">
        <v>1</v>
      </c>
      <c r="D16960">
        <v>0.65217745304107599</v>
      </c>
    </row>
    <row r="16961" spans="1:5" x14ac:dyDescent="0.2">
      <c r="A16961" t="s">
        <v>66</v>
      </c>
      <c r="B16961">
        <v>2</v>
      </c>
      <c r="C16961">
        <v>1</v>
      </c>
      <c r="D16961">
        <v>0.58200216293334905</v>
      </c>
    </row>
    <row r="16962" spans="1:5" x14ac:dyDescent="0.2">
      <c r="A16962" t="s">
        <v>65</v>
      </c>
      <c r="B16962">
        <v>0.01</v>
      </c>
      <c r="C16962">
        <v>0</v>
      </c>
      <c r="D16962" s="4">
        <v>1.9212089478969501E-2</v>
      </c>
    </row>
    <row r="16963" spans="1:5" x14ac:dyDescent="0.2">
      <c r="A16963" t="s">
        <v>66</v>
      </c>
      <c r="B16963">
        <v>0.01</v>
      </c>
      <c r="C16963">
        <v>0</v>
      </c>
      <c r="D16963" s="4">
        <v>2.5029787138919299E-5</v>
      </c>
      <c r="E16963" s="4"/>
    </row>
    <row r="16964" spans="1:5" x14ac:dyDescent="0.2">
      <c r="A16964" t="s">
        <v>65</v>
      </c>
      <c r="B16964">
        <v>0.02</v>
      </c>
      <c r="C16964">
        <v>0</v>
      </c>
      <c r="D16964">
        <v>2.6250765658915E-3</v>
      </c>
    </row>
    <row r="16965" spans="1:5" x14ac:dyDescent="0.2">
      <c r="A16965" t="s">
        <v>66</v>
      </c>
      <c r="B16965">
        <v>0.02</v>
      </c>
      <c r="C16965">
        <v>0</v>
      </c>
      <c r="D16965">
        <v>2.0573750953189999E-4</v>
      </c>
    </row>
    <row r="16966" spans="1:5" x14ac:dyDescent="0.2">
      <c r="A16966" t="s">
        <v>65</v>
      </c>
      <c r="B16966">
        <v>0.05</v>
      </c>
      <c r="C16966">
        <v>0</v>
      </c>
      <c r="D16966" s="4">
        <v>1.15609192289412E-3</v>
      </c>
    </row>
    <row r="16967" spans="1:5" x14ac:dyDescent="0.2">
      <c r="A16967" t="s">
        <v>66</v>
      </c>
      <c r="B16967">
        <v>0.05</v>
      </c>
      <c r="C16967">
        <v>0</v>
      </c>
      <c r="D16967" s="4">
        <v>5.1425588026177097E-5</v>
      </c>
      <c r="E16967" s="4"/>
    </row>
    <row r="16968" spans="1:5" x14ac:dyDescent="0.2">
      <c r="A16968" t="s">
        <v>65</v>
      </c>
      <c r="B16968">
        <v>0.1</v>
      </c>
      <c r="C16968">
        <v>0</v>
      </c>
      <c r="D16968">
        <v>2.4904629681259298E-3</v>
      </c>
    </row>
    <row r="16969" spans="1:5" x14ac:dyDescent="0.2">
      <c r="A16969" t="s">
        <v>66</v>
      </c>
      <c r="B16969">
        <v>0.1</v>
      </c>
      <c r="C16969">
        <v>0</v>
      </c>
      <c r="D16969" s="4">
        <v>3.7921398643447901E-7</v>
      </c>
      <c r="E16969" s="4"/>
    </row>
    <row r="16970" spans="1:5" x14ac:dyDescent="0.2">
      <c r="A16970" t="s">
        <v>65</v>
      </c>
      <c r="B16970">
        <v>0.2</v>
      </c>
      <c r="C16970">
        <v>0</v>
      </c>
      <c r="D16970" s="4">
        <v>3.2496031053597101E-5</v>
      </c>
      <c r="E16970" s="4"/>
    </row>
    <row r="16971" spans="1:5" x14ac:dyDescent="0.2">
      <c r="A16971" t="s">
        <v>66</v>
      </c>
      <c r="B16971">
        <v>0.2</v>
      </c>
      <c r="C16971">
        <v>0</v>
      </c>
      <c r="D16971" s="4">
        <v>2.8644558369705898E-6</v>
      </c>
      <c r="E16971" s="4"/>
    </row>
    <row r="16972" spans="1:5" x14ac:dyDescent="0.2">
      <c r="A16972" t="s">
        <v>65</v>
      </c>
      <c r="B16972">
        <v>0.5</v>
      </c>
      <c r="C16972">
        <v>0</v>
      </c>
      <c r="D16972" s="4">
        <v>5.9787955251522301E-5</v>
      </c>
      <c r="E16972" s="4"/>
    </row>
    <row r="16973" spans="1:5" x14ac:dyDescent="0.2">
      <c r="A16973" t="s">
        <v>66</v>
      </c>
      <c r="B16973">
        <v>0.5</v>
      </c>
      <c r="C16973">
        <v>0</v>
      </c>
      <c r="D16973" s="4">
        <v>3.4781147405737997E-5</v>
      </c>
      <c r="E16973" s="4"/>
    </row>
    <row r="16974" spans="1:5" x14ac:dyDescent="0.2">
      <c r="A16974" t="s">
        <v>65</v>
      </c>
      <c r="B16974">
        <v>1</v>
      </c>
      <c r="C16974">
        <v>0</v>
      </c>
      <c r="D16974" s="4">
        <v>1.7081170517485499E-4</v>
      </c>
    </row>
    <row r="16975" spans="1:5" x14ac:dyDescent="0.2">
      <c r="A16975" t="s">
        <v>66</v>
      </c>
      <c r="B16975">
        <v>1</v>
      </c>
      <c r="C16975">
        <v>0</v>
      </c>
      <c r="D16975" s="4">
        <v>2.1025327896495502E-6</v>
      </c>
      <c r="E16975" s="4"/>
    </row>
    <row r="16976" spans="1:5" x14ac:dyDescent="0.2">
      <c r="A16976" t="s">
        <v>65</v>
      </c>
      <c r="B16976">
        <v>1.5</v>
      </c>
      <c r="C16976">
        <v>0</v>
      </c>
      <c r="D16976">
        <v>1.2470793444663199E-4</v>
      </c>
      <c r="E16976" s="4"/>
    </row>
    <row r="16977" spans="1:5" x14ac:dyDescent="0.2">
      <c r="A16977" t="s">
        <v>66</v>
      </c>
      <c r="B16977">
        <v>1.5</v>
      </c>
      <c r="C16977">
        <v>0</v>
      </c>
      <c r="D16977" s="4">
        <v>1.97633184143342E-4</v>
      </c>
      <c r="E16977" s="4"/>
    </row>
    <row r="16978" spans="1:5" x14ac:dyDescent="0.2">
      <c r="A16978" t="s">
        <v>65</v>
      </c>
      <c r="B16978">
        <v>2</v>
      </c>
      <c r="C16978">
        <v>0</v>
      </c>
      <c r="D16978">
        <v>4.7688849270343697E-2</v>
      </c>
    </row>
    <row r="16979" spans="1:5" x14ac:dyDescent="0.2">
      <c r="A16979" t="s">
        <v>66</v>
      </c>
      <c r="B16979">
        <v>2</v>
      </c>
      <c r="C16979">
        <v>0</v>
      </c>
      <c r="D16979">
        <v>4.36622533015906E-4</v>
      </c>
    </row>
    <row r="16980" spans="1:5" x14ac:dyDescent="0.2">
      <c r="A16980" t="s">
        <v>65</v>
      </c>
      <c r="B16980">
        <v>0.01</v>
      </c>
      <c r="C16980">
        <v>1</v>
      </c>
      <c r="D16980">
        <v>0.84871566295623702</v>
      </c>
    </row>
    <row r="16981" spans="1:5" x14ac:dyDescent="0.2">
      <c r="A16981" t="s">
        <v>66</v>
      </c>
      <c r="B16981">
        <v>0.01</v>
      </c>
      <c r="C16981">
        <v>1</v>
      </c>
      <c r="D16981" s="4">
        <v>1.1236886493861599E-3</v>
      </c>
      <c r="E16981" s="4"/>
    </row>
    <row r="16982" spans="1:5" x14ac:dyDescent="0.2">
      <c r="A16982" t="s">
        <v>65</v>
      </c>
      <c r="B16982">
        <v>0.02</v>
      </c>
      <c r="C16982">
        <v>1</v>
      </c>
      <c r="D16982">
        <v>0.75981354713439897</v>
      </c>
    </row>
    <row r="16983" spans="1:5" x14ac:dyDescent="0.2">
      <c r="A16983" t="s">
        <v>66</v>
      </c>
      <c r="B16983">
        <v>0.02</v>
      </c>
      <c r="C16983">
        <v>1</v>
      </c>
      <c r="D16983" s="4">
        <v>0.25304412841796797</v>
      </c>
      <c r="E16983" s="4"/>
    </row>
    <row r="16984" spans="1:5" x14ac:dyDescent="0.2">
      <c r="A16984" t="s">
        <v>65</v>
      </c>
      <c r="B16984">
        <v>0.05</v>
      </c>
      <c r="C16984">
        <v>1</v>
      </c>
      <c r="D16984">
        <v>2.0142151042818999E-2</v>
      </c>
    </row>
    <row r="16985" spans="1:5" x14ac:dyDescent="0.2">
      <c r="A16985" t="s">
        <v>66</v>
      </c>
      <c r="B16985">
        <v>0.05</v>
      </c>
      <c r="C16985">
        <v>1</v>
      </c>
      <c r="D16985">
        <v>5.4805278778076102E-2</v>
      </c>
    </row>
    <row r="16986" spans="1:5" x14ac:dyDescent="0.2">
      <c r="A16986" t="s">
        <v>65</v>
      </c>
      <c r="B16986">
        <v>0.1</v>
      </c>
      <c r="C16986">
        <v>1</v>
      </c>
      <c r="D16986" s="4">
        <v>2.11295089684426E-3</v>
      </c>
      <c r="E16986" s="4"/>
    </row>
    <row r="16987" spans="1:5" x14ac:dyDescent="0.2">
      <c r="A16987" t="s">
        <v>66</v>
      </c>
      <c r="B16987">
        <v>0.1</v>
      </c>
      <c r="C16987">
        <v>1</v>
      </c>
      <c r="D16987">
        <v>2.41336561739444E-2</v>
      </c>
    </row>
    <row r="16988" spans="1:5" x14ac:dyDescent="0.2">
      <c r="A16988" t="s">
        <v>65</v>
      </c>
      <c r="B16988">
        <v>0.2</v>
      </c>
      <c r="C16988">
        <v>1</v>
      </c>
      <c r="D16988" s="4">
        <v>0.99152523279189997</v>
      </c>
    </row>
    <row r="16989" spans="1:5" x14ac:dyDescent="0.2">
      <c r="A16989" t="s">
        <v>66</v>
      </c>
      <c r="B16989">
        <v>0.2</v>
      </c>
      <c r="C16989">
        <v>1</v>
      </c>
      <c r="D16989" s="4">
        <v>0.985024213790893</v>
      </c>
    </row>
    <row r="16990" spans="1:5" x14ac:dyDescent="0.2">
      <c r="A16990" t="s">
        <v>65</v>
      </c>
      <c r="B16990">
        <v>0.5</v>
      </c>
      <c r="C16990">
        <v>1</v>
      </c>
      <c r="D16990">
        <v>0.99947732686996404</v>
      </c>
    </row>
    <row r="16991" spans="1:5" x14ac:dyDescent="0.2">
      <c r="A16991" t="s">
        <v>66</v>
      </c>
      <c r="B16991">
        <v>0.5</v>
      </c>
      <c r="C16991">
        <v>1</v>
      </c>
      <c r="D16991">
        <v>0.99758827686309803</v>
      </c>
    </row>
    <row r="16992" spans="1:5" x14ac:dyDescent="0.2">
      <c r="A16992" t="s">
        <v>65</v>
      </c>
      <c r="B16992">
        <v>1</v>
      </c>
      <c r="C16992">
        <v>1</v>
      </c>
      <c r="D16992">
        <v>0.93026584386825495</v>
      </c>
    </row>
    <row r="16993" spans="1:5" x14ac:dyDescent="0.2">
      <c r="A16993" t="s">
        <v>66</v>
      </c>
      <c r="B16993">
        <v>1</v>
      </c>
      <c r="C16993">
        <v>1</v>
      </c>
      <c r="D16993">
        <v>0.462069541215896</v>
      </c>
    </row>
    <row r="16994" spans="1:5" x14ac:dyDescent="0.2">
      <c r="A16994" t="s">
        <v>65</v>
      </c>
      <c r="B16994">
        <v>1.5</v>
      </c>
      <c r="C16994">
        <v>1</v>
      </c>
      <c r="D16994">
        <v>6.97290003299713E-2</v>
      </c>
    </row>
    <row r="16995" spans="1:5" x14ac:dyDescent="0.2">
      <c r="A16995" t="s">
        <v>66</v>
      </c>
      <c r="B16995">
        <v>1.5</v>
      </c>
      <c r="C16995">
        <v>1</v>
      </c>
      <c r="D16995">
        <v>6.5964378416538197E-2</v>
      </c>
    </row>
    <row r="16996" spans="1:5" x14ac:dyDescent="0.2">
      <c r="A16996" t="s">
        <v>65</v>
      </c>
      <c r="B16996">
        <v>2</v>
      </c>
      <c r="C16996">
        <v>1</v>
      </c>
      <c r="D16996" s="4">
        <v>0.54279094934463501</v>
      </c>
    </row>
    <row r="16997" spans="1:5" x14ac:dyDescent="0.2">
      <c r="A16997" t="s">
        <v>66</v>
      </c>
      <c r="B16997">
        <v>2</v>
      </c>
      <c r="C16997">
        <v>1</v>
      </c>
      <c r="D16997" s="4">
        <v>0.44101217389106701</v>
      </c>
    </row>
    <row r="16998" spans="1:5" x14ac:dyDescent="0.2">
      <c r="A16998" t="s">
        <v>65</v>
      </c>
      <c r="B16998">
        <v>0.01</v>
      </c>
      <c r="C16998">
        <v>0</v>
      </c>
      <c r="D16998" s="4">
        <v>2.60452325164806E-5</v>
      </c>
      <c r="E16998" s="4"/>
    </row>
    <row r="16999" spans="1:5" x14ac:dyDescent="0.2">
      <c r="A16999" t="s">
        <v>66</v>
      </c>
      <c r="B16999">
        <v>0.01</v>
      </c>
      <c r="C16999">
        <v>0</v>
      </c>
      <c r="D16999" s="4">
        <v>1.4067541342228599E-3</v>
      </c>
    </row>
    <row r="17000" spans="1:5" x14ac:dyDescent="0.2">
      <c r="A17000" t="s">
        <v>65</v>
      </c>
      <c r="B17000">
        <v>0.02</v>
      </c>
      <c r="C17000">
        <v>0</v>
      </c>
      <c r="D17000">
        <v>2.5251867249608002E-2</v>
      </c>
    </row>
    <row r="17001" spans="1:5" x14ac:dyDescent="0.2">
      <c r="A17001" t="s">
        <v>66</v>
      </c>
      <c r="B17001">
        <v>0.02</v>
      </c>
      <c r="C17001">
        <v>0</v>
      </c>
      <c r="D17001" s="4">
        <v>2.8199285679875098E-6</v>
      </c>
      <c r="E17001" s="4"/>
    </row>
    <row r="17002" spans="1:5" x14ac:dyDescent="0.2">
      <c r="A17002" t="s">
        <v>65</v>
      </c>
      <c r="B17002">
        <v>0.05</v>
      </c>
      <c r="C17002">
        <v>0</v>
      </c>
      <c r="D17002" s="4">
        <v>2.8465201467042701E-5</v>
      </c>
      <c r="E17002" s="4"/>
    </row>
    <row r="17003" spans="1:5" x14ac:dyDescent="0.2">
      <c r="A17003" t="s">
        <v>66</v>
      </c>
      <c r="B17003">
        <v>0.05</v>
      </c>
      <c r="C17003">
        <v>0</v>
      </c>
      <c r="D17003" s="4">
        <v>2.0338749891379801E-5</v>
      </c>
      <c r="E17003" s="4"/>
    </row>
    <row r="17004" spans="1:5" x14ac:dyDescent="0.2">
      <c r="A17004" t="s">
        <v>65</v>
      </c>
      <c r="B17004">
        <v>0.1</v>
      </c>
      <c r="C17004">
        <v>0</v>
      </c>
      <c r="D17004" s="4">
        <v>2.42804362642345E-5</v>
      </c>
      <c r="E17004" s="4"/>
    </row>
    <row r="17005" spans="1:5" x14ac:dyDescent="0.2">
      <c r="A17005" t="s">
        <v>66</v>
      </c>
      <c r="B17005">
        <v>0.1</v>
      </c>
      <c r="C17005">
        <v>0</v>
      </c>
      <c r="D17005" s="4">
        <v>1.6595697161392299E-5</v>
      </c>
      <c r="E17005" s="4"/>
    </row>
    <row r="17006" spans="1:5" x14ac:dyDescent="0.2">
      <c r="A17006" t="s">
        <v>65</v>
      </c>
      <c r="B17006">
        <v>0.2</v>
      </c>
      <c r="C17006">
        <v>0</v>
      </c>
      <c r="D17006" s="4">
        <v>4.9660753575153601E-5</v>
      </c>
      <c r="E17006" s="4"/>
    </row>
    <row r="17007" spans="1:5" x14ac:dyDescent="0.2">
      <c r="A17007" t="s">
        <v>66</v>
      </c>
      <c r="B17007">
        <v>0.2</v>
      </c>
      <c r="C17007">
        <v>0</v>
      </c>
      <c r="D17007" s="4">
        <v>3.20571939482761E-6</v>
      </c>
      <c r="E17007" s="4"/>
    </row>
    <row r="17008" spans="1:5" x14ac:dyDescent="0.2">
      <c r="A17008" t="s">
        <v>65</v>
      </c>
      <c r="B17008">
        <v>0.5</v>
      </c>
      <c r="C17008">
        <v>0</v>
      </c>
      <c r="D17008" s="4">
        <v>3.0590223332183002E-7</v>
      </c>
      <c r="E17008" s="4"/>
    </row>
    <row r="17009" spans="1:5" x14ac:dyDescent="0.2">
      <c r="A17009" t="s">
        <v>66</v>
      </c>
      <c r="B17009">
        <v>0.5</v>
      </c>
      <c r="C17009">
        <v>0</v>
      </c>
      <c r="D17009" s="4">
        <v>7.3877458817150901E-6</v>
      </c>
      <c r="E17009" s="4"/>
    </row>
    <row r="17010" spans="1:5" x14ac:dyDescent="0.2">
      <c r="A17010" t="s">
        <v>65</v>
      </c>
      <c r="B17010">
        <v>1</v>
      </c>
      <c r="C17010">
        <v>0</v>
      </c>
      <c r="D17010" s="4">
        <v>7.6491436630021699E-5</v>
      </c>
      <c r="E17010" s="4"/>
    </row>
    <row r="17011" spans="1:5" x14ac:dyDescent="0.2">
      <c r="A17011" t="s">
        <v>66</v>
      </c>
      <c r="B17011">
        <v>1</v>
      </c>
      <c r="C17011">
        <v>0</v>
      </c>
      <c r="D17011" s="4">
        <v>7.2987713792826899E-5</v>
      </c>
      <c r="E17011" s="4"/>
    </row>
    <row r="17012" spans="1:5" x14ac:dyDescent="0.2">
      <c r="A17012" t="s">
        <v>65</v>
      </c>
      <c r="B17012">
        <v>1.5</v>
      </c>
      <c r="C17012">
        <v>0</v>
      </c>
      <c r="D17012">
        <v>1.66250707115978E-3</v>
      </c>
    </row>
    <row r="17013" spans="1:5" x14ac:dyDescent="0.2">
      <c r="A17013" t="s">
        <v>66</v>
      </c>
      <c r="B17013">
        <v>1.5</v>
      </c>
      <c r="C17013">
        <v>0</v>
      </c>
      <c r="D17013" s="4">
        <v>3.7089277611812502E-5</v>
      </c>
      <c r="E17013" s="4"/>
    </row>
    <row r="17014" spans="1:5" x14ac:dyDescent="0.2">
      <c r="A17014" t="s">
        <v>65</v>
      </c>
      <c r="B17014">
        <v>2</v>
      </c>
      <c r="C17014">
        <v>0</v>
      </c>
      <c r="D17014" s="4">
        <v>7.1336726250592606E-5</v>
      </c>
      <c r="E17014" s="4"/>
    </row>
    <row r="17015" spans="1:5" x14ac:dyDescent="0.2">
      <c r="A17015" t="s">
        <v>66</v>
      </c>
      <c r="B17015">
        <v>2</v>
      </c>
      <c r="C17015">
        <v>0</v>
      </c>
      <c r="D17015" s="4">
        <v>6.6783059082808904E-7</v>
      </c>
      <c r="E17015" s="4"/>
    </row>
    <row r="17016" spans="1:5" x14ac:dyDescent="0.2">
      <c r="A17016" t="s">
        <v>65</v>
      </c>
      <c r="B17016">
        <v>0.01</v>
      </c>
      <c r="C17016">
        <v>1</v>
      </c>
      <c r="D17016">
        <v>0.112776674330234</v>
      </c>
    </row>
    <row r="17017" spans="1:5" x14ac:dyDescent="0.2">
      <c r="A17017" t="s">
        <v>66</v>
      </c>
      <c r="B17017">
        <v>0.01</v>
      </c>
      <c r="C17017">
        <v>1</v>
      </c>
      <c r="D17017" s="4">
        <v>3.4635942429304102E-2</v>
      </c>
    </row>
    <row r="17018" spans="1:5" x14ac:dyDescent="0.2">
      <c r="A17018" t="s">
        <v>65</v>
      </c>
      <c r="B17018">
        <v>0.02</v>
      </c>
      <c r="C17018">
        <v>1</v>
      </c>
      <c r="D17018">
        <v>0.752691030502319</v>
      </c>
    </row>
    <row r="17019" spans="1:5" x14ac:dyDescent="0.2">
      <c r="A17019" t="s">
        <v>66</v>
      </c>
      <c r="B17019">
        <v>0.02</v>
      </c>
      <c r="C17019">
        <v>1</v>
      </c>
      <c r="D17019" s="4">
        <v>0.22024859488010401</v>
      </c>
    </row>
    <row r="17020" spans="1:5" x14ac:dyDescent="0.2">
      <c r="A17020" t="s">
        <v>65</v>
      </c>
      <c r="B17020">
        <v>0.05</v>
      </c>
      <c r="C17020">
        <v>1</v>
      </c>
      <c r="D17020">
        <v>0.38812354207038802</v>
      </c>
    </row>
    <row r="17021" spans="1:5" x14ac:dyDescent="0.2">
      <c r="A17021" t="s">
        <v>66</v>
      </c>
      <c r="B17021">
        <v>0.05</v>
      </c>
      <c r="C17021">
        <v>1</v>
      </c>
      <c r="D17021" s="4">
        <v>0.35097238421440102</v>
      </c>
    </row>
    <row r="17022" spans="1:5" x14ac:dyDescent="0.2">
      <c r="A17022" t="s">
        <v>65</v>
      </c>
      <c r="B17022">
        <v>0.1</v>
      </c>
      <c r="C17022">
        <v>1</v>
      </c>
      <c r="D17022">
        <v>0.71755784749984697</v>
      </c>
    </row>
    <row r="17023" spans="1:5" x14ac:dyDescent="0.2">
      <c r="A17023" t="s">
        <v>66</v>
      </c>
      <c r="B17023">
        <v>0.1</v>
      </c>
      <c r="C17023">
        <v>1</v>
      </c>
      <c r="D17023">
        <v>0.90442889928817705</v>
      </c>
      <c r="E17023" s="4"/>
    </row>
    <row r="17024" spans="1:5" x14ac:dyDescent="0.2">
      <c r="A17024" t="s">
        <v>65</v>
      </c>
      <c r="B17024">
        <v>0.2</v>
      </c>
      <c r="C17024">
        <v>1</v>
      </c>
      <c r="D17024">
        <v>0.56079161167144698</v>
      </c>
    </row>
    <row r="17025" spans="1:5" x14ac:dyDescent="0.2">
      <c r="A17025" t="s">
        <v>66</v>
      </c>
      <c r="B17025">
        <v>0.2</v>
      </c>
      <c r="C17025">
        <v>1</v>
      </c>
      <c r="D17025">
        <v>0.29123455286026001</v>
      </c>
    </row>
    <row r="17026" spans="1:5" x14ac:dyDescent="0.2">
      <c r="A17026" t="s">
        <v>65</v>
      </c>
      <c r="B17026">
        <v>0.5</v>
      </c>
      <c r="C17026">
        <v>1</v>
      </c>
      <c r="D17026" s="4">
        <v>0.80112957954406705</v>
      </c>
    </row>
    <row r="17027" spans="1:5" x14ac:dyDescent="0.2">
      <c r="A17027" t="s">
        <v>66</v>
      </c>
      <c r="B17027">
        <v>0.5</v>
      </c>
      <c r="C17027">
        <v>1</v>
      </c>
      <c r="D17027" s="4">
        <v>0.49253100156784002</v>
      </c>
      <c r="E17027" s="4"/>
    </row>
    <row r="17028" spans="1:5" x14ac:dyDescent="0.2">
      <c r="A17028" t="s">
        <v>65</v>
      </c>
      <c r="B17028">
        <v>1</v>
      </c>
      <c r="C17028">
        <v>1</v>
      </c>
      <c r="D17028">
        <v>0.99373805522918701</v>
      </c>
    </row>
    <row r="17029" spans="1:5" x14ac:dyDescent="0.2">
      <c r="A17029" t="s">
        <v>66</v>
      </c>
      <c r="B17029">
        <v>1</v>
      </c>
      <c r="C17029">
        <v>1</v>
      </c>
      <c r="D17029">
        <v>0.98826128244400002</v>
      </c>
    </row>
    <row r="17030" spans="1:5" x14ac:dyDescent="0.2">
      <c r="A17030" t="s">
        <v>65</v>
      </c>
      <c r="B17030">
        <v>1.5</v>
      </c>
      <c r="C17030">
        <v>1</v>
      </c>
      <c r="D17030" s="4">
        <v>0.146422728896141</v>
      </c>
    </row>
    <row r="17031" spans="1:5" x14ac:dyDescent="0.2">
      <c r="A17031" t="s">
        <v>66</v>
      </c>
      <c r="B17031">
        <v>1.5</v>
      </c>
      <c r="C17031">
        <v>1</v>
      </c>
      <c r="D17031" s="4">
        <v>4.4377343729138296E-3</v>
      </c>
    </row>
    <row r="17032" spans="1:5" x14ac:dyDescent="0.2">
      <c r="A17032" t="s">
        <v>65</v>
      </c>
      <c r="B17032">
        <v>2</v>
      </c>
      <c r="C17032">
        <v>1</v>
      </c>
      <c r="D17032">
        <v>0.18925993144512099</v>
      </c>
    </row>
    <row r="17033" spans="1:5" x14ac:dyDescent="0.2">
      <c r="A17033" t="s">
        <v>66</v>
      </c>
      <c r="B17033">
        <v>2</v>
      </c>
      <c r="C17033">
        <v>1</v>
      </c>
      <c r="D17033">
        <v>3.25433304533362E-3</v>
      </c>
    </row>
    <row r="17034" spans="1:5" x14ac:dyDescent="0.2">
      <c r="A17034" t="s">
        <v>65</v>
      </c>
      <c r="B17034">
        <v>0.01</v>
      </c>
      <c r="C17034">
        <v>0</v>
      </c>
      <c r="D17034">
        <v>5.63025511801242E-2</v>
      </c>
    </row>
    <row r="17035" spans="1:5" x14ac:dyDescent="0.2">
      <c r="A17035" t="s">
        <v>66</v>
      </c>
      <c r="B17035">
        <v>0.01</v>
      </c>
      <c r="C17035">
        <v>0</v>
      </c>
      <c r="D17035" s="4">
        <v>2.4930139261414199E-5</v>
      </c>
      <c r="E17035" s="4"/>
    </row>
    <row r="17036" spans="1:5" x14ac:dyDescent="0.2">
      <c r="A17036" t="s">
        <v>65</v>
      </c>
      <c r="B17036">
        <v>0.02</v>
      </c>
      <c r="C17036">
        <v>0</v>
      </c>
      <c r="D17036" s="4">
        <v>3.74364799426984E-6</v>
      </c>
      <c r="E17036" s="4"/>
    </row>
    <row r="17037" spans="1:5" x14ac:dyDescent="0.2">
      <c r="A17037" t="s">
        <v>66</v>
      </c>
      <c r="B17037">
        <v>0.02</v>
      </c>
      <c r="C17037">
        <v>0</v>
      </c>
      <c r="D17037" s="4">
        <v>5.5381547099386799E-6</v>
      </c>
      <c r="E17037" s="4"/>
    </row>
    <row r="17038" spans="1:5" x14ac:dyDescent="0.2">
      <c r="A17038" t="s">
        <v>65</v>
      </c>
      <c r="B17038">
        <v>0.05</v>
      </c>
      <c r="C17038">
        <v>0</v>
      </c>
      <c r="D17038">
        <v>5.6034405715763499E-3</v>
      </c>
    </row>
    <row r="17039" spans="1:5" x14ac:dyDescent="0.2">
      <c r="A17039" t="s">
        <v>66</v>
      </c>
      <c r="B17039">
        <v>0.05</v>
      </c>
      <c r="C17039">
        <v>0</v>
      </c>
      <c r="D17039" s="4">
        <v>6.8201626390873497E-7</v>
      </c>
      <c r="E17039" s="4"/>
    </row>
    <row r="17040" spans="1:5" x14ac:dyDescent="0.2">
      <c r="A17040" t="s">
        <v>65</v>
      </c>
      <c r="B17040">
        <v>0.1</v>
      </c>
      <c r="C17040">
        <v>0</v>
      </c>
      <c r="D17040" s="4">
        <v>1.9656648873933499E-5</v>
      </c>
      <c r="E17040" s="4"/>
    </row>
    <row r="17041" spans="1:5" x14ac:dyDescent="0.2">
      <c r="A17041" t="s">
        <v>66</v>
      </c>
      <c r="B17041">
        <v>0.1</v>
      </c>
      <c r="C17041">
        <v>0</v>
      </c>
      <c r="D17041" s="4">
        <v>1.7979215044760999E-5</v>
      </c>
      <c r="E17041" s="4"/>
    </row>
    <row r="17042" spans="1:5" x14ac:dyDescent="0.2">
      <c r="A17042" t="s">
        <v>65</v>
      </c>
      <c r="B17042">
        <v>0.2</v>
      </c>
      <c r="C17042">
        <v>0</v>
      </c>
      <c r="D17042" s="4">
        <v>2.6221908046863903E-4</v>
      </c>
      <c r="E17042" s="4"/>
    </row>
    <row r="17043" spans="1:5" x14ac:dyDescent="0.2">
      <c r="A17043" t="s">
        <v>66</v>
      </c>
      <c r="B17043">
        <v>0.2</v>
      </c>
      <c r="C17043">
        <v>0</v>
      </c>
      <c r="D17043" s="4">
        <v>1.38523813802748E-4</v>
      </c>
      <c r="E17043" s="4"/>
    </row>
    <row r="17044" spans="1:5" x14ac:dyDescent="0.2">
      <c r="A17044" t="s">
        <v>65</v>
      </c>
      <c r="B17044">
        <v>0.5</v>
      </c>
      <c r="C17044">
        <v>0</v>
      </c>
      <c r="D17044">
        <v>5.3392788395285598E-3</v>
      </c>
    </row>
    <row r="17045" spans="1:5" x14ac:dyDescent="0.2">
      <c r="A17045" t="s">
        <v>66</v>
      </c>
      <c r="B17045">
        <v>0.5</v>
      </c>
      <c r="C17045">
        <v>0</v>
      </c>
      <c r="D17045" s="4">
        <v>1.4359604392666299E-4</v>
      </c>
    </row>
    <row r="17046" spans="1:5" x14ac:dyDescent="0.2">
      <c r="A17046" t="s">
        <v>65</v>
      </c>
      <c r="B17046">
        <v>1</v>
      </c>
      <c r="C17046">
        <v>0</v>
      </c>
      <c r="D17046">
        <v>1.1693559354171101E-3</v>
      </c>
    </row>
    <row r="17047" spans="1:5" x14ac:dyDescent="0.2">
      <c r="A17047" t="s">
        <v>66</v>
      </c>
      <c r="B17047">
        <v>1</v>
      </c>
      <c r="C17047">
        <v>0</v>
      </c>
      <c r="D17047" s="4">
        <v>1.42745251650922E-4</v>
      </c>
      <c r="E17047" s="4"/>
    </row>
    <row r="17048" spans="1:5" x14ac:dyDescent="0.2">
      <c r="A17048" t="s">
        <v>65</v>
      </c>
      <c r="B17048">
        <v>1.5</v>
      </c>
      <c r="C17048">
        <v>0</v>
      </c>
      <c r="D17048">
        <v>3.6708614788949397E-4</v>
      </c>
      <c r="E17048" s="4"/>
    </row>
    <row r="17049" spans="1:5" x14ac:dyDescent="0.2">
      <c r="A17049" t="s">
        <v>66</v>
      </c>
      <c r="B17049">
        <v>1.5</v>
      </c>
      <c r="C17049">
        <v>0</v>
      </c>
      <c r="D17049" s="4">
        <v>3.0590223332183002E-7</v>
      </c>
      <c r="E17049" s="4"/>
    </row>
    <row r="17050" spans="1:5" x14ac:dyDescent="0.2">
      <c r="A17050" t="s">
        <v>65</v>
      </c>
      <c r="B17050">
        <v>2</v>
      </c>
      <c r="C17050">
        <v>0</v>
      </c>
      <c r="D17050" s="4">
        <v>9.4645819626748497E-4</v>
      </c>
    </row>
    <row r="17051" spans="1:5" x14ac:dyDescent="0.2">
      <c r="A17051" t="s">
        <v>66</v>
      </c>
      <c r="B17051">
        <v>2</v>
      </c>
      <c r="C17051">
        <v>0</v>
      </c>
      <c r="D17051" s="4">
        <v>2.2737787730875401E-5</v>
      </c>
      <c r="E17051" s="4"/>
    </row>
    <row r="17052" spans="1:5" x14ac:dyDescent="0.2">
      <c r="A17052" t="s">
        <v>65</v>
      </c>
      <c r="B17052">
        <v>0.01</v>
      </c>
      <c r="C17052">
        <v>1</v>
      </c>
      <c r="D17052" s="4">
        <v>2.41588968492578E-5</v>
      </c>
      <c r="E17052" s="4"/>
    </row>
    <row r="17053" spans="1:5" x14ac:dyDescent="0.2">
      <c r="A17053" t="s">
        <v>66</v>
      </c>
      <c r="B17053">
        <v>0.01</v>
      </c>
      <c r="C17053">
        <v>1</v>
      </c>
      <c r="D17053" s="4">
        <v>2.5114573872997398E-5</v>
      </c>
      <c r="E17053" s="4"/>
    </row>
    <row r="17054" spans="1:5" x14ac:dyDescent="0.2">
      <c r="A17054" t="s">
        <v>65</v>
      </c>
      <c r="B17054">
        <v>0.02</v>
      </c>
      <c r="C17054">
        <v>1</v>
      </c>
      <c r="D17054">
        <v>0.98804700374603205</v>
      </c>
    </row>
    <row r="17055" spans="1:5" x14ac:dyDescent="0.2">
      <c r="A17055" t="s">
        <v>66</v>
      </c>
      <c r="B17055">
        <v>0.02</v>
      </c>
      <c r="C17055">
        <v>1</v>
      </c>
      <c r="D17055" s="4">
        <v>0.93843895196914595</v>
      </c>
      <c r="E17055" s="4"/>
    </row>
    <row r="17056" spans="1:5" x14ac:dyDescent="0.2">
      <c r="A17056" t="s">
        <v>65</v>
      </c>
      <c r="B17056">
        <v>0.05</v>
      </c>
      <c r="C17056">
        <v>1</v>
      </c>
      <c r="D17056">
        <v>0.96488165855407704</v>
      </c>
    </row>
    <row r="17057" spans="1:5" x14ac:dyDescent="0.2">
      <c r="A17057" t="s">
        <v>66</v>
      </c>
      <c r="B17057">
        <v>0.05</v>
      </c>
      <c r="C17057">
        <v>1</v>
      </c>
      <c r="D17057">
        <v>0.74371927976608199</v>
      </c>
    </row>
    <row r="17058" spans="1:5" x14ac:dyDescent="0.2">
      <c r="A17058" t="s">
        <v>65</v>
      </c>
      <c r="B17058">
        <v>0.1</v>
      </c>
      <c r="C17058">
        <v>1</v>
      </c>
      <c r="D17058">
        <v>0.80461496114730802</v>
      </c>
    </row>
    <row r="17059" spans="1:5" x14ac:dyDescent="0.2">
      <c r="A17059" t="s">
        <v>66</v>
      </c>
      <c r="B17059">
        <v>0.1</v>
      </c>
      <c r="C17059">
        <v>1</v>
      </c>
      <c r="D17059">
        <v>0.87806087732314997</v>
      </c>
    </row>
    <row r="17060" spans="1:5" x14ac:dyDescent="0.2">
      <c r="A17060" t="s">
        <v>65</v>
      </c>
      <c r="B17060">
        <v>0.2</v>
      </c>
      <c r="C17060">
        <v>1</v>
      </c>
      <c r="D17060">
        <v>0.204637050628662</v>
      </c>
    </row>
    <row r="17061" spans="1:5" x14ac:dyDescent="0.2">
      <c r="A17061" t="s">
        <v>66</v>
      </c>
      <c r="B17061">
        <v>0.2</v>
      </c>
      <c r="C17061">
        <v>1</v>
      </c>
      <c r="D17061">
        <v>5.1469642668962402E-2</v>
      </c>
    </row>
    <row r="17062" spans="1:5" x14ac:dyDescent="0.2">
      <c r="A17062" t="s">
        <v>65</v>
      </c>
      <c r="B17062">
        <v>0.5</v>
      </c>
      <c r="C17062">
        <v>1</v>
      </c>
      <c r="D17062">
        <v>0.99336397647857599</v>
      </c>
    </row>
    <row r="17063" spans="1:5" x14ac:dyDescent="0.2">
      <c r="A17063" t="s">
        <v>66</v>
      </c>
      <c r="B17063">
        <v>0.5</v>
      </c>
      <c r="C17063">
        <v>1</v>
      </c>
      <c r="D17063">
        <v>0.99337863922119096</v>
      </c>
    </row>
    <row r="17064" spans="1:5" x14ac:dyDescent="0.2">
      <c r="A17064" t="s">
        <v>65</v>
      </c>
      <c r="B17064">
        <v>1</v>
      </c>
      <c r="C17064">
        <v>1</v>
      </c>
      <c r="D17064">
        <v>0.39062812924384999</v>
      </c>
    </row>
    <row r="17065" spans="1:5" x14ac:dyDescent="0.2">
      <c r="A17065" t="s">
        <v>66</v>
      </c>
      <c r="B17065">
        <v>1</v>
      </c>
      <c r="C17065">
        <v>1</v>
      </c>
      <c r="D17065">
        <v>0.56422549486160201</v>
      </c>
    </row>
    <row r="17066" spans="1:5" x14ac:dyDescent="0.2">
      <c r="A17066" t="s">
        <v>65</v>
      </c>
      <c r="B17066">
        <v>1.5</v>
      </c>
      <c r="C17066">
        <v>1</v>
      </c>
      <c r="D17066">
        <v>0.95219582319259599</v>
      </c>
    </row>
    <row r="17067" spans="1:5" x14ac:dyDescent="0.2">
      <c r="A17067" t="s">
        <v>66</v>
      </c>
      <c r="B17067">
        <v>1.5</v>
      </c>
      <c r="C17067">
        <v>1</v>
      </c>
      <c r="D17067">
        <v>0.80868786573410001</v>
      </c>
    </row>
    <row r="17068" spans="1:5" x14ac:dyDescent="0.2">
      <c r="A17068" t="s">
        <v>65</v>
      </c>
      <c r="B17068">
        <v>2</v>
      </c>
      <c r="C17068">
        <v>1</v>
      </c>
      <c r="D17068">
        <v>0.80510586500167802</v>
      </c>
    </row>
    <row r="17069" spans="1:5" x14ac:dyDescent="0.2">
      <c r="A17069" t="s">
        <v>66</v>
      </c>
      <c r="B17069">
        <v>2</v>
      </c>
      <c r="C17069">
        <v>1</v>
      </c>
      <c r="D17069">
        <v>8.4700301289558397E-2</v>
      </c>
    </row>
    <row r="17070" spans="1:5" x14ac:dyDescent="0.2">
      <c r="A17070" t="s">
        <v>65</v>
      </c>
      <c r="B17070">
        <v>0.01</v>
      </c>
      <c r="C17070">
        <v>0</v>
      </c>
      <c r="D17070" s="4">
        <v>1.5970420008670699E-6</v>
      </c>
      <c r="E17070" s="4"/>
    </row>
    <row r="17071" spans="1:5" x14ac:dyDescent="0.2">
      <c r="A17071" t="s">
        <v>66</v>
      </c>
      <c r="B17071">
        <v>0.01</v>
      </c>
      <c r="C17071">
        <v>0</v>
      </c>
      <c r="D17071" s="4">
        <v>1.5402019926113999E-6</v>
      </c>
      <c r="E17071" s="4"/>
    </row>
    <row r="17072" spans="1:5" x14ac:dyDescent="0.2">
      <c r="A17072" t="s">
        <v>65</v>
      </c>
      <c r="B17072">
        <v>0.02</v>
      </c>
      <c r="C17072">
        <v>0</v>
      </c>
      <c r="D17072" s="4">
        <v>1.7614662647247299E-3</v>
      </c>
      <c r="E17072" s="4"/>
    </row>
    <row r="17073" spans="1:5" x14ac:dyDescent="0.2">
      <c r="A17073" t="s">
        <v>66</v>
      </c>
      <c r="B17073">
        <v>0.02</v>
      </c>
      <c r="C17073">
        <v>0</v>
      </c>
      <c r="D17073" s="4">
        <v>1.7620444850763299E-5</v>
      </c>
      <c r="E17073" s="4"/>
    </row>
    <row r="17074" spans="1:5" x14ac:dyDescent="0.2">
      <c r="A17074" t="s">
        <v>65</v>
      </c>
      <c r="B17074">
        <v>0.05</v>
      </c>
      <c r="C17074">
        <v>0</v>
      </c>
      <c r="D17074">
        <v>1.43433660268783E-2</v>
      </c>
    </row>
    <row r="17075" spans="1:5" x14ac:dyDescent="0.2">
      <c r="A17075" t="s">
        <v>66</v>
      </c>
      <c r="B17075">
        <v>0.05</v>
      </c>
      <c r="C17075">
        <v>0</v>
      </c>
      <c r="D17075">
        <v>1.86516139656305E-2</v>
      </c>
    </row>
    <row r="17076" spans="1:5" x14ac:dyDescent="0.2">
      <c r="A17076" t="s">
        <v>65</v>
      </c>
      <c r="B17076">
        <v>0.1</v>
      </c>
      <c r="C17076">
        <v>0</v>
      </c>
      <c r="D17076">
        <v>4.0263912524096597E-4</v>
      </c>
    </row>
    <row r="17077" spans="1:5" x14ac:dyDescent="0.2">
      <c r="A17077" t="s">
        <v>66</v>
      </c>
      <c r="B17077">
        <v>0.1</v>
      </c>
      <c r="C17077">
        <v>0</v>
      </c>
      <c r="D17077">
        <v>3.6325986729934801E-4</v>
      </c>
    </row>
    <row r="17078" spans="1:5" x14ac:dyDescent="0.2">
      <c r="A17078" t="s">
        <v>65</v>
      </c>
      <c r="B17078">
        <v>0.2</v>
      </c>
      <c r="C17078">
        <v>0</v>
      </c>
      <c r="D17078">
        <v>4.1600619442760901E-4</v>
      </c>
    </row>
    <row r="17079" spans="1:5" x14ac:dyDescent="0.2">
      <c r="A17079" t="s">
        <v>66</v>
      </c>
      <c r="B17079">
        <v>0.2</v>
      </c>
      <c r="C17079">
        <v>0</v>
      </c>
      <c r="D17079" s="4">
        <v>1.0353956895414701E-4</v>
      </c>
    </row>
    <row r="17080" spans="1:5" x14ac:dyDescent="0.2">
      <c r="A17080" t="s">
        <v>65</v>
      </c>
      <c r="B17080">
        <v>0.5</v>
      </c>
      <c r="C17080">
        <v>0</v>
      </c>
      <c r="D17080" s="4">
        <v>9.57568117883056E-5</v>
      </c>
      <c r="E17080" s="4"/>
    </row>
    <row r="17081" spans="1:5" x14ac:dyDescent="0.2">
      <c r="A17081" t="s">
        <v>66</v>
      </c>
      <c r="B17081">
        <v>0.5</v>
      </c>
      <c r="C17081">
        <v>0</v>
      </c>
      <c r="D17081" s="4">
        <v>1.7527229374536499E-6</v>
      </c>
      <c r="E17081" s="4"/>
    </row>
    <row r="17082" spans="1:5" x14ac:dyDescent="0.2">
      <c r="A17082" t="s">
        <v>65</v>
      </c>
      <c r="B17082">
        <v>1</v>
      </c>
      <c r="C17082">
        <v>0</v>
      </c>
      <c r="D17082" s="4">
        <v>1.18401658255606E-3</v>
      </c>
      <c r="E17082" s="4"/>
    </row>
    <row r="17083" spans="1:5" x14ac:dyDescent="0.2">
      <c r="A17083" t="s">
        <v>66</v>
      </c>
      <c r="B17083">
        <v>1</v>
      </c>
      <c r="C17083">
        <v>0</v>
      </c>
      <c r="D17083" s="4">
        <v>4.5100641727913103E-5</v>
      </c>
      <c r="E17083" s="4"/>
    </row>
    <row r="17084" spans="1:5" x14ac:dyDescent="0.2">
      <c r="A17084" t="s">
        <v>65</v>
      </c>
      <c r="B17084">
        <v>1.5</v>
      </c>
      <c r="C17084">
        <v>0</v>
      </c>
      <c r="D17084">
        <v>1.3484443479683199E-4</v>
      </c>
      <c r="E17084" s="4"/>
    </row>
    <row r="17085" spans="1:5" x14ac:dyDescent="0.2">
      <c r="A17085" t="s">
        <v>66</v>
      </c>
      <c r="B17085">
        <v>1.5</v>
      </c>
      <c r="C17085">
        <v>0</v>
      </c>
      <c r="D17085" s="4">
        <v>1.15642887976719E-6</v>
      </c>
      <c r="E17085" s="4"/>
    </row>
    <row r="17086" spans="1:5" x14ac:dyDescent="0.2">
      <c r="A17086" t="s">
        <v>65</v>
      </c>
      <c r="B17086">
        <v>2</v>
      </c>
      <c r="C17086">
        <v>0</v>
      </c>
      <c r="D17086">
        <v>2.8822321444749801E-2</v>
      </c>
    </row>
    <row r="17087" spans="1:5" x14ac:dyDescent="0.2">
      <c r="A17087" t="s">
        <v>66</v>
      </c>
      <c r="B17087">
        <v>2</v>
      </c>
      <c r="C17087">
        <v>0</v>
      </c>
      <c r="D17087" s="4">
        <v>7.6345659181242792E-6</v>
      </c>
      <c r="E17087" s="4"/>
    </row>
    <row r="17088" spans="1:5" x14ac:dyDescent="0.2">
      <c r="A17088" t="s">
        <v>65</v>
      </c>
      <c r="B17088">
        <v>0.01</v>
      </c>
      <c r="C17088">
        <v>1</v>
      </c>
      <c r="D17088">
        <v>0.94287127256393399</v>
      </c>
    </row>
    <row r="17089" spans="1:5" x14ac:dyDescent="0.2">
      <c r="A17089" t="s">
        <v>66</v>
      </c>
      <c r="B17089">
        <v>0.01</v>
      </c>
      <c r="C17089">
        <v>1</v>
      </c>
      <c r="D17089">
        <v>4.44850325584411E-2</v>
      </c>
    </row>
    <row r="17090" spans="1:5" x14ac:dyDescent="0.2">
      <c r="A17090" t="s">
        <v>65</v>
      </c>
      <c r="B17090">
        <v>0.02</v>
      </c>
      <c r="C17090">
        <v>1</v>
      </c>
      <c r="D17090">
        <v>6.4095398411154704E-3</v>
      </c>
    </row>
    <row r="17091" spans="1:5" x14ac:dyDescent="0.2">
      <c r="A17091" t="s">
        <v>66</v>
      </c>
      <c r="B17091">
        <v>0.02</v>
      </c>
      <c r="C17091">
        <v>1</v>
      </c>
      <c r="D17091">
        <v>5.6907662656158198E-4</v>
      </c>
      <c r="E17091" s="4"/>
    </row>
    <row r="17092" spans="1:5" x14ac:dyDescent="0.2">
      <c r="A17092" t="s">
        <v>65</v>
      </c>
      <c r="B17092">
        <v>0.05</v>
      </c>
      <c r="C17092">
        <v>1</v>
      </c>
      <c r="D17092">
        <v>4.0209139115176997E-4</v>
      </c>
    </row>
    <row r="17093" spans="1:5" x14ac:dyDescent="0.2">
      <c r="A17093" t="s">
        <v>66</v>
      </c>
      <c r="B17093">
        <v>0.05</v>
      </c>
      <c r="C17093">
        <v>1</v>
      </c>
      <c r="D17093">
        <v>0.88027280569076505</v>
      </c>
    </row>
    <row r="17094" spans="1:5" x14ac:dyDescent="0.2">
      <c r="A17094" t="s">
        <v>65</v>
      </c>
      <c r="B17094">
        <v>0.1</v>
      </c>
      <c r="C17094">
        <v>1</v>
      </c>
      <c r="D17094">
        <v>0.64902347326278598</v>
      </c>
    </row>
    <row r="17095" spans="1:5" x14ac:dyDescent="0.2">
      <c r="A17095" t="s">
        <v>66</v>
      </c>
      <c r="B17095">
        <v>0.1</v>
      </c>
      <c r="C17095">
        <v>1</v>
      </c>
      <c r="D17095">
        <v>0.896079421043396</v>
      </c>
    </row>
    <row r="17096" spans="1:5" x14ac:dyDescent="0.2">
      <c r="A17096" t="s">
        <v>65</v>
      </c>
      <c r="B17096">
        <v>0.2</v>
      </c>
      <c r="C17096">
        <v>1</v>
      </c>
      <c r="D17096">
        <v>0.22803686559200201</v>
      </c>
    </row>
    <row r="17097" spans="1:5" x14ac:dyDescent="0.2">
      <c r="A17097" t="s">
        <v>66</v>
      </c>
      <c r="B17097">
        <v>0.2</v>
      </c>
      <c r="C17097">
        <v>1</v>
      </c>
      <c r="D17097">
        <v>7.9774558544158901E-3</v>
      </c>
    </row>
    <row r="17098" spans="1:5" x14ac:dyDescent="0.2">
      <c r="A17098" t="s">
        <v>65</v>
      </c>
      <c r="B17098">
        <v>0.5</v>
      </c>
      <c r="C17098">
        <v>1</v>
      </c>
      <c r="D17098">
        <v>0.98352837562561002</v>
      </c>
    </row>
    <row r="17099" spans="1:5" x14ac:dyDescent="0.2">
      <c r="A17099" t="s">
        <v>66</v>
      </c>
      <c r="B17099">
        <v>0.5</v>
      </c>
      <c r="C17099">
        <v>1</v>
      </c>
      <c r="D17099">
        <v>0.83788710832595803</v>
      </c>
    </row>
    <row r="17100" spans="1:5" x14ac:dyDescent="0.2">
      <c r="A17100" t="s">
        <v>65</v>
      </c>
      <c r="B17100">
        <v>1</v>
      </c>
      <c r="C17100">
        <v>1</v>
      </c>
      <c r="D17100" s="4">
        <v>0.99485492706298795</v>
      </c>
    </row>
    <row r="17101" spans="1:5" x14ac:dyDescent="0.2">
      <c r="A17101" t="s">
        <v>66</v>
      </c>
      <c r="B17101">
        <v>1</v>
      </c>
      <c r="C17101">
        <v>1</v>
      </c>
      <c r="D17101" s="4">
        <v>0.98612469434738104</v>
      </c>
    </row>
    <row r="17102" spans="1:5" x14ac:dyDescent="0.2">
      <c r="A17102" t="s">
        <v>65</v>
      </c>
      <c r="B17102">
        <v>1.5</v>
      </c>
      <c r="C17102">
        <v>1</v>
      </c>
      <c r="D17102">
        <v>0.94233447313308705</v>
      </c>
    </row>
    <row r="17103" spans="1:5" x14ac:dyDescent="0.2">
      <c r="A17103" t="s">
        <v>66</v>
      </c>
      <c r="B17103">
        <v>1.5</v>
      </c>
      <c r="C17103">
        <v>1</v>
      </c>
      <c r="D17103">
        <v>0.85048490762710505</v>
      </c>
    </row>
    <row r="17104" spans="1:5" x14ac:dyDescent="0.2">
      <c r="A17104" t="s">
        <v>65</v>
      </c>
      <c r="B17104">
        <v>2</v>
      </c>
      <c r="C17104">
        <v>1</v>
      </c>
      <c r="D17104">
        <v>0.96452897787094105</v>
      </c>
    </row>
    <row r="17105" spans="1:5" x14ac:dyDescent="0.2">
      <c r="A17105" t="s">
        <v>66</v>
      </c>
      <c r="B17105">
        <v>2</v>
      </c>
      <c r="C17105">
        <v>1</v>
      </c>
      <c r="D17105">
        <v>0.94735193252563399</v>
      </c>
    </row>
    <row r="17106" spans="1:5" x14ac:dyDescent="0.2">
      <c r="A17106" t="s">
        <v>65</v>
      </c>
      <c r="B17106">
        <v>0.01</v>
      </c>
      <c r="C17106">
        <v>0</v>
      </c>
      <c r="D17106" s="4">
        <v>2.92201093543553E-6</v>
      </c>
      <c r="E17106" s="4"/>
    </row>
    <row r="17107" spans="1:5" x14ac:dyDescent="0.2">
      <c r="A17107" t="s">
        <v>66</v>
      </c>
      <c r="B17107">
        <v>0.01</v>
      </c>
      <c r="C17107">
        <v>0</v>
      </c>
      <c r="D17107" s="4">
        <v>2.6218231141683602E-5</v>
      </c>
      <c r="E17107" s="4"/>
    </row>
    <row r="17108" spans="1:5" x14ac:dyDescent="0.2">
      <c r="A17108" t="s">
        <v>65</v>
      </c>
      <c r="B17108">
        <v>0.02</v>
      </c>
      <c r="C17108">
        <v>0</v>
      </c>
      <c r="D17108" s="4">
        <v>1.01745396386832E-3</v>
      </c>
      <c r="E17108" s="4"/>
    </row>
    <row r="17109" spans="1:5" x14ac:dyDescent="0.2">
      <c r="A17109" t="s">
        <v>66</v>
      </c>
      <c r="B17109">
        <v>0.02</v>
      </c>
      <c r="C17109">
        <v>0</v>
      </c>
      <c r="D17109" s="4">
        <v>2.27751788770547E-5</v>
      </c>
      <c r="E17109" s="4"/>
    </row>
    <row r="17110" spans="1:5" x14ac:dyDescent="0.2">
      <c r="A17110" t="s">
        <v>65</v>
      </c>
      <c r="B17110">
        <v>0.05</v>
      </c>
      <c r="C17110">
        <v>0</v>
      </c>
      <c r="D17110" s="4">
        <v>1.28317129565402E-4</v>
      </c>
      <c r="E17110" s="4"/>
    </row>
    <row r="17111" spans="1:5" x14ac:dyDescent="0.2">
      <c r="A17111" t="s">
        <v>66</v>
      </c>
      <c r="B17111">
        <v>0.05</v>
      </c>
      <c r="C17111">
        <v>0</v>
      </c>
      <c r="D17111" s="4">
        <v>4.4051354052498903E-5</v>
      </c>
      <c r="E17111" s="4"/>
    </row>
    <row r="17112" spans="1:5" x14ac:dyDescent="0.2">
      <c r="A17112" t="s">
        <v>65</v>
      </c>
      <c r="B17112">
        <v>0.1</v>
      </c>
      <c r="C17112">
        <v>0</v>
      </c>
      <c r="D17112" s="4">
        <v>7.8226730693131601E-7</v>
      </c>
      <c r="E17112" s="4"/>
    </row>
    <row r="17113" spans="1:5" x14ac:dyDescent="0.2">
      <c r="A17113" t="s">
        <v>66</v>
      </c>
      <c r="B17113">
        <v>0.1</v>
      </c>
      <c r="C17113">
        <v>0</v>
      </c>
      <c r="D17113" s="4">
        <v>1.3126970770827E-5</v>
      </c>
      <c r="E17113" s="4"/>
    </row>
    <row r="17114" spans="1:5" x14ac:dyDescent="0.2">
      <c r="A17114" t="s">
        <v>65</v>
      </c>
      <c r="B17114">
        <v>0.2</v>
      </c>
      <c r="C17114">
        <v>0</v>
      </c>
      <c r="D17114" s="4">
        <v>2.5597299099899801E-4</v>
      </c>
    </row>
    <row r="17115" spans="1:5" x14ac:dyDescent="0.2">
      <c r="A17115" t="s">
        <v>66</v>
      </c>
      <c r="B17115">
        <v>0.2</v>
      </c>
      <c r="C17115">
        <v>0</v>
      </c>
      <c r="D17115" s="4">
        <v>4.6634624595753801E-5</v>
      </c>
      <c r="E17115" s="4"/>
    </row>
    <row r="17116" spans="1:5" x14ac:dyDescent="0.2">
      <c r="A17116" t="s">
        <v>65</v>
      </c>
      <c r="B17116">
        <v>0.5</v>
      </c>
      <c r="C17116">
        <v>0</v>
      </c>
      <c r="D17116">
        <v>3.4451656974851998E-3</v>
      </c>
    </row>
    <row r="17117" spans="1:5" x14ac:dyDescent="0.2">
      <c r="A17117" t="s">
        <v>66</v>
      </c>
      <c r="B17117">
        <v>0.5</v>
      </c>
      <c r="C17117">
        <v>0</v>
      </c>
      <c r="D17117" s="4">
        <v>6.9586043537128703E-5</v>
      </c>
      <c r="E17117" s="4"/>
    </row>
    <row r="17118" spans="1:5" x14ac:dyDescent="0.2">
      <c r="A17118" t="s">
        <v>65</v>
      </c>
      <c r="B17118">
        <v>1</v>
      </c>
      <c r="C17118">
        <v>0</v>
      </c>
      <c r="D17118" s="4">
        <v>9.5498353402945196E-6</v>
      </c>
      <c r="E17118" s="4"/>
    </row>
    <row r="17119" spans="1:5" x14ac:dyDescent="0.2">
      <c r="A17119" t="s">
        <v>66</v>
      </c>
      <c r="B17119">
        <v>1</v>
      </c>
      <c r="C17119">
        <v>0</v>
      </c>
      <c r="D17119" s="4">
        <v>1.6091870520540299E-6</v>
      </c>
      <c r="E17119" s="4"/>
    </row>
    <row r="17120" spans="1:5" x14ac:dyDescent="0.2">
      <c r="A17120" t="s">
        <v>65</v>
      </c>
      <c r="B17120">
        <v>1.5</v>
      </c>
      <c r="C17120">
        <v>0</v>
      </c>
      <c r="D17120">
        <v>3.9397893124259997E-4</v>
      </c>
      <c r="E17120" s="4"/>
    </row>
    <row r="17121" spans="1:5" x14ac:dyDescent="0.2">
      <c r="A17121" t="s">
        <v>66</v>
      </c>
      <c r="B17121">
        <v>1.5</v>
      </c>
      <c r="C17121">
        <v>0</v>
      </c>
      <c r="D17121">
        <v>1.6088186530396301E-3</v>
      </c>
    </row>
    <row r="17122" spans="1:5" x14ac:dyDescent="0.2">
      <c r="A17122" t="s">
        <v>65</v>
      </c>
      <c r="B17122">
        <v>2</v>
      </c>
      <c r="C17122">
        <v>0</v>
      </c>
      <c r="D17122">
        <v>6.7804297432303403E-3</v>
      </c>
    </row>
    <row r="17123" spans="1:5" x14ac:dyDescent="0.2">
      <c r="A17123" t="s">
        <v>66</v>
      </c>
      <c r="B17123">
        <v>2</v>
      </c>
      <c r="C17123">
        <v>0</v>
      </c>
      <c r="D17123" s="4">
        <v>1.8217602701042701E-5</v>
      </c>
      <c r="E17123" s="4"/>
    </row>
    <row r="17124" spans="1:5" x14ac:dyDescent="0.2">
      <c r="A17124" t="s">
        <v>65</v>
      </c>
      <c r="B17124">
        <v>0.01</v>
      </c>
      <c r="C17124">
        <v>1</v>
      </c>
      <c r="D17124">
        <v>0.86781787872314398</v>
      </c>
    </row>
    <row r="17125" spans="1:5" x14ac:dyDescent="0.2">
      <c r="A17125" t="s">
        <v>66</v>
      </c>
      <c r="B17125">
        <v>0.01</v>
      </c>
      <c r="C17125">
        <v>1</v>
      </c>
      <c r="D17125">
        <v>0.53077501058578402</v>
      </c>
    </row>
    <row r="17126" spans="1:5" x14ac:dyDescent="0.2">
      <c r="A17126" t="s">
        <v>65</v>
      </c>
      <c r="B17126">
        <v>0.02</v>
      </c>
      <c r="C17126">
        <v>1</v>
      </c>
      <c r="D17126">
        <v>0.72844523191452004</v>
      </c>
    </row>
    <row r="17127" spans="1:5" x14ac:dyDescent="0.2">
      <c r="A17127" t="s">
        <v>66</v>
      </c>
      <c r="B17127">
        <v>0.02</v>
      </c>
      <c r="C17127">
        <v>1</v>
      </c>
      <c r="D17127">
        <v>0.65207052230834905</v>
      </c>
    </row>
    <row r="17128" spans="1:5" x14ac:dyDescent="0.2">
      <c r="A17128" t="s">
        <v>65</v>
      </c>
      <c r="B17128">
        <v>0.05</v>
      </c>
      <c r="C17128">
        <v>1</v>
      </c>
      <c r="D17128">
        <v>0.99385356903076105</v>
      </c>
    </row>
    <row r="17129" spans="1:5" x14ac:dyDescent="0.2">
      <c r="A17129" t="s">
        <v>66</v>
      </c>
      <c r="B17129">
        <v>0.05</v>
      </c>
      <c r="C17129">
        <v>1</v>
      </c>
      <c r="D17129">
        <v>0.99406588077545099</v>
      </c>
    </row>
    <row r="17130" spans="1:5" x14ac:dyDescent="0.2">
      <c r="A17130" t="s">
        <v>65</v>
      </c>
      <c r="B17130">
        <v>0.1</v>
      </c>
      <c r="C17130">
        <v>1</v>
      </c>
      <c r="D17130">
        <v>0.99023842811584395</v>
      </c>
    </row>
    <row r="17131" spans="1:5" x14ac:dyDescent="0.2">
      <c r="A17131" t="s">
        <v>66</v>
      </c>
      <c r="B17131">
        <v>0.1</v>
      </c>
      <c r="C17131">
        <v>1</v>
      </c>
      <c r="D17131">
        <v>0.99291867017745905</v>
      </c>
    </row>
    <row r="17132" spans="1:5" x14ac:dyDescent="0.2">
      <c r="A17132" t="s">
        <v>65</v>
      </c>
      <c r="B17132">
        <v>0.2</v>
      </c>
      <c r="C17132">
        <v>1</v>
      </c>
      <c r="D17132">
        <v>0.95913302898406905</v>
      </c>
    </row>
    <row r="17133" spans="1:5" x14ac:dyDescent="0.2">
      <c r="A17133" t="s">
        <v>66</v>
      </c>
      <c r="B17133">
        <v>0.2</v>
      </c>
      <c r="C17133">
        <v>1</v>
      </c>
      <c r="D17133" s="4">
        <v>0.79904097318649203</v>
      </c>
      <c r="E17133" s="4"/>
    </row>
    <row r="17134" spans="1:5" x14ac:dyDescent="0.2">
      <c r="A17134" t="s">
        <v>65</v>
      </c>
      <c r="B17134">
        <v>0.5</v>
      </c>
      <c r="C17134">
        <v>1</v>
      </c>
      <c r="D17134" s="4">
        <v>0.46999952197074801</v>
      </c>
    </row>
    <row r="17135" spans="1:5" x14ac:dyDescent="0.2">
      <c r="A17135" t="s">
        <v>66</v>
      </c>
      <c r="B17135">
        <v>0.5</v>
      </c>
      <c r="C17135">
        <v>1</v>
      </c>
      <c r="D17135" s="4">
        <v>0.599110126495361</v>
      </c>
    </row>
    <row r="17136" spans="1:5" x14ac:dyDescent="0.2">
      <c r="A17136" t="s">
        <v>65</v>
      </c>
      <c r="B17136">
        <v>1</v>
      </c>
      <c r="C17136">
        <v>1</v>
      </c>
      <c r="D17136">
        <v>0.99733006954193104</v>
      </c>
    </row>
    <row r="17137" spans="1:5" x14ac:dyDescent="0.2">
      <c r="A17137" t="s">
        <v>66</v>
      </c>
      <c r="B17137">
        <v>1</v>
      </c>
      <c r="C17137">
        <v>1</v>
      </c>
      <c r="D17137">
        <v>0.99606209993362405</v>
      </c>
    </row>
    <row r="17138" spans="1:5" x14ac:dyDescent="0.2">
      <c r="A17138" t="s">
        <v>65</v>
      </c>
      <c r="B17138">
        <v>1.5</v>
      </c>
      <c r="C17138">
        <v>1</v>
      </c>
      <c r="D17138">
        <v>0.99680519104003895</v>
      </c>
    </row>
    <row r="17139" spans="1:5" x14ac:dyDescent="0.2">
      <c r="A17139" t="s">
        <v>66</v>
      </c>
      <c r="B17139">
        <v>1.5</v>
      </c>
      <c r="C17139">
        <v>1</v>
      </c>
      <c r="D17139">
        <v>0.98647969961166304</v>
      </c>
    </row>
    <row r="17140" spans="1:5" x14ac:dyDescent="0.2">
      <c r="A17140" t="s">
        <v>65</v>
      </c>
      <c r="B17140">
        <v>2</v>
      </c>
      <c r="C17140">
        <v>1</v>
      </c>
      <c r="D17140" s="4">
        <v>0.99560517072677601</v>
      </c>
    </row>
    <row r="17141" spans="1:5" x14ac:dyDescent="0.2">
      <c r="A17141" t="s">
        <v>66</v>
      </c>
      <c r="B17141">
        <v>2</v>
      </c>
      <c r="C17141">
        <v>1</v>
      </c>
      <c r="D17141" s="4">
        <v>0.97865891456604004</v>
      </c>
    </row>
    <row r="17142" spans="1:5" x14ac:dyDescent="0.2">
      <c r="A17142" t="s">
        <v>65</v>
      </c>
      <c r="B17142">
        <v>0.01</v>
      </c>
      <c r="C17142">
        <v>0</v>
      </c>
      <c r="D17142" s="4">
        <v>2.5437495423830101E-5</v>
      </c>
      <c r="E17142" s="4"/>
    </row>
    <row r="17143" spans="1:5" x14ac:dyDescent="0.2">
      <c r="A17143" t="s">
        <v>66</v>
      </c>
      <c r="B17143">
        <v>0.01</v>
      </c>
      <c r="C17143">
        <v>0</v>
      </c>
      <c r="D17143" s="4">
        <v>1.53979078731936E-6</v>
      </c>
      <c r="E17143" s="4"/>
    </row>
    <row r="17144" spans="1:5" x14ac:dyDescent="0.2">
      <c r="A17144" t="s">
        <v>65</v>
      </c>
      <c r="B17144">
        <v>0.02</v>
      </c>
      <c r="C17144">
        <v>0</v>
      </c>
      <c r="D17144">
        <v>8.7043456733226707E-2</v>
      </c>
    </row>
    <row r="17145" spans="1:5" x14ac:dyDescent="0.2">
      <c r="A17145" t="s">
        <v>66</v>
      </c>
      <c r="B17145">
        <v>0.02</v>
      </c>
      <c r="C17145">
        <v>0</v>
      </c>
      <c r="D17145">
        <v>1.17154042527545E-4</v>
      </c>
      <c r="E17145" s="4"/>
    </row>
    <row r="17146" spans="1:5" x14ac:dyDescent="0.2">
      <c r="A17146" t="s">
        <v>65</v>
      </c>
      <c r="B17146">
        <v>0.05</v>
      </c>
      <c r="C17146">
        <v>0</v>
      </c>
      <c r="D17146" s="4">
        <v>5.5049360526027097E-5</v>
      </c>
      <c r="E17146" s="4"/>
    </row>
    <row r="17147" spans="1:5" x14ac:dyDescent="0.2">
      <c r="A17147" t="s">
        <v>66</v>
      </c>
      <c r="B17147">
        <v>0.05</v>
      </c>
      <c r="C17147">
        <v>0</v>
      </c>
      <c r="D17147" s="4">
        <v>2.0436275008250902E-5</v>
      </c>
      <c r="E17147" s="4"/>
    </row>
    <row r="17148" spans="1:5" x14ac:dyDescent="0.2">
      <c r="A17148" t="s">
        <v>65</v>
      </c>
      <c r="B17148">
        <v>0.1</v>
      </c>
      <c r="C17148">
        <v>0</v>
      </c>
      <c r="D17148" s="4">
        <v>2.6271041861036701E-5</v>
      </c>
      <c r="E17148" s="4"/>
    </row>
    <row r="17149" spans="1:5" x14ac:dyDescent="0.2">
      <c r="A17149" t="s">
        <v>66</v>
      </c>
      <c r="B17149">
        <v>0.1</v>
      </c>
      <c r="C17149">
        <v>0</v>
      </c>
      <c r="D17149" s="4">
        <v>1.80582268512807E-4</v>
      </c>
    </row>
    <row r="17150" spans="1:5" x14ac:dyDescent="0.2">
      <c r="A17150" t="s">
        <v>65</v>
      </c>
      <c r="B17150">
        <v>0.2</v>
      </c>
      <c r="C17150">
        <v>0</v>
      </c>
      <c r="D17150">
        <v>8.8707935065031E-3</v>
      </c>
    </row>
    <row r="17151" spans="1:5" x14ac:dyDescent="0.2">
      <c r="A17151" t="s">
        <v>66</v>
      </c>
      <c r="B17151">
        <v>0.2</v>
      </c>
      <c r="C17151">
        <v>0</v>
      </c>
      <c r="D17151" s="4">
        <v>5.5205473472597001E-6</v>
      </c>
      <c r="E17151" s="4"/>
    </row>
    <row r="17152" spans="1:5" x14ac:dyDescent="0.2">
      <c r="A17152" t="s">
        <v>65</v>
      </c>
      <c r="B17152">
        <v>0.5</v>
      </c>
      <c r="C17152">
        <v>0</v>
      </c>
      <c r="D17152" s="4">
        <v>2.1425916202133501E-5</v>
      </c>
      <c r="E17152" s="4"/>
    </row>
    <row r="17153" spans="1:5" x14ac:dyDescent="0.2">
      <c r="A17153" t="s">
        <v>66</v>
      </c>
      <c r="B17153">
        <v>0.5</v>
      </c>
      <c r="C17153">
        <v>0</v>
      </c>
      <c r="D17153">
        <v>1.6843178309500201E-4</v>
      </c>
      <c r="E17153" s="4"/>
    </row>
    <row r="17154" spans="1:5" x14ac:dyDescent="0.2">
      <c r="A17154" t="s">
        <v>65</v>
      </c>
      <c r="B17154">
        <v>1</v>
      </c>
      <c r="C17154">
        <v>0</v>
      </c>
      <c r="D17154">
        <v>5.50702726468443E-3</v>
      </c>
    </row>
    <row r="17155" spans="1:5" x14ac:dyDescent="0.2">
      <c r="A17155" t="s">
        <v>66</v>
      </c>
      <c r="B17155">
        <v>1</v>
      </c>
      <c r="C17155">
        <v>0</v>
      </c>
      <c r="D17155" s="4">
        <v>4.0307213566848001E-6</v>
      </c>
      <c r="E17155" s="4"/>
    </row>
    <row r="17156" spans="1:5" x14ac:dyDescent="0.2">
      <c r="A17156" t="s">
        <v>65</v>
      </c>
      <c r="B17156">
        <v>1.5</v>
      </c>
      <c r="C17156">
        <v>0</v>
      </c>
      <c r="D17156">
        <v>2.5952884461730701E-3</v>
      </c>
    </row>
    <row r="17157" spans="1:5" x14ac:dyDescent="0.2">
      <c r="A17157" t="s">
        <v>66</v>
      </c>
      <c r="B17157">
        <v>1.5</v>
      </c>
      <c r="C17157">
        <v>0</v>
      </c>
      <c r="D17157" s="4">
        <v>2.24324430746492E-5</v>
      </c>
      <c r="E17157" s="4"/>
    </row>
    <row r="17158" spans="1:5" x14ac:dyDescent="0.2">
      <c r="A17158" t="s">
        <v>65</v>
      </c>
      <c r="B17158">
        <v>2</v>
      </c>
      <c r="C17158">
        <v>0</v>
      </c>
      <c r="D17158">
        <v>0.78747045993804898</v>
      </c>
    </row>
    <row r="17159" spans="1:5" x14ac:dyDescent="0.2">
      <c r="A17159" t="s">
        <v>66</v>
      </c>
      <c r="B17159">
        <v>2</v>
      </c>
      <c r="C17159">
        <v>0</v>
      </c>
      <c r="D17159" s="4">
        <v>1.44768209793255E-5</v>
      </c>
      <c r="E17159" s="4"/>
    </row>
    <row r="17160" spans="1:5" x14ac:dyDescent="0.2">
      <c r="A17160" t="s">
        <v>65</v>
      </c>
      <c r="B17160">
        <v>0.01</v>
      </c>
      <c r="C17160">
        <v>1</v>
      </c>
      <c r="D17160">
        <v>1.5170800499618E-2</v>
      </c>
    </row>
    <row r="17161" spans="1:5" x14ac:dyDescent="0.2">
      <c r="A17161" t="s">
        <v>66</v>
      </c>
      <c r="B17161">
        <v>0.01</v>
      </c>
      <c r="C17161">
        <v>1</v>
      </c>
      <c r="D17161">
        <v>8.8931195205077496E-4</v>
      </c>
      <c r="E17161" s="4"/>
    </row>
    <row r="17162" spans="1:5" x14ac:dyDescent="0.2">
      <c r="A17162" t="s">
        <v>65</v>
      </c>
      <c r="B17162">
        <v>0.02</v>
      </c>
      <c r="C17162">
        <v>1</v>
      </c>
      <c r="D17162">
        <v>0.65300643444061202</v>
      </c>
    </row>
    <row r="17163" spans="1:5" x14ac:dyDescent="0.2">
      <c r="A17163" t="s">
        <v>66</v>
      </c>
      <c r="B17163">
        <v>0.02</v>
      </c>
      <c r="C17163">
        <v>1</v>
      </c>
      <c r="D17163">
        <v>0.84347873926162698</v>
      </c>
    </row>
    <row r="17164" spans="1:5" x14ac:dyDescent="0.2">
      <c r="A17164" t="s">
        <v>65</v>
      </c>
      <c r="B17164">
        <v>0.05</v>
      </c>
      <c r="C17164">
        <v>1</v>
      </c>
      <c r="D17164">
        <v>0.98891395330428999</v>
      </c>
    </row>
    <row r="17165" spans="1:5" x14ac:dyDescent="0.2">
      <c r="A17165" t="s">
        <v>66</v>
      </c>
      <c r="B17165">
        <v>0.05</v>
      </c>
      <c r="C17165">
        <v>1</v>
      </c>
      <c r="D17165">
        <v>0.98400670289993197</v>
      </c>
    </row>
    <row r="17166" spans="1:5" x14ac:dyDescent="0.2">
      <c r="A17166" t="s">
        <v>65</v>
      </c>
      <c r="B17166">
        <v>0.1</v>
      </c>
      <c r="C17166">
        <v>1</v>
      </c>
      <c r="D17166">
        <v>0.99123328924178999</v>
      </c>
    </row>
    <row r="17167" spans="1:5" x14ac:dyDescent="0.2">
      <c r="A17167" t="s">
        <v>66</v>
      </c>
      <c r="B17167">
        <v>0.1</v>
      </c>
      <c r="C17167">
        <v>1</v>
      </c>
      <c r="D17167">
        <v>0.97566425800323398</v>
      </c>
    </row>
    <row r="17168" spans="1:5" x14ac:dyDescent="0.2">
      <c r="A17168" t="s">
        <v>65</v>
      </c>
      <c r="B17168">
        <v>0.2</v>
      </c>
      <c r="C17168">
        <v>1</v>
      </c>
      <c r="D17168">
        <v>0.91930425167083696</v>
      </c>
    </row>
    <row r="17169" spans="1:5" x14ac:dyDescent="0.2">
      <c r="A17169" t="s">
        <v>66</v>
      </c>
      <c r="B17169">
        <v>0.2</v>
      </c>
      <c r="C17169">
        <v>1</v>
      </c>
      <c r="D17169">
        <v>0.96795058250427202</v>
      </c>
    </row>
    <row r="17170" spans="1:5" x14ac:dyDescent="0.2">
      <c r="A17170" t="s">
        <v>65</v>
      </c>
      <c r="B17170">
        <v>0.5</v>
      </c>
      <c r="C17170">
        <v>1</v>
      </c>
      <c r="D17170">
        <v>0.92545765638351396</v>
      </c>
    </row>
    <row r="17171" spans="1:5" x14ac:dyDescent="0.2">
      <c r="A17171" t="s">
        <v>66</v>
      </c>
      <c r="B17171">
        <v>0.5</v>
      </c>
      <c r="C17171">
        <v>1</v>
      </c>
      <c r="D17171">
        <v>0.599914610385894</v>
      </c>
    </row>
    <row r="17172" spans="1:5" x14ac:dyDescent="0.2">
      <c r="A17172" t="s">
        <v>65</v>
      </c>
      <c r="B17172">
        <v>1</v>
      </c>
      <c r="C17172">
        <v>1</v>
      </c>
      <c r="D17172">
        <v>0.94844442605972201</v>
      </c>
    </row>
    <row r="17173" spans="1:5" x14ac:dyDescent="0.2">
      <c r="A17173" t="s">
        <v>66</v>
      </c>
      <c r="B17173">
        <v>1</v>
      </c>
      <c r="C17173">
        <v>1</v>
      </c>
      <c r="D17173">
        <v>0.71951431035995395</v>
      </c>
    </row>
    <row r="17174" spans="1:5" x14ac:dyDescent="0.2">
      <c r="A17174" t="s">
        <v>65</v>
      </c>
      <c r="B17174">
        <v>1.5</v>
      </c>
      <c r="C17174">
        <v>1</v>
      </c>
      <c r="D17174">
        <v>0.70397293567657404</v>
      </c>
    </row>
    <row r="17175" spans="1:5" x14ac:dyDescent="0.2">
      <c r="A17175" t="s">
        <v>66</v>
      </c>
      <c r="B17175">
        <v>1.5</v>
      </c>
      <c r="C17175">
        <v>1</v>
      </c>
      <c r="D17175">
        <v>1.6573892906308101E-2</v>
      </c>
    </row>
    <row r="17176" spans="1:5" x14ac:dyDescent="0.2">
      <c r="A17176" t="s">
        <v>65</v>
      </c>
      <c r="B17176">
        <v>2</v>
      </c>
      <c r="C17176">
        <v>1</v>
      </c>
      <c r="D17176">
        <v>0.84566766023635798</v>
      </c>
    </row>
    <row r="17177" spans="1:5" x14ac:dyDescent="0.2">
      <c r="A17177" t="s">
        <v>66</v>
      </c>
      <c r="B17177">
        <v>2</v>
      </c>
      <c r="C17177">
        <v>1</v>
      </c>
      <c r="D17177">
        <v>0.74392127990722601</v>
      </c>
    </row>
    <row r="17178" spans="1:5" x14ac:dyDescent="0.2">
      <c r="A17178" t="s">
        <v>65</v>
      </c>
      <c r="B17178">
        <v>0.01</v>
      </c>
      <c r="C17178">
        <v>0</v>
      </c>
      <c r="D17178" s="4">
        <v>6.4157517044804895E-5</v>
      </c>
      <c r="E17178" s="4"/>
    </row>
    <row r="17179" spans="1:5" x14ac:dyDescent="0.2">
      <c r="A17179" t="s">
        <v>66</v>
      </c>
      <c r="B17179">
        <v>0.01</v>
      </c>
      <c r="C17179">
        <v>0</v>
      </c>
      <c r="D17179" s="4">
        <v>7.63638581702252E-6</v>
      </c>
      <c r="E17179" s="4"/>
    </row>
    <row r="17180" spans="1:5" x14ac:dyDescent="0.2">
      <c r="A17180" t="s">
        <v>65</v>
      </c>
      <c r="B17180">
        <v>0.02</v>
      </c>
      <c r="C17180">
        <v>0</v>
      </c>
      <c r="D17180" s="4">
        <v>7.5515046773943996E-5</v>
      </c>
      <c r="E17180" s="4"/>
    </row>
    <row r="17181" spans="1:5" x14ac:dyDescent="0.2">
      <c r="A17181" t="s">
        <v>66</v>
      </c>
      <c r="B17181">
        <v>0.02</v>
      </c>
      <c r="C17181">
        <v>0</v>
      </c>
      <c r="D17181" s="4">
        <v>2.0100305846426599E-5</v>
      </c>
      <c r="E17181" s="4"/>
    </row>
    <row r="17182" spans="1:5" x14ac:dyDescent="0.2">
      <c r="A17182" t="s">
        <v>65</v>
      </c>
      <c r="B17182">
        <v>0.05</v>
      </c>
      <c r="C17182">
        <v>0</v>
      </c>
      <c r="D17182">
        <v>3.2236944884061799E-2</v>
      </c>
    </row>
    <row r="17183" spans="1:5" x14ac:dyDescent="0.2">
      <c r="A17183" t="s">
        <v>66</v>
      </c>
      <c r="B17183">
        <v>0.05</v>
      </c>
      <c r="C17183">
        <v>0</v>
      </c>
      <c r="D17183" s="4">
        <v>2.2007130610290901E-5</v>
      </c>
      <c r="E17183" s="4"/>
    </row>
    <row r="17184" spans="1:5" x14ac:dyDescent="0.2">
      <c r="A17184" t="s">
        <v>65</v>
      </c>
      <c r="B17184">
        <v>0.1</v>
      </c>
      <c r="C17184">
        <v>0</v>
      </c>
      <c r="D17184" s="4">
        <v>1.9386943677091002E-6</v>
      </c>
      <c r="E17184" s="4"/>
    </row>
    <row r="17185" spans="1:5" x14ac:dyDescent="0.2">
      <c r="A17185" t="s">
        <v>66</v>
      </c>
      <c r="B17185">
        <v>0.1</v>
      </c>
      <c r="C17185">
        <v>0</v>
      </c>
      <c r="D17185" s="4">
        <v>2.5411574824829501E-5</v>
      </c>
      <c r="E17185" s="4"/>
    </row>
    <row r="17186" spans="1:5" x14ac:dyDescent="0.2">
      <c r="A17186" t="s">
        <v>65</v>
      </c>
      <c r="B17186">
        <v>0.2</v>
      </c>
      <c r="C17186">
        <v>0</v>
      </c>
      <c r="D17186" s="4">
        <v>1.37888819153886E-5</v>
      </c>
      <c r="E17186" s="4"/>
    </row>
    <row r="17187" spans="1:5" x14ac:dyDescent="0.2">
      <c r="A17187" t="s">
        <v>66</v>
      </c>
      <c r="B17187">
        <v>0.2</v>
      </c>
      <c r="C17187">
        <v>0</v>
      </c>
      <c r="D17187" s="4">
        <v>1.2039796274621001E-5</v>
      </c>
      <c r="E17187" s="4"/>
    </row>
    <row r="17188" spans="1:5" x14ac:dyDescent="0.2">
      <c r="A17188" t="s">
        <v>65</v>
      </c>
      <c r="B17188">
        <v>0.5</v>
      </c>
      <c r="C17188">
        <v>0</v>
      </c>
      <c r="D17188" s="4">
        <v>1.73709297087043E-3</v>
      </c>
    </row>
    <row r="17189" spans="1:5" x14ac:dyDescent="0.2">
      <c r="A17189" t="s">
        <v>66</v>
      </c>
      <c r="B17189">
        <v>0.5</v>
      </c>
      <c r="C17189">
        <v>0</v>
      </c>
      <c r="D17189" s="4">
        <v>1.8531848036218399E-4</v>
      </c>
    </row>
    <row r="17190" spans="1:5" x14ac:dyDescent="0.2">
      <c r="A17190" t="s">
        <v>65</v>
      </c>
      <c r="B17190">
        <v>1</v>
      </c>
      <c r="C17190">
        <v>0</v>
      </c>
      <c r="D17190">
        <v>1.6621345654129899E-2</v>
      </c>
    </row>
    <row r="17191" spans="1:5" x14ac:dyDescent="0.2">
      <c r="A17191" t="s">
        <v>66</v>
      </c>
      <c r="B17191">
        <v>1</v>
      </c>
      <c r="C17191">
        <v>0</v>
      </c>
      <c r="D17191">
        <v>3.4603019594214802E-4</v>
      </c>
    </row>
    <row r="17192" spans="1:5" x14ac:dyDescent="0.2">
      <c r="A17192" t="s">
        <v>65</v>
      </c>
      <c r="B17192">
        <v>1.5</v>
      </c>
      <c r="C17192">
        <v>0</v>
      </c>
      <c r="D17192" s="4">
        <v>1.97770464183122E-6</v>
      </c>
      <c r="E17192" s="4"/>
    </row>
    <row r="17193" spans="1:5" x14ac:dyDescent="0.2">
      <c r="A17193" t="s">
        <v>66</v>
      </c>
      <c r="B17193">
        <v>1.5</v>
      </c>
      <c r="C17193">
        <v>0</v>
      </c>
      <c r="D17193" s="4">
        <v>1.08408960386441E-6</v>
      </c>
      <c r="E17193" s="4"/>
    </row>
    <row r="17194" spans="1:5" x14ac:dyDescent="0.2">
      <c r="A17194" t="s">
        <v>65</v>
      </c>
      <c r="B17194">
        <v>2</v>
      </c>
      <c r="C17194">
        <v>0</v>
      </c>
      <c r="D17194">
        <v>0.91784995794296198</v>
      </c>
    </row>
    <row r="17195" spans="1:5" x14ac:dyDescent="0.2">
      <c r="A17195" t="s">
        <v>66</v>
      </c>
      <c r="B17195">
        <v>2</v>
      </c>
      <c r="C17195">
        <v>0</v>
      </c>
      <c r="D17195">
        <v>1.3813654368277601E-4</v>
      </c>
      <c r="E17195" s="4"/>
    </row>
    <row r="17196" spans="1:5" x14ac:dyDescent="0.2">
      <c r="A17196" t="s">
        <v>65</v>
      </c>
      <c r="B17196">
        <v>0.01</v>
      </c>
      <c r="C17196">
        <v>1</v>
      </c>
      <c r="D17196" s="4">
        <v>1.39269302599132E-3</v>
      </c>
      <c r="E17196" s="4"/>
    </row>
    <row r="17197" spans="1:5" x14ac:dyDescent="0.2">
      <c r="A17197" t="s">
        <v>66</v>
      </c>
      <c r="B17197">
        <v>0.01</v>
      </c>
      <c r="C17197">
        <v>1</v>
      </c>
      <c r="D17197" s="4">
        <v>6.0898008086951402E-5</v>
      </c>
      <c r="E17197" s="4"/>
    </row>
    <row r="17198" spans="1:5" x14ac:dyDescent="0.2">
      <c r="A17198" t="s">
        <v>65</v>
      </c>
      <c r="B17198">
        <v>0.02</v>
      </c>
      <c r="C17198">
        <v>1</v>
      </c>
      <c r="D17198">
        <v>0.87048429250717096</v>
      </c>
    </row>
    <row r="17199" spans="1:5" x14ac:dyDescent="0.2">
      <c r="A17199" t="s">
        <v>66</v>
      </c>
      <c r="B17199">
        <v>0.02</v>
      </c>
      <c r="C17199">
        <v>1</v>
      </c>
      <c r="D17199" s="4">
        <v>0.90077108144760099</v>
      </c>
    </row>
    <row r="17200" spans="1:5" x14ac:dyDescent="0.2">
      <c r="A17200" t="s">
        <v>65</v>
      </c>
      <c r="B17200">
        <v>0.05</v>
      </c>
      <c r="C17200">
        <v>1</v>
      </c>
      <c r="D17200" s="4">
        <v>3.0372692272067001E-3</v>
      </c>
    </row>
    <row r="17201" spans="1:5" x14ac:dyDescent="0.2">
      <c r="A17201" t="s">
        <v>66</v>
      </c>
      <c r="B17201">
        <v>0.05</v>
      </c>
      <c r="C17201">
        <v>1</v>
      </c>
      <c r="D17201">
        <v>6.7439027130603693E-2</v>
      </c>
    </row>
    <row r="17202" spans="1:5" x14ac:dyDescent="0.2">
      <c r="A17202" t="s">
        <v>65</v>
      </c>
      <c r="B17202">
        <v>0.1</v>
      </c>
      <c r="C17202">
        <v>1</v>
      </c>
      <c r="D17202" s="4">
        <v>1.55437351168075E-6</v>
      </c>
      <c r="E17202" s="4"/>
    </row>
    <row r="17203" spans="1:5" x14ac:dyDescent="0.2">
      <c r="A17203" t="s">
        <v>66</v>
      </c>
      <c r="B17203">
        <v>0.1</v>
      </c>
      <c r="C17203">
        <v>1</v>
      </c>
      <c r="D17203" s="4">
        <v>4.2977698147296899E-2</v>
      </c>
      <c r="E17203" s="4"/>
    </row>
    <row r="17204" spans="1:5" x14ac:dyDescent="0.2">
      <c r="A17204" t="s">
        <v>65</v>
      </c>
      <c r="B17204">
        <v>0.2</v>
      </c>
      <c r="C17204">
        <v>1</v>
      </c>
      <c r="D17204">
        <v>0.22397530078887901</v>
      </c>
    </row>
    <row r="17205" spans="1:5" x14ac:dyDescent="0.2">
      <c r="A17205" t="s">
        <v>66</v>
      </c>
      <c r="B17205">
        <v>0.2</v>
      </c>
      <c r="C17205">
        <v>1</v>
      </c>
      <c r="D17205">
        <v>0.64715325832366899</v>
      </c>
    </row>
    <row r="17206" spans="1:5" x14ac:dyDescent="0.2">
      <c r="A17206" t="s">
        <v>65</v>
      </c>
      <c r="B17206">
        <v>0.5</v>
      </c>
      <c r="C17206">
        <v>1</v>
      </c>
      <c r="D17206">
        <v>0.842249155044555</v>
      </c>
    </row>
    <row r="17207" spans="1:5" x14ac:dyDescent="0.2">
      <c r="A17207" t="s">
        <v>66</v>
      </c>
      <c r="B17207">
        <v>0.5</v>
      </c>
      <c r="C17207">
        <v>1</v>
      </c>
      <c r="D17207">
        <v>0.85817253589630105</v>
      </c>
    </row>
    <row r="17208" spans="1:5" x14ac:dyDescent="0.2">
      <c r="A17208" t="s">
        <v>65</v>
      </c>
      <c r="B17208">
        <v>1</v>
      </c>
      <c r="C17208">
        <v>1</v>
      </c>
      <c r="D17208">
        <v>0.51092648506164495</v>
      </c>
    </row>
    <row r="17209" spans="1:5" x14ac:dyDescent="0.2">
      <c r="A17209" t="s">
        <v>66</v>
      </c>
      <c r="B17209">
        <v>1</v>
      </c>
      <c r="C17209">
        <v>1</v>
      </c>
      <c r="D17209">
        <v>0.45198866724967901</v>
      </c>
    </row>
    <row r="17210" spans="1:5" x14ac:dyDescent="0.2">
      <c r="A17210" t="s">
        <v>65</v>
      </c>
      <c r="B17210">
        <v>1.5</v>
      </c>
      <c r="C17210">
        <v>1</v>
      </c>
      <c r="D17210" s="4">
        <v>1.45646426826715E-2</v>
      </c>
    </row>
    <row r="17211" spans="1:5" x14ac:dyDescent="0.2">
      <c r="A17211" t="s">
        <v>66</v>
      </c>
      <c r="B17211">
        <v>1.5</v>
      </c>
      <c r="C17211">
        <v>1</v>
      </c>
      <c r="D17211" s="4">
        <v>2.0289992913603699E-2</v>
      </c>
    </row>
    <row r="17212" spans="1:5" x14ac:dyDescent="0.2">
      <c r="A17212" t="s">
        <v>65</v>
      </c>
      <c r="B17212">
        <v>2</v>
      </c>
      <c r="C17212">
        <v>1</v>
      </c>
      <c r="D17212">
        <v>0.98401421308517401</v>
      </c>
    </row>
    <row r="17213" spans="1:5" x14ac:dyDescent="0.2">
      <c r="A17213" t="s">
        <v>66</v>
      </c>
      <c r="B17213">
        <v>2</v>
      </c>
      <c r="C17213">
        <v>1</v>
      </c>
      <c r="D17213" s="4">
        <v>0.98242765665054299</v>
      </c>
      <c r="E17213" s="4"/>
    </row>
    <row r="17214" spans="1:5" x14ac:dyDescent="0.2">
      <c r="A17214" t="s">
        <v>65</v>
      </c>
      <c r="B17214">
        <v>0.01</v>
      </c>
      <c r="C17214">
        <v>0</v>
      </c>
      <c r="D17214">
        <v>5.5005862377583902E-3</v>
      </c>
    </row>
    <row r="17215" spans="1:5" x14ac:dyDescent="0.2">
      <c r="A17215" t="s">
        <v>66</v>
      </c>
      <c r="B17215">
        <v>0.01</v>
      </c>
      <c r="C17215">
        <v>0</v>
      </c>
      <c r="D17215" s="4">
        <v>9.7646472568158006E-5</v>
      </c>
      <c r="E17215" s="4"/>
    </row>
    <row r="17216" spans="1:5" x14ac:dyDescent="0.2">
      <c r="A17216" t="s">
        <v>65</v>
      </c>
      <c r="B17216">
        <v>0.02</v>
      </c>
      <c r="C17216">
        <v>0</v>
      </c>
      <c r="D17216" s="4">
        <v>6.9679670559708002E-5</v>
      </c>
      <c r="E17216" s="4"/>
    </row>
    <row r="17217" spans="1:5" x14ac:dyDescent="0.2">
      <c r="A17217" t="s">
        <v>66</v>
      </c>
      <c r="B17217">
        <v>0.02</v>
      </c>
      <c r="C17217">
        <v>0</v>
      </c>
      <c r="D17217" s="4">
        <v>4.4873650040244599E-6</v>
      </c>
      <c r="E17217" s="4"/>
    </row>
    <row r="17218" spans="1:5" x14ac:dyDescent="0.2">
      <c r="A17218" t="s">
        <v>65</v>
      </c>
      <c r="B17218">
        <v>0.05</v>
      </c>
      <c r="C17218">
        <v>0</v>
      </c>
      <c r="D17218">
        <v>1.05716260150074E-2</v>
      </c>
    </row>
    <row r="17219" spans="1:5" x14ac:dyDescent="0.2">
      <c r="A17219" t="s">
        <v>66</v>
      </c>
      <c r="B17219">
        <v>0.05</v>
      </c>
      <c r="C17219">
        <v>0</v>
      </c>
      <c r="D17219" s="4">
        <v>2.1325283159967501E-4</v>
      </c>
      <c r="E17219" s="4"/>
    </row>
    <row r="17220" spans="1:5" x14ac:dyDescent="0.2">
      <c r="A17220" t="s">
        <v>65</v>
      </c>
      <c r="B17220">
        <v>0.1</v>
      </c>
      <c r="C17220">
        <v>0</v>
      </c>
      <c r="D17220" s="4">
        <v>2.9975294637551899E-6</v>
      </c>
      <c r="E17220" s="4"/>
    </row>
    <row r="17221" spans="1:5" x14ac:dyDescent="0.2">
      <c r="A17221" t="s">
        <v>66</v>
      </c>
      <c r="B17221">
        <v>0.1</v>
      </c>
      <c r="C17221">
        <v>0</v>
      </c>
      <c r="D17221" s="4">
        <v>5.5503454632344E-7</v>
      </c>
      <c r="E17221" s="4"/>
    </row>
    <row r="17222" spans="1:5" x14ac:dyDescent="0.2">
      <c r="A17222" t="s">
        <v>65</v>
      </c>
      <c r="B17222">
        <v>0.2</v>
      </c>
      <c r="C17222">
        <v>0</v>
      </c>
      <c r="D17222">
        <v>2.13639065623283E-2</v>
      </c>
    </row>
    <row r="17223" spans="1:5" x14ac:dyDescent="0.2">
      <c r="A17223" t="s">
        <v>66</v>
      </c>
      <c r="B17223">
        <v>0.2</v>
      </c>
      <c r="C17223">
        <v>0</v>
      </c>
      <c r="D17223" s="4">
        <v>2.2421148969442499E-5</v>
      </c>
      <c r="E17223" s="4"/>
    </row>
    <row r="17224" spans="1:5" x14ac:dyDescent="0.2">
      <c r="A17224" t="s">
        <v>65</v>
      </c>
      <c r="B17224">
        <v>0.5</v>
      </c>
      <c r="C17224">
        <v>0</v>
      </c>
      <c r="D17224" s="4">
        <v>4.5970608653078602E-7</v>
      </c>
      <c r="E17224" s="4"/>
    </row>
    <row r="17225" spans="1:5" x14ac:dyDescent="0.2">
      <c r="A17225" t="s">
        <v>66</v>
      </c>
      <c r="B17225">
        <v>0.5</v>
      </c>
      <c r="C17225">
        <v>0</v>
      </c>
      <c r="D17225" s="4">
        <v>2.4224047592724599E-5</v>
      </c>
      <c r="E17225" s="4"/>
    </row>
    <row r="17226" spans="1:5" x14ac:dyDescent="0.2">
      <c r="A17226" t="s">
        <v>65</v>
      </c>
      <c r="B17226">
        <v>1</v>
      </c>
      <c r="C17226">
        <v>0</v>
      </c>
      <c r="D17226">
        <v>1.3554921315517201E-4</v>
      </c>
      <c r="E17226" s="4"/>
    </row>
    <row r="17227" spans="1:5" x14ac:dyDescent="0.2">
      <c r="A17227" t="s">
        <v>66</v>
      </c>
      <c r="B17227">
        <v>1</v>
      </c>
      <c r="C17227">
        <v>0</v>
      </c>
      <c r="D17227" s="4">
        <v>1.3957616147308699E-6</v>
      </c>
      <c r="E17227" s="4"/>
    </row>
    <row r="17228" spans="1:5" x14ac:dyDescent="0.2">
      <c r="A17228" t="s">
        <v>65</v>
      </c>
      <c r="B17228">
        <v>1.5</v>
      </c>
      <c r="C17228">
        <v>0</v>
      </c>
      <c r="D17228" s="4">
        <v>1.6615106142125999E-4</v>
      </c>
      <c r="E17228" s="4"/>
    </row>
    <row r="17229" spans="1:5" x14ac:dyDescent="0.2">
      <c r="A17229" t="s">
        <v>66</v>
      </c>
      <c r="B17229">
        <v>1.5</v>
      </c>
      <c r="C17229">
        <v>0</v>
      </c>
      <c r="D17229" s="4">
        <v>2.4990124074975002E-5</v>
      </c>
      <c r="E17229" s="4"/>
    </row>
    <row r="17230" spans="1:5" x14ac:dyDescent="0.2">
      <c r="A17230" t="s">
        <v>65</v>
      </c>
      <c r="B17230">
        <v>2</v>
      </c>
      <c r="C17230">
        <v>0</v>
      </c>
      <c r="D17230">
        <v>1.7806311370804899E-3</v>
      </c>
    </row>
    <row r="17231" spans="1:5" x14ac:dyDescent="0.2">
      <c r="A17231" t="s">
        <v>66</v>
      </c>
      <c r="B17231">
        <v>2</v>
      </c>
      <c r="C17231">
        <v>0</v>
      </c>
      <c r="D17231">
        <v>2.4331379972863899E-4</v>
      </c>
      <c r="E17231" s="4"/>
    </row>
    <row r="17232" spans="1:5" x14ac:dyDescent="0.2">
      <c r="A17232" t="s">
        <v>65</v>
      </c>
      <c r="B17232">
        <v>0.01</v>
      </c>
      <c r="C17232">
        <v>1</v>
      </c>
      <c r="D17232">
        <v>0.89791244268417303</v>
      </c>
    </row>
    <row r="17233" spans="1:5" x14ac:dyDescent="0.2">
      <c r="A17233" t="s">
        <v>66</v>
      </c>
      <c r="B17233">
        <v>0.01</v>
      </c>
      <c r="C17233">
        <v>1</v>
      </c>
      <c r="D17233">
        <v>0.28523558378219599</v>
      </c>
    </row>
    <row r="17234" spans="1:5" x14ac:dyDescent="0.2">
      <c r="A17234" t="s">
        <v>65</v>
      </c>
      <c r="B17234">
        <v>0.02</v>
      </c>
      <c r="C17234">
        <v>1</v>
      </c>
      <c r="D17234" s="4">
        <v>8.3076374721713296E-5</v>
      </c>
      <c r="E17234" s="4"/>
    </row>
    <row r="17235" spans="1:5" x14ac:dyDescent="0.2">
      <c r="A17235" t="s">
        <v>66</v>
      </c>
      <c r="B17235">
        <v>0.02</v>
      </c>
      <c r="C17235">
        <v>1</v>
      </c>
      <c r="D17235" s="4">
        <v>7.9725578427314703E-2</v>
      </c>
    </row>
    <row r="17236" spans="1:5" x14ac:dyDescent="0.2">
      <c r="A17236" t="s">
        <v>65</v>
      </c>
      <c r="B17236">
        <v>0.05</v>
      </c>
      <c r="C17236">
        <v>1</v>
      </c>
      <c r="D17236">
        <v>0.99509513378143299</v>
      </c>
    </row>
    <row r="17237" spans="1:5" x14ac:dyDescent="0.2">
      <c r="A17237" t="s">
        <v>66</v>
      </c>
      <c r="B17237">
        <v>0.05</v>
      </c>
      <c r="C17237">
        <v>1</v>
      </c>
      <c r="D17237">
        <v>0.98035836219787598</v>
      </c>
    </row>
    <row r="17238" spans="1:5" x14ac:dyDescent="0.2">
      <c r="A17238" t="s">
        <v>65</v>
      </c>
      <c r="B17238">
        <v>0.1</v>
      </c>
      <c r="C17238">
        <v>1</v>
      </c>
      <c r="D17238">
        <v>0.922005414962768</v>
      </c>
    </row>
    <row r="17239" spans="1:5" x14ac:dyDescent="0.2">
      <c r="A17239" t="s">
        <v>66</v>
      </c>
      <c r="B17239">
        <v>0.1</v>
      </c>
      <c r="C17239">
        <v>1</v>
      </c>
      <c r="D17239">
        <v>0.93294626474380404</v>
      </c>
    </row>
    <row r="17240" spans="1:5" x14ac:dyDescent="0.2">
      <c r="A17240" t="s">
        <v>65</v>
      </c>
      <c r="B17240">
        <v>0.2</v>
      </c>
      <c r="C17240">
        <v>1</v>
      </c>
      <c r="D17240">
        <v>0.75454634428024203</v>
      </c>
    </row>
    <row r="17241" spans="1:5" x14ac:dyDescent="0.2">
      <c r="A17241" t="s">
        <v>66</v>
      </c>
      <c r="B17241">
        <v>0.2</v>
      </c>
      <c r="C17241">
        <v>1</v>
      </c>
      <c r="D17241">
        <v>0.50615477561950595</v>
      </c>
    </row>
    <row r="17242" spans="1:5" x14ac:dyDescent="0.2">
      <c r="A17242" t="s">
        <v>65</v>
      </c>
      <c r="B17242">
        <v>0.5</v>
      </c>
      <c r="C17242">
        <v>1</v>
      </c>
      <c r="D17242">
        <v>2.27136127650737E-2</v>
      </c>
    </row>
    <row r="17243" spans="1:5" x14ac:dyDescent="0.2">
      <c r="A17243" t="s">
        <v>66</v>
      </c>
      <c r="B17243">
        <v>0.5</v>
      </c>
      <c r="C17243">
        <v>1</v>
      </c>
      <c r="D17243">
        <v>6.8289794027805301E-2</v>
      </c>
    </row>
    <row r="17244" spans="1:5" x14ac:dyDescent="0.2">
      <c r="A17244" t="s">
        <v>65</v>
      </c>
      <c r="B17244">
        <v>1</v>
      </c>
      <c r="C17244">
        <v>1</v>
      </c>
      <c r="D17244">
        <v>0.87442106008529596</v>
      </c>
    </row>
    <row r="17245" spans="1:5" x14ac:dyDescent="0.2">
      <c r="A17245" t="s">
        <v>66</v>
      </c>
      <c r="B17245">
        <v>1</v>
      </c>
      <c r="C17245">
        <v>1</v>
      </c>
      <c r="D17245">
        <v>0.72307819128036499</v>
      </c>
    </row>
    <row r="17246" spans="1:5" x14ac:dyDescent="0.2">
      <c r="A17246" t="s">
        <v>65</v>
      </c>
      <c r="B17246">
        <v>1.5</v>
      </c>
      <c r="C17246">
        <v>1</v>
      </c>
      <c r="D17246">
        <v>0.99971395730972201</v>
      </c>
    </row>
    <row r="17247" spans="1:5" x14ac:dyDescent="0.2">
      <c r="A17247" t="s">
        <v>66</v>
      </c>
      <c r="B17247">
        <v>1.5</v>
      </c>
      <c r="C17247">
        <v>1</v>
      </c>
      <c r="D17247">
        <v>0.99906212091445901</v>
      </c>
    </row>
    <row r="17248" spans="1:5" x14ac:dyDescent="0.2">
      <c r="A17248" t="s">
        <v>65</v>
      </c>
      <c r="B17248">
        <v>2</v>
      </c>
      <c r="C17248">
        <v>1</v>
      </c>
      <c r="D17248">
        <v>0.76621907949447599</v>
      </c>
    </row>
    <row r="17249" spans="1:5" x14ac:dyDescent="0.2">
      <c r="A17249" t="s">
        <v>66</v>
      </c>
      <c r="B17249">
        <v>2</v>
      </c>
      <c r="C17249">
        <v>1</v>
      </c>
      <c r="D17249">
        <v>0.47828173637390098</v>
      </c>
    </row>
    <row r="17250" spans="1:5" x14ac:dyDescent="0.2">
      <c r="A17250" t="s">
        <v>65</v>
      </c>
      <c r="B17250">
        <v>0.01</v>
      </c>
      <c r="C17250">
        <v>0</v>
      </c>
      <c r="D17250" s="4">
        <v>6.3995212258305401E-6</v>
      </c>
      <c r="E17250" s="4"/>
    </row>
    <row r="17251" spans="1:5" x14ac:dyDescent="0.2">
      <c r="A17251" t="s">
        <v>66</v>
      </c>
      <c r="B17251">
        <v>0.01</v>
      </c>
      <c r="C17251">
        <v>0</v>
      </c>
      <c r="D17251" s="4">
        <v>3.0123770557111099E-5</v>
      </c>
      <c r="E17251" s="4"/>
    </row>
    <row r="17252" spans="1:5" x14ac:dyDescent="0.2">
      <c r="A17252" t="s">
        <v>65</v>
      </c>
      <c r="B17252">
        <v>0.02</v>
      </c>
      <c r="C17252">
        <v>0</v>
      </c>
      <c r="D17252">
        <v>0.30244809389114302</v>
      </c>
    </row>
    <row r="17253" spans="1:5" x14ac:dyDescent="0.2">
      <c r="A17253" t="s">
        <v>66</v>
      </c>
      <c r="B17253">
        <v>0.02</v>
      </c>
      <c r="C17253">
        <v>0</v>
      </c>
      <c r="D17253" s="4">
        <v>7.4844298069365295E-5</v>
      </c>
      <c r="E17253" s="4"/>
    </row>
    <row r="17254" spans="1:5" x14ac:dyDescent="0.2">
      <c r="A17254" t="s">
        <v>65</v>
      </c>
      <c r="B17254">
        <v>0.05</v>
      </c>
      <c r="C17254">
        <v>0</v>
      </c>
      <c r="D17254" s="4">
        <v>0.12115672975778501</v>
      </c>
      <c r="E17254" s="4"/>
    </row>
    <row r="17255" spans="1:5" x14ac:dyDescent="0.2">
      <c r="A17255" t="s">
        <v>66</v>
      </c>
      <c r="B17255">
        <v>0.05</v>
      </c>
      <c r="C17255">
        <v>0</v>
      </c>
      <c r="D17255" s="4">
        <v>1.74164924828801E-5</v>
      </c>
      <c r="E17255" s="4"/>
    </row>
    <row r="17256" spans="1:5" x14ac:dyDescent="0.2">
      <c r="A17256" t="s">
        <v>65</v>
      </c>
      <c r="B17256">
        <v>0.1</v>
      </c>
      <c r="C17256">
        <v>0</v>
      </c>
      <c r="D17256">
        <v>3.4836295992136002E-2</v>
      </c>
    </row>
    <row r="17257" spans="1:5" x14ac:dyDescent="0.2">
      <c r="A17257" t="s">
        <v>66</v>
      </c>
      <c r="B17257">
        <v>0.1</v>
      </c>
      <c r="C17257">
        <v>0</v>
      </c>
      <c r="D17257" s="4">
        <v>3.7818588316440499E-2</v>
      </c>
    </row>
    <row r="17258" spans="1:5" x14ac:dyDescent="0.2">
      <c r="A17258" t="s">
        <v>65</v>
      </c>
      <c r="B17258">
        <v>0.2</v>
      </c>
      <c r="C17258">
        <v>0</v>
      </c>
      <c r="D17258">
        <v>2.2397538123186599E-4</v>
      </c>
      <c r="E17258" s="4"/>
    </row>
    <row r="17259" spans="1:5" x14ac:dyDescent="0.2">
      <c r="A17259" t="s">
        <v>66</v>
      </c>
      <c r="B17259">
        <v>0.2</v>
      </c>
      <c r="C17259">
        <v>0</v>
      </c>
      <c r="D17259" s="4">
        <v>6.66446794639341E-7</v>
      </c>
      <c r="E17259" s="4"/>
    </row>
    <row r="17260" spans="1:5" x14ac:dyDescent="0.2">
      <c r="A17260" t="s">
        <v>65</v>
      </c>
      <c r="B17260">
        <v>0.5</v>
      </c>
      <c r="C17260">
        <v>0</v>
      </c>
      <c r="D17260" s="4">
        <v>3.0667521059513001E-3</v>
      </c>
      <c r="E17260" s="4"/>
    </row>
    <row r="17261" spans="1:5" x14ac:dyDescent="0.2">
      <c r="A17261" t="s">
        <v>66</v>
      </c>
      <c r="B17261">
        <v>0.5</v>
      </c>
      <c r="C17261">
        <v>0</v>
      </c>
      <c r="D17261" s="4">
        <v>1.6121966837090399E-5</v>
      </c>
      <c r="E17261" s="4"/>
    </row>
    <row r="17262" spans="1:5" x14ac:dyDescent="0.2">
      <c r="A17262" t="s">
        <v>65</v>
      </c>
      <c r="B17262">
        <v>1</v>
      </c>
      <c r="C17262">
        <v>0</v>
      </c>
      <c r="D17262">
        <v>8.5597513243556005E-3</v>
      </c>
    </row>
    <row r="17263" spans="1:5" x14ac:dyDescent="0.2">
      <c r="A17263" t="s">
        <v>66</v>
      </c>
      <c r="B17263">
        <v>1</v>
      </c>
      <c r="C17263">
        <v>0</v>
      </c>
      <c r="D17263" s="4">
        <v>5.0159029342466898E-5</v>
      </c>
      <c r="E17263" s="4"/>
    </row>
    <row r="17264" spans="1:5" x14ac:dyDescent="0.2">
      <c r="A17264" t="s">
        <v>65</v>
      </c>
      <c r="B17264">
        <v>1.5</v>
      </c>
      <c r="C17264">
        <v>0</v>
      </c>
      <c r="D17264" s="4">
        <v>1.25742008094675E-4</v>
      </c>
      <c r="E17264" s="4"/>
    </row>
    <row r="17265" spans="1:5" x14ac:dyDescent="0.2">
      <c r="A17265" t="s">
        <v>66</v>
      </c>
      <c r="B17265">
        <v>1.5</v>
      </c>
      <c r="C17265">
        <v>0</v>
      </c>
      <c r="D17265" s="4">
        <v>5.6300636970263398E-6</v>
      </c>
      <c r="E17265" s="4"/>
    </row>
    <row r="17266" spans="1:5" x14ac:dyDescent="0.2">
      <c r="A17266" t="s">
        <v>65</v>
      </c>
      <c r="B17266">
        <v>2</v>
      </c>
      <c r="C17266">
        <v>0</v>
      </c>
      <c r="D17266" s="4">
        <v>3.60127050953451E-5</v>
      </c>
      <c r="E17266" s="4"/>
    </row>
    <row r="17267" spans="1:5" x14ac:dyDescent="0.2">
      <c r="A17267" t="s">
        <v>66</v>
      </c>
      <c r="B17267">
        <v>2</v>
      </c>
      <c r="C17267">
        <v>0</v>
      </c>
      <c r="D17267">
        <v>2.7912709629163103E-4</v>
      </c>
      <c r="E17267" s="4"/>
    </row>
    <row r="17268" spans="1:5" x14ac:dyDescent="0.2">
      <c r="A17268" t="s">
        <v>65</v>
      </c>
      <c r="B17268">
        <v>0.01</v>
      </c>
      <c r="C17268">
        <v>1</v>
      </c>
      <c r="D17268">
        <v>8.3096019923686898E-2</v>
      </c>
    </row>
    <row r="17269" spans="1:5" x14ac:dyDescent="0.2">
      <c r="A17269" t="s">
        <v>66</v>
      </c>
      <c r="B17269">
        <v>0.01</v>
      </c>
      <c r="C17269">
        <v>1</v>
      </c>
      <c r="D17269">
        <v>5.60256391763687E-2</v>
      </c>
    </row>
    <row r="17270" spans="1:5" x14ac:dyDescent="0.2">
      <c r="A17270" t="s">
        <v>65</v>
      </c>
      <c r="B17270">
        <v>0.02</v>
      </c>
      <c r="C17270">
        <v>1</v>
      </c>
      <c r="D17270">
        <v>0.98251456022262496</v>
      </c>
    </row>
    <row r="17271" spans="1:5" x14ac:dyDescent="0.2">
      <c r="A17271" t="s">
        <v>66</v>
      </c>
      <c r="B17271">
        <v>0.02</v>
      </c>
      <c r="C17271">
        <v>1</v>
      </c>
      <c r="D17271">
        <v>0.907190561294555</v>
      </c>
    </row>
    <row r="17272" spans="1:5" x14ac:dyDescent="0.2">
      <c r="A17272" t="s">
        <v>65</v>
      </c>
      <c r="B17272">
        <v>0.05</v>
      </c>
      <c r="C17272">
        <v>1</v>
      </c>
      <c r="D17272" s="4">
        <v>0.98355549573898304</v>
      </c>
    </row>
    <row r="17273" spans="1:5" x14ac:dyDescent="0.2">
      <c r="A17273" t="s">
        <v>66</v>
      </c>
      <c r="B17273">
        <v>0.05</v>
      </c>
      <c r="C17273">
        <v>1</v>
      </c>
      <c r="D17273" s="4">
        <v>0.96614456176757801</v>
      </c>
    </row>
    <row r="17274" spans="1:5" x14ac:dyDescent="0.2">
      <c r="A17274" t="s">
        <v>65</v>
      </c>
      <c r="B17274">
        <v>0.1</v>
      </c>
      <c r="C17274">
        <v>1</v>
      </c>
      <c r="D17274">
        <v>0.99337136745452803</v>
      </c>
    </row>
    <row r="17275" spans="1:5" x14ac:dyDescent="0.2">
      <c r="A17275" t="s">
        <v>66</v>
      </c>
      <c r="B17275">
        <v>0.1</v>
      </c>
      <c r="C17275">
        <v>1</v>
      </c>
      <c r="D17275">
        <v>0.95457720756530695</v>
      </c>
    </row>
    <row r="17276" spans="1:5" x14ac:dyDescent="0.2">
      <c r="A17276" t="s">
        <v>65</v>
      </c>
      <c r="B17276">
        <v>0.2</v>
      </c>
      <c r="C17276">
        <v>1</v>
      </c>
      <c r="D17276" s="4">
        <v>0.70825636386871305</v>
      </c>
    </row>
    <row r="17277" spans="1:5" x14ac:dyDescent="0.2">
      <c r="A17277" t="s">
        <v>66</v>
      </c>
      <c r="B17277">
        <v>0.2</v>
      </c>
      <c r="C17277">
        <v>1</v>
      </c>
      <c r="D17277" s="4">
        <v>0.90950751304626398</v>
      </c>
    </row>
    <row r="17278" spans="1:5" x14ac:dyDescent="0.2">
      <c r="A17278" t="s">
        <v>65</v>
      </c>
      <c r="B17278">
        <v>0.5</v>
      </c>
      <c r="C17278">
        <v>1</v>
      </c>
      <c r="D17278">
        <v>0.92567044496536199</v>
      </c>
    </row>
    <row r="17279" spans="1:5" x14ac:dyDescent="0.2">
      <c r="A17279" t="s">
        <v>66</v>
      </c>
      <c r="B17279">
        <v>0.5</v>
      </c>
      <c r="C17279">
        <v>1</v>
      </c>
      <c r="D17279">
        <v>0.36476799845695401</v>
      </c>
    </row>
    <row r="17280" spans="1:5" x14ac:dyDescent="0.2">
      <c r="A17280" t="s">
        <v>65</v>
      </c>
      <c r="B17280">
        <v>1</v>
      </c>
      <c r="C17280">
        <v>1</v>
      </c>
      <c r="D17280">
        <v>0.190174520015716</v>
      </c>
    </row>
    <row r="17281" spans="1:5" x14ac:dyDescent="0.2">
      <c r="A17281" t="s">
        <v>66</v>
      </c>
      <c r="B17281">
        <v>1</v>
      </c>
      <c r="C17281">
        <v>1</v>
      </c>
      <c r="D17281" s="4">
        <v>7.1854874491691506E-2</v>
      </c>
    </row>
    <row r="17282" spans="1:5" x14ac:dyDescent="0.2">
      <c r="A17282" t="s">
        <v>65</v>
      </c>
      <c r="B17282">
        <v>1.5</v>
      </c>
      <c r="C17282">
        <v>1</v>
      </c>
      <c r="D17282">
        <v>0.93305438756942705</v>
      </c>
    </row>
    <row r="17283" spans="1:5" x14ac:dyDescent="0.2">
      <c r="A17283" t="s">
        <v>66</v>
      </c>
      <c r="B17283">
        <v>1.5</v>
      </c>
      <c r="C17283">
        <v>1</v>
      </c>
      <c r="D17283">
        <v>0.99138367176055897</v>
      </c>
    </row>
    <row r="17284" spans="1:5" x14ac:dyDescent="0.2">
      <c r="A17284" t="s">
        <v>65</v>
      </c>
      <c r="B17284">
        <v>2</v>
      </c>
      <c r="C17284">
        <v>1</v>
      </c>
      <c r="D17284">
        <v>0.96976655721664395</v>
      </c>
    </row>
    <row r="17285" spans="1:5" x14ac:dyDescent="0.2">
      <c r="A17285" t="s">
        <v>66</v>
      </c>
      <c r="B17285">
        <v>2</v>
      </c>
      <c r="C17285">
        <v>1</v>
      </c>
      <c r="D17285">
        <v>0.94835001230239802</v>
      </c>
    </row>
    <row r="17286" spans="1:5" x14ac:dyDescent="0.2">
      <c r="A17286" t="s">
        <v>65</v>
      </c>
      <c r="B17286">
        <v>0.01</v>
      </c>
      <c r="C17286">
        <v>0</v>
      </c>
      <c r="D17286">
        <v>3.7539005279541002E-2</v>
      </c>
    </row>
    <row r="17287" spans="1:5" x14ac:dyDescent="0.2">
      <c r="A17287" t="s">
        <v>66</v>
      </c>
      <c r="B17287">
        <v>0.01</v>
      </c>
      <c r="C17287">
        <v>0</v>
      </c>
      <c r="D17287" s="4">
        <v>1.8128826013708E-6</v>
      </c>
      <c r="E17287" s="4"/>
    </row>
    <row r="17288" spans="1:5" x14ac:dyDescent="0.2">
      <c r="A17288" t="s">
        <v>65</v>
      </c>
      <c r="B17288">
        <v>0.02</v>
      </c>
      <c r="C17288">
        <v>0</v>
      </c>
      <c r="D17288" s="4">
        <v>3.2724074117140797E-5</v>
      </c>
      <c r="E17288" s="4"/>
    </row>
    <row r="17289" spans="1:5" x14ac:dyDescent="0.2">
      <c r="A17289" t="s">
        <v>66</v>
      </c>
      <c r="B17289">
        <v>0.02</v>
      </c>
      <c r="C17289">
        <v>0</v>
      </c>
      <c r="D17289" s="4">
        <v>9.5627310656709597E-6</v>
      </c>
      <c r="E17289" s="4"/>
    </row>
    <row r="17290" spans="1:5" x14ac:dyDescent="0.2">
      <c r="A17290" t="s">
        <v>65</v>
      </c>
      <c r="B17290">
        <v>0.05</v>
      </c>
      <c r="C17290">
        <v>0</v>
      </c>
      <c r="D17290" s="4">
        <v>3.53237322997301E-4</v>
      </c>
    </row>
    <row r="17291" spans="1:5" x14ac:dyDescent="0.2">
      <c r="A17291" t="s">
        <v>66</v>
      </c>
      <c r="B17291">
        <v>0.05</v>
      </c>
      <c r="C17291">
        <v>0</v>
      </c>
      <c r="D17291" s="4">
        <v>2.68065399723127E-4</v>
      </c>
    </row>
    <row r="17292" spans="1:5" x14ac:dyDescent="0.2">
      <c r="A17292" t="s">
        <v>65</v>
      </c>
      <c r="B17292">
        <v>0.1</v>
      </c>
      <c r="C17292">
        <v>0</v>
      </c>
      <c r="D17292" s="4">
        <v>1.6506392057635801E-5</v>
      </c>
      <c r="E17292" s="4"/>
    </row>
    <row r="17293" spans="1:5" x14ac:dyDescent="0.2">
      <c r="A17293" t="s">
        <v>66</v>
      </c>
      <c r="B17293">
        <v>0.1</v>
      </c>
      <c r="C17293">
        <v>0</v>
      </c>
      <c r="D17293">
        <v>4.2485442827455699E-4</v>
      </c>
    </row>
    <row r="17294" spans="1:5" x14ac:dyDescent="0.2">
      <c r="A17294" t="s">
        <v>65</v>
      </c>
      <c r="B17294">
        <v>0.2</v>
      </c>
      <c r="C17294">
        <v>0</v>
      </c>
      <c r="D17294" s="4">
        <v>9.3944663603906503E-6</v>
      </c>
      <c r="E17294" s="4"/>
    </row>
    <row r="17295" spans="1:5" x14ac:dyDescent="0.2">
      <c r="A17295" t="s">
        <v>66</v>
      </c>
      <c r="B17295">
        <v>0.2</v>
      </c>
      <c r="C17295">
        <v>0</v>
      </c>
      <c r="D17295">
        <v>2.2873010311741301E-4</v>
      </c>
    </row>
    <row r="17296" spans="1:5" x14ac:dyDescent="0.2">
      <c r="A17296" t="s">
        <v>65</v>
      </c>
      <c r="B17296">
        <v>0.5</v>
      </c>
      <c r="C17296">
        <v>0</v>
      </c>
      <c r="D17296" s="4">
        <v>4.9216265324503097E-4</v>
      </c>
      <c r="E17296" s="4"/>
    </row>
    <row r="17297" spans="1:5" x14ac:dyDescent="0.2">
      <c r="A17297" t="s">
        <v>66</v>
      </c>
      <c r="B17297">
        <v>0.5</v>
      </c>
      <c r="C17297">
        <v>0</v>
      </c>
      <c r="D17297" s="4">
        <v>1.1540338391569001E-6</v>
      </c>
      <c r="E17297" s="4"/>
    </row>
    <row r="17298" spans="1:5" x14ac:dyDescent="0.2">
      <c r="A17298" t="s">
        <v>65</v>
      </c>
      <c r="B17298">
        <v>1</v>
      </c>
      <c r="C17298">
        <v>0</v>
      </c>
      <c r="D17298" s="4">
        <v>3.9362048482871597E-6</v>
      </c>
      <c r="E17298" s="4"/>
    </row>
    <row r="17299" spans="1:5" x14ac:dyDescent="0.2">
      <c r="A17299" t="s">
        <v>66</v>
      </c>
      <c r="B17299">
        <v>1</v>
      </c>
      <c r="C17299">
        <v>0</v>
      </c>
      <c r="D17299" s="4">
        <v>1.1465048373793199E-5</v>
      </c>
      <c r="E17299" s="4"/>
    </row>
    <row r="17300" spans="1:5" x14ac:dyDescent="0.2">
      <c r="A17300" t="s">
        <v>65</v>
      </c>
      <c r="B17300">
        <v>1.5</v>
      </c>
      <c r="C17300">
        <v>0</v>
      </c>
      <c r="D17300" s="4">
        <v>8.5607258370146101E-5</v>
      </c>
      <c r="E17300" s="4"/>
    </row>
    <row r="17301" spans="1:5" x14ac:dyDescent="0.2">
      <c r="A17301" t="s">
        <v>66</v>
      </c>
      <c r="B17301">
        <v>1.5</v>
      </c>
      <c r="C17301">
        <v>0</v>
      </c>
      <c r="D17301" s="4">
        <v>7.2028860813588801E-6</v>
      </c>
      <c r="E17301" s="4"/>
    </row>
    <row r="17302" spans="1:5" x14ac:dyDescent="0.2">
      <c r="A17302" t="s">
        <v>65</v>
      </c>
      <c r="B17302">
        <v>2</v>
      </c>
      <c r="C17302">
        <v>0</v>
      </c>
      <c r="D17302" s="4">
        <v>1.5893690579105101E-4</v>
      </c>
      <c r="E17302" s="4"/>
    </row>
    <row r="17303" spans="1:5" x14ac:dyDescent="0.2">
      <c r="A17303" t="s">
        <v>66</v>
      </c>
      <c r="B17303">
        <v>2</v>
      </c>
      <c r="C17303">
        <v>0</v>
      </c>
      <c r="D17303" s="4">
        <v>1.8025792087428201E-5</v>
      </c>
      <c r="E17303" s="4"/>
    </row>
    <row r="17304" spans="1:5" x14ac:dyDescent="0.2">
      <c r="A17304" t="s">
        <v>65</v>
      </c>
      <c r="B17304">
        <v>0.01</v>
      </c>
      <c r="C17304">
        <v>1</v>
      </c>
      <c r="D17304">
        <v>0.99685728549957198</v>
      </c>
    </row>
    <row r="17305" spans="1:5" x14ac:dyDescent="0.2">
      <c r="A17305" t="s">
        <v>66</v>
      </c>
      <c r="B17305">
        <v>0.01</v>
      </c>
      <c r="C17305">
        <v>1</v>
      </c>
      <c r="D17305">
        <v>0.87077927589416504</v>
      </c>
    </row>
    <row r="17306" spans="1:5" x14ac:dyDescent="0.2">
      <c r="A17306" t="s">
        <v>65</v>
      </c>
      <c r="B17306">
        <v>0.02</v>
      </c>
      <c r="C17306">
        <v>1</v>
      </c>
      <c r="D17306">
        <v>0.23893202841281799</v>
      </c>
    </row>
    <row r="17307" spans="1:5" x14ac:dyDescent="0.2">
      <c r="A17307" t="s">
        <v>66</v>
      </c>
      <c r="B17307">
        <v>0.02</v>
      </c>
      <c r="C17307">
        <v>1</v>
      </c>
      <c r="D17307">
        <v>1.6378400847315702E-2</v>
      </c>
    </row>
    <row r="17308" spans="1:5" x14ac:dyDescent="0.2">
      <c r="A17308" t="s">
        <v>65</v>
      </c>
      <c r="B17308">
        <v>0.05</v>
      </c>
      <c r="C17308">
        <v>1</v>
      </c>
      <c r="D17308">
        <v>9.9758476018905598E-2</v>
      </c>
    </row>
    <row r="17309" spans="1:5" x14ac:dyDescent="0.2">
      <c r="A17309" t="s">
        <v>66</v>
      </c>
      <c r="B17309">
        <v>0.05</v>
      </c>
      <c r="C17309">
        <v>1</v>
      </c>
      <c r="D17309">
        <v>3.1040981411933899E-3</v>
      </c>
    </row>
    <row r="17310" spans="1:5" x14ac:dyDescent="0.2">
      <c r="A17310" t="s">
        <v>65</v>
      </c>
      <c r="B17310">
        <v>0.1</v>
      </c>
      <c r="C17310">
        <v>1</v>
      </c>
      <c r="D17310">
        <v>0.14225392043590501</v>
      </c>
    </row>
    <row r="17311" spans="1:5" x14ac:dyDescent="0.2">
      <c r="A17311" t="s">
        <v>66</v>
      </c>
      <c r="B17311">
        <v>0.1</v>
      </c>
      <c r="C17311">
        <v>1</v>
      </c>
      <c r="D17311">
        <v>0.40886184573173501</v>
      </c>
    </row>
    <row r="17312" spans="1:5" x14ac:dyDescent="0.2">
      <c r="A17312" t="s">
        <v>65</v>
      </c>
      <c r="B17312">
        <v>0.2</v>
      </c>
      <c r="C17312">
        <v>1</v>
      </c>
      <c r="D17312" s="4">
        <v>0.99870586395263605</v>
      </c>
    </row>
    <row r="17313" spans="1:5" x14ac:dyDescent="0.2">
      <c r="A17313" t="s">
        <v>66</v>
      </c>
      <c r="B17313">
        <v>0.2</v>
      </c>
      <c r="C17313">
        <v>1</v>
      </c>
      <c r="D17313" s="4">
        <v>0.99658954143524103</v>
      </c>
    </row>
    <row r="17314" spans="1:5" x14ac:dyDescent="0.2">
      <c r="A17314" t="s">
        <v>65</v>
      </c>
      <c r="B17314">
        <v>0.5</v>
      </c>
      <c r="C17314">
        <v>1</v>
      </c>
      <c r="D17314">
        <v>0.15168677270412401</v>
      </c>
    </row>
    <row r="17315" spans="1:5" x14ac:dyDescent="0.2">
      <c r="A17315" t="s">
        <v>66</v>
      </c>
      <c r="B17315">
        <v>0.5</v>
      </c>
      <c r="C17315">
        <v>1</v>
      </c>
      <c r="D17315" s="4">
        <v>0.25693523883819502</v>
      </c>
    </row>
    <row r="17316" spans="1:5" x14ac:dyDescent="0.2">
      <c r="A17316" t="s">
        <v>65</v>
      </c>
      <c r="B17316">
        <v>1</v>
      </c>
      <c r="C17316">
        <v>1</v>
      </c>
      <c r="D17316">
        <v>0.88788276910781805</v>
      </c>
    </row>
    <row r="17317" spans="1:5" x14ac:dyDescent="0.2">
      <c r="A17317" t="s">
        <v>66</v>
      </c>
      <c r="B17317">
        <v>1</v>
      </c>
      <c r="C17317">
        <v>1</v>
      </c>
      <c r="D17317">
        <v>0.93719863891601496</v>
      </c>
    </row>
    <row r="17318" spans="1:5" x14ac:dyDescent="0.2">
      <c r="A17318" t="s">
        <v>65</v>
      </c>
      <c r="B17318">
        <v>1.5</v>
      </c>
      <c r="C17318">
        <v>1</v>
      </c>
      <c r="D17318" s="4">
        <v>0.86843061447143499</v>
      </c>
      <c r="E17318" s="4"/>
    </row>
    <row r="17319" spans="1:5" x14ac:dyDescent="0.2">
      <c r="A17319" t="s">
        <v>66</v>
      </c>
      <c r="B17319">
        <v>1.5</v>
      </c>
      <c r="C17319">
        <v>1</v>
      </c>
      <c r="D17319" s="4">
        <v>0.229267492890357</v>
      </c>
    </row>
    <row r="17320" spans="1:5" x14ac:dyDescent="0.2">
      <c r="A17320" t="s">
        <v>65</v>
      </c>
      <c r="B17320">
        <v>2</v>
      </c>
      <c r="C17320">
        <v>1</v>
      </c>
      <c r="D17320">
        <v>0.99179381132125799</v>
      </c>
    </row>
    <row r="17321" spans="1:5" x14ac:dyDescent="0.2">
      <c r="A17321" t="s">
        <v>66</v>
      </c>
      <c r="B17321">
        <v>2</v>
      </c>
      <c r="C17321">
        <v>1</v>
      </c>
      <c r="D17321">
        <v>0.97761702537536599</v>
      </c>
    </row>
    <row r="17322" spans="1:5" x14ac:dyDescent="0.2">
      <c r="A17322" t="s">
        <v>65</v>
      </c>
      <c r="B17322">
        <v>0.01</v>
      </c>
      <c r="C17322">
        <v>0</v>
      </c>
      <c r="D17322">
        <v>1.55322467908263E-2</v>
      </c>
    </row>
    <row r="17323" spans="1:5" x14ac:dyDescent="0.2">
      <c r="A17323" t="s">
        <v>66</v>
      </c>
      <c r="B17323">
        <v>0.01</v>
      </c>
      <c r="C17323">
        <v>0</v>
      </c>
      <c r="D17323">
        <v>1.3816538557875899E-4</v>
      </c>
    </row>
    <row r="17324" spans="1:5" x14ac:dyDescent="0.2">
      <c r="A17324" t="s">
        <v>65</v>
      </c>
      <c r="B17324">
        <v>0.02</v>
      </c>
      <c r="C17324">
        <v>0</v>
      </c>
      <c r="D17324" s="4">
        <v>1.4953289792174401E-5</v>
      </c>
      <c r="E17324" s="4"/>
    </row>
    <row r="17325" spans="1:5" x14ac:dyDescent="0.2">
      <c r="A17325" t="s">
        <v>66</v>
      </c>
      <c r="B17325">
        <v>0.02</v>
      </c>
      <c r="C17325">
        <v>0</v>
      </c>
      <c r="D17325">
        <v>7.86764663644135E-4</v>
      </c>
    </row>
    <row r="17326" spans="1:5" x14ac:dyDescent="0.2">
      <c r="A17326" t="s">
        <v>65</v>
      </c>
      <c r="B17326">
        <v>0.05</v>
      </c>
      <c r="C17326">
        <v>0</v>
      </c>
      <c r="D17326" s="4">
        <v>3.9819649828132201E-5</v>
      </c>
      <c r="E17326" s="4"/>
    </row>
    <row r="17327" spans="1:5" x14ac:dyDescent="0.2">
      <c r="A17327" t="s">
        <v>66</v>
      </c>
      <c r="B17327">
        <v>0.05</v>
      </c>
      <c r="C17327">
        <v>0</v>
      </c>
      <c r="D17327" s="4">
        <v>1.00324568848009E-5</v>
      </c>
      <c r="E17327" s="4"/>
    </row>
    <row r="17328" spans="1:5" x14ac:dyDescent="0.2">
      <c r="A17328" t="s">
        <v>65</v>
      </c>
      <c r="B17328">
        <v>0.1</v>
      </c>
      <c r="C17328">
        <v>0</v>
      </c>
      <c r="D17328">
        <v>1.7394637688994399E-3</v>
      </c>
    </row>
    <row r="17329" spans="1:5" x14ac:dyDescent="0.2">
      <c r="A17329" t="s">
        <v>66</v>
      </c>
      <c r="B17329">
        <v>0.1</v>
      </c>
      <c r="C17329">
        <v>0</v>
      </c>
      <c r="D17329" s="4">
        <v>1.50665891851531E-5</v>
      </c>
      <c r="E17329" s="4"/>
    </row>
    <row r="17330" spans="1:5" x14ac:dyDescent="0.2">
      <c r="A17330" t="s">
        <v>65</v>
      </c>
      <c r="B17330">
        <v>0.2</v>
      </c>
      <c r="C17330">
        <v>0</v>
      </c>
      <c r="D17330" s="4">
        <v>1.51653977809473E-4</v>
      </c>
      <c r="E17330" s="4"/>
    </row>
    <row r="17331" spans="1:5" x14ac:dyDescent="0.2">
      <c r="A17331" t="s">
        <v>66</v>
      </c>
      <c r="B17331">
        <v>0.2</v>
      </c>
      <c r="C17331">
        <v>0</v>
      </c>
      <c r="D17331" s="4">
        <v>6.52206040285818E-7</v>
      </c>
      <c r="E17331" s="4"/>
    </row>
    <row r="17332" spans="1:5" x14ac:dyDescent="0.2">
      <c r="A17332" t="s">
        <v>65</v>
      </c>
      <c r="B17332">
        <v>0.5</v>
      </c>
      <c r="C17332">
        <v>0</v>
      </c>
      <c r="D17332" s="4">
        <v>7.7538452387670902E-6</v>
      </c>
      <c r="E17332" s="4"/>
    </row>
    <row r="17333" spans="1:5" x14ac:dyDescent="0.2">
      <c r="A17333" t="s">
        <v>66</v>
      </c>
      <c r="B17333">
        <v>0.5</v>
      </c>
      <c r="C17333">
        <v>0</v>
      </c>
      <c r="D17333">
        <v>1.20026430522557E-4</v>
      </c>
      <c r="E17333" s="4"/>
    </row>
    <row r="17334" spans="1:5" x14ac:dyDescent="0.2">
      <c r="A17334" t="s">
        <v>65</v>
      </c>
      <c r="B17334">
        <v>1</v>
      </c>
      <c r="C17334">
        <v>0</v>
      </c>
      <c r="D17334" s="4">
        <v>7.2385235398542095E-5</v>
      </c>
      <c r="E17334" s="4"/>
    </row>
    <row r="17335" spans="1:5" x14ac:dyDescent="0.2">
      <c r="A17335" t="s">
        <v>66</v>
      </c>
      <c r="B17335">
        <v>1</v>
      </c>
      <c r="C17335">
        <v>0</v>
      </c>
      <c r="D17335" s="4">
        <v>2.5918840037775199E-5</v>
      </c>
      <c r="E17335" s="4"/>
    </row>
    <row r="17336" spans="1:5" x14ac:dyDescent="0.2">
      <c r="A17336" t="s">
        <v>65</v>
      </c>
      <c r="B17336">
        <v>1.5</v>
      </c>
      <c r="C17336">
        <v>0</v>
      </c>
      <c r="D17336">
        <v>2.8053629212081402E-3</v>
      </c>
    </row>
    <row r="17337" spans="1:5" x14ac:dyDescent="0.2">
      <c r="A17337" t="s">
        <v>66</v>
      </c>
      <c r="B17337">
        <v>1.5</v>
      </c>
      <c r="C17337">
        <v>0</v>
      </c>
      <c r="D17337" s="4">
        <v>1.93057741853408E-4</v>
      </c>
      <c r="E17337" s="4"/>
    </row>
    <row r="17338" spans="1:5" x14ac:dyDescent="0.2">
      <c r="A17338" t="s">
        <v>65</v>
      </c>
      <c r="B17338">
        <v>2</v>
      </c>
      <c r="C17338">
        <v>0</v>
      </c>
      <c r="D17338">
        <v>0.110997281968593</v>
      </c>
    </row>
    <row r="17339" spans="1:5" x14ac:dyDescent="0.2">
      <c r="A17339" t="s">
        <v>66</v>
      </c>
      <c r="B17339">
        <v>2</v>
      </c>
      <c r="C17339">
        <v>0</v>
      </c>
      <c r="D17339" s="4">
        <v>5.6596669310238199E-5</v>
      </c>
      <c r="E17339" s="4"/>
    </row>
    <row r="17340" spans="1:5" x14ac:dyDescent="0.2">
      <c r="A17340" t="s">
        <v>65</v>
      </c>
      <c r="B17340">
        <v>0.01</v>
      </c>
      <c r="C17340">
        <v>1</v>
      </c>
      <c r="D17340">
        <v>6.8839075975119998E-3</v>
      </c>
      <c r="E17340" s="4"/>
    </row>
    <row r="17341" spans="1:5" x14ac:dyDescent="0.2">
      <c r="A17341" t="s">
        <v>66</v>
      </c>
      <c r="B17341">
        <v>0.01</v>
      </c>
      <c r="C17341">
        <v>1</v>
      </c>
      <c r="D17341" s="4">
        <v>1.6581491217948399E-4</v>
      </c>
    </row>
    <row r="17342" spans="1:5" x14ac:dyDescent="0.2">
      <c r="A17342" t="s">
        <v>65</v>
      </c>
      <c r="B17342">
        <v>0.02</v>
      </c>
      <c r="C17342">
        <v>1</v>
      </c>
      <c r="D17342" s="4">
        <v>2.3620232241228199E-5</v>
      </c>
      <c r="E17342" s="4"/>
    </row>
    <row r="17343" spans="1:5" x14ac:dyDescent="0.2">
      <c r="A17343" t="s">
        <v>66</v>
      </c>
      <c r="B17343">
        <v>0.02</v>
      </c>
      <c r="C17343">
        <v>1</v>
      </c>
      <c r="D17343">
        <v>1.18348500109277E-4</v>
      </c>
      <c r="E17343" s="4"/>
    </row>
    <row r="17344" spans="1:5" x14ac:dyDescent="0.2">
      <c r="A17344" t="s">
        <v>65</v>
      </c>
      <c r="B17344">
        <v>0.05</v>
      </c>
      <c r="C17344">
        <v>1</v>
      </c>
      <c r="D17344">
        <v>0.98673856258392301</v>
      </c>
    </row>
    <row r="17345" spans="1:5" x14ac:dyDescent="0.2">
      <c r="A17345" t="s">
        <v>66</v>
      </c>
      <c r="B17345">
        <v>0.05</v>
      </c>
      <c r="C17345">
        <v>1</v>
      </c>
      <c r="D17345">
        <v>0.95454281568527199</v>
      </c>
    </row>
    <row r="17346" spans="1:5" x14ac:dyDescent="0.2">
      <c r="A17346" t="s">
        <v>65</v>
      </c>
      <c r="B17346">
        <v>0.1</v>
      </c>
      <c r="C17346">
        <v>1</v>
      </c>
      <c r="D17346">
        <v>0.91281646490097001</v>
      </c>
    </row>
    <row r="17347" spans="1:5" x14ac:dyDescent="0.2">
      <c r="A17347" t="s">
        <v>66</v>
      </c>
      <c r="B17347">
        <v>0.1</v>
      </c>
      <c r="C17347">
        <v>1</v>
      </c>
      <c r="D17347" s="4">
        <v>0.93956160545349099</v>
      </c>
    </row>
    <row r="17348" spans="1:5" x14ac:dyDescent="0.2">
      <c r="A17348" t="s">
        <v>65</v>
      </c>
      <c r="B17348">
        <v>0.2</v>
      </c>
      <c r="C17348">
        <v>1</v>
      </c>
      <c r="D17348" s="4">
        <v>0.93417102098464899</v>
      </c>
      <c r="E17348" s="4"/>
    </row>
    <row r="17349" spans="1:5" x14ac:dyDescent="0.2">
      <c r="A17349" t="s">
        <v>66</v>
      </c>
      <c r="B17349">
        <v>0.2</v>
      </c>
      <c r="C17349">
        <v>1</v>
      </c>
      <c r="D17349" s="4">
        <v>0.97630602121353105</v>
      </c>
      <c r="E17349" s="4"/>
    </row>
    <row r="17350" spans="1:5" x14ac:dyDescent="0.2">
      <c r="A17350" t="s">
        <v>65</v>
      </c>
      <c r="B17350">
        <v>0.5</v>
      </c>
      <c r="C17350">
        <v>1</v>
      </c>
      <c r="D17350">
        <v>0.99518138170242298</v>
      </c>
    </row>
    <row r="17351" spans="1:5" x14ac:dyDescent="0.2">
      <c r="A17351" t="s">
        <v>66</v>
      </c>
      <c r="B17351">
        <v>0.5</v>
      </c>
      <c r="C17351">
        <v>1</v>
      </c>
      <c r="D17351">
        <v>0.88432669639587402</v>
      </c>
    </row>
    <row r="17352" spans="1:5" x14ac:dyDescent="0.2">
      <c r="A17352" t="s">
        <v>65</v>
      </c>
      <c r="B17352">
        <v>1</v>
      </c>
      <c r="C17352">
        <v>1</v>
      </c>
      <c r="D17352">
        <v>5.2780125290155397E-2</v>
      </c>
    </row>
    <row r="17353" spans="1:5" x14ac:dyDescent="0.2">
      <c r="A17353" t="s">
        <v>66</v>
      </c>
      <c r="B17353">
        <v>1</v>
      </c>
      <c r="C17353">
        <v>1</v>
      </c>
      <c r="D17353">
        <v>2.22504157572984E-2</v>
      </c>
    </row>
    <row r="17354" spans="1:5" x14ac:dyDescent="0.2">
      <c r="A17354" t="s">
        <v>65</v>
      </c>
      <c r="B17354">
        <v>1.5</v>
      </c>
      <c r="C17354">
        <v>1</v>
      </c>
      <c r="D17354">
        <v>0.99506747722625699</v>
      </c>
    </row>
    <row r="17355" spans="1:5" x14ac:dyDescent="0.2">
      <c r="A17355" t="s">
        <v>66</v>
      </c>
      <c r="B17355">
        <v>1.5</v>
      </c>
      <c r="C17355">
        <v>1</v>
      </c>
      <c r="D17355" s="4">
        <v>0.73857706785202004</v>
      </c>
    </row>
    <row r="17356" spans="1:5" x14ac:dyDescent="0.2">
      <c r="A17356" t="s">
        <v>65</v>
      </c>
      <c r="B17356">
        <v>2</v>
      </c>
      <c r="C17356">
        <v>1</v>
      </c>
      <c r="D17356">
        <v>0.96158987283706598</v>
      </c>
    </row>
    <row r="17357" spans="1:5" x14ac:dyDescent="0.2">
      <c r="A17357" t="s">
        <v>66</v>
      </c>
      <c r="B17357">
        <v>2</v>
      </c>
      <c r="C17357">
        <v>1</v>
      </c>
      <c r="D17357">
        <v>0.968861043453216</v>
      </c>
    </row>
    <row r="17358" spans="1:5" x14ac:dyDescent="0.2">
      <c r="A17358" t="s">
        <v>65</v>
      </c>
      <c r="B17358">
        <v>0.01</v>
      </c>
      <c r="C17358">
        <v>0</v>
      </c>
      <c r="D17358">
        <v>6.7400676198303699E-4</v>
      </c>
    </row>
    <row r="17359" spans="1:5" x14ac:dyDescent="0.2">
      <c r="A17359" t="s">
        <v>66</v>
      </c>
      <c r="B17359">
        <v>0.01</v>
      </c>
      <c r="C17359">
        <v>0</v>
      </c>
      <c r="D17359" s="4">
        <v>3.0590223332183002E-7</v>
      </c>
      <c r="E17359" s="4"/>
    </row>
    <row r="17360" spans="1:5" x14ac:dyDescent="0.2">
      <c r="A17360" t="s">
        <v>65</v>
      </c>
      <c r="B17360">
        <v>0.02</v>
      </c>
      <c r="C17360">
        <v>0</v>
      </c>
      <c r="D17360" s="4">
        <v>5.1905354484915699E-3</v>
      </c>
    </row>
    <row r="17361" spans="1:5" x14ac:dyDescent="0.2">
      <c r="A17361" t="s">
        <v>66</v>
      </c>
      <c r="B17361">
        <v>0.02</v>
      </c>
      <c r="C17361">
        <v>0</v>
      </c>
      <c r="D17361" s="4">
        <v>2.0155241145403101E-5</v>
      </c>
      <c r="E17361" s="4"/>
    </row>
    <row r="17362" spans="1:5" x14ac:dyDescent="0.2">
      <c r="A17362" t="s">
        <v>65</v>
      </c>
      <c r="B17362">
        <v>0.05</v>
      </c>
      <c r="C17362">
        <v>0</v>
      </c>
      <c r="D17362">
        <v>7.0206500822678198E-4</v>
      </c>
    </row>
    <row r="17363" spans="1:5" x14ac:dyDescent="0.2">
      <c r="A17363" t="s">
        <v>66</v>
      </c>
      <c r="B17363">
        <v>0.05</v>
      </c>
      <c r="C17363">
        <v>0</v>
      </c>
      <c r="D17363" s="4">
        <v>1.9809799596259798E-6</v>
      </c>
      <c r="E17363" s="4"/>
    </row>
    <row r="17364" spans="1:5" x14ac:dyDescent="0.2">
      <c r="A17364" t="s">
        <v>65</v>
      </c>
      <c r="B17364">
        <v>0.1</v>
      </c>
      <c r="C17364">
        <v>0</v>
      </c>
      <c r="D17364" s="4">
        <v>3.5842534271068801E-4</v>
      </c>
    </row>
    <row r="17365" spans="1:5" x14ac:dyDescent="0.2">
      <c r="A17365" t="s">
        <v>66</v>
      </c>
      <c r="B17365">
        <v>0.1</v>
      </c>
      <c r="C17365">
        <v>0</v>
      </c>
      <c r="D17365" s="4">
        <v>4.0288687159772903E-6</v>
      </c>
      <c r="E17365" s="4"/>
    </row>
    <row r="17366" spans="1:5" x14ac:dyDescent="0.2">
      <c r="A17366" t="s">
        <v>65</v>
      </c>
      <c r="B17366">
        <v>0.2</v>
      </c>
      <c r="C17366">
        <v>0</v>
      </c>
      <c r="D17366">
        <v>2.9874636675231099E-4</v>
      </c>
    </row>
    <row r="17367" spans="1:5" x14ac:dyDescent="0.2">
      <c r="A17367" t="s">
        <v>66</v>
      </c>
      <c r="B17367">
        <v>0.2</v>
      </c>
      <c r="C17367">
        <v>0</v>
      </c>
      <c r="D17367" s="4">
        <v>2.3000859073363201E-4</v>
      </c>
      <c r="E17367" s="4"/>
    </row>
    <row r="17368" spans="1:5" x14ac:dyDescent="0.2">
      <c r="A17368" t="s">
        <v>65</v>
      </c>
      <c r="B17368">
        <v>0.5</v>
      </c>
      <c r="C17368">
        <v>0</v>
      </c>
      <c r="D17368">
        <v>1.4493904076516601E-2</v>
      </c>
    </row>
    <row r="17369" spans="1:5" x14ac:dyDescent="0.2">
      <c r="A17369" t="s">
        <v>66</v>
      </c>
      <c r="B17369">
        <v>0.5</v>
      </c>
      <c r="C17369">
        <v>0</v>
      </c>
      <c r="D17369">
        <v>3.2045373227447202E-3</v>
      </c>
    </row>
    <row r="17370" spans="1:5" x14ac:dyDescent="0.2">
      <c r="A17370" t="s">
        <v>65</v>
      </c>
      <c r="B17370">
        <v>1</v>
      </c>
      <c r="C17370">
        <v>0</v>
      </c>
      <c r="D17370">
        <v>5.3405787795781999E-2</v>
      </c>
    </row>
    <row r="17371" spans="1:5" x14ac:dyDescent="0.2">
      <c r="A17371" t="s">
        <v>66</v>
      </c>
      <c r="B17371">
        <v>1</v>
      </c>
      <c r="C17371">
        <v>0</v>
      </c>
      <c r="D17371" s="4">
        <v>3.8889033021405299E-5</v>
      </c>
      <c r="E17371" s="4"/>
    </row>
    <row r="17372" spans="1:5" x14ac:dyDescent="0.2">
      <c r="A17372" t="s">
        <v>65</v>
      </c>
      <c r="B17372">
        <v>1.5</v>
      </c>
      <c r="C17372">
        <v>0</v>
      </c>
      <c r="D17372">
        <v>1.52407144196331E-3</v>
      </c>
    </row>
    <row r="17373" spans="1:5" x14ac:dyDescent="0.2">
      <c r="A17373" t="s">
        <v>66</v>
      </c>
      <c r="B17373">
        <v>1.5</v>
      </c>
      <c r="C17373">
        <v>0</v>
      </c>
      <c r="D17373" s="4">
        <v>2.9400234780041501E-6</v>
      </c>
      <c r="E17373" s="4"/>
    </row>
    <row r="17374" spans="1:5" x14ac:dyDescent="0.2">
      <c r="A17374" t="s">
        <v>65</v>
      </c>
      <c r="B17374">
        <v>2</v>
      </c>
      <c r="C17374">
        <v>0</v>
      </c>
      <c r="D17374" s="4">
        <v>2.7451905771158598E-4</v>
      </c>
      <c r="E17374" s="4"/>
    </row>
    <row r="17375" spans="1:5" x14ac:dyDescent="0.2">
      <c r="A17375" t="s">
        <v>66</v>
      </c>
      <c r="B17375">
        <v>2</v>
      </c>
      <c r="C17375">
        <v>0</v>
      </c>
      <c r="D17375">
        <v>4.2621433385647801E-4</v>
      </c>
    </row>
    <row r="17376" spans="1:5" x14ac:dyDescent="0.2">
      <c r="A17376" t="s">
        <v>65</v>
      </c>
      <c r="B17376">
        <v>0.01</v>
      </c>
      <c r="C17376">
        <v>1</v>
      </c>
      <c r="D17376" s="4">
        <v>2.6834994059754502E-5</v>
      </c>
      <c r="E17376" s="4"/>
    </row>
    <row r="17377" spans="1:5" x14ac:dyDescent="0.2">
      <c r="A17377" t="s">
        <v>66</v>
      </c>
      <c r="B17377">
        <v>0.01</v>
      </c>
      <c r="C17377">
        <v>1</v>
      </c>
      <c r="D17377" s="4">
        <v>3.0115561094134998E-3</v>
      </c>
      <c r="E17377" s="4"/>
    </row>
    <row r="17378" spans="1:5" x14ac:dyDescent="0.2">
      <c r="A17378" t="s">
        <v>65</v>
      </c>
      <c r="B17378">
        <v>0.02</v>
      </c>
      <c r="C17378">
        <v>1</v>
      </c>
      <c r="D17378" s="4">
        <v>1.31282256916165E-3</v>
      </c>
      <c r="E17378" s="4"/>
    </row>
    <row r="17379" spans="1:5" x14ac:dyDescent="0.2">
      <c r="A17379" t="s">
        <v>66</v>
      </c>
      <c r="B17379">
        <v>0.02</v>
      </c>
      <c r="C17379">
        <v>1</v>
      </c>
      <c r="D17379">
        <v>6.7550933454185703E-4</v>
      </c>
      <c r="E17379" s="4"/>
    </row>
    <row r="17380" spans="1:5" x14ac:dyDescent="0.2">
      <c r="A17380" t="s">
        <v>65</v>
      </c>
      <c r="B17380">
        <v>0.05</v>
      </c>
      <c r="C17380">
        <v>1</v>
      </c>
      <c r="D17380">
        <v>3.7901385803706901E-4</v>
      </c>
    </row>
    <row r="17381" spans="1:5" x14ac:dyDescent="0.2">
      <c r="A17381" t="s">
        <v>66</v>
      </c>
      <c r="B17381">
        <v>0.05</v>
      </c>
      <c r="C17381">
        <v>1</v>
      </c>
      <c r="D17381">
        <v>3.67727875709533E-3</v>
      </c>
    </row>
    <row r="17382" spans="1:5" x14ac:dyDescent="0.2">
      <c r="A17382" t="s">
        <v>65</v>
      </c>
      <c r="B17382">
        <v>0.1</v>
      </c>
      <c r="C17382">
        <v>1</v>
      </c>
      <c r="D17382">
        <v>0.99115294218063299</v>
      </c>
    </row>
    <row r="17383" spans="1:5" x14ac:dyDescent="0.2">
      <c r="A17383" t="s">
        <v>66</v>
      </c>
      <c r="B17383">
        <v>0.1</v>
      </c>
      <c r="C17383">
        <v>1</v>
      </c>
      <c r="D17383">
        <v>0.97530114650726296</v>
      </c>
    </row>
    <row r="17384" spans="1:5" x14ac:dyDescent="0.2">
      <c r="A17384" t="s">
        <v>65</v>
      </c>
      <c r="B17384">
        <v>0.2</v>
      </c>
      <c r="C17384">
        <v>1</v>
      </c>
      <c r="D17384" s="4">
        <v>0.97883236408233598</v>
      </c>
    </row>
    <row r="17385" spans="1:5" x14ac:dyDescent="0.2">
      <c r="A17385" t="s">
        <v>66</v>
      </c>
      <c r="B17385">
        <v>0.2</v>
      </c>
      <c r="C17385">
        <v>1</v>
      </c>
      <c r="D17385" s="4">
        <v>0.99173927307128895</v>
      </c>
    </row>
    <row r="17386" spans="1:5" x14ac:dyDescent="0.2">
      <c r="A17386" t="s">
        <v>65</v>
      </c>
      <c r="B17386">
        <v>0.5</v>
      </c>
      <c r="C17386">
        <v>1</v>
      </c>
      <c r="D17386">
        <v>0.62638735771179199</v>
      </c>
    </row>
    <row r="17387" spans="1:5" x14ac:dyDescent="0.2">
      <c r="A17387" t="s">
        <v>66</v>
      </c>
      <c r="B17387">
        <v>0.5</v>
      </c>
      <c r="C17387">
        <v>1</v>
      </c>
      <c r="D17387" s="4">
        <v>0.78430420160293501</v>
      </c>
    </row>
    <row r="17388" spans="1:5" x14ac:dyDescent="0.2">
      <c r="A17388" t="s">
        <v>65</v>
      </c>
      <c r="B17388">
        <v>1</v>
      </c>
      <c r="C17388">
        <v>1</v>
      </c>
      <c r="D17388">
        <v>0.96250927448272705</v>
      </c>
    </row>
    <row r="17389" spans="1:5" x14ac:dyDescent="0.2">
      <c r="A17389" t="s">
        <v>66</v>
      </c>
      <c r="B17389">
        <v>1</v>
      </c>
      <c r="C17389">
        <v>1</v>
      </c>
      <c r="D17389">
        <v>0.96653246879577603</v>
      </c>
    </row>
    <row r="17390" spans="1:5" x14ac:dyDescent="0.2">
      <c r="A17390" t="s">
        <v>65</v>
      </c>
      <c r="B17390">
        <v>1.5</v>
      </c>
      <c r="C17390">
        <v>1</v>
      </c>
      <c r="D17390">
        <v>0.99963319301605202</v>
      </c>
    </row>
    <row r="17391" spans="1:5" x14ac:dyDescent="0.2">
      <c r="A17391" t="s">
        <v>66</v>
      </c>
      <c r="B17391">
        <v>1.5</v>
      </c>
      <c r="C17391">
        <v>1</v>
      </c>
      <c r="D17391">
        <v>0.99744272232055597</v>
      </c>
    </row>
    <row r="17392" spans="1:5" x14ac:dyDescent="0.2">
      <c r="A17392" t="s">
        <v>65</v>
      </c>
      <c r="B17392">
        <v>2</v>
      </c>
      <c r="C17392">
        <v>1</v>
      </c>
      <c r="D17392">
        <v>0.88324391841888406</v>
      </c>
      <c r="E17392" s="4"/>
    </row>
    <row r="17393" spans="1:5" x14ac:dyDescent="0.2">
      <c r="A17393" t="s">
        <v>66</v>
      </c>
      <c r="B17393">
        <v>2</v>
      </c>
      <c r="C17393">
        <v>1</v>
      </c>
      <c r="D17393" s="4">
        <v>0.96288073062896695</v>
      </c>
    </row>
    <row r="17394" spans="1:5" x14ac:dyDescent="0.2">
      <c r="A17394" t="s">
        <v>65</v>
      </c>
      <c r="B17394">
        <v>0.01</v>
      </c>
      <c r="C17394">
        <v>0</v>
      </c>
      <c r="D17394" s="4">
        <v>8.9034132543019896E-5</v>
      </c>
      <c r="E17394" s="4"/>
    </row>
    <row r="17395" spans="1:5" x14ac:dyDescent="0.2">
      <c r="A17395" t="s">
        <v>66</v>
      </c>
      <c r="B17395">
        <v>0.01</v>
      </c>
      <c r="C17395">
        <v>0</v>
      </c>
      <c r="D17395" s="4">
        <v>2.9189277483965199E-5</v>
      </c>
      <c r="E17395" s="4"/>
    </row>
    <row r="17396" spans="1:5" x14ac:dyDescent="0.2">
      <c r="A17396" t="s">
        <v>65</v>
      </c>
      <c r="B17396">
        <v>0.02</v>
      </c>
      <c r="C17396">
        <v>0</v>
      </c>
      <c r="D17396">
        <v>3.9324574754573399E-4</v>
      </c>
    </row>
    <row r="17397" spans="1:5" x14ac:dyDescent="0.2">
      <c r="A17397" t="s">
        <v>66</v>
      </c>
      <c r="B17397">
        <v>0.02</v>
      </c>
      <c r="C17397">
        <v>0</v>
      </c>
      <c r="D17397">
        <v>0.16162689030170399</v>
      </c>
    </row>
    <row r="17398" spans="1:5" x14ac:dyDescent="0.2">
      <c r="A17398" t="s">
        <v>65</v>
      </c>
      <c r="B17398">
        <v>0.05</v>
      </c>
      <c r="C17398">
        <v>0</v>
      </c>
      <c r="D17398">
        <v>4.5183552429080001E-3</v>
      </c>
    </row>
    <row r="17399" spans="1:5" x14ac:dyDescent="0.2">
      <c r="A17399" t="s">
        <v>66</v>
      </c>
      <c r="B17399">
        <v>0.05</v>
      </c>
      <c r="C17399">
        <v>0</v>
      </c>
      <c r="D17399" s="4">
        <v>2.8910415494465201E-5</v>
      </c>
      <c r="E17399" s="4"/>
    </row>
    <row r="17400" spans="1:5" x14ac:dyDescent="0.2">
      <c r="A17400" t="s">
        <v>65</v>
      </c>
      <c r="B17400">
        <v>0.1</v>
      </c>
      <c r="C17400">
        <v>0</v>
      </c>
      <c r="D17400">
        <v>1.8010555068030899E-3</v>
      </c>
    </row>
    <row r="17401" spans="1:5" x14ac:dyDescent="0.2">
      <c r="A17401" t="s">
        <v>66</v>
      </c>
      <c r="B17401">
        <v>0.1</v>
      </c>
      <c r="C17401">
        <v>0</v>
      </c>
      <c r="D17401" s="4">
        <v>3.4764299925882302E-5</v>
      </c>
      <c r="E17401" s="4"/>
    </row>
    <row r="17402" spans="1:5" x14ac:dyDescent="0.2">
      <c r="A17402" t="s">
        <v>65</v>
      </c>
      <c r="B17402">
        <v>0.2</v>
      </c>
      <c r="C17402">
        <v>0</v>
      </c>
      <c r="D17402">
        <v>1.54825893696397E-3</v>
      </c>
    </row>
    <row r="17403" spans="1:5" x14ac:dyDescent="0.2">
      <c r="A17403" t="s">
        <v>66</v>
      </c>
      <c r="B17403">
        <v>0.2</v>
      </c>
      <c r="C17403">
        <v>0</v>
      </c>
      <c r="D17403">
        <v>7.9921341966837601E-4</v>
      </c>
    </row>
    <row r="17404" spans="1:5" x14ac:dyDescent="0.2">
      <c r="A17404" t="s">
        <v>65</v>
      </c>
      <c r="B17404">
        <v>0.5</v>
      </c>
      <c r="C17404">
        <v>0</v>
      </c>
      <c r="D17404" s="4">
        <v>1.5261321095749699E-5</v>
      </c>
      <c r="E17404" s="4"/>
    </row>
    <row r="17405" spans="1:5" x14ac:dyDescent="0.2">
      <c r="A17405" t="s">
        <v>66</v>
      </c>
      <c r="B17405">
        <v>0.5</v>
      </c>
      <c r="C17405">
        <v>0</v>
      </c>
      <c r="D17405" s="4">
        <v>8.9290479081682807E-5</v>
      </c>
      <c r="E17405" s="4"/>
    </row>
    <row r="17406" spans="1:5" x14ac:dyDescent="0.2">
      <c r="A17406" t="s">
        <v>65</v>
      </c>
      <c r="B17406">
        <v>1</v>
      </c>
      <c r="C17406">
        <v>0</v>
      </c>
      <c r="D17406" s="4">
        <v>1.9388658984098499E-4</v>
      </c>
      <c r="E17406" s="4"/>
    </row>
    <row r="17407" spans="1:5" x14ac:dyDescent="0.2">
      <c r="A17407" t="s">
        <v>66</v>
      </c>
      <c r="B17407">
        <v>1</v>
      </c>
      <c r="C17407">
        <v>0</v>
      </c>
      <c r="D17407" s="4">
        <v>2.6304633138351999E-5</v>
      </c>
      <c r="E17407" s="4"/>
    </row>
    <row r="17408" spans="1:5" x14ac:dyDescent="0.2">
      <c r="A17408" t="s">
        <v>65</v>
      </c>
      <c r="B17408">
        <v>1.5</v>
      </c>
      <c r="C17408">
        <v>0</v>
      </c>
      <c r="D17408">
        <v>1.00391940213739E-3</v>
      </c>
    </row>
    <row r="17409" spans="1:5" x14ac:dyDescent="0.2">
      <c r="A17409" t="s">
        <v>66</v>
      </c>
      <c r="B17409">
        <v>1.5</v>
      </c>
      <c r="C17409">
        <v>0</v>
      </c>
      <c r="D17409" s="4">
        <v>2.1129161177668699E-4</v>
      </c>
      <c r="E17409" s="4"/>
    </row>
    <row r="17410" spans="1:5" x14ac:dyDescent="0.2">
      <c r="A17410" t="s">
        <v>65</v>
      </c>
      <c r="B17410">
        <v>2</v>
      </c>
      <c r="C17410">
        <v>0</v>
      </c>
      <c r="D17410" s="4">
        <v>3.7283894926076701E-5</v>
      </c>
      <c r="E17410" s="4"/>
    </row>
    <row r="17411" spans="1:5" x14ac:dyDescent="0.2">
      <c r="A17411" t="s">
        <v>66</v>
      </c>
      <c r="B17411">
        <v>2</v>
      </c>
      <c r="C17411">
        <v>0</v>
      </c>
      <c r="D17411" s="4">
        <v>4.5682456402573701E-5</v>
      </c>
      <c r="E17411" s="4"/>
    </row>
    <row r="17412" spans="1:5" x14ac:dyDescent="0.2">
      <c r="A17412" t="s">
        <v>65</v>
      </c>
      <c r="B17412">
        <v>0.01</v>
      </c>
      <c r="C17412">
        <v>1</v>
      </c>
      <c r="D17412">
        <v>0.67023301124572698</v>
      </c>
    </row>
    <row r="17413" spans="1:5" x14ac:dyDescent="0.2">
      <c r="A17413" t="s">
        <v>66</v>
      </c>
      <c r="B17413">
        <v>0.01</v>
      </c>
      <c r="C17413">
        <v>1</v>
      </c>
      <c r="D17413" s="4">
        <v>0.11759833246469401</v>
      </c>
    </row>
    <row r="17414" spans="1:5" x14ac:dyDescent="0.2">
      <c r="A17414" t="s">
        <v>65</v>
      </c>
      <c r="B17414">
        <v>0.02</v>
      </c>
      <c r="C17414">
        <v>1</v>
      </c>
      <c r="D17414">
        <v>5.0340466201305299E-2</v>
      </c>
    </row>
    <row r="17415" spans="1:5" x14ac:dyDescent="0.2">
      <c r="A17415" t="s">
        <v>66</v>
      </c>
      <c r="B17415">
        <v>0.02</v>
      </c>
      <c r="C17415">
        <v>1</v>
      </c>
      <c r="D17415">
        <v>0.303445935249328</v>
      </c>
    </row>
    <row r="17416" spans="1:5" x14ac:dyDescent="0.2">
      <c r="A17416" t="s">
        <v>65</v>
      </c>
      <c r="B17416">
        <v>0.05</v>
      </c>
      <c r="C17416">
        <v>1</v>
      </c>
      <c r="D17416">
        <v>0.29287913441657998</v>
      </c>
    </row>
    <row r="17417" spans="1:5" x14ac:dyDescent="0.2">
      <c r="A17417" t="s">
        <v>66</v>
      </c>
      <c r="B17417">
        <v>0.05</v>
      </c>
      <c r="C17417">
        <v>1</v>
      </c>
      <c r="D17417">
        <v>4.2198792099952698E-2</v>
      </c>
    </row>
    <row r="17418" spans="1:5" x14ac:dyDescent="0.2">
      <c r="A17418" t="s">
        <v>65</v>
      </c>
      <c r="B17418">
        <v>0.1</v>
      </c>
      <c r="C17418">
        <v>1</v>
      </c>
      <c r="D17418">
        <v>0.97388625144958496</v>
      </c>
    </row>
    <row r="17419" spans="1:5" x14ac:dyDescent="0.2">
      <c r="A17419" t="s">
        <v>66</v>
      </c>
      <c r="B17419">
        <v>0.1</v>
      </c>
      <c r="C17419">
        <v>1</v>
      </c>
      <c r="D17419">
        <v>0.98285919427871704</v>
      </c>
    </row>
    <row r="17420" spans="1:5" x14ac:dyDescent="0.2">
      <c r="A17420" t="s">
        <v>65</v>
      </c>
      <c r="B17420">
        <v>0.2</v>
      </c>
      <c r="C17420">
        <v>1</v>
      </c>
      <c r="D17420">
        <v>0.12449245154857599</v>
      </c>
    </row>
    <row r="17421" spans="1:5" x14ac:dyDescent="0.2">
      <c r="A17421" t="s">
        <v>66</v>
      </c>
      <c r="B17421">
        <v>0.2</v>
      </c>
      <c r="C17421">
        <v>1</v>
      </c>
      <c r="D17421">
        <v>1.8275758484378401E-3</v>
      </c>
    </row>
    <row r="17422" spans="1:5" x14ac:dyDescent="0.2">
      <c r="A17422" t="s">
        <v>65</v>
      </c>
      <c r="B17422">
        <v>0.5</v>
      </c>
      <c r="C17422">
        <v>1</v>
      </c>
      <c r="D17422">
        <v>0.93960434198379505</v>
      </c>
    </row>
    <row r="17423" spans="1:5" x14ac:dyDescent="0.2">
      <c r="A17423" t="s">
        <v>66</v>
      </c>
      <c r="B17423">
        <v>0.5</v>
      </c>
      <c r="C17423">
        <v>1</v>
      </c>
      <c r="D17423">
        <v>0.65035003423690796</v>
      </c>
    </row>
    <row r="17424" spans="1:5" x14ac:dyDescent="0.2">
      <c r="A17424" t="s">
        <v>65</v>
      </c>
      <c r="B17424">
        <v>1</v>
      </c>
      <c r="C17424">
        <v>1</v>
      </c>
      <c r="D17424">
        <v>0.33489805459976102</v>
      </c>
    </row>
    <row r="17425" spans="1:5" x14ac:dyDescent="0.2">
      <c r="A17425" t="s">
        <v>66</v>
      </c>
      <c r="B17425">
        <v>1</v>
      </c>
      <c r="C17425">
        <v>1</v>
      </c>
      <c r="D17425">
        <v>0.69353872537612904</v>
      </c>
    </row>
    <row r="17426" spans="1:5" x14ac:dyDescent="0.2">
      <c r="A17426" t="s">
        <v>65</v>
      </c>
      <c r="B17426">
        <v>1.5</v>
      </c>
      <c r="C17426">
        <v>1</v>
      </c>
      <c r="D17426">
        <v>0.82238149642944303</v>
      </c>
    </row>
    <row r="17427" spans="1:5" x14ac:dyDescent="0.2">
      <c r="A17427" t="s">
        <v>66</v>
      </c>
      <c r="B17427">
        <v>1.5</v>
      </c>
      <c r="C17427">
        <v>1</v>
      </c>
      <c r="D17427">
        <v>0.32850280404090798</v>
      </c>
    </row>
    <row r="17428" spans="1:5" x14ac:dyDescent="0.2">
      <c r="A17428" t="s">
        <v>65</v>
      </c>
      <c r="B17428">
        <v>2</v>
      </c>
      <c r="C17428">
        <v>1</v>
      </c>
      <c r="D17428">
        <v>0.85603117942810003</v>
      </c>
    </row>
    <row r="17429" spans="1:5" x14ac:dyDescent="0.2">
      <c r="A17429" t="s">
        <v>66</v>
      </c>
      <c r="B17429">
        <v>2</v>
      </c>
      <c r="C17429">
        <v>1</v>
      </c>
      <c r="D17429">
        <v>0.67538231611251798</v>
      </c>
    </row>
    <row r="17430" spans="1:5" x14ac:dyDescent="0.2">
      <c r="A17430" t="s">
        <v>65</v>
      </c>
      <c r="B17430">
        <v>0.01</v>
      </c>
      <c r="C17430">
        <v>0</v>
      </c>
      <c r="D17430">
        <v>1.0933345183730099E-3</v>
      </c>
    </row>
    <row r="17431" spans="1:5" x14ac:dyDescent="0.2">
      <c r="A17431" t="s">
        <v>66</v>
      </c>
      <c r="B17431">
        <v>0.01</v>
      </c>
      <c r="C17431">
        <v>0</v>
      </c>
      <c r="D17431" s="4">
        <v>2.6260195227223401E-5</v>
      </c>
      <c r="E17431" s="4"/>
    </row>
    <row r="17432" spans="1:5" x14ac:dyDescent="0.2">
      <c r="A17432" t="s">
        <v>65</v>
      </c>
      <c r="B17432">
        <v>0.02</v>
      </c>
      <c r="C17432">
        <v>0</v>
      </c>
      <c r="D17432" s="4">
        <v>8.4576907102018595E-4</v>
      </c>
    </row>
    <row r="17433" spans="1:5" x14ac:dyDescent="0.2">
      <c r="A17433" t="s">
        <v>66</v>
      </c>
      <c r="B17433">
        <v>0.02</v>
      </c>
      <c r="C17433">
        <v>0</v>
      </c>
      <c r="D17433" s="4">
        <v>3.5218985431129099E-5</v>
      </c>
      <c r="E17433" s="4"/>
    </row>
    <row r="17434" spans="1:5" x14ac:dyDescent="0.2">
      <c r="A17434" t="s">
        <v>65</v>
      </c>
      <c r="B17434">
        <v>0.05</v>
      </c>
      <c r="C17434">
        <v>0</v>
      </c>
      <c r="D17434" s="4">
        <v>4.1191247873939498E-4</v>
      </c>
    </row>
    <row r="17435" spans="1:5" x14ac:dyDescent="0.2">
      <c r="A17435" t="s">
        <v>66</v>
      </c>
      <c r="B17435">
        <v>0.05</v>
      </c>
      <c r="C17435">
        <v>0</v>
      </c>
      <c r="D17435" s="4">
        <v>3.75150716536154E-6</v>
      </c>
      <c r="E17435" s="4"/>
    </row>
    <row r="17436" spans="1:5" x14ac:dyDescent="0.2">
      <c r="A17436" t="s">
        <v>65</v>
      </c>
      <c r="B17436">
        <v>0.1</v>
      </c>
      <c r="C17436">
        <v>0</v>
      </c>
      <c r="D17436">
        <v>2.3672099632676599E-4</v>
      </c>
    </row>
    <row r="17437" spans="1:5" x14ac:dyDescent="0.2">
      <c r="A17437" t="s">
        <v>66</v>
      </c>
      <c r="B17437">
        <v>0.1</v>
      </c>
      <c r="C17437">
        <v>0</v>
      </c>
      <c r="D17437">
        <v>3.9125865441746999E-4</v>
      </c>
    </row>
    <row r="17438" spans="1:5" x14ac:dyDescent="0.2">
      <c r="A17438" t="s">
        <v>65</v>
      </c>
      <c r="B17438">
        <v>0.2</v>
      </c>
      <c r="C17438">
        <v>0</v>
      </c>
      <c r="D17438" s="4">
        <v>4.2196963477181203E-5</v>
      </c>
      <c r="E17438" s="4"/>
    </row>
    <row r="17439" spans="1:5" x14ac:dyDescent="0.2">
      <c r="A17439" t="s">
        <v>66</v>
      </c>
      <c r="B17439">
        <v>0.2</v>
      </c>
      <c r="C17439">
        <v>0</v>
      </c>
      <c r="D17439" s="4">
        <v>3.0590223332183002E-7</v>
      </c>
      <c r="E17439" s="4"/>
    </row>
    <row r="17440" spans="1:5" x14ac:dyDescent="0.2">
      <c r="A17440" t="s">
        <v>65</v>
      </c>
      <c r="B17440">
        <v>0.5</v>
      </c>
      <c r="C17440">
        <v>0</v>
      </c>
      <c r="D17440" s="4">
        <v>1.33128123707138E-5</v>
      </c>
      <c r="E17440" s="4"/>
    </row>
    <row r="17441" spans="1:5" x14ac:dyDescent="0.2">
      <c r="A17441" t="s">
        <v>66</v>
      </c>
      <c r="B17441">
        <v>0.5</v>
      </c>
      <c r="C17441">
        <v>0</v>
      </c>
      <c r="D17441" s="4">
        <v>9.1700138682426705E-7</v>
      </c>
      <c r="E17441" s="4"/>
    </row>
    <row r="17442" spans="1:5" x14ac:dyDescent="0.2">
      <c r="A17442" t="s">
        <v>65</v>
      </c>
      <c r="B17442">
        <v>1</v>
      </c>
      <c r="C17442">
        <v>0</v>
      </c>
      <c r="D17442">
        <v>1.6850782558321901E-2</v>
      </c>
    </row>
    <row r="17443" spans="1:5" x14ac:dyDescent="0.2">
      <c r="A17443" t="s">
        <v>66</v>
      </c>
      <c r="B17443">
        <v>1</v>
      </c>
      <c r="C17443">
        <v>0</v>
      </c>
      <c r="D17443" s="4">
        <v>1.81987986434251E-3</v>
      </c>
      <c r="E17443" s="4"/>
    </row>
    <row r="17444" spans="1:5" x14ac:dyDescent="0.2">
      <c r="A17444" t="s">
        <v>65</v>
      </c>
      <c r="B17444">
        <v>1.5</v>
      </c>
      <c r="C17444">
        <v>0</v>
      </c>
      <c r="D17444">
        <v>2.2042780183255599E-3</v>
      </c>
    </row>
    <row r="17445" spans="1:5" x14ac:dyDescent="0.2">
      <c r="A17445" t="s">
        <v>66</v>
      </c>
      <c r="B17445">
        <v>1.5</v>
      </c>
      <c r="C17445">
        <v>0</v>
      </c>
      <c r="D17445" s="4">
        <v>7.8276192652992904E-5</v>
      </c>
      <c r="E17445" s="4"/>
    </row>
    <row r="17446" spans="1:5" x14ac:dyDescent="0.2">
      <c r="A17446" t="s">
        <v>65</v>
      </c>
      <c r="B17446">
        <v>2</v>
      </c>
      <c r="C17446">
        <v>0</v>
      </c>
      <c r="D17446" s="4">
        <v>1.11554400064051E-5</v>
      </c>
      <c r="E17446" s="4"/>
    </row>
    <row r="17447" spans="1:5" x14ac:dyDescent="0.2">
      <c r="A17447" t="s">
        <v>66</v>
      </c>
      <c r="B17447">
        <v>2</v>
      </c>
      <c r="C17447">
        <v>0</v>
      </c>
      <c r="D17447" s="4">
        <v>2.04049967578612E-4</v>
      </c>
      <c r="E17447" s="4"/>
    </row>
    <row r="17448" spans="1:5" x14ac:dyDescent="0.2">
      <c r="A17448" t="s">
        <v>65</v>
      </c>
      <c r="B17448">
        <v>0.01</v>
      </c>
      <c r="C17448">
        <v>1</v>
      </c>
      <c r="D17448">
        <v>3.9022443816065702E-3</v>
      </c>
    </row>
    <row r="17449" spans="1:5" x14ac:dyDescent="0.2">
      <c r="A17449" t="s">
        <v>66</v>
      </c>
      <c r="B17449">
        <v>0.01</v>
      </c>
      <c r="C17449">
        <v>1</v>
      </c>
      <c r="D17449" s="4">
        <v>4.18089875893201E-5</v>
      </c>
      <c r="E17449" s="4"/>
    </row>
    <row r="17450" spans="1:5" x14ac:dyDescent="0.2">
      <c r="A17450" t="s">
        <v>65</v>
      </c>
      <c r="B17450">
        <v>0.02</v>
      </c>
      <c r="C17450">
        <v>1</v>
      </c>
      <c r="D17450" s="4">
        <v>0.91429859399795499</v>
      </c>
    </row>
    <row r="17451" spans="1:5" x14ac:dyDescent="0.2">
      <c r="A17451" t="s">
        <v>66</v>
      </c>
      <c r="B17451">
        <v>0.02</v>
      </c>
      <c r="C17451">
        <v>1</v>
      </c>
      <c r="D17451" s="4">
        <v>0.25038334727287198</v>
      </c>
      <c r="E17451" s="4"/>
    </row>
    <row r="17452" spans="1:5" x14ac:dyDescent="0.2">
      <c r="A17452" t="s">
        <v>65</v>
      </c>
      <c r="B17452">
        <v>0.05</v>
      </c>
      <c r="C17452">
        <v>1</v>
      </c>
      <c r="D17452">
        <v>5.10955788195133E-2</v>
      </c>
    </row>
    <row r="17453" spans="1:5" x14ac:dyDescent="0.2">
      <c r="A17453" t="s">
        <v>66</v>
      </c>
      <c r="B17453">
        <v>0.05</v>
      </c>
      <c r="C17453">
        <v>1</v>
      </c>
      <c r="D17453">
        <v>9.5153450965881306E-2</v>
      </c>
    </row>
    <row r="17454" spans="1:5" x14ac:dyDescent="0.2">
      <c r="A17454" t="s">
        <v>65</v>
      </c>
      <c r="B17454">
        <v>0.1</v>
      </c>
      <c r="C17454">
        <v>1</v>
      </c>
      <c r="D17454">
        <v>0.127330556511878</v>
      </c>
    </row>
    <row r="17455" spans="1:5" x14ac:dyDescent="0.2">
      <c r="A17455" t="s">
        <v>66</v>
      </c>
      <c r="B17455">
        <v>0.1</v>
      </c>
      <c r="C17455">
        <v>1</v>
      </c>
      <c r="D17455">
        <v>0.338599562644958</v>
      </c>
    </row>
    <row r="17456" spans="1:5" x14ac:dyDescent="0.2">
      <c r="A17456" t="s">
        <v>65</v>
      </c>
      <c r="B17456">
        <v>0.2</v>
      </c>
      <c r="C17456">
        <v>1</v>
      </c>
      <c r="D17456">
        <v>5.0979919731616898E-2</v>
      </c>
    </row>
    <row r="17457" spans="1:5" x14ac:dyDescent="0.2">
      <c r="A17457" t="s">
        <v>66</v>
      </c>
      <c r="B17457">
        <v>0.2</v>
      </c>
      <c r="C17457">
        <v>1</v>
      </c>
      <c r="D17457">
        <v>0.30260097980499201</v>
      </c>
    </row>
    <row r="17458" spans="1:5" x14ac:dyDescent="0.2">
      <c r="A17458" t="s">
        <v>65</v>
      </c>
      <c r="B17458">
        <v>0.5</v>
      </c>
      <c r="C17458">
        <v>1</v>
      </c>
      <c r="D17458">
        <v>0.97996598482131902</v>
      </c>
    </row>
    <row r="17459" spans="1:5" x14ac:dyDescent="0.2">
      <c r="A17459" t="s">
        <v>66</v>
      </c>
      <c r="B17459">
        <v>0.5</v>
      </c>
      <c r="C17459">
        <v>1</v>
      </c>
      <c r="D17459">
        <v>0.70060610771179199</v>
      </c>
    </row>
    <row r="17460" spans="1:5" x14ac:dyDescent="0.2">
      <c r="A17460" t="s">
        <v>65</v>
      </c>
      <c r="B17460">
        <v>1</v>
      </c>
      <c r="C17460">
        <v>1</v>
      </c>
      <c r="D17460">
        <v>0.99987697601318304</v>
      </c>
    </row>
    <row r="17461" spans="1:5" x14ac:dyDescent="0.2">
      <c r="A17461" t="s">
        <v>66</v>
      </c>
      <c r="B17461">
        <v>1</v>
      </c>
      <c r="C17461">
        <v>1</v>
      </c>
      <c r="D17461">
        <v>0.99611097574233998</v>
      </c>
    </row>
    <row r="17462" spans="1:5" x14ac:dyDescent="0.2">
      <c r="A17462" t="s">
        <v>65</v>
      </c>
      <c r="B17462">
        <v>1.5</v>
      </c>
      <c r="C17462">
        <v>1</v>
      </c>
      <c r="D17462">
        <v>0.79782187938690097</v>
      </c>
    </row>
    <row r="17463" spans="1:5" x14ac:dyDescent="0.2">
      <c r="A17463" t="s">
        <v>66</v>
      </c>
      <c r="B17463">
        <v>1.5</v>
      </c>
      <c r="C17463">
        <v>1</v>
      </c>
      <c r="D17463">
        <v>0.37261503934860202</v>
      </c>
    </row>
    <row r="17464" spans="1:5" x14ac:dyDescent="0.2">
      <c r="A17464" t="s">
        <v>65</v>
      </c>
      <c r="B17464">
        <v>2</v>
      </c>
      <c r="C17464">
        <v>1</v>
      </c>
      <c r="D17464">
        <v>0.99408805370330799</v>
      </c>
    </row>
    <row r="17465" spans="1:5" x14ac:dyDescent="0.2">
      <c r="A17465" t="s">
        <v>66</v>
      </c>
      <c r="B17465">
        <v>2</v>
      </c>
      <c r="C17465">
        <v>1</v>
      </c>
      <c r="D17465">
        <v>0.99210208654403598</v>
      </c>
    </row>
    <row r="17466" spans="1:5" x14ac:dyDescent="0.2">
      <c r="A17466" t="s">
        <v>65</v>
      </c>
      <c r="B17466">
        <v>0.01</v>
      </c>
      <c r="C17466">
        <v>0</v>
      </c>
      <c r="D17466" s="4">
        <v>4.3167251533304798E-6</v>
      </c>
      <c r="E17466" s="4"/>
    </row>
    <row r="17467" spans="1:5" x14ac:dyDescent="0.2">
      <c r="A17467" t="s">
        <v>66</v>
      </c>
      <c r="B17467">
        <v>0.01</v>
      </c>
      <c r="C17467">
        <v>0</v>
      </c>
      <c r="D17467" s="4">
        <v>7.6431956586020501E-7</v>
      </c>
      <c r="E17467" s="4"/>
    </row>
    <row r="17468" spans="1:5" x14ac:dyDescent="0.2">
      <c r="A17468" t="s">
        <v>65</v>
      </c>
      <c r="B17468">
        <v>0.02</v>
      </c>
      <c r="C17468">
        <v>0</v>
      </c>
      <c r="D17468">
        <v>1.3205659342929699E-4</v>
      </c>
      <c r="E17468" s="4"/>
    </row>
    <row r="17469" spans="1:5" x14ac:dyDescent="0.2">
      <c r="A17469" t="s">
        <v>66</v>
      </c>
      <c r="B17469">
        <v>0.02</v>
      </c>
      <c r="C17469">
        <v>0</v>
      </c>
      <c r="D17469" s="4">
        <v>4.0297649661624698E-7</v>
      </c>
      <c r="E17469" s="4"/>
    </row>
    <row r="17470" spans="1:5" x14ac:dyDescent="0.2">
      <c r="A17470" t="s">
        <v>65</v>
      </c>
      <c r="B17470">
        <v>0.05</v>
      </c>
      <c r="C17470">
        <v>0</v>
      </c>
      <c r="D17470" s="4">
        <v>1.3575682532973501E-4</v>
      </c>
    </row>
    <row r="17471" spans="1:5" x14ac:dyDescent="0.2">
      <c r="A17471" t="s">
        <v>66</v>
      </c>
      <c r="B17471">
        <v>0.05</v>
      </c>
      <c r="C17471">
        <v>0</v>
      </c>
      <c r="D17471" s="4">
        <v>3.8657934055663598E-5</v>
      </c>
      <c r="E17471" s="4"/>
    </row>
    <row r="17472" spans="1:5" x14ac:dyDescent="0.2">
      <c r="A17472" t="s">
        <v>65</v>
      </c>
      <c r="B17472">
        <v>0.1</v>
      </c>
      <c r="C17472">
        <v>0</v>
      </c>
      <c r="D17472" s="4">
        <v>3.54703988705296E-5</v>
      </c>
      <c r="E17472" s="4"/>
    </row>
    <row r="17473" spans="1:5" x14ac:dyDescent="0.2">
      <c r="A17473" t="s">
        <v>66</v>
      </c>
      <c r="B17473">
        <v>0.1</v>
      </c>
      <c r="C17473">
        <v>0</v>
      </c>
      <c r="D17473" s="4">
        <v>8.3912382251582999E-5</v>
      </c>
      <c r="E17473" s="4"/>
    </row>
    <row r="17474" spans="1:5" x14ac:dyDescent="0.2">
      <c r="A17474" t="s">
        <v>65</v>
      </c>
      <c r="B17474">
        <v>0.2</v>
      </c>
      <c r="C17474">
        <v>0</v>
      </c>
      <c r="D17474">
        <v>0.15556223690509699</v>
      </c>
    </row>
    <row r="17475" spans="1:5" x14ac:dyDescent="0.2">
      <c r="A17475" t="s">
        <v>66</v>
      </c>
      <c r="B17475">
        <v>0.2</v>
      </c>
      <c r="C17475">
        <v>0</v>
      </c>
      <c r="D17475" s="4">
        <v>4.2941301217069802E-5</v>
      </c>
      <c r="E17475" s="4"/>
    </row>
    <row r="17476" spans="1:5" x14ac:dyDescent="0.2">
      <c r="A17476" t="s">
        <v>65</v>
      </c>
      <c r="B17476">
        <v>0.5</v>
      </c>
      <c r="C17476">
        <v>0</v>
      </c>
      <c r="D17476">
        <v>3.7807384505867902E-3</v>
      </c>
    </row>
    <row r="17477" spans="1:5" x14ac:dyDescent="0.2">
      <c r="A17477" t="s">
        <v>66</v>
      </c>
      <c r="B17477">
        <v>0.5</v>
      </c>
      <c r="C17477">
        <v>0</v>
      </c>
      <c r="D17477" s="4">
        <v>3.0590223332183002E-7</v>
      </c>
      <c r="E17477" s="4"/>
    </row>
    <row r="17478" spans="1:5" x14ac:dyDescent="0.2">
      <c r="A17478" t="s">
        <v>65</v>
      </c>
      <c r="B17478">
        <v>1</v>
      </c>
      <c r="C17478">
        <v>0</v>
      </c>
      <c r="D17478" s="4">
        <v>5.1289822295075201E-5</v>
      </c>
      <c r="E17478" s="4"/>
    </row>
    <row r="17479" spans="1:5" x14ac:dyDescent="0.2">
      <c r="A17479" t="s">
        <v>66</v>
      </c>
      <c r="B17479">
        <v>1</v>
      </c>
      <c r="C17479">
        <v>0</v>
      </c>
      <c r="D17479" s="4">
        <v>5.6631004554219503E-5</v>
      </c>
      <c r="E17479" s="4"/>
    </row>
    <row r="17480" spans="1:5" x14ac:dyDescent="0.2">
      <c r="A17480" t="s">
        <v>65</v>
      </c>
      <c r="B17480">
        <v>1.5</v>
      </c>
      <c r="C17480">
        <v>0</v>
      </c>
      <c r="D17480">
        <v>0.20027279853820801</v>
      </c>
    </row>
    <row r="17481" spans="1:5" x14ac:dyDescent="0.2">
      <c r="A17481" t="s">
        <v>66</v>
      </c>
      <c r="B17481">
        <v>1.5</v>
      </c>
      <c r="C17481">
        <v>0</v>
      </c>
      <c r="D17481" s="4">
        <v>4.51383821200579E-5</v>
      </c>
      <c r="E17481" s="4"/>
    </row>
    <row r="17482" spans="1:5" x14ac:dyDescent="0.2">
      <c r="A17482" t="s">
        <v>65</v>
      </c>
      <c r="B17482">
        <v>2</v>
      </c>
      <c r="C17482">
        <v>0</v>
      </c>
      <c r="D17482" s="4">
        <v>4.0318915125680999E-5</v>
      </c>
      <c r="E17482" s="4"/>
    </row>
    <row r="17483" spans="1:5" x14ac:dyDescent="0.2">
      <c r="A17483" t="s">
        <v>66</v>
      </c>
      <c r="B17483">
        <v>2</v>
      </c>
      <c r="C17483">
        <v>0</v>
      </c>
      <c r="D17483" s="4">
        <v>3.01864656648831E-5</v>
      </c>
      <c r="E17483" s="4"/>
    </row>
    <row r="17484" spans="1:5" x14ac:dyDescent="0.2">
      <c r="A17484" t="s">
        <v>65</v>
      </c>
      <c r="B17484">
        <v>0.01</v>
      </c>
      <c r="C17484">
        <v>1</v>
      </c>
      <c r="D17484">
        <v>6.9946877192705805E-4</v>
      </c>
      <c r="E17484" s="4"/>
    </row>
    <row r="17485" spans="1:5" x14ac:dyDescent="0.2">
      <c r="A17485" t="s">
        <v>66</v>
      </c>
      <c r="B17485">
        <v>0.01</v>
      </c>
      <c r="C17485">
        <v>1</v>
      </c>
      <c r="D17485">
        <v>6.2445136718451899E-3</v>
      </c>
      <c r="E17485" s="4"/>
    </row>
    <row r="17486" spans="1:5" x14ac:dyDescent="0.2">
      <c r="A17486" t="s">
        <v>65</v>
      </c>
      <c r="B17486">
        <v>0.02</v>
      </c>
      <c r="C17486">
        <v>1</v>
      </c>
      <c r="D17486">
        <v>0.74176156520843495</v>
      </c>
    </row>
    <row r="17487" spans="1:5" x14ac:dyDescent="0.2">
      <c r="A17487" t="s">
        <v>66</v>
      </c>
      <c r="B17487">
        <v>0.02</v>
      </c>
      <c r="C17487">
        <v>1</v>
      </c>
      <c r="D17487">
        <v>8.57577174901962E-2</v>
      </c>
    </row>
    <row r="17488" spans="1:5" x14ac:dyDescent="0.2">
      <c r="A17488" t="s">
        <v>65</v>
      </c>
      <c r="B17488">
        <v>0.05</v>
      </c>
      <c r="C17488">
        <v>1</v>
      </c>
      <c r="D17488" s="4">
        <v>1.82706955820322E-2</v>
      </c>
    </row>
    <row r="17489" spans="1:5" x14ac:dyDescent="0.2">
      <c r="A17489" t="s">
        <v>66</v>
      </c>
      <c r="B17489">
        <v>0.05</v>
      </c>
      <c r="C17489">
        <v>1</v>
      </c>
      <c r="D17489" s="4">
        <v>0.96876043081283503</v>
      </c>
    </row>
    <row r="17490" spans="1:5" x14ac:dyDescent="0.2">
      <c r="A17490" t="s">
        <v>65</v>
      </c>
      <c r="B17490">
        <v>0.1</v>
      </c>
      <c r="C17490">
        <v>1</v>
      </c>
      <c r="D17490">
        <v>0.99763524532318104</v>
      </c>
    </row>
    <row r="17491" spans="1:5" x14ac:dyDescent="0.2">
      <c r="A17491" t="s">
        <v>66</v>
      </c>
      <c r="B17491">
        <v>0.1</v>
      </c>
      <c r="C17491">
        <v>1</v>
      </c>
      <c r="D17491">
        <v>0.965135037899017</v>
      </c>
    </row>
    <row r="17492" spans="1:5" x14ac:dyDescent="0.2">
      <c r="A17492" t="s">
        <v>65</v>
      </c>
      <c r="B17492">
        <v>0.2</v>
      </c>
      <c r="C17492">
        <v>1</v>
      </c>
      <c r="D17492">
        <v>2.2978294640779402E-2</v>
      </c>
    </row>
    <row r="17493" spans="1:5" x14ac:dyDescent="0.2">
      <c r="A17493" t="s">
        <v>66</v>
      </c>
      <c r="B17493">
        <v>0.2</v>
      </c>
      <c r="C17493">
        <v>1</v>
      </c>
      <c r="D17493">
        <v>0.46969079971313399</v>
      </c>
    </row>
    <row r="17494" spans="1:5" x14ac:dyDescent="0.2">
      <c r="A17494" t="s">
        <v>65</v>
      </c>
      <c r="B17494">
        <v>0.5</v>
      </c>
      <c r="C17494">
        <v>1</v>
      </c>
      <c r="D17494">
        <v>0.99555784463882402</v>
      </c>
    </row>
    <row r="17495" spans="1:5" x14ac:dyDescent="0.2">
      <c r="A17495" t="s">
        <v>66</v>
      </c>
      <c r="B17495">
        <v>0.5</v>
      </c>
      <c r="C17495">
        <v>1</v>
      </c>
      <c r="D17495">
        <v>0.75742650032043402</v>
      </c>
    </row>
    <row r="17496" spans="1:5" x14ac:dyDescent="0.2">
      <c r="A17496" t="s">
        <v>65</v>
      </c>
      <c r="B17496">
        <v>1</v>
      </c>
      <c r="C17496">
        <v>1</v>
      </c>
      <c r="D17496">
        <v>0.98218208551406805</v>
      </c>
    </row>
    <row r="17497" spans="1:5" x14ac:dyDescent="0.2">
      <c r="A17497" t="s">
        <v>66</v>
      </c>
      <c r="B17497">
        <v>1</v>
      </c>
      <c r="C17497">
        <v>1</v>
      </c>
      <c r="D17497" s="4">
        <v>0.96776908636093095</v>
      </c>
    </row>
    <row r="17498" spans="1:5" x14ac:dyDescent="0.2">
      <c r="A17498" t="s">
        <v>65</v>
      </c>
      <c r="B17498">
        <v>1.5</v>
      </c>
      <c r="C17498">
        <v>1</v>
      </c>
      <c r="D17498">
        <v>0.99671918153762795</v>
      </c>
    </row>
    <row r="17499" spans="1:5" x14ac:dyDescent="0.2">
      <c r="A17499" t="s">
        <v>66</v>
      </c>
      <c r="B17499">
        <v>1.5</v>
      </c>
      <c r="C17499">
        <v>1</v>
      </c>
      <c r="D17499">
        <v>0.96621608734130804</v>
      </c>
    </row>
    <row r="17500" spans="1:5" x14ac:dyDescent="0.2">
      <c r="A17500" t="s">
        <v>65</v>
      </c>
      <c r="B17500">
        <v>2</v>
      </c>
      <c r="C17500">
        <v>1</v>
      </c>
      <c r="D17500">
        <v>0.964657962322235</v>
      </c>
    </row>
    <row r="17501" spans="1:5" x14ac:dyDescent="0.2">
      <c r="A17501" t="s">
        <v>66</v>
      </c>
      <c r="B17501">
        <v>2</v>
      </c>
      <c r="C17501">
        <v>1</v>
      </c>
      <c r="D17501" s="4">
        <v>0.84119451045989901</v>
      </c>
    </row>
    <row r="17502" spans="1:5" x14ac:dyDescent="0.2">
      <c r="A17502" t="s">
        <v>65</v>
      </c>
      <c r="B17502">
        <v>0.01</v>
      </c>
      <c r="C17502">
        <v>0</v>
      </c>
      <c r="D17502" s="4">
        <v>6.4265029504895199E-4</v>
      </c>
      <c r="E17502" s="4"/>
    </row>
    <row r="17503" spans="1:5" x14ac:dyDescent="0.2">
      <c r="A17503" t="s">
        <v>66</v>
      </c>
      <c r="B17503">
        <v>0.01</v>
      </c>
      <c r="C17503">
        <v>0</v>
      </c>
      <c r="D17503" s="4">
        <v>3.0590223332183002E-7</v>
      </c>
      <c r="E17503" s="4"/>
    </row>
    <row r="17504" spans="1:5" x14ac:dyDescent="0.2">
      <c r="A17504" t="s">
        <v>65</v>
      </c>
      <c r="B17504">
        <v>0.02</v>
      </c>
      <c r="C17504">
        <v>0</v>
      </c>
      <c r="D17504" s="4">
        <v>2.7832403429783799E-4</v>
      </c>
    </row>
    <row r="17505" spans="1:5" x14ac:dyDescent="0.2">
      <c r="A17505" t="s">
        <v>66</v>
      </c>
      <c r="B17505">
        <v>0.02</v>
      </c>
      <c r="C17505">
        <v>0</v>
      </c>
      <c r="D17505">
        <v>1.8824076687451401E-4</v>
      </c>
    </row>
    <row r="17506" spans="1:5" x14ac:dyDescent="0.2">
      <c r="A17506" t="s">
        <v>65</v>
      </c>
      <c r="B17506">
        <v>0.05</v>
      </c>
      <c r="C17506">
        <v>0</v>
      </c>
      <c r="D17506" s="4">
        <v>7.5728283263742897E-5</v>
      </c>
      <c r="E17506" s="4"/>
    </row>
    <row r="17507" spans="1:5" x14ac:dyDescent="0.2">
      <c r="A17507" t="s">
        <v>66</v>
      </c>
      <c r="B17507">
        <v>0.05</v>
      </c>
      <c r="C17507">
        <v>0</v>
      </c>
      <c r="D17507" s="4">
        <v>1.5372817870229401E-5</v>
      </c>
      <c r="E17507" s="4"/>
    </row>
    <row r="17508" spans="1:5" x14ac:dyDescent="0.2">
      <c r="A17508" t="s">
        <v>65</v>
      </c>
      <c r="B17508">
        <v>0.1</v>
      </c>
      <c r="C17508">
        <v>0</v>
      </c>
      <c r="D17508">
        <v>5.54292579181492E-4</v>
      </c>
    </row>
    <row r="17509" spans="1:5" x14ac:dyDescent="0.2">
      <c r="A17509" t="s">
        <v>66</v>
      </c>
      <c r="B17509">
        <v>0.1</v>
      </c>
      <c r="C17509">
        <v>0</v>
      </c>
      <c r="D17509" s="4">
        <v>1.0441784979775501E-5</v>
      </c>
      <c r="E17509" s="4"/>
    </row>
    <row r="17510" spans="1:5" x14ac:dyDescent="0.2">
      <c r="A17510" t="s">
        <v>65</v>
      </c>
      <c r="B17510">
        <v>0.2</v>
      </c>
      <c r="C17510">
        <v>0</v>
      </c>
      <c r="D17510" s="4">
        <v>5.5160000920295698E-3</v>
      </c>
    </row>
    <row r="17511" spans="1:5" x14ac:dyDescent="0.2">
      <c r="A17511" t="s">
        <v>66</v>
      </c>
      <c r="B17511">
        <v>0.2</v>
      </c>
      <c r="C17511">
        <v>0</v>
      </c>
      <c r="D17511" s="4">
        <v>7.4409981607459404E-5</v>
      </c>
      <c r="E17511" s="4"/>
    </row>
    <row r="17512" spans="1:5" x14ac:dyDescent="0.2">
      <c r="A17512" t="s">
        <v>65</v>
      </c>
      <c r="B17512">
        <v>0.5</v>
      </c>
      <c r="C17512">
        <v>0</v>
      </c>
      <c r="D17512" s="4">
        <v>3.12233623117208E-3</v>
      </c>
      <c r="E17512" s="4"/>
    </row>
    <row r="17513" spans="1:5" x14ac:dyDescent="0.2">
      <c r="A17513" t="s">
        <v>66</v>
      </c>
      <c r="B17513">
        <v>0.5</v>
      </c>
      <c r="C17513">
        <v>0</v>
      </c>
      <c r="D17513" s="4">
        <v>1.9548821001080701E-5</v>
      </c>
      <c r="E17513" s="4"/>
    </row>
    <row r="17514" spans="1:5" x14ac:dyDescent="0.2">
      <c r="A17514" t="s">
        <v>65</v>
      </c>
      <c r="B17514">
        <v>1</v>
      </c>
      <c r="C17514">
        <v>0</v>
      </c>
      <c r="D17514" s="4">
        <v>2.1231429127510599E-4</v>
      </c>
      <c r="E17514" s="4"/>
    </row>
    <row r="17515" spans="1:5" x14ac:dyDescent="0.2">
      <c r="A17515" t="s">
        <v>66</v>
      </c>
      <c r="B17515">
        <v>1</v>
      </c>
      <c r="C17515">
        <v>0</v>
      </c>
      <c r="D17515" s="4">
        <v>2.98137147183297E-5</v>
      </c>
      <c r="E17515" s="4"/>
    </row>
    <row r="17516" spans="1:5" x14ac:dyDescent="0.2">
      <c r="A17516" t="s">
        <v>65</v>
      </c>
      <c r="B17516">
        <v>1.5</v>
      </c>
      <c r="C17516">
        <v>0</v>
      </c>
      <c r="D17516">
        <v>7.4970968998968601E-3</v>
      </c>
    </row>
    <row r="17517" spans="1:5" x14ac:dyDescent="0.2">
      <c r="A17517" t="s">
        <v>66</v>
      </c>
      <c r="B17517">
        <v>1.5</v>
      </c>
      <c r="C17517">
        <v>0</v>
      </c>
      <c r="D17517" s="4">
        <v>8.0279332905774902E-6</v>
      </c>
      <c r="E17517" s="4"/>
    </row>
    <row r="17518" spans="1:5" x14ac:dyDescent="0.2">
      <c r="A17518" t="s">
        <v>65</v>
      </c>
      <c r="B17518">
        <v>2</v>
      </c>
      <c r="C17518">
        <v>0</v>
      </c>
      <c r="D17518">
        <v>1.82765594217926E-3</v>
      </c>
    </row>
    <row r="17519" spans="1:5" x14ac:dyDescent="0.2">
      <c r="A17519" t="s">
        <v>66</v>
      </c>
      <c r="B17519">
        <v>2</v>
      </c>
      <c r="C17519">
        <v>0</v>
      </c>
      <c r="D17519" s="4">
        <v>8.3392851593089205E-6</v>
      </c>
      <c r="E17519" s="4"/>
    </row>
    <row r="17520" spans="1:5" x14ac:dyDescent="0.2">
      <c r="A17520" t="s">
        <v>65</v>
      </c>
      <c r="B17520">
        <v>0.01</v>
      </c>
      <c r="C17520">
        <v>1</v>
      </c>
      <c r="D17520">
        <v>1.9725032150745302E-2</v>
      </c>
    </row>
    <row r="17521" spans="1:5" x14ac:dyDescent="0.2">
      <c r="A17521" t="s">
        <v>66</v>
      </c>
      <c r="B17521">
        <v>0.01</v>
      </c>
      <c r="C17521">
        <v>1</v>
      </c>
      <c r="D17521">
        <v>0.941090106964111</v>
      </c>
    </row>
    <row r="17522" spans="1:5" x14ac:dyDescent="0.2">
      <c r="A17522" t="s">
        <v>65</v>
      </c>
      <c r="B17522">
        <v>0.02</v>
      </c>
      <c r="C17522">
        <v>1</v>
      </c>
      <c r="D17522" s="4">
        <v>8.7340257596224503E-4</v>
      </c>
      <c r="E17522" s="4"/>
    </row>
    <row r="17523" spans="1:5" x14ac:dyDescent="0.2">
      <c r="A17523" t="s">
        <v>66</v>
      </c>
      <c r="B17523">
        <v>0.02</v>
      </c>
      <c r="C17523">
        <v>1</v>
      </c>
      <c r="D17523" s="4">
        <v>3.6529282806441101E-4</v>
      </c>
      <c r="E17523" s="4"/>
    </row>
    <row r="17524" spans="1:5" x14ac:dyDescent="0.2">
      <c r="A17524" t="s">
        <v>65</v>
      </c>
      <c r="B17524">
        <v>0.05</v>
      </c>
      <c r="C17524">
        <v>1</v>
      </c>
      <c r="D17524">
        <v>0.99180775880813599</v>
      </c>
    </row>
    <row r="17525" spans="1:5" x14ac:dyDescent="0.2">
      <c r="A17525" t="s">
        <v>66</v>
      </c>
      <c r="B17525">
        <v>0.05</v>
      </c>
      <c r="C17525">
        <v>1</v>
      </c>
      <c r="D17525">
        <v>0.95819628238677901</v>
      </c>
    </row>
    <row r="17526" spans="1:5" x14ac:dyDescent="0.2">
      <c r="A17526" t="s">
        <v>65</v>
      </c>
      <c r="B17526">
        <v>0.1</v>
      </c>
      <c r="C17526">
        <v>1</v>
      </c>
      <c r="D17526">
        <v>1.17070963606238E-2</v>
      </c>
    </row>
    <row r="17527" spans="1:5" x14ac:dyDescent="0.2">
      <c r="A17527" t="s">
        <v>66</v>
      </c>
      <c r="B17527">
        <v>0.1</v>
      </c>
      <c r="C17527">
        <v>1</v>
      </c>
      <c r="D17527" s="4">
        <v>0.20379756391048401</v>
      </c>
    </row>
    <row r="17528" spans="1:5" x14ac:dyDescent="0.2">
      <c r="A17528" t="s">
        <v>65</v>
      </c>
      <c r="B17528">
        <v>0.2</v>
      </c>
      <c r="C17528">
        <v>1</v>
      </c>
      <c r="D17528">
        <v>0.99624973535537698</v>
      </c>
    </row>
    <row r="17529" spans="1:5" x14ac:dyDescent="0.2">
      <c r="A17529" t="s">
        <v>66</v>
      </c>
      <c r="B17529">
        <v>0.2</v>
      </c>
      <c r="C17529">
        <v>1</v>
      </c>
      <c r="D17529">
        <v>0.96859848499298096</v>
      </c>
    </row>
    <row r="17530" spans="1:5" x14ac:dyDescent="0.2">
      <c r="A17530" t="s">
        <v>65</v>
      </c>
      <c r="B17530">
        <v>0.5</v>
      </c>
      <c r="C17530">
        <v>1</v>
      </c>
      <c r="D17530">
        <v>0.16236169636249501</v>
      </c>
    </row>
    <row r="17531" spans="1:5" x14ac:dyDescent="0.2">
      <c r="A17531" t="s">
        <v>66</v>
      </c>
      <c r="B17531">
        <v>0.5</v>
      </c>
      <c r="C17531">
        <v>1</v>
      </c>
      <c r="D17531">
        <v>7.1190983057022095E-2</v>
      </c>
    </row>
    <row r="17532" spans="1:5" x14ac:dyDescent="0.2">
      <c r="A17532" t="s">
        <v>65</v>
      </c>
      <c r="B17532">
        <v>1</v>
      </c>
      <c r="C17532">
        <v>1</v>
      </c>
      <c r="D17532">
        <v>3.21708829142153E-3</v>
      </c>
    </row>
    <row r="17533" spans="1:5" x14ac:dyDescent="0.2">
      <c r="A17533" t="s">
        <v>66</v>
      </c>
      <c r="B17533">
        <v>1</v>
      </c>
      <c r="C17533">
        <v>1</v>
      </c>
      <c r="D17533">
        <v>3.0804894049651899E-4</v>
      </c>
    </row>
    <row r="17534" spans="1:5" x14ac:dyDescent="0.2">
      <c r="A17534" t="s">
        <v>65</v>
      </c>
      <c r="B17534">
        <v>1.5</v>
      </c>
      <c r="C17534">
        <v>1</v>
      </c>
      <c r="D17534">
        <v>0.86674016714096003</v>
      </c>
    </row>
    <row r="17535" spans="1:5" x14ac:dyDescent="0.2">
      <c r="A17535" t="s">
        <v>66</v>
      </c>
      <c r="B17535">
        <v>1.5</v>
      </c>
      <c r="C17535">
        <v>1</v>
      </c>
      <c r="D17535">
        <v>0.79035288095474199</v>
      </c>
    </row>
    <row r="17536" spans="1:5" x14ac:dyDescent="0.2">
      <c r="A17536" t="s">
        <v>65</v>
      </c>
      <c r="B17536">
        <v>2</v>
      </c>
      <c r="C17536">
        <v>1</v>
      </c>
      <c r="D17536">
        <v>0.58854860067367498</v>
      </c>
    </row>
    <row r="17537" spans="1:5" x14ac:dyDescent="0.2">
      <c r="A17537" t="s">
        <v>66</v>
      </c>
      <c r="B17537">
        <v>2</v>
      </c>
      <c r="C17537">
        <v>1</v>
      </c>
      <c r="D17537">
        <v>0.66127806901931696</v>
      </c>
    </row>
    <row r="17538" spans="1:5" x14ac:dyDescent="0.2">
      <c r="A17538" t="s">
        <v>65</v>
      </c>
      <c r="B17538">
        <v>0.01</v>
      </c>
      <c r="C17538">
        <v>0</v>
      </c>
      <c r="D17538">
        <v>1.9336707191541699E-4</v>
      </c>
      <c r="E17538" s="4"/>
    </row>
    <row r="17539" spans="1:5" x14ac:dyDescent="0.2">
      <c r="A17539" t="s">
        <v>66</v>
      </c>
      <c r="B17539">
        <v>0.01</v>
      </c>
      <c r="C17539">
        <v>0</v>
      </c>
      <c r="D17539" s="4">
        <v>8.1044265243690407E-5</v>
      </c>
      <c r="E17539" s="4"/>
    </row>
    <row r="17540" spans="1:5" x14ac:dyDescent="0.2">
      <c r="A17540" t="s">
        <v>65</v>
      </c>
      <c r="B17540">
        <v>0.02</v>
      </c>
      <c r="C17540">
        <v>0</v>
      </c>
      <c r="D17540">
        <v>9.9281792063265996E-4</v>
      </c>
    </row>
    <row r="17541" spans="1:5" x14ac:dyDescent="0.2">
      <c r="A17541" t="s">
        <v>66</v>
      </c>
      <c r="B17541">
        <v>0.02</v>
      </c>
      <c r="C17541">
        <v>0</v>
      </c>
      <c r="D17541">
        <v>1.2375503138173301E-4</v>
      </c>
      <c r="E17541" s="4"/>
    </row>
    <row r="17542" spans="1:5" x14ac:dyDescent="0.2">
      <c r="A17542" t="s">
        <v>65</v>
      </c>
      <c r="B17542">
        <v>0.05</v>
      </c>
      <c r="C17542">
        <v>0</v>
      </c>
      <c r="D17542">
        <v>1.3071283465251301E-3</v>
      </c>
    </row>
    <row r="17543" spans="1:5" x14ac:dyDescent="0.2">
      <c r="A17543" t="s">
        <v>66</v>
      </c>
      <c r="B17543">
        <v>0.05</v>
      </c>
      <c r="C17543">
        <v>0</v>
      </c>
      <c r="D17543" s="4">
        <v>1.38555507874116E-4</v>
      </c>
    </row>
    <row r="17544" spans="1:5" x14ac:dyDescent="0.2">
      <c r="A17544" t="s">
        <v>65</v>
      </c>
      <c r="B17544">
        <v>0.1</v>
      </c>
      <c r="C17544">
        <v>0</v>
      </c>
      <c r="D17544" s="4">
        <v>4.3639107607304998E-3</v>
      </c>
      <c r="E17544" s="4"/>
    </row>
    <row r="17545" spans="1:5" x14ac:dyDescent="0.2">
      <c r="A17545" t="s">
        <v>66</v>
      </c>
      <c r="B17545">
        <v>0.1</v>
      </c>
      <c r="C17545">
        <v>0</v>
      </c>
      <c r="D17545" s="4">
        <v>6.0795708122895997E-5</v>
      </c>
      <c r="E17545" s="4"/>
    </row>
    <row r="17546" spans="1:5" x14ac:dyDescent="0.2">
      <c r="A17546" t="s">
        <v>65</v>
      </c>
      <c r="B17546">
        <v>0.2</v>
      </c>
      <c r="C17546">
        <v>0</v>
      </c>
      <c r="D17546" s="4">
        <v>1.3842663611285299E-4</v>
      </c>
    </row>
    <row r="17547" spans="1:5" x14ac:dyDescent="0.2">
      <c r="A17547" t="s">
        <v>66</v>
      </c>
      <c r="B17547">
        <v>0.2</v>
      </c>
      <c r="C17547">
        <v>0</v>
      </c>
      <c r="D17547" s="4">
        <v>7.6557898864848505E-6</v>
      </c>
      <c r="E17547" s="4"/>
    </row>
    <row r="17548" spans="1:5" x14ac:dyDescent="0.2">
      <c r="A17548" t="s">
        <v>65</v>
      </c>
      <c r="B17548">
        <v>0.5</v>
      </c>
      <c r="C17548">
        <v>0</v>
      </c>
      <c r="D17548">
        <v>3.7377616390585899E-3</v>
      </c>
    </row>
    <row r="17549" spans="1:5" x14ac:dyDescent="0.2">
      <c r="A17549" t="s">
        <v>66</v>
      </c>
      <c r="B17549">
        <v>0.5</v>
      </c>
      <c r="C17549">
        <v>0</v>
      </c>
      <c r="D17549" s="4">
        <v>1.5302332030841999E-5</v>
      </c>
      <c r="E17549" s="4"/>
    </row>
    <row r="17550" spans="1:5" x14ac:dyDescent="0.2">
      <c r="A17550" t="s">
        <v>65</v>
      </c>
      <c r="B17550">
        <v>1</v>
      </c>
      <c r="C17550">
        <v>0</v>
      </c>
      <c r="D17550" s="4">
        <v>1.51496788021177E-5</v>
      </c>
      <c r="E17550" s="4"/>
    </row>
    <row r="17551" spans="1:5" x14ac:dyDescent="0.2">
      <c r="A17551" t="s">
        <v>66</v>
      </c>
      <c r="B17551">
        <v>1</v>
      </c>
      <c r="C17551">
        <v>0</v>
      </c>
      <c r="D17551">
        <v>1.00004006526432E-4</v>
      </c>
      <c r="E17551" s="4"/>
    </row>
    <row r="17552" spans="1:5" x14ac:dyDescent="0.2">
      <c r="A17552" t="s">
        <v>65</v>
      </c>
      <c r="B17552">
        <v>1.5</v>
      </c>
      <c r="C17552">
        <v>0</v>
      </c>
      <c r="D17552" s="4">
        <v>1.15659429866354E-4</v>
      </c>
      <c r="E17552" s="4"/>
    </row>
    <row r="17553" spans="1:5" x14ac:dyDescent="0.2">
      <c r="A17553" t="s">
        <v>66</v>
      </c>
      <c r="B17553">
        <v>1.5</v>
      </c>
      <c r="C17553">
        <v>0</v>
      </c>
      <c r="D17553" s="4">
        <v>4.4716922275256298E-5</v>
      </c>
      <c r="E17553" s="4"/>
    </row>
    <row r="17554" spans="1:5" x14ac:dyDescent="0.2">
      <c r="A17554" t="s">
        <v>65</v>
      </c>
      <c r="B17554">
        <v>2</v>
      </c>
      <c r="C17554">
        <v>0</v>
      </c>
      <c r="D17554" s="4">
        <v>6.5540596551727504E-5</v>
      </c>
      <c r="E17554" s="4"/>
    </row>
    <row r="17555" spans="1:5" x14ac:dyDescent="0.2">
      <c r="A17555" t="s">
        <v>66</v>
      </c>
      <c r="B17555">
        <v>2</v>
      </c>
      <c r="C17555">
        <v>0</v>
      </c>
      <c r="D17555" s="4">
        <v>2.5710449335747398E-5</v>
      </c>
      <c r="E17555" s="4"/>
    </row>
    <row r="17556" spans="1:5" x14ac:dyDescent="0.2">
      <c r="A17556" t="s">
        <v>65</v>
      </c>
      <c r="B17556">
        <v>0.01</v>
      </c>
      <c r="C17556">
        <v>1</v>
      </c>
      <c r="D17556" s="4">
        <v>1.25816135550849E-4</v>
      </c>
      <c r="E17556" s="4"/>
    </row>
    <row r="17557" spans="1:5" x14ac:dyDescent="0.2">
      <c r="A17557" t="s">
        <v>66</v>
      </c>
      <c r="B17557">
        <v>0.01</v>
      </c>
      <c r="C17557">
        <v>1</v>
      </c>
      <c r="D17557" s="4">
        <v>2.5530232960591001E-5</v>
      </c>
      <c r="E17557" s="4"/>
    </row>
    <row r="17558" spans="1:5" x14ac:dyDescent="0.2">
      <c r="A17558" t="s">
        <v>65</v>
      </c>
      <c r="B17558">
        <v>0.02</v>
      </c>
      <c r="C17558">
        <v>1</v>
      </c>
      <c r="D17558">
        <v>0.59266293048858598</v>
      </c>
    </row>
    <row r="17559" spans="1:5" x14ac:dyDescent="0.2">
      <c r="A17559" t="s">
        <v>66</v>
      </c>
      <c r="B17559">
        <v>0.02</v>
      </c>
      <c r="C17559">
        <v>1</v>
      </c>
      <c r="D17559">
        <v>0.89891034364700295</v>
      </c>
    </row>
    <row r="17560" spans="1:5" x14ac:dyDescent="0.2">
      <c r="A17560" t="s">
        <v>65</v>
      </c>
      <c r="B17560">
        <v>0.05</v>
      </c>
      <c r="C17560">
        <v>1</v>
      </c>
      <c r="D17560">
        <v>0.88980066776275601</v>
      </c>
    </row>
    <row r="17561" spans="1:5" x14ac:dyDescent="0.2">
      <c r="A17561" t="s">
        <v>66</v>
      </c>
      <c r="B17561">
        <v>0.05</v>
      </c>
      <c r="C17561">
        <v>1</v>
      </c>
      <c r="D17561">
        <v>0.83708953857421797</v>
      </c>
      <c r="E17561" s="4"/>
    </row>
    <row r="17562" spans="1:5" x14ac:dyDescent="0.2">
      <c r="A17562" t="s">
        <v>65</v>
      </c>
      <c r="B17562">
        <v>0.1</v>
      </c>
      <c r="C17562">
        <v>1</v>
      </c>
      <c r="D17562">
        <v>0.83350586891174305</v>
      </c>
    </row>
    <row r="17563" spans="1:5" x14ac:dyDescent="0.2">
      <c r="A17563" t="s">
        <v>66</v>
      </c>
      <c r="B17563">
        <v>0.1</v>
      </c>
      <c r="C17563">
        <v>1</v>
      </c>
      <c r="D17563" s="4">
        <v>0.35520723462104797</v>
      </c>
    </row>
    <row r="17564" spans="1:5" x14ac:dyDescent="0.2">
      <c r="A17564" t="s">
        <v>65</v>
      </c>
      <c r="B17564">
        <v>0.2</v>
      </c>
      <c r="C17564">
        <v>1</v>
      </c>
      <c r="D17564">
        <v>0.99391055107116699</v>
      </c>
    </row>
    <row r="17565" spans="1:5" x14ac:dyDescent="0.2">
      <c r="A17565" t="s">
        <v>66</v>
      </c>
      <c r="B17565">
        <v>0.2</v>
      </c>
      <c r="C17565">
        <v>1</v>
      </c>
      <c r="D17565">
        <v>0.962696373462677</v>
      </c>
    </row>
    <row r="17566" spans="1:5" x14ac:dyDescent="0.2">
      <c r="A17566" t="s">
        <v>65</v>
      </c>
      <c r="B17566">
        <v>0.5</v>
      </c>
      <c r="C17566">
        <v>1</v>
      </c>
      <c r="D17566">
        <v>0.97126400470733598</v>
      </c>
    </row>
    <row r="17567" spans="1:5" x14ac:dyDescent="0.2">
      <c r="A17567" t="s">
        <v>66</v>
      </c>
      <c r="B17567">
        <v>0.5</v>
      </c>
      <c r="C17567">
        <v>1</v>
      </c>
      <c r="D17567">
        <v>0.98244881629943803</v>
      </c>
    </row>
    <row r="17568" spans="1:5" x14ac:dyDescent="0.2">
      <c r="A17568" t="s">
        <v>65</v>
      </c>
      <c r="B17568">
        <v>1</v>
      </c>
      <c r="C17568">
        <v>1</v>
      </c>
      <c r="D17568">
        <v>0.96041250228881803</v>
      </c>
    </row>
    <row r="17569" spans="1:5" x14ac:dyDescent="0.2">
      <c r="A17569" t="s">
        <v>66</v>
      </c>
      <c r="B17569">
        <v>1</v>
      </c>
      <c r="C17569">
        <v>1</v>
      </c>
      <c r="D17569">
        <v>0.884895920753479</v>
      </c>
    </row>
    <row r="17570" spans="1:5" x14ac:dyDescent="0.2">
      <c r="A17570" t="s">
        <v>65</v>
      </c>
      <c r="B17570">
        <v>1.5</v>
      </c>
      <c r="C17570">
        <v>1</v>
      </c>
      <c r="D17570">
        <v>0.99050444364547696</v>
      </c>
    </row>
    <row r="17571" spans="1:5" x14ac:dyDescent="0.2">
      <c r="A17571" t="s">
        <v>66</v>
      </c>
      <c r="B17571">
        <v>1.5</v>
      </c>
      <c r="C17571">
        <v>1</v>
      </c>
      <c r="D17571">
        <v>0.98960846662521296</v>
      </c>
    </row>
    <row r="17572" spans="1:5" x14ac:dyDescent="0.2">
      <c r="A17572" t="s">
        <v>65</v>
      </c>
      <c r="B17572">
        <v>2</v>
      </c>
      <c r="C17572">
        <v>1</v>
      </c>
      <c r="D17572">
        <v>0.94501721858978205</v>
      </c>
    </row>
    <row r="17573" spans="1:5" x14ac:dyDescent="0.2">
      <c r="A17573" t="s">
        <v>66</v>
      </c>
      <c r="B17573">
        <v>2</v>
      </c>
      <c r="C17573">
        <v>1</v>
      </c>
      <c r="D17573">
        <v>0.92862421274185103</v>
      </c>
    </row>
    <row r="17574" spans="1:5" x14ac:dyDescent="0.2">
      <c r="A17574" t="s">
        <v>65</v>
      </c>
      <c r="B17574">
        <v>0.01</v>
      </c>
      <c r="C17574">
        <v>0</v>
      </c>
      <c r="D17574">
        <v>8.5246108938008503E-4</v>
      </c>
    </row>
    <row r="17575" spans="1:5" x14ac:dyDescent="0.2">
      <c r="A17575" t="s">
        <v>66</v>
      </c>
      <c r="B17575">
        <v>0.01</v>
      </c>
      <c r="C17575">
        <v>0</v>
      </c>
      <c r="D17575" s="4">
        <v>4.5014576244284399E-6</v>
      </c>
      <c r="E17575" s="4"/>
    </row>
    <row r="17576" spans="1:5" x14ac:dyDescent="0.2">
      <c r="A17576" t="s">
        <v>65</v>
      </c>
      <c r="B17576">
        <v>0.02</v>
      </c>
      <c r="C17576">
        <v>0</v>
      </c>
      <c r="D17576" s="4">
        <v>3.1105326343094903E-5</v>
      </c>
      <c r="E17576" s="4"/>
    </row>
    <row r="17577" spans="1:5" x14ac:dyDescent="0.2">
      <c r="A17577" t="s">
        <v>66</v>
      </c>
      <c r="B17577">
        <v>0.02</v>
      </c>
      <c r="C17577">
        <v>0</v>
      </c>
      <c r="D17577">
        <v>1.5620606427546501E-4</v>
      </c>
      <c r="E17577" s="4"/>
    </row>
    <row r="17578" spans="1:5" x14ac:dyDescent="0.2">
      <c r="A17578" t="s">
        <v>65</v>
      </c>
      <c r="B17578">
        <v>0.05</v>
      </c>
      <c r="C17578">
        <v>0</v>
      </c>
      <c r="D17578">
        <v>2.3845897521823601E-3</v>
      </c>
    </row>
    <row r="17579" spans="1:5" x14ac:dyDescent="0.2">
      <c r="A17579" t="s">
        <v>66</v>
      </c>
      <c r="B17579">
        <v>0.05</v>
      </c>
      <c r="C17579">
        <v>0</v>
      </c>
      <c r="D17579" s="4">
        <v>1.69907923464052E-6</v>
      </c>
      <c r="E17579" s="4"/>
    </row>
    <row r="17580" spans="1:5" x14ac:dyDescent="0.2">
      <c r="A17580" t="s">
        <v>65</v>
      </c>
      <c r="B17580">
        <v>0.1</v>
      </c>
      <c r="C17580">
        <v>0</v>
      </c>
      <c r="D17580" s="4">
        <v>6.4294590629287902E-6</v>
      </c>
      <c r="E17580" s="4"/>
    </row>
    <row r="17581" spans="1:5" x14ac:dyDescent="0.2">
      <c r="A17581" t="s">
        <v>66</v>
      </c>
      <c r="B17581">
        <v>0.1</v>
      </c>
      <c r="C17581">
        <v>0</v>
      </c>
      <c r="D17581" s="4">
        <v>1.18080088213901E-5</v>
      </c>
      <c r="E17581" s="4"/>
    </row>
    <row r="17582" spans="1:5" x14ac:dyDescent="0.2">
      <c r="A17582" t="s">
        <v>65</v>
      </c>
      <c r="B17582">
        <v>0.2</v>
      </c>
      <c r="C17582">
        <v>0</v>
      </c>
      <c r="D17582" s="4">
        <v>9.1770471044583195E-6</v>
      </c>
      <c r="E17582" s="4"/>
    </row>
    <row r="17583" spans="1:5" x14ac:dyDescent="0.2">
      <c r="A17583" t="s">
        <v>66</v>
      </c>
      <c r="B17583">
        <v>0.2</v>
      </c>
      <c r="C17583">
        <v>0</v>
      </c>
      <c r="D17583" s="4">
        <v>6.1008213378954603E-6</v>
      </c>
      <c r="E17583" s="4"/>
    </row>
    <row r="17584" spans="1:5" x14ac:dyDescent="0.2">
      <c r="A17584" t="s">
        <v>65</v>
      </c>
      <c r="B17584">
        <v>0.5</v>
      </c>
      <c r="C17584">
        <v>0</v>
      </c>
      <c r="D17584">
        <v>0.56687688827514604</v>
      </c>
      <c r="E17584" s="4"/>
    </row>
    <row r="17585" spans="1:5" x14ac:dyDescent="0.2">
      <c r="A17585" t="s">
        <v>66</v>
      </c>
      <c r="B17585">
        <v>0.5</v>
      </c>
      <c r="C17585">
        <v>0</v>
      </c>
      <c r="D17585" s="4">
        <v>0.11549430340528399</v>
      </c>
      <c r="E17585" s="4"/>
    </row>
    <row r="17586" spans="1:5" x14ac:dyDescent="0.2">
      <c r="A17586" t="s">
        <v>65</v>
      </c>
      <c r="B17586">
        <v>1</v>
      </c>
      <c r="C17586">
        <v>0</v>
      </c>
      <c r="D17586" s="4">
        <v>1.07449304778128E-5</v>
      </c>
      <c r="E17586" s="4"/>
    </row>
    <row r="17587" spans="1:5" x14ac:dyDescent="0.2">
      <c r="A17587" t="s">
        <v>66</v>
      </c>
      <c r="B17587">
        <v>1</v>
      </c>
      <c r="C17587">
        <v>0</v>
      </c>
      <c r="D17587">
        <v>2.7821259573101997E-4</v>
      </c>
    </row>
    <row r="17588" spans="1:5" x14ac:dyDescent="0.2">
      <c r="A17588" t="s">
        <v>65</v>
      </c>
      <c r="B17588">
        <v>1.5</v>
      </c>
      <c r="C17588">
        <v>0</v>
      </c>
      <c r="D17588">
        <v>0.100201465189456</v>
      </c>
      <c r="E17588" s="4"/>
    </row>
    <row r="17589" spans="1:5" x14ac:dyDescent="0.2">
      <c r="A17589" t="s">
        <v>66</v>
      </c>
      <c r="B17589">
        <v>1.5</v>
      </c>
      <c r="C17589">
        <v>0</v>
      </c>
      <c r="D17589" s="4">
        <v>6.1484593061322804E-6</v>
      </c>
      <c r="E17589" s="4"/>
    </row>
    <row r="17590" spans="1:5" x14ac:dyDescent="0.2">
      <c r="A17590" t="s">
        <v>65</v>
      </c>
      <c r="B17590">
        <v>2</v>
      </c>
      <c r="C17590">
        <v>0</v>
      </c>
      <c r="D17590" s="4">
        <v>8.82898439158452E-6</v>
      </c>
      <c r="E17590" s="4"/>
    </row>
    <row r="17591" spans="1:5" x14ac:dyDescent="0.2">
      <c r="A17591" t="s">
        <v>66</v>
      </c>
      <c r="B17591">
        <v>2</v>
      </c>
      <c r="C17591">
        <v>0</v>
      </c>
      <c r="D17591" s="4">
        <v>4.0989044691741498E-7</v>
      </c>
      <c r="E17591" s="4"/>
    </row>
    <row r="17592" spans="1:5" x14ac:dyDescent="0.2">
      <c r="A17592" t="s">
        <v>65</v>
      </c>
      <c r="B17592">
        <v>0.01</v>
      </c>
      <c r="C17592">
        <v>1</v>
      </c>
      <c r="D17592">
        <v>0.99712985754012995</v>
      </c>
      <c r="E17592" s="4"/>
    </row>
    <row r="17593" spans="1:5" x14ac:dyDescent="0.2">
      <c r="A17593" t="s">
        <v>66</v>
      </c>
      <c r="B17593">
        <v>0.01</v>
      </c>
      <c r="C17593">
        <v>1</v>
      </c>
      <c r="D17593" s="4">
        <v>0.72750401496887196</v>
      </c>
      <c r="E17593" s="4"/>
    </row>
    <row r="17594" spans="1:5" x14ac:dyDescent="0.2">
      <c r="A17594" t="s">
        <v>65</v>
      </c>
      <c r="B17594">
        <v>0.02</v>
      </c>
      <c r="C17594">
        <v>1</v>
      </c>
      <c r="D17594">
        <v>0.55507957935333196</v>
      </c>
    </row>
    <row r="17595" spans="1:5" x14ac:dyDescent="0.2">
      <c r="A17595" t="s">
        <v>66</v>
      </c>
      <c r="B17595">
        <v>0.02</v>
      </c>
      <c r="C17595">
        <v>1</v>
      </c>
      <c r="D17595">
        <v>0.71147662401199296</v>
      </c>
    </row>
    <row r="17596" spans="1:5" x14ac:dyDescent="0.2">
      <c r="A17596" t="s">
        <v>65</v>
      </c>
      <c r="B17596">
        <v>0.05</v>
      </c>
      <c r="C17596">
        <v>1</v>
      </c>
      <c r="D17596">
        <v>0.98662799596786499</v>
      </c>
    </row>
    <row r="17597" spans="1:5" x14ac:dyDescent="0.2">
      <c r="A17597" t="s">
        <v>66</v>
      </c>
      <c r="B17597">
        <v>0.05</v>
      </c>
      <c r="C17597">
        <v>1</v>
      </c>
      <c r="D17597">
        <v>0.79514080286026001</v>
      </c>
    </row>
    <row r="17598" spans="1:5" x14ac:dyDescent="0.2">
      <c r="A17598" t="s">
        <v>65</v>
      </c>
      <c r="B17598">
        <v>0.1</v>
      </c>
      <c r="C17598">
        <v>1</v>
      </c>
      <c r="D17598">
        <v>0.83093041181564298</v>
      </c>
    </row>
    <row r="17599" spans="1:5" x14ac:dyDescent="0.2">
      <c r="A17599" t="s">
        <v>66</v>
      </c>
      <c r="B17599">
        <v>0.1</v>
      </c>
      <c r="C17599">
        <v>1</v>
      </c>
      <c r="D17599">
        <v>0.81594449281692505</v>
      </c>
    </row>
    <row r="17600" spans="1:5" x14ac:dyDescent="0.2">
      <c r="A17600" t="s">
        <v>65</v>
      </c>
      <c r="B17600">
        <v>0.2</v>
      </c>
      <c r="C17600">
        <v>1</v>
      </c>
      <c r="D17600">
        <v>0.15130212903022699</v>
      </c>
    </row>
    <row r="17601" spans="1:5" x14ac:dyDescent="0.2">
      <c r="A17601" t="s">
        <v>66</v>
      </c>
      <c r="B17601">
        <v>0.2</v>
      </c>
      <c r="C17601">
        <v>1</v>
      </c>
      <c r="D17601">
        <v>0.94079941511154097</v>
      </c>
    </row>
    <row r="17602" spans="1:5" x14ac:dyDescent="0.2">
      <c r="A17602" t="s">
        <v>65</v>
      </c>
      <c r="B17602">
        <v>0.5</v>
      </c>
      <c r="C17602">
        <v>1</v>
      </c>
      <c r="D17602">
        <v>0.362901151180267</v>
      </c>
    </row>
    <row r="17603" spans="1:5" x14ac:dyDescent="0.2">
      <c r="A17603" t="s">
        <v>66</v>
      </c>
      <c r="B17603">
        <v>0.5</v>
      </c>
      <c r="C17603">
        <v>1</v>
      </c>
      <c r="D17603">
        <v>1.25239267945289E-2</v>
      </c>
    </row>
    <row r="17604" spans="1:5" x14ac:dyDescent="0.2">
      <c r="A17604" t="s">
        <v>65</v>
      </c>
      <c r="B17604">
        <v>1</v>
      </c>
      <c r="C17604">
        <v>1</v>
      </c>
      <c r="D17604">
        <v>0.99234879016876198</v>
      </c>
    </row>
    <row r="17605" spans="1:5" x14ac:dyDescent="0.2">
      <c r="A17605" t="s">
        <v>66</v>
      </c>
      <c r="B17605">
        <v>1</v>
      </c>
      <c r="C17605">
        <v>1</v>
      </c>
      <c r="D17605">
        <v>0.99779009819030695</v>
      </c>
    </row>
    <row r="17606" spans="1:5" x14ac:dyDescent="0.2">
      <c r="A17606" t="s">
        <v>65</v>
      </c>
      <c r="B17606">
        <v>1.5</v>
      </c>
      <c r="C17606">
        <v>1</v>
      </c>
      <c r="D17606">
        <v>0.41389247775077798</v>
      </c>
    </row>
    <row r="17607" spans="1:5" x14ac:dyDescent="0.2">
      <c r="A17607" t="s">
        <v>66</v>
      </c>
      <c r="B17607">
        <v>1.5</v>
      </c>
      <c r="C17607">
        <v>1</v>
      </c>
      <c r="D17607">
        <v>8.8195547461509705E-2</v>
      </c>
    </row>
    <row r="17608" spans="1:5" x14ac:dyDescent="0.2">
      <c r="A17608" t="s">
        <v>65</v>
      </c>
      <c r="B17608">
        <v>2</v>
      </c>
      <c r="C17608">
        <v>1</v>
      </c>
      <c r="D17608">
        <v>0.72175806760787897</v>
      </c>
    </row>
    <row r="17609" spans="1:5" x14ac:dyDescent="0.2">
      <c r="A17609" t="s">
        <v>66</v>
      </c>
      <c r="B17609">
        <v>2</v>
      </c>
      <c r="C17609">
        <v>1</v>
      </c>
      <c r="D17609">
        <v>0.131156936287879</v>
      </c>
    </row>
    <row r="17610" spans="1:5" x14ac:dyDescent="0.2">
      <c r="A17610" t="s">
        <v>65</v>
      </c>
      <c r="B17610">
        <v>0.01</v>
      </c>
      <c r="C17610">
        <v>0</v>
      </c>
      <c r="D17610">
        <v>6.7845714511349797E-4</v>
      </c>
    </row>
    <row r="17611" spans="1:5" x14ac:dyDescent="0.2">
      <c r="A17611" t="s">
        <v>66</v>
      </c>
      <c r="B17611">
        <v>0.01</v>
      </c>
      <c r="C17611">
        <v>0</v>
      </c>
      <c r="D17611" s="4">
        <v>2.93201755994232E-5</v>
      </c>
      <c r="E17611" s="4"/>
    </row>
    <row r="17612" spans="1:5" x14ac:dyDescent="0.2">
      <c r="A17612" t="s">
        <v>65</v>
      </c>
      <c r="B17612">
        <v>0.02</v>
      </c>
      <c r="C17612">
        <v>0</v>
      </c>
      <c r="D17612" s="4">
        <v>3.27443471178412E-4</v>
      </c>
    </row>
    <row r="17613" spans="1:5" x14ac:dyDescent="0.2">
      <c r="A17613" t="s">
        <v>66</v>
      </c>
      <c r="B17613">
        <v>0.02</v>
      </c>
      <c r="C17613">
        <v>0</v>
      </c>
      <c r="D17613">
        <v>1.48749531945213E-4</v>
      </c>
      <c r="E17613" s="4"/>
    </row>
    <row r="17614" spans="1:5" x14ac:dyDescent="0.2">
      <c r="A17614" t="s">
        <v>65</v>
      </c>
      <c r="B17614">
        <v>0.05</v>
      </c>
      <c r="C17614">
        <v>0</v>
      </c>
      <c r="D17614">
        <v>1.8419945612549699E-2</v>
      </c>
    </row>
    <row r="17615" spans="1:5" x14ac:dyDescent="0.2">
      <c r="A17615" t="s">
        <v>66</v>
      </c>
      <c r="B17615">
        <v>0.05</v>
      </c>
      <c r="C17615">
        <v>0</v>
      </c>
      <c r="D17615" s="4">
        <v>4.4831736886408099E-5</v>
      </c>
      <c r="E17615" s="4"/>
    </row>
    <row r="17616" spans="1:5" x14ac:dyDescent="0.2">
      <c r="A17616" t="s">
        <v>65</v>
      </c>
      <c r="B17616">
        <v>0.1</v>
      </c>
      <c r="C17616">
        <v>0</v>
      </c>
      <c r="D17616" s="4">
        <v>1.2756244359479701E-5</v>
      </c>
      <c r="E17616" s="4"/>
    </row>
    <row r="17617" spans="1:5" x14ac:dyDescent="0.2">
      <c r="A17617" t="s">
        <v>66</v>
      </c>
      <c r="B17617">
        <v>0.1</v>
      </c>
      <c r="C17617">
        <v>0</v>
      </c>
      <c r="D17617" s="4">
        <v>1.1166083822899899E-5</v>
      </c>
      <c r="E17617" s="4"/>
    </row>
    <row r="17618" spans="1:5" x14ac:dyDescent="0.2">
      <c r="A17618" t="s">
        <v>65</v>
      </c>
      <c r="B17618">
        <v>0.2</v>
      </c>
      <c r="C17618">
        <v>0</v>
      </c>
      <c r="D17618" s="4">
        <v>3.24854067912383E-6</v>
      </c>
      <c r="E17618" s="4"/>
    </row>
    <row r="17619" spans="1:5" x14ac:dyDescent="0.2">
      <c r="A17619" t="s">
        <v>66</v>
      </c>
      <c r="B17619">
        <v>0.2</v>
      </c>
      <c r="C17619">
        <v>0</v>
      </c>
      <c r="D17619" s="4">
        <v>9.3502230811281993E-6</v>
      </c>
      <c r="E17619" s="4"/>
    </row>
    <row r="17620" spans="1:5" x14ac:dyDescent="0.2">
      <c r="A17620" t="s">
        <v>65</v>
      </c>
      <c r="B17620">
        <v>0.5</v>
      </c>
      <c r="C17620">
        <v>0</v>
      </c>
      <c r="D17620">
        <v>1.0575197666184899E-4</v>
      </c>
      <c r="E17620" s="4"/>
    </row>
    <row r="17621" spans="1:5" x14ac:dyDescent="0.2">
      <c r="A17621" t="s">
        <v>66</v>
      </c>
      <c r="B17621">
        <v>0.5</v>
      </c>
      <c r="C17621">
        <v>0</v>
      </c>
      <c r="D17621" s="4">
        <v>2.24803279706975E-5</v>
      </c>
      <c r="E17621" s="4"/>
    </row>
    <row r="17622" spans="1:5" x14ac:dyDescent="0.2">
      <c r="A17622" t="s">
        <v>65</v>
      </c>
      <c r="B17622">
        <v>1</v>
      </c>
      <c r="C17622">
        <v>0</v>
      </c>
      <c r="D17622" s="4">
        <v>3.0590223332183002E-7</v>
      </c>
      <c r="E17622" s="4"/>
    </row>
    <row r="17623" spans="1:5" x14ac:dyDescent="0.2">
      <c r="A17623" t="s">
        <v>66</v>
      </c>
      <c r="B17623">
        <v>1</v>
      </c>
      <c r="C17623">
        <v>0</v>
      </c>
      <c r="D17623" s="4">
        <v>1.02248566236085E-6</v>
      </c>
      <c r="E17623" s="4"/>
    </row>
    <row r="17624" spans="1:5" x14ac:dyDescent="0.2">
      <c r="A17624" t="s">
        <v>65</v>
      </c>
      <c r="B17624">
        <v>1.5</v>
      </c>
      <c r="C17624">
        <v>0</v>
      </c>
      <c r="D17624" s="4">
        <v>1.0009425750467901E-4</v>
      </c>
    </row>
    <row r="17625" spans="1:5" x14ac:dyDescent="0.2">
      <c r="A17625" t="s">
        <v>66</v>
      </c>
      <c r="B17625">
        <v>1.5</v>
      </c>
      <c r="C17625">
        <v>0</v>
      </c>
      <c r="D17625" s="4">
        <v>2.89798135781893E-5</v>
      </c>
      <c r="E17625" s="4"/>
    </row>
    <row r="17626" spans="1:5" x14ac:dyDescent="0.2">
      <c r="A17626" t="s">
        <v>65</v>
      </c>
      <c r="B17626">
        <v>2</v>
      </c>
      <c r="C17626">
        <v>0</v>
      </c>
      <c r="D17626" s="4">
        <v>4.2023199057439301E-5</v>
      </c>
      <c r="E17626" s="4"/>
    </row>
    <row r="17627" spans="1:5" x14ac:dyDescent="0.2">
      <c r="A17627" t="s">
        <v>66</v>
      </c>
      <c r="B17627">
        <v>2</v>
      </c>
      <c r="C17627">
        <v>0</v>
      </c>
      <c r="D17627" s="4">
        <v>3.3807533327490003E-5</v>
      </c>
      <c r="E17627" s="4"/>
    </row>
    <row r="17628" spans="1:5" x14ac:dyDescent="0.2">
      <c r="A17628" t="s">
        <v>65</v>
      </c>
      <c r="B17628">
        <v>0.01</v>
      </c>
      <c r="C17628">
        <v>1</v>
      </c>
      <c r="D17628" s="4">
        <v>2.33351904898881E-3</v>
      </c>
    </row>
    <row r="17629" spans="1:5" x14ac:dyDescent="0.2">
      <c r="A17629" t="s">
        <v>66</v>
      </c>
      <c r="B17629">
        <v>0.01</v>
      </c>
      <c r="C17629">
        <v>1</v>
      </c>
      <c r="D17629">
        <v>2.5402024039067301E-4</v>
      </c>
    </row>
    <row r="17630" spans="1:5" x14ac:dyDescent="0.2">
      <c r="A17630" t="s">
        <v>65</v>
      </c>
      <c r="B17630">
        <v>0.02</v>
      </c>
      <c r="C17630">
        <v>1</v>
      </c>
      <c r="D17630">
        <v>0.99881517887115401</v>
      </c>
    </row>
    <row r="17631" spans="1:5" x14ac:dyDescent="0.2">
      <c r="A17631" t="s">
        <v>66</v>
      </c>
      <c r="B17631">
        <v>0.02</v>
      </c>
      <c r="C17631">
        <v>1</v>
      </c>
      <c r="D17631">
        <v>0.97934067249298096</v>
      </c>
    </row>
    <row r="17632" spans="1:5" x14ac:dyDescent="0.2">
      <c r="A17632" t="s">
        <v>65</v>
      </c>
      <c r="B17632">
        <v>0.05</v>
      </c>
      <c r="C17632">
        <v>1</v>
      </c>
      <c r="D17632">
        <v>0.93821769952774003</v>
      </c>
    </row>
    <row r="17633" spans="1:5" x14ac:dyDescent="0.2">
      <c r="A17633" t="s">
        <v>66</v>
      </c>
      <c r="B17633">
        <v>0.05</v>
      </c>
      <c r="C17633">
        <v>1</v>
      </c>
      <c r="D17633">
        <v>0.88477754592895497</v>
      </c>
    </row>
    <row r="17634" spans="1:5" x14ac:dyDescent="0.2">
      <c r="A17634" t="s">
        <v>65</v>
      </c>
      <c r="B17634">
        <v>0.1</v>
      </c>
      <c r="C17634">
        <v>1</v>
      </c>
      <c r="D17634">
        <v>0.99603015184402399</v>
      </c>
    </row>
    <row r="17635" spans="1:5" x14ac:dyDescent="0.2">
      <c r="A17635" t="s">
        <v>66</v>
      </c>
      <c r="B17635">
        <v>0.1</v>
      </c>
      <c r="C17635">
        <v>1</v>
      </c>
      <c r="D17635" s="4">
        <v>0.99483054876327504</v>
      </c>
    </row>
    <row r="17636" spans="1:5" x14ac:dyDescent="0.2">
      <c r="A17636" t="s">
        <v>65</v>
      </c>
      <c r="B17636">
        <v>0.2</v>
      </c>
      <c r="C17636">
        <v>1</v>
      </c>
      <c r="D17636">
        <v>0.99908840656280495</v>
      </c>
    </row>
    <row r="17637" spans="1:5" x14ac:dyDescent="0.2">
      <c r="A17637" t="s">
        <v>66</v>
      </c>
      <c r="B17637">
        <v>0.2</v>
      </c>
      <c r="C17637">
        <v>1</v>
      </c>
      <c r="D17637">
        <v>0.99699223041534402</v>
      </c>
    </row>
    <row r="17638" spans="1:5" x14ac:dyDescent="0.2">
      <c r="A17638" t="s">
        <v>65</v>
      </c>
      <c r="B17638">
        <v>0.5</v>
      </c>
      <c r="C17638">
        <v>1</v>
      </c>
      <c r="D17638">
        <v>0.105008274316787</v>
      </c>
    </row>
    <row r="17639" spans="1:5" x14ac:dyDescent="0.2">
      <c r="A17639" t="s">
        <v>66</v>
      </c>
      <c r="B17639">
        <v>0.5</v>
      </c>
      <c r="C17639">
        <v>1</v>
      </c>
      <c r="D17639">
        <v>1.3977570459246601E-2</v>
      </c>
    </row>
    <row r="17640" spans="1:5" x14ac:dyDescent="0.2">
      <c r="A17640" t="s">
        <v>65</v>
      </c>
      <c r="B17640">
        <v>1</v>
      </c>
      <c r="C17640">
        <v>1</v>
      </c>
      <c r="D17640">
        <v>0.32091894745826699</v>
      </c>
    </row>
    <row r="17641" spans="1:5" x14ac:dyDescent="0.2">
      <c r="A17641" t="s">
        <v>66</v>
      </c>
      <c r="B17641">
        <v>1</v>
      </c>
      <c r="C17641">
        <v>1</v>
      </c>
      <c r="D17641">
        <v>0.62028902769088701</v>
      </c>
    </row>
    <row r="17642" spans="1:5" x14ac:dyDescent="0.2">
      <c r="A17642" t="s">
        <v>65</v>
      </c>
      <c r="B17642">
        <v>1.5</v>
      </c>
      <c r="C17642">
        <v>1</v>
      </c>
      <c r="D17642">
        <v>0.99733823537826505</v>
      </c>
    </row>
    <row r="17643" spans="1:5" x14ac:dyDescent="0.2">
      <c r="A17643" t="s">
        <v>66</v>
      </c>
      <c r="B17643">
        <v>1.5</v>
      </c>
      <c r="C17643">
        <v>1</v>
      </c>
      <c r="D17643">
        <v>0.99142152070999101</v>
      </c>
    </row>
    <row r="17644" spans="1:5" x14ac:dyDescent="0.2">
      <c r="A17644" t="s">
        <v>65</v>
      </c>
      <c r="B17644">
        <v>2</v>
      </c>
      <c r="C17644">
        <v>1</v>
      </c>
      <c r="D17644">
        <v>0.99491393566131503</v>
      </c>
    </row>
    <row r="17645" spans="1:5" x14ac:dyDescent="0.2">
      <c r="A17645" t="s">
        <v>66</v>
      </c>
      <c r="B17645">
        <v>2</v>
      </c>
      <c r="C17645">
        <v>1</v>
      </c>
      <c r="D17645">
        <v>0.99311488866805997</v>
      </c>
    </row>
    <row r="17646" spans="1:5" x14ac:dyDescent="0.2">
      <c r="A17646" t="s">
        <v>65</v>
      </c>
      <c r="B17646">
        <v>0.01</v>
      </c>
      <c r="C17646">
        <v>0</v>
      </c>
      <c r="D17646">
        <v>7.8087893780320796E-4</v>
      </c>
    </row>
    <row r="17647" spans="1:5" x14ac:dyDescent="0.2">
      <c r="A17647" t="s">
        <v>66</v>
      </c>
      <c r="B17647">
        <v>0.01</v>
      </c>
      <c r="C17647">
        <v>0</v>
      </c>
      <c r="D17647" s="4">
        <v>9.1647771114366993E-6</v>
      </c>
      <c r="E17647" s="4"/>
    </row>
    <row r="17648" spans="1:5" x14ac:dyDescent="0.2">
      <c r="A17648" t="s">
        <v>65</v>
      </c>
      <c r="B17648">
        <v>0.02</v>
      </c>
      <c r="C17648">
        <v>0</v>
      </c>
      <c r="D17648">
        <v>4.7562690451741202E-4</v>
      </c>
      <c r="E17648" s="4"/>
    </row>
    <row r="17649" spans="1:5" x14ac:dyDescent="0.2">
      <c r="A17649" t="s">
        <v>66</v>
      </c>
      <c r="B17649">
        <v>0.02</v>
      </c>
      <c r="C17649">
        <v>0</v>
      </c>
      <c r="D17649">
        <v>1.9004149362444801E-2</v>
      </c>
    </row>
    <row r="17650" spans="1:5" x14ac:dyDescent="0.2">
      <c r="A17650" t="s">
        <v>65</v>
      </c>
      <c r="B17650">
        <v>0.05</v>
      </c>
      <c r="C17650">
        <v>0</v>
      </c>
      <c r="D17650" s="4">
        <v>8.7384128710255005E-4</v>
      </c>
    </row>
    <row r="17651" spans="1:5" x14ac:dyDescent="0.2">
      <c r="A17651" t="s">
        <v>66</v>
      </c>
      <c r="B17651">
        <v>0.05</v>
      </c>
      <c r="C17651">
        <v>0</v>
      </c>
      <c r="D17651" s="4">
        <v>6.1561679467558796E-4</v>
      </c>
      <c r="E17651" s="4"/>
    </row>
    <row r="17652" spans="1:5" x14ac:dyDescent="0.2">
      <c r="A17652" t="s">
        <v>65</v>
      </c>
      <c r="B17652">
        <v>0.1</v>
      </c>
      <c r="C17652">
        <v>0</v>
      </c>
      <c r="D17652" s="4">
        <v>3.5637270775623598E-4</v>
      </c>
    </row>
    <row r="17653" spans="1:5" x14ac:dyDescent="0.2">
      <c r="A17653" t="s">
        <v>66</v>
      </c>
      <c r="B17653">
        <v>0.1</v>
      </c>
      <c r="C17653">
        <v>0</v>
      </c>
      <c r="D17653" s="4">
        <v>2.0880064403172501E-4</v>
      </c>
      <c r="E17653" s="4"/>
    </row>
    <row r="17654" spans="1:5" x14ac:dyDescent="0.2">
      <c r="A17654" t="s">
        <v>65</v>
      </c>
      <c r="B17654">
        <v>0.2</v>
      </c>
      <c r="C17654">
        <v>0</v>
      </c>
      <c r="D17654" s="4">
        <v>7.1153423050418496E-5</v>
      </c>
      <c r="E17654" s="4"/>
    </row>
    <row r="17655" spans="1:5" x14ac:dyDescent="0.2">
      <c r="A17655" t="s">
        <v>66</v>
      </c>
      <c r="B17655">
        <v>0.2</v>
      </c>
      <c r="C17655">
        <v>0</v>
      </c>
      <c r="D17655" s="4">
        <v>2.5225158315151899E-3</v>
      </c>
      <c r="E17655" s="4"/>
    </row>
    <row r="17656" spans="1:5" x14ac:dyDescent="0.2">
      <c r="A17656" t="s">
        <v>65</v>
      </c>
      <c r="B17656">
        <v>0.5</v>
      </c>
      <c r="C17656">
        <v>0</v>
      </c>
      <c r="D17656" s="4">
        <v>1.5340629033744301E-5</v>
      </c>
      <c r="E17656" s="4"/>
    </row>
    <row r="17657" spans="1:5" x14ac:dyDescent="0.2">
      <c r="A17657" t="s">
        <v>66</v>
      </c>
      <c r="B17657">
        <v>0.5</v>
      </c>
      <c r="C17657">
        <v>0</v>
      </c>
      <c r="D17657" s="4">
        <v>4.99815942021086E-5</v>
      </c>
      <c r="E17657" s="4"/>
    </row>
    <row r="17658" spans="1:5" x14ac:dyDescent="0.2">
      <c r="A17658" t="s">
        <v>65</v>
      </c>
      <c r="B17658">
        <v>1</v>
      </c>
      <c r="C17658">
        <v>0</v>
      </c>
      <c r="D17658" s="4">
        <v>3.1396598387800602E-7</v>
      </c>
      <c r="E17658" s="4"/>
    </row>
    <row r="17659" spans="1:5" x14ac:dyDescent="0.2">
      <c r="A17659" t="s">
        <v>66</v>
      </c>
      <c r="B17659">
        <v>1</v>
      </c>
      <c r="C17659">
        <v>0</v>
      </c>
      <c r="D17659">
        <v>1.3718957779929001E-4</v>
      </c>
      <c r="E17659" s="4"/>
    </row>
    <row r="17660" spans="1:5" x14ac:dyDescent="0.2">
      <c r="A17660" t="s">
        <v>65</v>
      </c>
      <c r="B17660">
        <v>1.5</v>
      </c>
      <c r="C17660">
        <v>0</v>
      </c>
      <c r="D17660" s="4">
        <v>8.8008800958050404E-7</v>
      </c>
      <c r="E17660" s="4"/>
    </row>
    <row r="17661" spans="1:5" x14ac:dyDescent="0.2">
      <c r="A17661" t="s">
        <v>66</v>
      </c>
      <c r="B17661">
        <v>1.5</v>
      </c>
      <c r="C17661">
        <v>0</v>
      </c>
      <c r="D17661" s="4">
        <v>3.0659448384540101E-5</v>
      </c>
      <c r="E17661" s="4"/>
    </row>
    <row r="17662" spans="1:5" x14ac:dyDescent="0.2">
      <c r="A17662" t="s">
        <v>65</v>
      </c>
      <c r="B17662">
        <v>2</v>
      </c>
      <c r="C17662">
        <v>0</v>
      </c>
      <c r="D17662">
        <v>2.0225718617439201E-3</v>
      </c>
    </row>
    <row r="17663" spans="1:5" x14ac:dyDescent="0.2">
      <c r="A17663" t="s">
        <v>66</v>
      </c>
      <c r="B17663">
        <v>2</v>
      </c>
      <c r="C17663">
        <v>0</v>
      </c>
      <c r="D17663" s="4">
        <v>4.45458681497257E-5</v>
      </c>
      <c r="E17663" s="4"/>
    </row>
    <row r="17664" spans="1:5" x14ac:dyDescent="0.2">
      <c r="A17664" t="s">
        <v>65</v>
      </c>
      <c r="B17664">
        <v>0.01</v>
      </c>
      <c r="C17664">
        <v>1</v>
      </c>
      <c r="D17664" s="4">
        <v>0.98097699880599898</v>
      </c>
      <c r="E17664" s="4"/>
    </row>
    <row r="17665" spans="1:5" x14ac:dyDescent="0.2">
      <c r="A17665" t="s">
        <v>66</v>
      </c>
      <c r="B17665">
        <v>0.01</v>
      </c>
      <c r="C17665">
        <v>1</v>
      </c>
      <c r="D17665">
        <v>0.77051413059234597</v>
      </c>
    </row>
    <row r="17666" spans="1:5" x14ac:dyDescent="0.2">
      <c r="A17666" t="s">
        <v>65</v>
      </c>
      <c r="B17666">
        <v>0.02</v>
      </c>
      <c r="C17666">
        <v>1</v>
      </c>
      <c r="D17666" s="4">
        <v>1.65672246366739E-2</v>
      </c>
      <c r="E17666" s="4"/>
    </row>
    <row r="17667" spans="1:5" x14ac:dyDescent="0.2">
      <c r="A17667" t="s">
        <v>66</v>
      </c>
      <c r="B17667">
        <v>0.02</v>
      </c>
      <c r="C17667">
        <v>1</v>
      </c>
      <c r="D17667" s="4">
        <v>7.3531746864318806E-2</v>
      </c>
    </row>
    <row r="17668" spans="1:5" x14ac:dyDescent="0.2">
      <c r="A17668" t="s">
        <v>65</v>
      </c>
      <c r="B17668">
        <v>0.05</v>
      </c>
      <c r="C17668">
        <v>1</v>
      </c>
      <c r="D17668">
        <v>6.2165954150259399E-3</v>
      </c>
    </row>
    <row r="17669" spans="1:5" x14ac:dyDescent="0.2">
      <c r="A17669" t="s">
        <v>66</v>
      </c>
      <c r="B17669">
        <v>0.05</v>
      </c>
      <c r="C17669">
        <v>1</v>
      </c>
      <c r="D17669">
        <v>0.176780626177787</v>
      </c>
    </row>
    <row r="17670" spans="1:5" x14ac:dyDescent="0.2">
      <c r="A17670" t="s">
        <v>65</v>
      </c>
      <c r="B17670">
        <v>0.1</v>
      </c>
      <c r="C17670">
        <v>1</v>
      </c>
      <c r="D17670">
        <v>3.3148374408483498E-2</v>
      </c>
    </row>
    <row r="17671" spans="1:5" x14ac:dyDescent="0.2">
      <c r="A17671" t="s">
        <v>66</v>
      </c>
      <c r="B17671">
        <v>0.1</v>
      </c>
      <c r="C17671">
        <v>1</v>
      </c>
      <c r="D17671">
        <v>0.34906765818595797</v>
      </c>
    </row>
    <row r="17672" spans="1:5" x14ac:dyDescent="0.2">
      <c r="A17672" t="s">
        <v>65</v>
      </c>
      <c r="B17672">
        <v>0.2</v>
      </c>
      <c r="C17672">
        <v>1</v>
      </c>
      <c r="D17672">
        <v>0.72654634714126498</v>
      </c>
    </row>
    <row r="17673" spans="1:5" x14ac:dyDescent="0.2">
      <c r="A17673" t="s">
        <v>66</v>
      </c>
      <c r="B17673">
        <v>0.2</v>
      </c>
      <c r="C17673">
        <v>1</v>
      </c>
      <c r="D17673">
        <v>1.63017155136913E-3</v>
      </c>
    </row>
    <row r="17674" spans="1:5" x14ac:dyDescent="0.2">
      <c r="A17674" t="s">
        <v>65</v>
      </c>
      <c r="B17674">
        <v>0.5</v>
      </c>
      <c r="C17674">
        <v>1</v>
      </c>
      <c r="D17674">
        <v>0.99976927042007402</v>
      </c>
    </row>
    <row r="17675" spans="1:5" x14ac:dyDescent="0.2">
      <c r="A17675" t="s">
        <v>66</v>
      </c>
      <c r="B17675">
        <v>0.5</v>
      </c>
      <c r="C17675">
        <v>1</v>
      </c>
      <c r="D17675">
        <v>0.99857032299041704</v>
      </c>
    </row>
    <row r="17676" spans="1:5" x14ac:dyDescent="0.2">
      <c r="A17676" t="s">
        <v>65</v>
      </c>
      <c r="B17676">
        <v>1</v>
      </c>
      <c r="C17676">
        <v>1</v>
      </c>
      <c r="D17676">
        <v>0.74190974235534601</v>
      </c>
    </row>
    <row r="17677" spans="1:5" x14ac:dyDescent="0.2">
      <c r="A17677" t="s">
        <v>66</v>
      </c>
      <c r="B17677">
        <v>1</v>
      </c>
      <c r="C17677">
        <v>1</v>
      </c>
      <c r="D17677">
        <v>0.92720967531204201</v>
      </c>
    </row>
    <row r="17678" spans="1:5" x14ac:dyDescent="0.2">
      <c r="A17678" t="s">
        <v>65</v>
      </c>
      <c r="B17678">
        <v>1.5</v>
      </c>
      <c r="C17678">
        <v>1</v>
      </c>
      <c r="D17678">
        <v>0.521465003490448</v>
      </c>
    </row>
    <row r="17679" spans="1:5" x14ac:dyDescent="0.2">
      <c r="A17679" t="s">
        <v>66</v>
      </c>
      <c r="B17679">
        <v>1.5</v>
      </c>
      <c r="C17679">
        <v>1</v>
      </c>
      <c r="D17679">
        <v>0.35453215241432101</v>
      </c>
    </row>
    <row r="17680" spans="1:5" x14ac:dyDescent="0.2">
      <c r="A17680" t="s">
        <v>65</v>
      </c>
      <c r="B17680">
        <v>2</v>
      </c>
      <c r="C17680">
        <v>1</v>
      </c>
      <c r="D17680">
        <v>0.19634623825549999</v>
      </c>
    </row>
    <row r="17681" spans="1:5" x14ac:dyDescent="0.2">
      <c r="A17681" t="s">
        <v>66</v>
      </c>
      <c r="B17681">
        <v>2</v>
      </c>
      <c r="C17681">
        <v>1</v>
      </c>
      <c r="D17681">
        <v>3.5289242863655E-2</v>
      </c>
    </row>
    <row r="17682" spans="1:5" x14ac:dyDescent="0.2">
      <c r="A17682" t="s">
        <v>65</v>
      </c>
      <c r="B17682">
        <v>0.01</v>
      </c>
      <c r="C17682">
        <v>0</v>
      </c>
      <c r="D17682" s="4">
        <v>9.02598742413829E-7</v>
      </c>
      <c r="E17682" s="4"/>
    </row>
    <row r="17683" spans="1:5" x14ac:dyDescent="0.2">
      <c r="A17683" t="s">
        <v>66</v>
      </c>
      <c r="B17683">
        <v>0.01</v>
      </c>
      <c r="C17683">
        <v>0</v>
      </c>
      <c r="D17683" s="4">
        <v>5.9730678003688798E-7</v>
      </c>
      <c r="E17683" s="4"/>
    </row>
    <row r="17684" spans="1:5" x14ac:dyDescent="0.2">
      <c r="A17684" t="s">
        <v>65</v>
      </c>
      <c r="B17684">
        <v>0.02</v>
      </c>
      <c r="C17684">
        <v>0</v>
      </c>
      <c r="D17684">
        <v>8.1487820716574701E-4</v>
      </c>
    </row>
    <row r="17685" spans="1:5" x14ac:dyDescent="0.2">
      <c r="A17685" t="s">
        <v>66</v>
      </c>
      <c r="B17685">
        <v>0.02</v>
      </c>
      <c r="C17685">
        <v>0</v>
      </c>
      <c r="D17685">
        <v>6.8495195591822202E-4</v>
      </c>
    </row>
    <row r="17686" spans="1:5" x14ac:dyDescent="0.2">
      <c r="A17686" t="s">
        <v>65</v>
      </c>
      <c r="B17686">
        <v>0.05</v>
      </c>
      <c r="C17686">
        <v>0</v>
      </c>
      <c r="D17686" s="4">
        <v>5.3693770496465698E-6</v>
      </c>
      <c r="E17686" s="4"/>
    </row>
    <row r="17687" spans="1:5" x14ac:dyDescent="0.2">
      <c r="A17687" t="s">
        <v>66</v>
      </c>
      <c r="B17687">
        <v>0.05</v>
      </c>
      <c r="C17687">
        <v>0</v>
      </c>
      <c r="D17687" s="4">
        <v>3.0590223332183002E-7</v>
      </c>
      <c r="E17687" s="4"/>
    </row>
    <row r="17688" spans="1:5" x14ac:dyDescent="0.2">
      <c r="A17688" t="s">
        <v>65</v>
      </c>
      <c r="B17688">
        <v>0.1</v>
      </c>
      <c r="C17688">
        <v>0</v>
      </c>
      <c r="D17688">
        <v>5.5489706574007804E-4</v>
      </c>
      <c r="E17688" s="4"/>
    </row>
    <row r="17689" spans="1:5" x14ac:dyDescent="0.2">
      <c r="A17689" t="s">
        <v>66</v>
      </c>
      <c r="B17689">
        <v>0.1</v>
      </c>
      <c r="C17689">
        <v>0</v>
      </c>
      <c r="D17689">
        <v>1.39278097776696E-4</v>
      </c>
      <c r="E17689" s="4"/>
    </row>
    <row r="17690" spans="1:5" x14ac:dyDescent="0.2">
      <c r="A17690" t="s">
        <v>65</v>
      </c>
      <c r="B17690">
        <v>0.2</v>
      </c>
      <c r="C17690">
        <v>0</v>
      </c>
      <c r="D17690" s="4">
        <v>6.9447958139789905E-7</v>
      </c>
      <c r="E17690" s="4"/>
    </row>
    <row r="17691" spans="1:5" x14ac:dyDescent="0.2">
      <c r="A17691" t="s">
        <v>66</v>
      </c>
      <c r="B17691">
        <v>0.2</v>
      </c>
      <c r="C17691">
        <v>0</v>
      </c>
      <c r="D17691" s="4">
        <v>2.5380877559655299E-6</v>
      </c>
      <c r="E17691" s="4"/>
    </row>
    <row r="17692" spans="1:5" x14ac:dyDescent="0.2">
      <c r="A17692" t="s">
        <v>65</v>
      </c>
      <c r="B17692">
        <v>0.5</v>
      </c>
      <c r="C17692">
        <v>0</v>
      </c>
      <c r="D17692" s="4">
        <v>3.0590223332183002E-7</v>
      </c>
      <c r="E17692" s="4"/>
    </row>
    <row r="17693" spans="1:5" x14ac:dyDescent="0.2">
      <c r="A17693" t="s">
        <v>66</v>
      </c>
      <c r="B17693">
        <v>0.5</v>
      </c>
      <c r="C17693">
        <v>0</v>
      </c>
      <c r="D17693" s="4">
        <v>8.7315611381200108E-6</v>
      </c>
      <c r="E17693" s="4"/>
    </row>
    <row r="17694" spans="1:5" x14ac:dyDescent="0.2">
      <c r="A17694" t="s">
        <v>65</v>
      </c>
      <c r="B17694">
        <v>1</v>
      </c>
      <c r="C17694">
        <v>0</v>
      </c>
      <c r="D17694">
        <v>4.8094810917973501E-3</v>
      </c>
    </row>
    <row r="17695" spans="1:5" x14ac:dyDescent="0.2">
      <c r="A17695" t="s">
        <v>66</v>
      </c>
      <c r="B17695">
        <v>1</v>
      </c>
      <c r="C17695">
        <v>0</v>
      </c>
      <c r="D17695" s="4">
        <v>9.52162299654446E-5</v>
      </c>
      <c r="E17695" s="4"/>
    </row>
    <row r="17696" spans="1:5" x14ac:dyDescent="0.2">
      <c r="A17696" t="s">
        <v>65</v>
      </c>
      <c r="B17696">
        <v>1.5</v>
      </c>
      <c r="C17696">
        <v>0</v>
      </c>
      <c r="D17696" s="4">
        <v>5.3900787606835296E-3</v>
      </c>
    </row>
    <row r="17697" spans="1:5" x14ac:dyDescent="0.2">
      <c r="A17697" t="s">
        <v>66</v>
      </c>
      <c r="B17697">
        <v>1.5</v>
      </c>
      <c r="C17697">
        <v>0</v>
      </c>
      <c r="D17697" s="4">
        <v>1.2526543287094599E-5</v>
      </c>
      <c r="E17697" s="4"/>
    </row>
    <row r="17698" spans="1:5" x14ac:dyDescent="0.2">
      <c r="A17698" t="s">
        <v>65</v>
      </c>
      <c r="B17698">
        <v>2</v>
      </c>
      <c r="C17698">
        <v>0</v>
      </c>
      <c r="D17698" s="4">
        <v>4.7935820475686301E-5</v>
      </c>
      <c r="E17698" s="4"/>
    </row>
    <row r="17699" spans="1:5" x14ac:dyDescent="0.2">
      <c r="A17699" t="s">
        <v>66</v>
      </c>
      <c r="B17699">
        <v>2</v>
      </c>
      <c r="C17699">
        <v>0</v>
      </c>
      <c r="D17699" s="4">
        <v>1.1601293863350199E-6</v>
      </c>
      <c r="E17699" s="4"/>
    </row>
    <row r="17700" spans="1:5" x14ac:dyDescent="0.2">
      <c r="A17700" t="s">
        <v>65</v>
      </c>
      <c r="B17700">
        <v>0.01</v>
      </c>
      <c r="C17700">
        <v>1</v>
      </c>
      <c r="D17700">
        <v>0.9996337890625</v>
      </c>
    </row>
    <row r="17701" spans="1:5" x14ac:dyDescent="0.2">
      <c r="A17701" t="s">
        <v>66</v>
      </c>
      <c r="B17701">
        <v>0.01</v>
      </c>
      <c r="C17701">
        <v>1</v>
      </c>
      <c r="D17701">
        <v>0.99159628152847201</v>
      </c>
    </row>
    <row r="17702" spans="1:5" x14ac:dyDescent="0.2">
      <c r="A17702" t="s">
        <v>65</v>
      </c>
      <c r="B17702">
        <v>0.02</v>
      </c>
      <c r="C17702">
        <v>1</v>
      </c>
      <c r="D17702">
        <v>0.82039231061935403</v>
      </c>
    </row>
    <row r="17703" spans="1:5" x14ac:dyDescent="0.2">
      <c r="A17703" t="s">
        <v>66</v>
      </c>
      <c r="B17703">
        <v>0.02</v>
      </c>
      <c r="C17703">
        <v>1</v>
      </c>
      <c r="D17703">
        <v>0.71577328443527199</v>
      </c>
    </row>
    <row r="17704" spans="1:5" x14ac:dyDescent="0.2">
      <c r="A17704" t="s">
        <v>65</v>
      </c>
      <c r="B17704">
        <v>0.05</v>
      </c>
      <c r="C17704">
        <v>1</v>
      </c>
      <c r="D17704">
        <v>0.99163848161697299</v>
      </c>
    </row>
    <row r="17705" spans="1:5" x14ac:dyDescent="0.2">
      <c r="A17705" t="s">
        <v>66</v>
      </c>
      <c r="B17705">
        <v>0.05</v>
      </c>
      <c r="C17705">
        <v>1</v>
      </c>
      <c r="D17705" s="4">
        <v>0.98572504520416204</v>
      </c>
    </row>
    <row r="17706" spans="1:5" x14ac:dyDescent="0.2">
      <c r="A17706" t="s">
        <v>65</v>
      </c>
      <c r="B17706">
        <v>0.1</v>
      </c>
      <c r="C17706">
        <v>1</v>
      </c>
      <c r="D17706">
        <v>0.98620855808258001</v>
      </c>
    </row>
    <row r="17707" spans="1:5" x14ac:dyDescent="0.2">
      <c r="A17707" t="s">
        <v>66</v>
      </c>
      <c r="B17707">
        <v>0.1</v>
      </c>
      <c r="C17707">
        <v>1</v>
      </c>
      <c r="D17707">
        <v>0.99299412965774503</v>
      </c>
    </row>
    <row r="17708" spans="1:5" x14ac:dyDescent="0.2">
      <c r="A17708" t="s">
        <v>65</v>
      </c>
      <c r="B17708">
        <v>0.2</v>
      </c>
      <c r="C17708">
        <v>1</v>
      </c>
      <c r="D17708">
        <v>0.94615954160690297</v>
      </c>
    </row>
    <row r="17709" spans="1:5" x14ac:dyDescent="0.2">
      <c r="A17709" t="s">
        <v>66</v>
      </c>
      <c r="B17709">
        <v>0.2</v>
      </c>
      <c r="C17709">
        <v>1</v>
      </c>
      <c r="D17709">
        <v>0.90471744537353505</v>
      </c>
    </row>
    <row r="17710" spans="1:5" x14ac:dyDescent="0.2">
      <c r="A17710" t="s">
        <v>65</v>
      </c>
      <c r="B17710">
        <v>0.5</v>
      </c>
      <c r="C17710">
        <v>1</v>
      </c>
      <c r="D17710">
        <v>0.99700564146041804</v>
      </c>
    </row>
    <row r="17711" spans="1:5" x14ac:dyDescent="0.2">
      <c r="A17711" t="s">
        <v>66</v>
      </c>
      <c r="B17711">
        <v>0.5</v>
      </c>
      <c r="C17711">
        <v>1</v>
      </c>
      <c r="D17711">
        <v>0.96139931678771895</v>
      </c>
    </row>
    <row r="17712" spans="1:5" x14ac:dyDescent="0.2">
      <c r="A17712" t="s">
        <v>65</v>
      </c>
      <c r="B17712">
        <v>1</v>
      </c>
      <c r="C17712">
        <v>1</v>
      </c>
      <c r="D17712">
        <v>0.75807696580886796</v>
      </c>
    </row>
    <row r="17713" spans="1:5" x14ac:dyDescent="0.2">
      <c r="A17713" t="s">
        <v>66</v>
      </c>
      <c r="B17713">
        <v>1</v>
      </c>
      <c r="C17713">
        <v>1</v>
      </c>
      <c r="D17713">
        <v>1.8583046272397E-2</v>
      </c>
    </row>
    <row r="17714" spans="1:5" x14ac:dyDescent="0.2">
      <c r="A17714" t="s">
        <v>65</v>
      </c>
      <c r="B17714">
        <v>1.5</v>
      </c>
      <c r="C17714">
        <v>1</v>
      </c>
      <c r="D17714" s="4">
        <v>0.94436335563659601</v>
      </c>
    </row>
    <row r="17715" spans="1:5" x14ac:dyDescent="0.2">
      <c r="A17715" t="s">
        <v>66</v>
      </c>
      <c r="B17715">
        <v>1.5</v>
      </c>
      <c r="C17715">
        <v>1</v>
      </c>
      <c r="D17715" s="4">
        <v>0.94672518968582098</v>
      </c>
    </row>
    <row r="17716" spans="1:5" x14ac:dyDescent="0.2">
      <c r="A17716" t="s">
        <v>65</v>
      </c>
      <c r="B17716">
        <v>2</v>
      </c>
      <c r="C17716">
        <v>1</v>
      </c>
      <c r="D17716">
        <v>0.98724025487899703</v>
      </c>
    </row>
    <row r="17717" spans="1:5" x14ac:dyDescent="0.2">
      <c r="A17717" t="s">
        <v>66</v>
      </c>
      <c r="B17717">
        <v>2</v>
      </c>
      <c r="C17717">
        <v>1</v>
      </c>
      <c r="D17717">
        <v>0.94606679677963201</v>
      </c>
    </row>
    <row r="17718" spans="1:5" x14ac:dyDescent="0.2">
      <c r="A17718" t="s">
        <v>65</v>
      </c>
      <c r="B17718">
        <v>0.01</v>
      </c>
      <c r="C17718">
        <v>0</v>
      </c>
      <c r="D17718" s="4">
        <v>9.2714371930924193E-6</v>
      </c>
      <c r="E17718" s="4"/>
    </row>
    <row r="17719" spans="1:5" x14ac:dyDescent="0.2">
      <c r="A17719" t="s">
        <v>66</v>
      </c>
      <c r="B17719">
        <v>0.01</v>
      </c>
      <c r="C17719">
        <v>0</v>
      </c>
      <c r="D17719" s="4">
        <v>7.4770396167877994E-5</v>
      </c>
      <c r="E17719" s="4"/>
    </row>
    <row r="17720" spans="1:5" x14ac:dyDescent="0.2">
      <c r="A17720" t="s">
        <v>65</v>
      </c>
      <c r="B17720">
        <v>0.02</v>
      </c>
      <c r="C17720">
        <v>0</v>
      </c>
      <c r="D17720">
        <v>1.42979575321078E-3</v>
      </c>
    </row>
    <row r="17721" spans="1:5" x14ac:dyDescent="0.2">
      <c r="A17721" t="s">
        <v>66</v>
      </c>
      <c r="B17721">
        <v>0.02</v>
      </c>
      <c r="C17721">
        <v>0</v>
      </c>
      <c r="D17721" s="4">
        <v>7.5607880489769699E-7</v>
      </c>
      <c r="E17721" s="4"/>
    </row>
    <row r="17722" spans="1:5" x14ac:dyDescent="0.2">
      <c r="A17722" t="s">
        <v>65</v>
      </c>
      <c r="B17722">
        <v>0.05</v>
      </c>
      <c r="C17722">
        <v>0</v>
      </c>
      <c r="D17722" s="4">
        <v>0.25580832362174899</v>
      </c>
    </row>
    <row r="17723" spans="1:5" x14ac:dyDescent="0.2">
      <c r="A17723" t="s">
        <v>66</v>
      </c>
      <c r="B17723">
        <v>0.05</v>
      </c>
      <c r="C17723">
        <v>0</v>
      </c>
      <c r="D17723" s="4">
        <v>6.3227334976545501E-6</v>
      </c>
      <c r="E17723" s="4"/>
    </row>
    <row r="17724" spans="1:5" x14ac:dyDescent="0.2">
      <c r="A17724" t="s">
        <v>65</v>
      </c>
      <c r="B17724">
        <v>0.1</v>
      </c>
      <c r="C17724">
        <v>0</v>
      </c>
      <c r="D17724" s="4">
        <v>3.41031630523502E-3</v>
      </c>
    </row>
    <row r="17725" spans="1:5" x14ac:dyDescent="0.2">
      <c r="A17725" t="s">
        <v>66</v>
      </c>
      <c r="B17725">
        <v>0.1</v>
      </c>
      <c r="C17725">
        <v>0</v>
      </c>
      <c r="D17725" s="4">
        <v>3.24243083014152E-5</v>
      </c>
      <c r="E17725" s="4"/>
    </row>
    <row r="17726" spans="1:5" x14ac:dyDescent="0.2">
      <c r="A17726" t="s">
        <v>65</v>
      </c>
      <c r="B17726">
        <v>0.2</v>
      </c>
      <c r="C17726">
        <v>0</v>
      </c>
      <c r="D17726">
        <v>2.8648611623793801E-3</v>
      </c>
    </row>
    <row r="17727" spans="1:5" x14ac:dyDescent="0.2">
      <c r="A17727" t="s">
        <v>66</v>
      </c>
      <c r="B17727">
        <v>0.2</v>
      </c>
      <c r="C17727">
        <v>0</v>
      </c>
      <c r="D17727" s="4">
        <v>4.9284649321634703E-6</v>
      </c>
      <c r="E17727" s="4"/>
    </row>
    <row r="17728" spans="1:5" x14ac:dyDescent="0.2">
      <c r="A17728" t="s">
        <v>65</v>
      </c>
      <c r="B17728">
        <v>0.5</v>
      </c>
      <c r="C17728">
        <v>0</v>
      </c>
      <c r="D17728">
        <v>1.12755435111466E-4</v>
      </c>
      <c r="E17728" s="4"/>
    </row>
    <row r="17729" spans="1:5" x14ac:dyDescent="0.2">
      <c r="A17729" t="s">
        <v>66</v>
      </c>
      <c r="B17729">
        <v>0.5</v>
      </c>
      <c r="C17729">
        <v>0</v>
      </c>
      <c r="D17729" s="4">
        <v>3.41550512530375E-5</v>
      </c>
      <c r="E17729" s="4"/>
    </row>
    <row r="17730" spans="1:5" x14ac:dyDescent="0.2">
      <c r="A17730" t="s">
        <v>65</v>
      </c>
      <c r="B17730">
        <v>1</v>
      </c>
      <c r="C17730">
        <v>0</v>
      </c>
      <c r="D17730">
        <v>8.8323431555181698E-4</v>
      </c>
    </row>
    <row r="17731" spans="1:5" x14ac:dyDescent="0.2">
      <c r="A17731" t="s">
        <v>66</v>
      </c>
      <c r="B17731">
        <v>1</v>
      </c>
      <c r="C17731">
        <v>0</v>
      </c>
      <c r="D17731" s="4">
        <v>6.9764666932314804E-7</v>
      </c>
      <c r="E17731" s="4"/>
    </row>
    <row r="17732" spans="1:5" x14ac:dyDescent="0.2">
      <c r="A17732" t="s">
        <v>65</v>
      </c>
      <c r="B17732">
        <v>1.5</v>
      </c>
      <c r="C17732">
        <v>0</v>
      </c>
      <c r="D17732" s="4">
        <v>1.0507320985197999E-3</v>
      </c>
      <c r="E17732" s="4"/>
    </row>
    <row r="17733" spans="1:5" x14ac:dyDescent="0.2">
      <c r="A17733" t="s">
        <v>66</v>
      </c>
      <c r="B17733">
        <v>1.5</v>
      </c>
      <c r="C17733">
        <v>0</v>
      </c>
      <c r="D17733" s="4">
        <v>1.0004977184507799E-6</v>
      </c>
      <c r="E17733" s="4"/>
    </row>
    <row r="17734" spans="1:5" x14ac:dyDescent="0.2">
      <c r="A17734" t="s">
        <v>65</v>
      </c>
      <c r="B17734">
        <v>2</v>
      </c>
      <c r="C17734">
        <v>0</v>
      </c>
      <c r="D17734" s="4">
        <v>5.0516420742496805E-4</v>
      </c>
      <c r="E17734" s="4"/>
    </row>
    <row r="17735" spans="1:5" x14ac:dyDescent="0.2">
      <c r="A17735" t="s">
        <v>66</v>
      </c>
      <c r="B17735">
        <v>2</v>
      </c>
      <c r="C17735">
        <v>0</v>
      </c>
      <c r="D17735" s="4">
        <v>1.7333792129647901E-5</v>
      </c>
      <c r="E17735" s="4"/>
    </row>
    <row r="17736" spans="1:5" x14ac:dyDescent="0.2">
      <c r="A17736" t="s">
        <v>65</v>
      </c>
      <c r="B17736">
        <v>0.01</v>
      </c>
      <c r="C17736">
        <v>1</v>
      </c>
      <c r="D17736">
        <v>0.99894100427627497</v>
      </c>
    </row>
    <row r="17737" spans="1:5" x14ac:dyDescent="0.2">
      <c r="A17737" t="s">
        <v>66</v>
      </c>
      <c r="B17737">
        <v>0.01</v>
      </c>
      <c r="C17737">
        <v>1</v>
      </c>
      <c r="D17737">
        <v>0.996923267841339</v>
      </c>
    </row>
    <row r="17738" spans="1:5" x14ac:dyDescent="0.2">
      <c r="A17738" t="s">
        <v>65</v>
      </c>
      <c r="B17738">
        <v>0.02</v>
      </c>
      <c r="C17738">
        <v>1</v>
      </c>
      <c r="D17738">
        <v>0.92926377058029097</v>
      </c>
    </row>
    <row r="17739" spans="1:5" x14ac:dyDescent="0.2">
      <c r="A17739" t="s">
        <v>66</v>
      </c>
      <c r="B17739">
        <v>0.02</v>
      </c>
      <c r="C17739">
        <v>1</v>
      </c>
      <c r="D17739">
        <v>0.84172141551971402</v>
      </c>
    </row>
    <row r="17740" spans="1:5" x14ac:dyDescent="0.2">
      <c r="A17740" t="s">
        <v>65</v>
      </c>
      <c r="B17740">
        <v>0.05</v>
      </c>
      <c r="C17740">
        <v>1</v>
      </c>
      <c r="D17740">
        <v>0.99256092309951705</v>
      </c>
    </row>
    <row r="17741" spans="1:5" x14ac:dyDescent="0.2">
      <c r="A17741" t="s">
        <v>66</v>
      </c>
      <c r="B17741">
        <v>0.05</v>
      </c>
      <c r="C17741">
        <v>1</v>
      </c>
      <c r="D17741">
        <v>0.97837466001510598</v>
      </c>
    </row>
    <row r="17742" spans="1:5" x14ac:dyDescent="0.2">
      <c r="A17742" t="s">
        <v>65</v>
      </c>
      <c r="B17742">
        <v>0.1</v>
      </c>
      <c r="C17742">
        <v>1</v>
      </c>
      <c r="D17742">
        <v>0.98638343811035101</v>
      </c>
    </row>
    <row r="17743" spans="1:5" x14ac:dyDescent="0.2">
      <c r="A17743" t="s">
        <v>66</v>
      </c>
      <c r="B17743">
        <v>0.1</v>
      </c>
      <c r="C17743">
        <v>1</v>
      </c>
      <c r="D17743">
        <v>0.96617984771728505</v>
      </c>
    </row>
    <row r="17744" spans="1:5" x14ac:dyDescent="0.2">
      <c r="A17744" t="s">
        <v>65</v>
      </c>
      <c r="B17744">
        <v>0.2</v>
      </c>
      <c r="C17744">
        <v>1</v>
      </c>
      <c r="D17744">
        <v>3.7274550646543503E-2</v>
      </c>
    </row>
    <row r="17745" spans="1:5" x14ac:dyDescent="0.2">
      <c r="A17745" t="s">
        <v>66</v>
      </c>
      <c r="B17745">
        <v>0.2</v>
      </c>
      <c r="C17745">
        <v>1</v>
      </c>
      <c r="D17745">
        <v>3.0336817726492799E-3</v>
      </c>
    </row>
    <row r="17746" spans="1:5" x14ac:dyDescent="0.2">
      <c r="A17746" t="s">
        <v>65</v>
      </c>
      <c r="B17746">
        <v>0.5</v>
      </c>
      <c r="C17746">
        <v>1</v>
      </c>
      <c r="D17746" s="4">
        <v>0.99299579858779896</v>
      </c>
    </row>
    <row r="17747" spans="1:5" x14ac:dyDescent="0.2">
      <c r="A17747" t="s">
        <v>66</v>
      </c>
      <c r="B17747">
        <v>0.5</v>
      </c>
      <c r="C17747">
        <v>1</v>
      </c>
      <c r="D17747">
        <v>0.96300119161605802</v>
      </c>
    </row>
    <row r="17748" spans="1:5" x14ac:dyDescent="0.2">
      <c r="A17748" t="s">
        <v>65</v>
      </c>
      <c r="B17748">
        <v>1</v>
      </c>
      <c r="C17748">
        <v>1</v>
      </c>
      <c r="D17748">
        <v>0.96548694372177102</v>
      </c>
    </row>
    <row r="17749" spans="1:5" x14ac:dyDescent="0.2">
      <c r="A17749" t="s">
        <v>66</v>
      </c>
      <c r="B17749">
        <v>1</v>
      </c>
      <c r="C17749">
        <v>1</v>
      </c>
      <c r="D17749">
        <v>0.67433708906173695</v>
      </c>
    </row>
    <row r="17750" spans="1:5" x14ac:dyDescent="0.2">
      <c r="A17750" t="s">
        <v>65</v>
      </c>
      <c r="B17750">
        <v>1.5</v>
      </c>
      <c r="C17750">
        <v>1</v>
      </c>
      <c r="D17750">
        <v>0.76750761270523005</v>
      </c>
    </row>
    <row r="17751" spans="1:5" x14ac:dyDescent="0.2">
      <c r="A17751" t="s">
        <v>66</v>
      </c>
      <c r="B17751">
        <v>1.5</v>
      </c>
      <c r="C17751">
        <v>1</v>
      </c>
      <c r="D17751">
        <v>0.761519074440002</v>
      </c>
    </row>
    <row r="17752" spans="1:5" x14ac:dyDescent="0.2">
      <c r="A17752" t="s">
        <v>65</v>
      </c>
      <c r="B17752">
        <v>2</v>
      </c>
      <c r="C17752">
        <v>1</v>
      </c>
      <c r="D17752">
        <v>0.73369950056076005</v>
      </c>
    </row>
    <row r="17753" spans="1:5" x14ac:dyDescent="0.2">
      <c r="A17753" t="s">
        <v>66</v>
      </c>
      <c r="B17753">
        <v>2</v>
      </c>
      <c r="C17753">
        <v>1</v>
      </c>
      <c r="D17753">
        <v>0.52059692144393899</v>
      </c>
    </row>
    <row r="17754" spans="1:5" x14ac:dyDescent="0.2">
      <c r="A17754" t="s">
        <v>65</v>
      </c>
      <c r="B17754">
        <v>0.01</v>
      </c>
      <c r="C17754">
        <v>0</v>
      </c>
      <c r="D17754" s="4">
        <v>1.17457740998361E-4</v>
      </c>
      <c r="E17754" s="4"/>
    </row>
    <row r="17755" spans="1:5" x14ac:dyDescent="0.2">
      <c r="A17755" t="s">
        <v>66</v>
      </c>
      <c r="B17755">
        <v>0.01</v>
      </c>
      <c r="C17755">
        <v>0</v>
      </c>
      <c r="D17755">
        <v>1.8988330848514999E-3</v>
      </c>
      <c r="E17755" s="4"/>
    </row>
    <row r="17756" spans="1:5" x14ac:dyDescent="0.2">
      <c r="A17756" t="s">
        <v>65</v>
      </c>
      <c r="B17756">
        <v>0.02</v>
      </c>
      <c r="C17756">
        <v>0</v>
      </c>
      <c r="D17756">
        <v>1.5865874011069499E-3</v>
      </c>
    </row>
    <row r="17757" spans="1:5" x14ac:dyDescent="0.2">
      <c r="A17757" t="s">
        <v>66</v>
      </c>
      <c r="B17757">
        <v>0.02</v>
      </c>
      <c r="C17757">
        <v>0</v>
      </c>
      <c r="D17757" s="4">
        <v>1.8389409888186401E-6</v>
      </c>
      <c r="E17757" s="4"/>
    </row>
    <row r="17758" spans="1:5" x14ac:dyDescent="0.2">
      <c r="A17758" t="s">
        <v>65</v>
      </c>
      <c r="B17758">
        <v>0.05</v>
      </c>
      <c r="C17758">
        <v>0</v>
      </c>
      <c r="D17758">
        <v>1.34554579854011E-2</v>
      </c>
    </row>
    <row r="17759" spans="1:5" x14ac:dyDescent="0.2">
      <c r="A17759" t="s">
        <v>66</v>
      </c>
      <c r="B17759">
        <v>0.05</v>
      </c>
      <c r="C17759">
        <v>0</v>
      </c>
      <c r="D17759" s="4">
        <v>2.7856483484356402E-6</v>
      </c>
      <c r="E17759" s="4"/>
    </row>
    <row r="17760" spans="1:5" x14ac:dyDescent="0.2">
      <c r="A17760" t="s">
        <v>65</v>
      </c>
      <c r="B17760">
        <v>0.1</v>
      </c>
      <c r="C17760">
        <v>0</v>
      </c>
      <c r="D17760" s="4">
        <v>3.5764816857408698E-5</v>
      </c>
      <c r="E17760" s="4"/>
    </row>
    <row r="17761" spans="1:5" x14ac:dyDescent="0.2">
      <c r="A17761" t="s">
        <v>66</v>
      </c>
      <c r="B17761">
        <v>0.1</v>
      </c>
      <c r="C17761">
        <v>0</v>
      </c>
      <c r="D17761" s="4">
        <v>2.5991241273004501E-5</v>
      </c>
      <c r="E17761" s="4"/>
    </row>
    <row r="17762" spans="1:5" x14ac:dyDescent="0.2">
      <c r="A17762" t="s">
        <v>65</v>
      </c>
      <c r="B17762">
        <v>0.2</v>
      </c>
      <c r="C17762">
        <v>0</v>
      </c>
      <c r="D17762" s="4">
        <v>1.34698087349534E-2</v>
      </c>
      <c r="E17762" s="4"/>
    </row>
    <row r="17763" spans="1:5" x14ac:dyDescent="0.2">
      <c r="A17763" t="s">
        <v>66</v>
      </c>
      <c r="B17763">
        <v>0.2</v>
      </c>
      <c r="C17763">
        <v>0</v>
      </c>
      <c r="D17763" s="4">
        <v>6.4726562413852594E-5</v>
      </c>
      <c r="E17763" s="4"/>
    </row>
    <row r="17764" spans="1:5" x14ac:dyDescent="0.2">
      <c r="A17764" t="s">
        <v>65</v>
      </c>
      <c r="B17764">
        <v>0.5</v>
      </c>
      <c r="C17764">
        <v>0</v>
      </c>
      <c r="D17764">
        <v>6.2283687293529502E-3</v>
      </c>
    </row>
    <row r="17765" spans="1:5" x14ac:dyDescent="0.2">
      <c r="A17765" t="s">
        <v>66</v>
      </c>
      <c r="B17765">
        <v>0.5</v>
      </c>
      <c r="C17765">
        <v>0</v>
      </c>
      <c r="D17765" s="4">
        <v>2.9659854590135999E-6</v>
      </c>
      <c r="E17765" s="4"/>
    </row>
    <row r="17766" spans="1:5" x14ac:dyDescent="0.2">
      <c r="A17766" t="s">
        <v>65</v>
      </c>
      <c r="B17766">
        <v>1</v>
      </c>
      <c r="C17766">
        <v>0</v>
      </c>
      <c r="D17766">
        <v>1.1840881779789901E-3</v>
      </c>
    </row>
    <row r="17767" spans="1:5" x14ac:dyDescent="0.2">
      <c r="A17767" t="s">
        <v>66</v>
      </c>
      <c r="B17767">
        <v>1</v>
      </c>
      <c r="C17767">
        <v>0</v>
      </c>
      <c r="D17767" s="4">
        <v>2.93106731987791E-5</v>
      </c>
      <c r="E17767" s="4"/>
    </row>
    <row r="17768" spans="1:5" x14ac:dyDescent="0.2">
      <c r="A17768" t="s">
        <v>65</v>
      </c>
      <c r="B17768">
        <v>1.5</v>
      </c>
      <c r="C17768">
        <v>0</v>
      </c>
      <c r="D17768" s="4">
        <v>5.6903472795965997E-6</v>
      </c>
      <c r="E17768" s="4"/>
    </row>
    <row r="17769" spans="1:5" x14ac:dyDescent="0.2">
      <c r="A17769" t="s">
        <v>66</v>
      </c>
      <c r="B17769">
        <v>1.5</v>
      </c>
      <c r="C17769">
        <v>0</v>
      </c>
      <c r="D17769" s="4">
        <v>1.4878070942358999E-5</v>
      </c>
      <c r="E17769" s="4"/>
    </row>
    <row r="17770" spans="1:5" x14ac:dyDescent="0.2">
      <c r="A17770" t="s">
        <v>65</v>
      </c>
      <c r="B17770">
        <v>2</v>
      </c>
      <c r="C17770">
        <v>0</v>
      </c>
      <c r="D17770">
        <v>4.2304370435885998E-4</v>
      </c>
    </row>
    <row r="17771" spans="1:5" x14ac:dyDescent="0.2">
      <c r="A17771" t="s">
        <v>66</v>
      </c>
      <c r="B17771">
        <v>2</v>
      </c>
      <c r="C17771">
        <v>0</v>
      </c>
      <c r="D17771" s="4">
        <v>4.5199981286714302E-6</v>
      </c>
      <c r="E17771" s="4"/>
    </row>
    <row r="17772" spans="1:5" x14ac:dyDescent="0.2">
      <c r="A17772" t="s">
        <v>65</v>
      </c>
      <c r="B17772">
        <v>0.01</v>
      </c>
      <c r="C17772">
        <v>1</v>
      </c>
      <c r="D17772">
        <v>0.97767728567123402</v>
      </c>
    </row>
    <row r="17773" spans="1:5" x14ac:dyDescent="0.2">
      <c r="A17773" t="s">
        <v>66</v>
      </c>
      <c r="B17773">
        <v>0.01</v>
      </c>
      <c r="C17773">
        <v>1</v>
      </c>
      <c r="D17773">
        <v>0.983256995677948</v>
      </c>
    </row>
    <row r="17774" spans="1:5" x14ac:dyDescent="0.2">
      <c r="A17774" t="s">
        <v>65</v>
      </c>
      <c r="B17774">
        <v>0.02</v>
      </c>
      <c r="C17774">
        <v>1</v>
      </c>
      <c r="D17774">
        <v>0.89628773927688599</v>
      </c>
    </row>
    <row r="17775" spans="1:5" x14ac:dyDescent="0.2">
      <c r="A17775" t="s">
        <v>66</v>
      </c>
      <c r="B17775">
        <v>0.02</v>
      </c>
      <c r="C17775">
        <v>1</v>
      </c>
      <c r="D17775">
        <v>0.10008740425109799</v>
      </c>
    </row>
    <row r="17776" spans="1:5" x14ac:dyDescent="0.2">
      <c r="A17776" t="s">
        <v>65</v>
      </c>
      <c r="B17776">
        <v>0.05</v>
      </c>
      <c r="C17776">
        <v>1</v>
      </c>
      <c r="D17776">
        <v>0.93035107851028398</v>
      </c>
    </row>
    <row r="17777" spans="1:5" x14ac:dyDescent="0.2">
      <c r="A17777" t="s">
        <v>66</v>
      </c>
      <c r="B17777">
        <v>0.05</v>
      </c>
      <c r="C17777">
        <v>1</v>
      </c>
      <c r="D17777">
        <v>0.68740516901016202</v>
      </c>
    </row>
    <row r="17778" spans="1:5" x14ac:dyDescent="0.2">
      <c r="A17778" t="s">
        <v>65</v>
      </c>
      <c r="B17778">
        <v>0.1</v>
      </c>
      <c r="C17778">
        <v>1</v>
      </c>
      <c r="D17778" s="4">
        <v>1.1333136819302999E-2</v>
      </c>
    </row>
    <row r="17779" spans="1:5" x14ac:dyDescent="0.2">
      <c r="A17779" t="s">
        <v>66</v>
      </c>
      <c r="B17779">
        <v>0.1</v>
      </c>
      <c r="C17779">
        <v>1</v>
      </c>
      <c r="D17779" s="4">
        <v>2.0485199056565701E-3</v>
      </c>
    </row>
    <row r="17780" spans="1:5" x14ac:dyDescent="0.2">
      <c r="A17780" t="s">
        <v>65</v>
      </c>
      <c r="B17780">
        <v>0.2</v>
      </c>
      <c r="C17780">
        <v>1</v>
      </c>
      <c r="D17780">
        <v>0.47362804412841703</v>
      </c>
    </row>
    <row r="17781" spans="1:5" x14ac:dyDescent="0.2">
      <c r="A17781" t="s">
        <v>66</v>
      </c>
      <c r="B17781">
        <v>0.2</v>
      </c>
      <c r="C17781">
        <v>1</v>
      </c>
      <c r="D17781">
        <v>0.109416514635086</v>
      </c>
    </row>
    <row r="17782" spans="1:5" x14ac:dyDescent="0.2">
      <c r="A17782" t="s">
        <v>65</v>
      </c>
      <c r="B17782">
        <v>0.5</v>
      </c>
      <c r="C17782">
        <v>1</v>
      </c>
      <c r="D17782">
        <v>0.98731648921966497</v>
      </c>
    </row>
    <row r="17783" spans="1:5" x14ac:dyDescent="0.2">
      <c r="A17783" t="s">
        <v>66</v>
      </c>
      <c r="B17783">
        <v>0.5</v>
      </c>
      <c r="C17783">
        <v>1</v>
      </c>
      <c r="D17783">
        <v>0.94006782770156805</v>
      </c>
    </row>
    <row r="17784" spans="1:5" x14ac:dyDescent="0.2">
      <c r="A17784" t="s">
        <v>65</v>
      </c>
      <c r="B17784">
        <v>1</v>
      </c>
      <c r="C17784">
        <v>1</v>
      </c>
      <c r="D17784">
        <v>0.99889165163040095</v>
      </c>
    </row>
    <row r="17785" spans="1:5" x14ac:dyDescent="0.2">
      <c r="A17785" t="s">
        <v>66</v>
      </c>
      <c r="B17785">
        <v>1</v>
      </c>
      <c r="C17785">
        <v>1</v>
      </c>
      <c r="D17785">
        <v>0.99488329887390103</v>
      </c>
    </row>
    <row r="17786" spans="1:5" x14ac:dyDescent="0.2">
      <c r="A17786" t="s">
        <v>65</v>
      </c>
      <c r="B17786">
        <v>1.5</v>
      </c>
      <c r="C17786">
        <v>1</v>
      </c>
      <c r="D17786">
        <v>0.89243906736373901</v>
      </c>
    </row>
    <row r="17787" spans="1:5" x14ac:dyDescent="0.2">
      <c r="A17787" t="s">
        <v>66</v>
      </c>
      <c r="B17787">
        <v>1.5</v>
      </c>
      <c r="C17787">
        <v>1</v>
      </c>
      <c r="D17787">
        <v>0.88825207948684604</v>
      </c>
    </row>
    <row r="17788" spans="1:5" x14ac:dyDescent="0.2">
      <c r="A17788" t="s">
        <v>65</v>
      </c>
      <c r="B17788">
        <v>2</v>
      </c>
      <c r="C17788">
        <v>1</v>
      </c>
      <c r="D17788">
        <v>0.59314328432083097</v>
      </c>
    </row>
    <row r="17789" spans="1:5" x14ac:dyDescent="0.2">
      <c r="A17789" t="s">
        <v>66</v>
      </c>
      <c r="B17789">
        <v>2</v>
      </c>
      <c r="C17789">
        <v>1</v>
      </c>
      <c r="D17789">
        <v>0.65435260534286499</v>
      </c>
    </row>
    <row r="17790" spans="1:5" x14ac:dyDescent="0.2">
      <c r="A17790" t="s">
        <v>65</v>
      </c>
      <c r="B17790">
        <v>0.01</v>
      </c>
      <c r="C17790">
        <v>0</v>
      </c>
      <c r="D17790">
        <v>0.17465728521346999</v>
      </c>
    </row>
    <row r="17791" spans="1:5" x14ac:dyDescent="0.2">
      <c r="A17791" t="s">
        <v>66</v>
      </c>
      <c r="B17791">
        <v>0.01</v>
      </c>
      <c r="C17791">
        <v>0</v>
      </c>
      <c r="D17791" s="4">
        <v>7.6851662015542301E-4</v>
      </c>
      <c r="E17791" s="4"/>
    </row>
    <row r="17792" spans="1:5" x14ac:dyDescent="0.2">
      <c r="A17792" t="s">
        <v>65</v>
      </c>
      <c r="B17792">
        <v>0.02</v>
      </c>
      <c r="C17792">
        <v>0</v>
      </c>
      <c r="D17792">
        <v>4.9311555922031403E-3</v>
      </c>
    </row>
    <row r="17793" spans="1:5" x14ac:dyDescent="0.2">
      <c r="A17793" t="s">
        <v>66</v>
      </c>
      <c r="B17793">
        <v>0.02</v>
      </c>
      <c r="C17793">
        <v>0</v>
      </c>
      <c r="D17793" s="4">
        <v>2.12784907489549E-5</v>
      </c>
      <c r="E17793" s="4"/>
    </row>
    <row r="17794" spans="1:5" x14ac:dyDescent="0.2">
      <c r="A17794" t="s">
        <v>65</v>
      </c>
      <c r="B17794">
        <v>0.05</v>
      </c>
      <c r="C17794">
        <v>0</v>
      </c>
      <c r="D17794" s="4">
        <v>9.9325341579969905E-5</v>
      </c>
      <c r="E17794" s="4"/>
    </row>
    <row r="17795" spans="1:5" x14ac:dyDescent="0.2">
      <c r="A17795" t="s">
        <v>66</v>
      </c>
      <c r="B17795">
        <v>0.05</v>
      </c>
      <c r="C17795">
        <v>0</v>
      </c>
      <c r="D17795" s="4">
        <v>1.1635808050414101E-6</v>
      </c>
      <c r="E17795" s="4"/>
    </row>
    <row r="17796" spans="1:5" x14ac:dyDescent="0.2">
      <c r="A17796" t="s">
        <v>65</v>
      </c>
      <c r="B17796">
        <v>0.1</v>
      </c>
      <c r="C17796">
        <v>0</v>
      </c>
      <c r="D17796">
        <v>2.2565847029909399E-4</v>
      </c>
    </row>
    <row r="17797" spans="1:5" x14ac:dyDescent="0.2">
      <c r="A17797" t="s">
        <v>66</v>
      </c>
      <c r="B17797">
        <v>0.1</v>
      </c>
      <c r="C17797">
        <v>0</v>
      </c>
      <c r="D17797" s="4">
        <v>3.0686856916872703E-5</v>
      </c>
      <c r="E17797" s="4"/>
    </row>
    <row r="17798" spans="1:5" x14ac:dyDescent="0.2">
      <c r="A17798" t="s">
        <v>65</v>
      </c>
      <c r="B17798">
        <v>0.2</v>
      </c>
      <c r="C17798">
        <v>0</v>
      </c>
      <c r="D17798" s="4">
        <v>1.0613431186357E-5</v>
      </c>
      <c r="E17798" s="4"/>
    </row>
    <row r="17799" spans="1:5" x14ac:dyDescent="0.2">
      <c r="A17799" t="s">
        <v>66</v>
      </c>
      <c r="B17799">
        <v>0.2</v>
      </c>
      <c r="C17799">
        <v>0</v>
      </c>
      <c r="D17799" s="4">
        <v>2.6311307010473599E-5</v>
      </c>
      <c r="E17799" s="4"/>
    </row>
    <row r="17800" spans="1:5" x14ac:dyDescent="0.2">
      <c r="A17800" t="s">
        <v>65</v>
      </c>
      <c r="B17800">
        <v>0.5</v>
      </c>
      <c r="C17800">
        <v>0</v>
      </c>
      <c r="D17800">
        <v>0.52306783199310303</v>
      </c>
    </row>
    <row r="17801" spans="1:5" x14ac:dyDescent="0.2">
      <c r="A17801" t="s">
        <v>66</v>
      </c>
      <c r="B17801">
        <v>0.5</v>
      </c>
      <c r="C17801">
        <v>0</v>
      </c>
      <c r="D17801" s="4">
        <v>9.7304880910087296E-5</v>
      </c>
      <c r="E17801" s="4"/>
    </row>
    <row r="17802" spans="1:5" x14ac:dyDescent="0.2">
      <c r="A17802" t="s">
        <v>65</v>
      </c>
      <c r="B17802">
        <v>1</v>
      </c>
      <c r="C17802">
        <v>0</v>
      </c>
      <c r="D17802">
        <v>1.4887198631186E-4</v>
      </c>
      <c r="E17802" s="4"/>
    </row>
    <row r="17803" spans="1:5" x14ac:dyDescent="0.2">
      <c r="A17803" t="s">
        <v>66</v>
      </c>
      <c r="B17803">
        <v>1</v>
      </c>
      <c r="C17803">
        <v>0</v>
      </c>
      <c r="D17803" s="4">
        <v>1.90847931662574E-4</v>
      </c>
      <c r="E17803" s="4"/>
    </row>
    <row r="17804" spans="1:5" x14ac:dyDescent="0.2">
      <c r="A17804" t="s">
        <v>65</v>
      </c>
      <c r="B17804">
        <v>1.5</v>
      </c>
      <c r="C17804">
        <v>0</v>
      </c>
      <c r="D17804" s="4">
        <v>2.4750034208409401E-4</v>
      </c>
    </row>
    <row r="17805" spans="1:5" x14ac:dyDescent="0.2">
      <c r="A17805" t="s">
        <v>66</v>
      </c>
      <c r="B17805">
        <v>1.5</v>
      </c>
      <c r="C17805">
        <v>0</v>
      </c>
      <c r="D17805" s="4">
        <v>1.6165012493729499E-4</v>
      </c>
    </row>
    <row r="17806" spans="1:5" x14ac:dyDescent="0.2">
      <c r="A17806" t="s">
        <v>65</v>
      </c>
      <c r="B17806">
        <v>2</v>
      </c>
      <c r="C17806">
        <v>0</v>
      </c>
      <c r="D17806" s="4">
        <v>6.7861252464354004E-3</v>
      </c>
      <c r="E17806" s="4"/>
    </row>
    <row r="17807" spans="1:5" x14ac:dyDescent="0.2">
      <c r="A17807" t="s">
        <v>66</v>
      </c>
      <c r="B17807">
        <v>2</v>
      </c>
      <c r="C17807">
        <v>0</v>
      </c>
      <c r="D17807" s="4">
        <v>4.7519470172119301E-6</v>
      </c>
      <c r="E17807" s="4"/>
    </row>
    <row r="17808" spans="1:5" x14ac:dyDescent="0.2">
      <c r="A17808" t="s">
        <v>65</v>
      </c>
      <c r="B17808">
        <v>0.01</v>
      </c>
      <c r="C17808">
        <v>1</v>
      </c>
      <c r="D17808">
        <v>0.42193493247032099</v>
      </c>
    </row>
    <row r="17809" spans="1:5" x14ac:dyDescent="0.2">
      <c r="A17809" t="s">
        <v>66</v>
      </c>
      <c r="B17809">
        <v>0.01</v>
      </c>
      <c r="C17809">
        <v>1</v>
      </c>
      <c r="D17809" s="4">
        <v>0.19914233684539701</v>
      </c>
    </row>
    <row r="17810" spans="1:5" x14ac:dyDescent="0.2">
      <c r="A17810" t="s">
        <v>65</v>
      </c>
      <c r="B17810">
        <v>0.02</v>
      </c>
      <c r="C17810">
        <v>1</v>
      </c>
      <c r="D17810">
        <v>0.91540783643722501</v>
      </c>
    </row>
    <row r="17811" spans="1:5" x14ac:dyDescent="0.2">
      <c r="A17811" t="s">
        <v>66</v>
      </c>
      <c r="B17811">
        <v>0.02</v>
      </c>
      <c r="C17811">
        <v>1</v>
      </c>
      <c r="D17811" s="4">
        <v>0.49134901165962203</v>
      </c>
    </row>
    <row r="17812" spans="1:5" x14ac:dyDescent="0.2">
      <c r="A17812" t="s">
        <v>65</v>
      </c>
      <c r="B17812">
        <v>0.05</v>
      </c>
      <c r="C17812">
        <v>1</v>
      </c>
      <c r="D17812" s="4">
        <v>0.99762660264968805</v>
      </c>
    </row>
    <row r="17813" spans="1:5" x14ac:dyDescent="0.2">
      <c r="A17813" t="s">
        <v>66</v>
      </c>
      <c r="B17813">
        <v>0.05</v>
      </c>
      <c r="C17813">
        <v>1</v>
      </c>
      <c r="D17813">
        <v>0.98864728212356501</v>
      </c>
    </row>
    <row r="17814" spans="1:5" x14ac:dyDescent="0.2">
      <c r="A17814" t="s">
        <v>65</v>
      </c>
      <c r="B17814">
        <v>0.1</v>
      </c>
      <c r="C17814">
        <v>1</v>
      </c>
      <c r="D17814" s="4">
        <v>1.56304551637731E-4</v>
      </c>
    </row>
    <row r="17815" spans="1:5" x14ac:dyDescent="0.2">
      <c r="A17815" t="s">
        <v>66</v>
      </c>
      <c r="B17815">
        <v>0.1</v>
      </c>
      <c r="C17815">
        <v>1</v>
      </c>
      <c r="D17815" s="4">
        <v>9.9839712493121602E-4</v>
      </c>
      <c r="E17815" s="4"/>
    </row>
    <row r="17816" spans="1:5" x14ac:dyDescent="0.2">
      <c r="A17816" t="s">
        <v>65</v>
      </c>
      <c r="B17816">
        <v>0.2</v>
      </c>
      <c r="C17816">
        <v>1</v>
      </c>
      <c r="D17816" s="4">
        <v>0.67907667160034102</v>
      </c>
    </row>
    <row r="17817" spans="1:5" x14ac:dyDescent="0.2">
      <c r="A17817" t="s">
        <v>66</v>
      </c>
      <c r="B17817">
        <v>0.2</v>
      </c>
      <c r="C17817">
        <v>1</v>
      </c>
      <c r="D17817" s="4">
        <v>0.98409157991409302</v>
      </c>
    </row>
    <row r="17818" spans="1:5" x14ac:dyDescent="0.2">
      <c r="A17818" t="s">
        <v>65</v>
      </c>
      <c r="B17818">
        <v>0.5</v>
      </c>
      <c r="C17818">
        <v>1</v>
      </c>
      <c r="D17818">
        <v>0.73307120800018299</v>
      </c>
    </row>
    <row r="17819" spans="1:5" x14ac:dyDescent="0.2">
      <c r="A17819" t="s">
        <v>66</v>
      </c>
      <c r="B17819">
        <v>0.5</v>
      </c>
      <c r="C17819">
        <v>1</v>
      </c>
      <c r="D17819">
        <v>0.40655872225761402</v>
      </c>
    </row>
    <row r="17820" spans="1:5" x14ac:dyDescent="0.2">
      <c r="A17820" t="s">
        <v>65</v>
      </c>
      <c r="B17820">
        <v>1</v>
      </c>
      <c r="C17820">
        <v>1</v>
      </c>
      <c r="D17820">
        <v>0.99870073795318604</v>
      </c>
    </row>
    <row r="17821" spans="1:5" x14ac:dyDescent="0.2">
      <c r="A17821" t="s">
        <v>66</v>
      </c>
      <c r="B17821">
        <v>1</v>
      </c>
      <c r="C17821">
        <v>1</v>
      </c>
      <c r="D17821">
        <v>0.99724447727203303</v>
      </c>
    </row>
    <row r="17822" spans="1:5" x14ac:dyDescent="0.2">
      <c r="A17822" t="s">
        <v>65</v>
      </c>
      <c r="B17822">
        <v>1.5</v>
      </c>
      <c r="C17822">
        <v>1</v>
      </c>
      <c r="D17822">
        <v>0.849384665489196</v>
      </c>
    </row>
    <row r="17823" spans="1:5" x14ac:dyDescent="0.2">
      <c r="A17823" t="s">
        <v>66</v>
      </c>
      <c r="B17823">
        <v>1.5</v>
      </c>
      <c r="C17823">
        <v>1</v>
      </c>
      <c r="D17823">
        <v>0.59177488088607699</v>
      </c>
    </row>
    <row r="17824" spans="1:5" x14ac:dyDescent="0.2">
      <c r="A17824" t="s">
        <v>65</v>
      </c>
      <c r="B17824">
        <v>2</v>
      </c>
      <c r="C17824">
        <v>1</v>
      </c>
      <c r="D17824">
        <v>0.131090283393859</v>
      </c>
    </row>
    <row r="17825" spans="1:5" x14ac:dyDescent="0.2">
      <c r="A17825" t="s">
        <v>66</v>
      </c>
      <c r="B17825">
        <v>2</v>
      </c>
      <c r="C17825">
        <v>1</v>
      </c>
      <c r="D17825">
        <v>0.13483671844005499</v>
      </c>
    </row>
    <row r="17826" spans="1:5" x14ac:dyDescent="0.2">
      <c r="A17826" t="s">
        <v>65</v>
      </c>
      <c r="B17826">
        <v>0.01</v>
      </c>
      <c r="C17826">
        <v>0</v>
      </c>
      <c r="D17826" s="4">
        <v>3.0972776585258503E-5</v>
      </c>
      <c r="E17826" s="4"/>
    </row>
    <row r="17827" spans="1:5" x14ac:dyDescent="0.2">
      <c r="A17827" t="s">
        <v>66</v>
      </c>
      <c r="B17827">
        <v>0.01</v>
      </c>
      <c r="C17827">
        <v>0</v>
      </c>
      <c r="D17827" s="4">
        <v>3.6014200759382199E-6</v>
      </c>
      <c r="E17827" s="4"/>
    </row>
    <row r="17828" spans="1:5" x14ac:dyDescent="0.2">
      <c r="A17828" t="s">
        <v>65</v>
      </c>
      <c r="B17828">
        <v>0.02</v>
      </c>
      <c r="C17828">
        <v>0</v>
      </c>
      <c r="D17828">
        <v>1.2635984458029201E-3</v>
      </c>
    </row>
    <row r="17829" spans="1:5" x14ac:dyDescent="0.2">
      <c r="A17829" t="s">
        <v>66</v>
      </c>
      <c r="B17829">
        <v>0.02</v>
      </c>
      <c r="C17829">
        <v>0</v>
      </c>
      <c r="D17829" s="4">
        <v>1.5624478692188799E-4</v>
      </c>
      <c r="E17829" s="4"/>
    </row>
    <row r="17830" spans="1:5" x14ac:dyDescent="0.2">
      <c r="A17830" t="s">
        <v>65</v>
      </c>
      <c r="B17830">
        <v>0.05</v>
      </c>
      <c r="C17830">
        <v>0</v>
      </c>
      <c r="D17830">
        <v>1.61228899378329E-3</v>
      </c>
    </row>
    <row r="17831" spans="1:5" x14ac:dyDescent="0.2">
      <c r="A17831" t="s">
        <v>66</v>
      </c>
      <c r="B17831">
        <v>0.05</v>
      </c>
      <c r="C17831">
        <v>0</v>
      </c>
      <c r="D17831" s="4">
        <v>1.7239506178157099E-6</v>
      </c>
      <c r="E17831" s="4"/>
    </row>
    <row r="17832" spans="1:5" x14ac:dyDescent="0.2">
      <c r="A17832" t="s">
        <v>65</v>
      </c>
      <c r="B17832">
        <v>0.1</v>
      </c>
      <c r="C17832">
        <v>0</v>
      </c>
      <c r="D17832">
        <v>5.56944124400615E-3</v>
      </c>
    </row>
    <row r="17833" spans="1:5" x14ac:dyDescent="0.2">
      <c r="A17833" t="s">
        <v>66</v>
      </c>
      <c r="B17833">
        <v>0.1</v>
      </c>
      <c r="C17833">
        <v>0</v>
      </c>
      <c r="D17833">
        <v>5.7780172210186698E-4</v>
      </c>
    </row>
    <row r="17834" spans="1:5" x14ac:dyDescent="0.2">
      <c r="A17834" t="s">
        <v>65</v>
      </c>
      <c r="B17834">
        <v>0.2</v>
      </c>
      <c r="C17834">
        <v>0</v>
      </c>
      <c r="D17834">
        <v>3.63336550071835E-3</v>
      </c>
    </row>
    <row r="17835" spans="1:5" x14ac:dyDescent="0.2">
      <c r="A17835" t="s">
        <v>66</v>
      </c>
      <c r="B17835">
        <v>0.2</v>
      </c>
      <c r="C17835">
        <v>0</v>
      </c>
      <c r="D17835">
        <v>1.3124250108376099E-4</v>
      </c>
    </row>
    <row r="17836" spans="1:5" x14ac:dyDescent="0.2">
      <c r="A17836" t="s">
        <v>65</v>
      </c>
      <c r="B17836">
        <v>0.5</v>
      </c>
      <c r="C17836">
        <v>0</v>
      </c>
      <c r="D17836" s="4">
        <v>1.1378151975804901E-4</v>
      </c>
      <c r="E17836" s="4"/>
    </row>
    <row r="17837" spans="1:5" x14ac:dyDescent="0.2">
      <c r="A17837" t="s">
        <v>66</v>
      </c>
      <c r="B17837">
        <v>0.5</v>
      </c>
      <c r="C17837">
        <v>0</v>
      </c>
      <c r="D17837">
        <v>1.84738411917351E-4</v>
      </c>
      <c r="E17837" s="4"/>
    </row>
    <row r="17838" spans="1:5" x14ac:dyDescent="0.2">
      <c r="A17838" t="s">
        <v>65</v>
      </c>
      <c r="B17838">
        <v>1</v>
      </c>
      <c r="C17838">
        <v>0</v>
      </c>
      <c r="D17838" s="4">
        <v>5.2024548494955498E-5</v>
      </c>
      <c r="E17838" s="4"/>
    </row>
    <row r="17839" spans="1:5" x14ac:dyDescent="0.2">
      <c r="A17839" t="s">
        <v>66</v>
      </c>
      <c r="B17839">
        <v>1</v>
      </c>
      <c r="C17839">
        <v>0</v>
      </c>
      <c r="D17839" s="4">
        <v>2.0153540845058101E-6</v>
      </c>
      <c r="E17839" s="4"/>
    </row>
    <row r="17840" spans="1:5" x14ac:dyDescent="0.2">
      <c r="A17840" t="s">
        <v>65</v>
      </c>
      <c r="B17840">
        <v>1.5</v>
      </c>
      <c r="C17840">
        <v>0</v>
      </c>
      <c r="D17840">
        <v>2.9403569176793098E-2</v>
      </c>
    </row>
    <row r="17841" spans="1:5" x14ac:dyDescent="0.2">
      <c r="A17841" t="s">
        <v>66</v>
      </c>
      <c r="B17841">
        <v>1.5</v>
      </c>
      <c r="C17841">
        <v>0</v>
      </c>
      <c r="D17841" s="4">
        <v>7.8543278505094295E-5</v>
      </c>
      <c r="E17841" s="4"/>
    </row>
    <row r="17842" spans="1:5" x14ac:dyDescent="0.2">
      <c r="A17842" t="s">
        <v>65</v>
      </c>
      <c r="B17842">
        <v>2</v>
      </c>
      <c r="C17842">
        <v>0</v>
      </c>
      <c r="D17842" s="4">
        <v>3.0590223332183002E-7</v>
      </c>
      <c r="E17842" s="4"/>
    </row>
    <row r="17843" spans="1:5" x14ac:dyDescent="0.2">
      <c r="A17843" t="s">
        <v>66</v>
      </c>
      <c r="B17843">
        <v>2</v>
      </c>
      <c r="C17843">
        <v>0</v>
      </c>
      <c r="D17843" s="4">
        <v>2.48545779868436E-6</v>
      </c>
      <c r="E17843" s="4"/>
    </row>
    <row r="17844" spans="1:5" x14ac:dyDescent="0.2">
      <c r="A17844" t="s">
        <v>65</v>
      </c>
      <c r="B17844">
        <v>0.01</v>
      </c>
      <c r="C17844">
        <v>1</v>
      </c>
      <c r="D17844" s="4">
        <v>1.5429680235683901E-2</v>
      </c>
    </row>
    <row r="17845" spans="1:5" x14ac:dyDescent="0.2">
      <c r="A17845" t="s">
        <v>66</v>
      </c>
      <c r="B17845">
        <v>0.01</v>
      </c>
      <c r="C17845">
        <v>1</v>
      </c>
      <c r="D17845" s="4">
        <v>4.0249615267384797E-5</v>
      </c>
      <c r="E17845" s="4"/>
    </row>
    <row r="17846" spans="1:5" x14ac:dyDescent="0.2">
      <c r="A17846" t="s">
        <v>65</v>
      </c>
      <c r="B17846">
        <v>0.02</v>
      </c>
      <c r="C17846">
        <v>1</v>
      </c>
      <c r="D17846">
        <v>0.90672463178634599</v>
      </c>
    </row>
    <row r="17847" spans="1:5" x14ac:dyDescent="0.2">
      <c r="A17847" t="s">
        <v>66</v>
      </c>
      <c r="B17847">
        <v>0.02</v>
      </c>
      <c r="C17847">
        <v>1</v>
      </c>
      <c r="D17847">
        <v>1.8219819292426099E-2</v>
      </c>
    </row>
    <row r="17848" spans="1:5" x14ac:dyDescent="0.2">
      <c r="A17848" t="s">
        <v>65</v>
      </c>
      <c r="B17848">
        <v>0.05</v>
      </c>
      <c r="C17848">
        <v>1</v>
      </c>
      <c r="D17848">
        <v>0.34765040874481201</v>
      </c>
    </row>
    <row r="17849" spans="1:5" x14ac:dyDescent="0.2">
      <c r="A17849" t="s">
        <v>66</v>
      </c>
      <c r="B17849">
        <v>0.05</v>
      </c>
      <c r="C17849">
        <v>1</v>
      </c>
      <c r="D17849">
        <v>0.41545557975768999</v>
      </c>
    </row>
    <row r="17850" spans="1:5" x14ac:dyDescent="0.2">
      <c r="A17850" t="s">
        <v>65</v>
      </c>
      <c r="B17850">
        <v>0.1</v>
      </c>
      <c r="C17850">
        <v>1</v>
      </c>
      <c r="D17850">
        <v>0.59820818901062001</v>
      </c>
    </row>
    <row r="17851" spans="1:5" x14ac:dyDescent="0.2">
      <c r="A17851" t="s">
        <v>66</v>
      </c>
      <c r="B17851">
        <v>0.1</v>
      </c>
      <c r="C17851">
        <v>1</v>
      </c>
      <c r="D17851">
        <v>0.51658278703689497</v>
      </c>
    </row>
    <row r="17852" spans="1:5" x14ac:dyDescent="0.2">
      <c r="A17852" t="s">
        <v>65</v>
      </c>
      <c r="B17852">
        <v>0.2</v>
      </c>
      <c r="C17852">
        <v>1</v>
      </c>
      <c r="D17852">
        <v>0.92966043949127197</v>
      </c>
    </row>
    <row r="17853" spans="1:5" x14ac:dyDescent="0.2">
      <c r="A17853" t="s">
        <v>66</v>
      </c>
      <c r="B17853">
        <v>0.2</v>
      </c>
      <c r="C17853">
        <v>1</v>
      </c>
      <c r="D17853">
        <v>0.87047588825225797</v>
      </c>
    </row>
    <row r="17854" spans="1:5" x14ac:dyDescent="0.2">
      <c r="A17854" t="s">
        <v>65</v>
      </c>
      <c r="B17854">
        <v>0.5</v>
      </c>
      <c r="C17854">
        <v>1</v>
      </c>
      <c r="D17854">
        <v>0.68104159832000699</v>
      </c>
    </row>
    <row r="17855" spans="1:5" x14ac:dyDescent="0.2">
      <c r="A17855" t="s">
        <v>66</v>
      </c>
      <c r="B17855">
        <v>0.5</v>
      </c>
      <c r="C17855">
        <v>1</v>
      </c>
      <c r="D17855">
        <v>0.26921722292900002</v>
      </c>
    </row>
    <row r="17856" spans="1:5" x14ac:dyDescent="0.2">
      <c r="A17856" t="s">
        <v>65</v>
      </c>
      <c r="B17856">
        <v>1</v>
      </c>
      <c r="C17856">
        <v>1</v>
      </c>
      <c r="D17856">
        <v>0.611533463001251</v>
      </c>
    </row>
    <row r="17857" spans="1:5" x14ac:dyDescent="0.2">
      <c r="A17857" t="s">
        <v>66</v>
      </c>
      <c r="B17857">
        <v>1</v>
      </c>
      <c r="C17857">
        <v>1</v>
      </c>
      <c r="D17857">
        <v>0.39376154541969299</v>
      </c>
    </row>
    <row r="17858" spans="1:5" x14ac:dyDescent="0.2">
      <c r="A17858" t="s">
        <v>65</v>
      </c>
      <c r="B17858">
        <v>1.5</v>
      </c>
      <c r="C17858">
        <v>1</v>
      </c>
      <c r="D17858">
        <v>0.96267062425613403</v>
      </c>
    </row>
    <row r="17859" spans="1:5" x14ac:dyDescent="0.2">
      <c r="A17859" t="s">
        <v>66</v>
      </c>
      <c r="B17859">
        <v>1.5</v>
      </c>
      <c r="C17859">
        <v>1</v>
      </c>
      <c r="D17859" s="4">
        <v>0.93425321578979403</v>
      </c>
    </row>
    <row r="17860" spans="1:5" x14ac:dyDescent="0.2">
      <c r="A17860" t="s">
        <v>65</v>
      </c>
      <c r="B17860">
        <v>2</v>
      </c>
      <c r="C17860">
        <v>1</v>
      </c>
      <c r="D17860">
        <v>0.171902760863304</v>
      </c>
    </row>
    <row r="17861" spans="1:5" x14ac:dyDescent="0.2">
      <c r="A17861" t="s">
        <v>66</v>
      </c>
      <c r="B17861">
        <v>2</v>
      </c>
      <c r="C17861">
        <v>1</v>
      </c>
      <c r="D17861">
        <v>0.14585654437541901</v>
      </c>
    </row>
    <row r="17862" spans="1:5" x14ac:dyDescent="0.2">
      <c r="A17862" t="s">
        <v>65</v>
      </c>
      <c r="B17862">
        <v>0.01</v>
      </c>
      <c r="C17862">
        <v>0</v>
      </c>
      <c r="D17862" s="4">
        <v>2.3007627532933801E-5</v>
      </c>
      <c r="E17862" s="4"/>
    </row>
    <row r="17863" spans="1:5" x14ac:dyDescent="0.2">
      <c r="A17863" t="s">
        <v>66</v>
      </c>
      <c r="B17863">
        <v>0.01</v>
      </c>
      <c r="C17863">
        <v>0</v>
      </c>
      <c r="D17863">
        <v>2.89012037683278E-4</v>
      </c>
      <c r="E17863" s="4"/>
    </row>
    <row r="17864" spans="1:5" x14ac:dyDescent="0.2">
      <c r="A17864" t="s">
        <v>65</v>
      </c>
      <c r="B17864">
        <v>0.02</v>
      </c>
      <c r="C17864">
        <v>0</v>
      </c>
      <c r="D17864">
        <v>6.6967750899493597E-4</v>
      </c>
    </row>
    <row r="17865" spans="1:5" x14ac:dyDescent="0.2">
      <c r="A17865" t="s">
        <v>66</v>
      </c>
      <c r="B17865">
        <v>0.02</v>
      </c>
      <c r="C17865">
        <v>0</v>
      </c>
      <c r="D17865" s="4">
        <v>5.2995521400589401E-5</v>
      </c>
      <c r="E17865" s="4"/>
    </row>
    <row r="17866" spans="1:5" x14ac:dyDescent="0.2">
      <c r="A17866" t="s">
        <v>65</v>
      </c>
      <c r="B17866">
        <v>0.05</v>
      </c>
      <c r="C17866">
        <v>0</v>
      </c>
      <c r="D17866" s="4">
        <v>7.3750773444771697E-3</v>
      </c>
      <c r="E17866" s="4"/>
    </row>
    <row r="17867" spans="1:5" x14ac:dyDescent="0.2">
      <c r="A17867" t="s">
        <v>66</v>
      </c>
      <c r="B17867">
        <v>0.05</v>
      </c>
      <c r="C17867">
        <v>0</v>
      </c>
      <c r="D17867">
        <v>1.0041670175269201E-3</v>
      </c>
    </row>
    <row r="17868" spans="1:5" x14ac:dyDescent="0.2">
      <c r="A17868" t="s">
        <v>65</v>
      </c>
      <c r="B17868">
        <v>0.1</v>
      </c>
      <c r="C17868">
        <v>0</v>
      </c>
      <c r="D17868">
        <v>1.07753137126564E-3</v>
      </c>
    </row>
    <row r="17869" spans="1:5" x14ac:dyDescent="0.2">
      <c r="A17869" t="s">
        <v>66</v>
      </c>
      <c r="B17869">
        <v>0.1</v>
      </c>
      <c r="C17869">
        <v>0</v>
      </c>
      <c r="D17869" s="4">
        <v>6.4533407567068894E-5</v>
      </c>
      <c r="E17869" s="4"/>
    </row>
    <row r="17870" spans="1:5" x14ac:dyDescent="0.2">
      <c r="A17870" t="s">
        <v>65</v>
      </c>
      <c r="B17870">
        <v>0.2</v>
      </c>
      <c r="C17870">
        <v>0</v>
      </c>
      <c r="D17870">
        <v>2.2285660088527899E-4</v>
      </c>
    </row>
    <row r="17871" spans="1:5" x14ac:dyDescent="0.2">
      <c r="A17871" t="s">
        <v>66</v>
      </c>
      <c r="B17871">
        <v>0.2</v>
      </c>
      <c r="C17871">
        <v>0</v>
      </c>
      <c r="D17871" s="4">
        <v>4.1285106817667796E-6</v>
      </c>
      <c r="E17871" s="4"/>
    </row>
    <row r="17872" spans="1:5" x14ac:dyDescent="0.2">
      <c r="A17872" t="s">
        <v>65</v>
      </c>
      <c r="B17872">
        <v>0.5</v>
      </c>
      <c r="C17872">
        <v>0</v>
      </c>
      <c r="D17872">
        <v>3.2309992820955802E-4</v>
      </c>
      <c r="E17872" s="4"/>
    </row>
    <row r="17873" spans="1:5" x14ac:dyDescent="0.2">
      <c r="A17873" t="s">
        <v>66</v>
      </c>
      <c r="B17873">
        <v>0.5</v>
      </c>
      <c r="C17873">
        <v>0</v>
      </c>
      <c r="D17873" s="4">
        <v>3.7001990131102502E-4</v>
      </c>
      <c r="E17873" s="4"/>
    </row>
    <row r="17874" spans="1:5" x14ac:dyDescent="0.2">
      <c r="A17874" t="s">
        <v>65</v>
      </c>
      <c r="B17874">
        <v>1</v>
      </c>
      <c r="C17874">
        <v>0</v>
      </c>
      <c r="D17874" s="4">
        <v>2.5577137246727898E-2</v>
      </c>
    </row>
    <row r="17875" spans="1:5" x14ac:dyDescent="0.2">
      <c r="A17875" t="s">
        <v>66</v>
      </c>
      <c r="B17875">
        <v>1</v>
      </c>
      <c r="C17875">
        <v>0</v>
      </c>
      <c r="D17875" s="4">
        <v>1.30820035337819E-6</v>
      </c>
      <c r="E17875" s="4"/>
    </row>
    <row r="17876" spans="1:5" x14ac:dyDescent="0.2">
      <c r="A17876" t="s">
        <v>65</v>
      </c>
      <c r="B17876">
        <v>1.5</v>
      </c>
      <c r="C17876">
        <v>0</v>
      </c>
      <c r="D17876">
        <v>1.4899446628987701E-2</v>
      </c>
    </row>
    <row r="17877" spans="1:5" x14ac:dyDescent="0.2">
      <c r="A17877" t="s">
        <v>66</v>
      </c>
      <c r="B17877">
        <v>1.5</v>
      </c>
      <c r="C17877">
        <v>0</v>
      </c>
      <c r="D17877" s="4">
        <v>8.2018423199770007E-6</v>
      </c>
      <c r="E17877" s="4"/>
    </row>
    <row r="17878" spans="1:5" x14ac:dyDescent="0.2">
      <c r="A17878" t="s">
        <v>65</v>
      </c>
      <c r="B17878">
        <v>2</v>
      </c>
      <c r="C17878">
        <v>0</v>
      </c>
      <c r="D17878">
        <v>5.1508471369743304E-4</v>
      </c>
    </row>
    <row r="17879" spans="1:5" x14ac:dyDescent="0.2">
      <c r="A17879" t="s">
        <v>66</v>
      </c>
      <c r="B17879">
        <v>2</v>
      </c>
      <c r="C17879">
        <v>0</v>
      </c>
      <c r="D17879" s="4">
        <v>2.9287094366736699E-4</v>
      </c>
    </row>
    <row r="17880" spans="1:5" x14ac:dyDescent="0.2">
      <c r="A17880" t="s">
        <v>65</v>
      </c>
      <c r="B17880">
        <v>0.01</v>
      </c>
      <c r="C17880">
        <v>1</v>
      </c>
      <c r="D17880" s="4">
        <v>4.3329946493031403E-5</v>
      </c>
      <c r="E17880" s="4"/>
    </row>
    <row r="17881" spans="1:5" x14ac:dyDescent="0.2">
      <c r="A17881" t="s">
        <v>66</v>
      </c>
      <c r="B17881">
        <v>0.01</v>
      </c>
      <c r="C17881">
        <v>1</v>
      </c>
      <c r="D17881">
        <v>3.51114082150161E-4</v>
      </c>
      <c r="E17881" s="4"/>
    </row>
    <row r="17882" spans="1:5" x14ac:dyDescent="0.2">
      <c r="A17882" t="s">
        <v>65</v>
      </c>
      <c r="B17882">
        <v>0.02</v>
      </c>
      <c r="C17882">
        <v>1</v>
      </c>
      <c r="D17882">
        <v>0.94149941205978305</v>
      </c>
    </row>
    <row r="17883" spans="1:5" x14ac:dyDescent="0.2">
      <c r="A17883" t="s">
        <v>66</v>
      </c>
      <c r="B17883">
        <v>0.02</v>
      </c>
      <c r="C17883">
        <v>1</v>
      </c>
      <c r="D17883">
        <v>0.96165943145751898</v>
      </c>
    </row>
    <row r="17884" spans="1:5" x14ac:dyDescent="0.2">
      <c r="A17884" t="s">
        <v>65</v>
      </c>
      <c r="B17884">
        <v>0.05</v>
      </c>
      <c r="C17884">
        <v>1</v>
      </c>
      <c r="D17884" s="4">
        <v>2.08954385016113E-4</v>
      </c>
      <c r="E17884" s="4"/>
    </row>
    <row r="17885" spans="1:5" x14ac:dyDescent="0.2">
      <c r="A17885" t="s">
        <v>66</v>
      </c>
      <c r="B17885">
        <v>0.05</v>
      </c>
      <c r="C17885">
        <v>1</v>
      </c>
      <c r="D17885" s="4">
        <v>6.8078836193308194E-5</v>
      </c>
      <c r="E17885" s="4"/>
    </row>
    <row r="17886" spans="1:5" x14ac:dyDescent="0.2">
      <c r="A17886" t="s">
        <v>65</v>
      </c>
      <c r="B17886">
        <v>0.1</v>
      </c>
      <c r="C17886">
        <v>1</v>
      </c>
      <c r="D17886">
        <v>0.54535883665084794</v>
      </c>
    </row>
    <row r="17887" spans="1:5" x14ac:dyDescent="0.2">
      <c r="A17887" t="s">
        <v>66</v>
      </c>
      <c r="B17887">
        <v>0.1</v>
      </c>
      <c r="C17887">
        <v>1</v>
      </c>
      <c r="D17887">
        <v>0.26784676313400202</v>
      </c>
    </row>
    <row r="17888" spans="1:5" x14ac:dyDescent="0.2">
      <c r="A17888" t="s">
        <v>65</v>
      </c>
      <c r="B17888">
        <v>0.2</v>
      </c>
      <c r="C17888">
        <v>1</v>
      </c>
      <c r="D17888" s="4">
        <v>0.98630070686340299</v>
      </c>
    </row>
    <row r="17889" spans="1:5" x14ac:dyDescent="0.2">
      <c r="A17889" t="s">
        <v>66</v>
      </c>
      <c r="B17889">
        <v>0.2</v>
      </c>
      <c r="C17889">
        <v>1</v>
      </c>
      <c r="D17889" s="4">
        <v>0.998557269573211</v>
      </c>
    </row>
    <row r="17890" spans="1:5" x14ac:dyDescent="0.2">
      <c r="A17890" t="s">
        <v>65</v>
      </c>
      <c r="B17890">
        <v>0.5</v>
      </c>
      <c r="C17890">
        <v>1</v>
      </c>
      <c r="D17890" s="4">
        <v>4.8160187900066299E-2</v>
      </c>
    </row>
    <row r="17891" spans="1:5" x14ac:dyDescent="0.2">
      <c r="A17891" t="s">
        <v>66</v>
      </c>
      <c r="B17891">
        <v>0.5</v>
      </c>
      <c r="C17891">
        <v>1</v>
      </c>
      <c r="D17891" s="4">
        <v>8.3406351506709997E-2</v>
      </c>
    </row>
    <row r="17892" spans="1:5" x14ac:dyDescent="0.2">
      <c r="A17892" t="s">
        <v>65</v>
      </c>
      <c r="B17892">
        <v>1</v>
      </c>
      <c r="C17892">
        <v>1</v>
      </c>
      <c r="D17892">
        <v>0.32718133926391602</v>
      </c>
    </row>
    <row r="17893" spans="1:5" x14ac:dyDescent="0.2">
      <c r="A17893" t="s">
        <v>66</v>
      </c>
      <c r="B17893">
        <v>1</v>
      </c>
      <c r="C17893">
        <v>1</v>
      </c>
      <c r="D17893">
        <v>0.39306935667991599</v>
      </c>
    </row>
    <row r="17894" spans="1:5" x14ac:dyDescent="0.2">
      <c r="A17894" t="s">
        <v>65</v>
      </c>
      <c r="B17894">
        <v>1.5</v>
      </c>
      <c r="C17894">
        <v>1</v>
      </c>
      <c r="D17894">
        <v>0.93562972545623702</v>
      </c>
    </row>
    <row r="17895" spans="1:5" x14ac:dyDescent="0.2">
      <c r="A17895" t="s">
        <v>66</v>
      </c>
      <c r="B17895">
        <v>1.5</v>
      </c>
      <c r="C17895">
        <v>1</v>
      </c>
      <c r="D17895">
        <v>0.61199188232421797</v>
      </c>
    </row>
    <row r="17896" spans="1:5" x14ac:dyDescent="0.2">
      <c r="A17896" t="s">
        <v>65</v>
      </c>
      <c r="B17896">
        <v>2</v>
      </c>
      <c r="C17896">
        <v>1</v>
      </c>
      <c r="D17896">
        <v>0.33839908242225603</v>
      </c>
    </row>
    <row r="17897" spans="1:5" x14ac:dyDescent="0.2">
      <c r="A17897" t="s">
        <v>66</v>
      </c>
      <c r="B17897">
        <v>2</v>
      </c>
      <c r="C17897">
        <v>1</v>
      </c>
      <c r="D17897">
        <v>9.7222626209259005E-2</v>
      </c>
    </row>
    <row r="17898" spans="1:5" x14ac:dyDescent="0.2">
      <c r="A17898" t="s">
        <v>65</v>
      </c>
      <c r="B17898">
        <v>0.01</v>
      </c>
      <c r="C17898">
        <v>0</v>
      </c>
      <c r="D17898" s="4">
        <v>2.94205558020621E-4</v>
      </c>
    </row>
    <row r="17899" spans="1:5" x14ac:dyDescent="0.2">
      <c r="A17899" t="s">
        <v>66</v>
      </c>
      <c r="B17899">
        <v>0.01</v>
      </c>
      <c r="C17899">
        <v>0</v>
      </c>
      <c r="D17899" s="4">
        <v>5.5418768897652604E-4</v>
      </c>
    </row>
    <row r="17900" spans="1:5" x14ac:dyDescent="0.2">
      <c r="A17900" t="s">
        <v>65</v>
      </c>
      <c r="B17900">
        <v>0.02</v>
      </c>
      <c r="C17900">
        <v>0</v>
      </c>
      <c r="D17900" s="4">
        <v>1.6768194036558201E-3</v>
      </c>
    </row>
    <row r="17901" spans="1:5" x14ac:dyDescent="0.2">
      <c r="A17901" t="s">
        <v>66</v>
      </c>
      <c r="B17901">
        <v>0.02</v>
      </c>
      <c r="C17901">
        <v>0</v>
      </c>
      <c r="D17901" s="4">
        <v>9.1003581474069506E-5</v>
      </c>
      <c r="E17901" s="4"/>
    </row>
    <row r="17902" spans="1:5" x14ac:dyDescent="0.2">
      <c r="A17902" t="s">
        <v>65</v>
      </c>
      <c r="B17902">
        <v>0.05</v>
      </c>
      <c r="C17902">
        <v>0</v>
      </c>
      <c r="D17902" s="4">
        <v>1.6069391858763901E-4</v>
      </c>
    </row>
    <row r="17903" spans="1:5" x14ac:dyDescent="0.2">
      <c r="A17903" t="s">
        <v>66</v>
      </c>
      <c r="B17903">
        <v>0.05</v>
      </c>
      <c r="C17903">
        <v>0</v>
      </c>
      <c r="D17903" s="4">
        <v>3.3989063012995702E-6</v>
      </c>
      <c r="E17903" s="4"/>
    </row>
    <row r="17904" spans="1:5" x14ac:dyDescent="0.2">
      <c r="A17904" t="s">
        <v>65</v>
      </c>
      <c r="B17904">
        <v>0.1</v>
      </c>
      <c r="C17904">
        <v>0</v>
      </c>
      <c r="D17904" s="4">
        <v>1.0704851592890901E-4</v>
      </c>
      <c r="E17904" s="4"/>
    </row>
    <row r="17905" spans="1:5" x14ac:dyDescent="0.2">
      <c r="A17905" t="s">
        <v>66</v>
      </c>
      <c r="B17905">
        <v>0.1</v>
      </c>
      <c r="C17905">
        <v>0</v>
      </c>
      <c r="D17905" s="4">
        <v>1.1546347877810999E-6</v>
      </c>
      <c r="E17905" s="4"/>
    </row>
    <row r="17906" spans="1:5" x14ac:dyDescent="0.2">
      <c r="A17906" t="s">
        <v>65</v>
      </c>
      <c r="B17906">
        <v>0.2</v>
      </c>
      <c r="C17906">
        <v>0</v>
      </c>
      <c r="D17906" s="4">
        <v>3.3381442335667001E-5</v>
      </c>
      <c r="E17906" s="4"/>
    </row>
    <row r="17907" spans="1:5" x14ac:dyDescent="0.2">
      <c r="A17907" t="s">
        <v>66</v>
      </c>
      <c r="B17907">
        <v>0.2</v>
      </c>
      <c r="C17907">
        <v>0</v>
      </c>
      <c r="D17907" s="4">
        <v>3.0590223332183002E-7</v>
      </c>
      <c r="E17907" s="4"/>
    </row>
    <row r="17908" spans="1:5" x14ac:dyDescent="0.2">
      <c r="A17908" t="s">
        <v>65</v>
      </c>
      <c r="B17908">
        <v>0.5</v>
      </c>
      <c r="C17908">
        <v>0</v>
      </c>
      <c r="D17908" s="4">
        <v>1.0878843568207201E-6</v>
      </c>
      <c r="E17908" s="4"/>
    </row>
    <row r="17909" spans="1:5" x14ac:dyDescent="0.2">
      <c r="A17909" t="s">
        <v>66</v>
      </c>
      <c r="B17909">
        <v>0.5</v>
      </c>
      <c r="C17909">
        <v>0</v>
      </c>
      <c r="D17909" s="4">
        <v>9.9463086371542801E-6</v>
      </c>
      <c r="E17909" s="4"/>
    </row>
    <row r="17910" spans="1:5" x14ac:dyDescent="0.2">
      <c r="A17910" t="s">
        <v>65</v>
      </c>
      <c r="B17910">
        <v>1</v>
      </c>
      <c r="C17910">
        <v>0</v>
      </c>
      <c r="D17910">
        <v>0.58265608549117998</v>
      </c>
    </row>
    <row r="17911" spans="1:5" x14ac:dyDescent="0.2">
      <c r="A17911" t="s">
        <v>66</v>
      </c>
      <c r="B17911">
        <v>1</v>
      </c>
      <c r="C17911">
        <v>0</v>
      </c>
      <c r="D17911">
        <v>0.98329699039459195</v>
      </c>
    </row>
    <row r="17912" spans="1:5" x14ac:dyDescent="0.2">
      <c r="A17912" t="s">
        <v>65</v>
      </c>
      <c r="B17912">
        <v>1.5</v>
      </c>
      <c r="C17912">
        <v>0</v>
      </c>
      <c r="D17912" s="4">
        <v>1.3779055734630601E-4</v>
      </c>
      <c r="E17912" s="4"/>
    </row>
    <row r="17913" spans="1:5" x14ac:dyDescent="0.2">
      <c r="A17913" t="s">
        <v>66</v>
      </c>
      <c r="B17913">
        <v>1.5</v>
      </c>
      <c r="C17913">
        <v>0</v>
      </c>
      <c r="D17913" s="4">
        <v>6.3895276980474496E-5</v>
      </c>
      <c r="E17913" s="4"/>
    </row>
    <row r="17914" spans="1:5" x14ac:dyDescent="0.2">
      <c r="A17914" t="s">
        <v>65</v>
      </c>
      <c r="B17914">
        <v>2</v>
      </c>
      <c r="C17914">
        <v>0</v>
      </c>
      <c r="D17914" s="4">
        <v>1.8636004824656901E-4</v>
      </c>
      <c r="E17914" s="4"/>
    </row>
    <row r="17915" spans="1:5" x14ac:dyDescent="0.2">
      <c r="A17915" t="s">
        <v>66</v>
      </c>
      <c r="B17915">
        <v>2</v>
      </c>
      <c r="C17915">
        <v>0</v>
      </c>
      <c r="D17915" s="4">
        <v>1.9278741092421101E-5</v>
      </c>
      <c r="E17915" s="4"/>
    </row>
    <row r="17916" spans="1:5" x14ac:dyDescent="0.2">
      <c r="A17916" t="s">
        <v>65</v>
      </c>
      <c r="B17916">
        <v>0.01</v>
      </c>
      <c r="C17916">
        <v>1</v>
      </c>
      <c r="D17916">
        <v>8.7656028568744604E-2</v>
      </c>
    </row>
    <row r="17917" spans="1:5" x14ac:dyDescent="0.2">
      <c r="A17917" t="s">
        <v>66</v>
      </c>
      <c r="B17917">
        <v>0.01</v>
      </c>
      <c r="C17917">
        <v>1</v>
      </c>
      <c r="D17917">
        <v>0.39395260810852001</v>
      </c>
    </row>
    <row r="17918" spans="1:5" x14ac:dyDescent="0.2">
      <c r="A17918" t="s">
        <v>65</v>
      </c>
      <c r="B17918">
        <v>0.02</v>
      </c>
      <c r="C17918">
        <v>1</v>
      </c>
      <c r="D17918">
        <v>0.81428444385528498</v>
      </c>
    </row>
    <row r="17919" spans="1:5" x14ac:dyDescent="0.2">
      <c r="A17919" t="s">
        <v>66</v>
      </c>
      <c r="B17919">
        <v>0.02</v>
      </c>
      <c r="C17919">
        <v>1</v>
      </c>
      <c r="D17919">
        <v>0.85747611522674505</v>
      </c>
    </row>
    <row r="17920" spans="1:5" x14ac:dyDescent="0.2">
      <c r="A17920" t="s">
        <v>65</v>
      </c>
      <c r="B17920">
        <v>0.05</v>
      </c>
      <c r="C17920">
        <v>1</v>
      </c>
      <c r="D17920">
        <v>0.955347120761871</v>
      </c>
    </row>
    <row r="17921" spans="1:5" x14ac:dyDescent="0.2">
      <c r="A17921" t="s">
        <v>66</v>
      </c>
      <c r="B17921">
        <v>0.05</v>
      </c>
      <c r="C17921">
        <v>1</v>
      </c>
      <c r="D17921">
        <v>0.88602608442306496</v>
      </c>
    </row>
    <row r="17922" spans="1:5" x14ac:dyDescent="0.2">
      <c r="A17922" t="s">
        <v>65</v>
      </c>
      <c r="B17922">
        <v>0.1</v>
      </c>
      <c r="C17922">
        <v>1</v>
      </c>
      <c r="D17922">
        <v>0.99538111686706499</v>
      </c>
    </row>
    <row r="17923" spans="1:5" x14ac:dyDescent="0.2">
      <c r="A17923" t="s">
        <v>66</v>
      </c>
      <c r="B17923">
        <v>0.1</v>
      </c>
      <c r="C17923">
        <v>1</v>
      </c>
      <c r="D17923">
        <v>0.99164712429046598</v>
      </c>
    </row>
    <row r="17924" spans="1:5" x14ac:dyDescent="0.2">
      <c r="A17924" t="s">
        <v>65</v>
      </c>
      <c r="B17924">
        <v>0.2</v>
      </c>
      <c r="C17924">
        <v>1</v>
      </c>
      <c r="D17924">
        <v>0.73525255918502797</v>
      </c>
    </row>
    <row r="17925" spans="1:5" x14ac:dyDescent="0.2">
      <c r="A17925" t="s">
        <v>66</v>
      </c>
      <c r="B17925">
        <v>0.2</v>
      </c>
      <c r="C17925">
        <v>1</v>
      </c>
      <c r="D17925" s="4">
        <v>0.25414529442787098</v>
      </c>
    </row>
    <row r="17926" spans="1:5" x14ac:dyDescent="0.2">
      <c r="A17926" t="s">
        <v>65</v>
      </c>
      <c r="B17926">
        <v>0.5</v>
      </c>
      <c r="C17926">
        <v>1</v>
      </c>
      <c r="D17926">
        <v>0.97465193271636896</v>
      </c>
    </row>
    <row r="17927" spans="1:5" x14ac:dyDescent="0.2">
      <c r="A17927" t="s">
        <v>66</v>
      </c>
      <c r="B17927">
        <v>0.5</v>
      </c>
      <c r="C17927">
        <v>1</v>
      </c>
      <c r="D17927">
        <v>0.94846677780151301</v>
      </c>
    </row>
    <row r="17928" spans="1:5" x14ac:dyDescent="0.2">
      <c r="A17928" t="s">
        <v>65</v>
      </c>
      <c r="B17928">
        <v>1</v>
      </c>
      <c r="C17928">
        <v>1</v>
      </c>
      <c r="D17928">
        <v>0.98912090063095004</v>
      </c>
    </row>
    <row r="17929" spans="1:5" x14ac:dyDescent="0.2">
      <c r="A17929" t="s">
        <v>66</v>
      </c>
      <c r="B17929">
        <v>1</v>
      </c>
      <c r="C17929">
        <v>1</v>
      </c>
      <c r="D17929">
        <v>0.93120306730270297</v>
      </c>
    </row>
    <row r="17930" spans="1:5" x14ac:dyDescent="0.2">
      <c r="A17930" t="s">
        <v>65</v>
      </c>
      <c r="B17930">
        <v>1.5</v>
      </c>
      <c r="C17930">
        <v>1</v>
      </c>
      <c r="D17930">
        <v>0.89789706468582098</v>
      </c>
    </row>
    <row r="17931" spans="1:5" x14ac:dyDescent="0.2">
      <c r="A17931" t="s">
        <v>66</v>
      </c>
      <c r="B17931">
        <v>1.5</v>
      </c>
      <c r="C17931">
        <v>1</v>
      </c>
      <c r="D17931">
        <v>0.92170250415802002</v>
      </c>
    </row>
    <row r="17932" spans="1:5" x14ac:dyDescent="0.2">
      <c r="A17932" t="s">
        <v>65</v>
      </c>
      <c r="B17932">
        <v>2</v>
      </c>
      <c r="C17932">
        <v>1</v>
      </c>
      <c r="D17932">
        <v>0.87391626834869296</v>
      </c>
    </row>
    <row r="17933" spans="1:5" x14ac:dyDescent="0.2">
      <c r="A17933" t="s">
        <v>66</v>
      </c>
      <c r="B17933">
        <v>2</v>
      </c>
      <c r="C17933">
        <v>1</v>
      </c>
      <c r="D17933" s="4">
        <v>0.906743884086608</v>
      </c>
    </row>
    <row r="17934" spans="1:5" x14ac:dyDescent="0.2">
      <c r="A17934" t="s">
        <v>65</v>
      </c>
      <c r="B17934">
        <v>0.01</v>
      </c>
      <c r="C17934">
        <v>0</v>
      </c>
      <c r="D17934">
        <v>8.9980866760015401E-3</v>
      </c>
    </row>
    <row r="17935" spans="1:5" x14ac:dyDescent="0.2">
      <c r="A17935" t="s">
        <v>66</v>
      </c>
      <c r="B17935">
        <v>0.01</v>
      </c>
      <c r="C17935">
        <v>0</v>
      </c>
      <c r="D17935" s="4">
        <v>2.1374833522713699E-5</v>
      </c>
      <c r="E17935" s="4"/>
    </row>
    <row r="17936" spans="1:5" x14ac:dyDescent="0.2">
      <c r="A17936" t="s">
        <v>65</v>
      </c>
      <c r="B17936">
        <v>0.02</v>
      </c>
      <c r="C17936">
        <v>0</v>
      </c>
      <c r="D17936">
        <v>6.4040847122669206E-2</v>
      </c>
    </row>
    <row r="17937" spans="1:5" x14ac:dyDescent="0.2">
      <c r="A17937" t="s">
        <v>66</v>
      </c>
      <c r="B17937">
        <v>0.02</v>
      </c>
      <c r="C17937">
        <v>0</v>
      </c>
      <c r="D17937" s="4">
        <v>6.2242150306701595E-4</v>
      </c>
    </row>
    <row r="17938" spans="1:5" x14ac:dyDescent="0.2">
      <c r="A17938" t="s">
        <v>65</v>
      </c>
      <c r="B17938">
        <v>0.05</v>
      </c>
      <c r="C17938">
        <v>0</v>
      </c>
      <c r="D17938" s="4">
        <v>1.22886785902665E-6</v>
      </c>
      <c r="E17938" s="4"/>
    </row>
    <row r="17939" spans="1:5" x14ac:dyDescent="0.2">
      <c r="A17939" t="s">
        <v>66</v>
      </c>
      <c r="B17939">
        <v>0.05</v>
      </c>
      <c r="C17939">
        <v>0</v>
      </c>
      <c r="D17939">
        <v>2.1445176389533999E-4</v>
      </c>
    </row>
    <row r="17940" spans="1:5" x14ac:dyDescent="0.2">
      <c r="A17940" t="s">
        <v>65</v>
      </c>
      <c r="B17940">
        <v>0.1</v>
      </c>
      <c r="C17940">
        <v>0</v>
      </c>
      <c r="D17940" s="4">
        <v>1.9674256327561999E-4</v>
      </c>
      <c r="E17940" s="4"/>
    </row>
    <row r="17941" spans="1:5" x14ac:dyDescent="0.2">
      <c r="A17941" t="s">
        <v>66</v>
      </c>
      <c r="B17941">
        <v>0.1</v>
      </c>
      <c r="C17941">
        <v>0</v>
      </c>
      <c r="D17941">
        <v>1.8317278590984599E-4</v>
      </c>
    </row>
    <row r="17942" spans="1:5" x14ac:dyDescent="0.2">
      <c r="A17942" t="s">
        <v>65</v>
      </c>
      <c r="B17942">
        <v>0.2</v>
      </c>
      <c r="C17942">
        <v>0</v>
      </c>
      <c r="D17942" s="4">
        <v>4.0823197196004899E-5</v>
      </c>
      <c r="E17942" s="4"/>
    </row>
    <row r="17943" spans="1:5" x14ac:dyDescent="0.2">
      <c r="A17943" t="s">
        <v>66</v>
      </c>
      <c r="B17943">
        <v>0.2</v>
      </c>
      <c r="C17943">
        <v>0</v>
      </c>
      <c r="D17943" s="4">
        <v>3.0309955036500401E-5</v>
      </c>
      <c r="E17943" s="4"/>
    </row>
    <row r="17944" spans="1:5" x14ac:dyDescent="0.2">
      <c r="A17944" t="s">
        <v>65</v>
      </c>
      <c r="B17944">
        <v>0.5</v>
      </c>
      <c r="C17944">
        <v>0</v>
      </c>
      <c r="D17944">
        <v>6.1308122240006898E-3</v>
      </c>
    </row>
    <row r="17945" spans="1:5" x14ac:dyDescent="0.2">
      <c r="A17945" t="s">
        <v>66</v>
      </c>
      <c r="B17945">
        <v>0.5</v>
      </c>
      <c r="C17945">
        <v>0</v>
      </c>
      <c r="D17945" s="4">
        <v>1.6145831978064901E-5</v>
      </c>
      <c r="E17945" s="4"/>
    </row>
    <row r="17946" spans="1:5" x14ac:dyDescent="0.2">
      <c r="A17946" t="s">
        <v>65</v>
      </c>
      <c r="B17946">
        <v>1</v>
      </c>
      <c r="C17946">
        <v>0</v>
      </c>
      <c r="D17946" s="4">
        <v>1.5060253645060499E-5</v>
      </c>
      <c r="E17946" s="4"/>
    </row>
    <row r="17947" spans="1:5" x14ac:dyDescent="0.2">
      <c r="A17947" t="s">
        <v>66</v>
      </c>
      <c r="B17947">
        <v>1</v>
      </c>
      <c r="C17947">
        <v>0</v>
      </c>
      <c r="D17947" s="4">
        <v>7.3769564323811199E-7</v>
      </c>
      <c r="E17947" s="4"/>
    </row>
    <row r="17948" spans="1:5" x14ac:dyDescent="0.2">
      <c r="A17948" t="s">
        <v>65</v>
      </c>
      <c r="B17948">
        <v>1.5</v>
      </c>
      <c r="C17948">
        <v>0</v>
      </c>
      <c r="D17948" s="4">
        <v>1.3271272109705E-5</v>
      </c>
      <c r="E17948" s="4"/>
    </row>
    <row r="17949" spans="1:5" x14ac:dyDescent="0.2">
      <c r="A17949" t="s">
        <v>66</v>
      </c>
      <c r="B17949">
        <v>1.5</v>
      </c>
      <c r="C17949">
        <v>0</v>
      </c>
      <c r="D17949" s="4">
        <v>4.1796465666266099E-6</v>
      </c>
      <c r="E17949" s="4"/>
    </row>
    <row r="17950" spans="1:5" x14ac:dyDescent="0.2">
      <c r="A17950" t="s">
        <v>65</v>
      </c>
      <c r="B17950">
        <v>2</v>
      </c>
      <c r="C17950">
        <v>0</v>
      </c>
      <c r="D17950" s="4">
        <v>3.5560522519517602E-5</v>
      </c>
      <c r="E17950" s="4"/>
    </row>
    <row r="17951" spans="1:5" x14ac:dyDescent="0.2">
      <c r="A17951" t="s">
        <v>66</v>
      </c>
      <c r="B17951">
        <v>2</v>
      </c>
      <c r="C17951">
        <v>0</v>
      </c>
      <c r="D17951" s="4">
        <v>1.50319428939837E-5</v>
      </c>
      <c r="E17951" s="4"/>
    </row>
    <row r="17952" spans="1:5" x14ac:dyDescent="0.2">
      <c r="A17952" t="s">
        <v>65</v>
      </c>
      <c r="B17952">
        <v>0.01</v>
      </c>
      <c r="C17952">
        <v>1</v>
      </c>
      <c r="D17952">
        <v>3.8877881597727498E-3</v>
      </c>
    </row>
    <row r="17953" spans="1:5" x14ac:dyDescent="0.2">
      <c r="A17953" t="s">
        <v>66</v>
      </c>
      <c r="B17953">
        <v>0.01</v>
      </c>
      <c r="C17953">
        <v>1</v>
      </c>
      <c r="D17953">
        <v>1.16591351106762E-2</v>
      </c>
      <c r="E17953" s="4"/>
    </row>
    <row r="17954" spans="1:5" x14ac:dyDescent="0.2">
      <c r="A17954" t="s">
        <v>65</v>
      </c>
      <c r="B17954">
        <v>0.02</v>
      </c>
      <c r="C17954">
        <v>1</v>
      </c>
      <c r="D17954">
        <v>0.98422098159789995</v>
      </c>
    </row>
    <row r="17955" spans="1:5" x14ac:dyDescent="0.2">
      <c r="A17955" t="s">
        <v>66</v>
      </c>
      <c r="B17955">
        <v>0.02</v>
      </c>
      <c r="C17955">
        <v>1</v>
      </c>
      <c r="D17955">
        <v>0.94639211893081598</v>
      </c>
    </row>
    <row r="17956" spans="1:5" x14ac:dyDescent="0.2">
      <c r="A17956" t="s">
        <v>65</v>
      </c>
      <c r="B17956">
        <v>0.05</v>
      </c>
      <c r="C17956">
        <v>1</v>
      </c>
      <c r="D17956">
        <v>0.90978825092315596</v>
      </c>
    </row>
    <row r="17957" spans="1:5" x14ac:dyDescent="0.2">
      <c r="A17957" t="s">
        <v>66</v>
      </c>
      <c r="B17957">
        <v>0.05</v>
      </c>
      <c r="C17957">
        <v>1</v>
      </c>
      <c r="D17957" s="4">
        <v>0.55603462457656805</v>
      </c>
    </row>
    <row r="17958" spans="1:5" x14ac:dyDescent="0.2">
      <c r="A17958" t="s">
        <v>65</v>
      </c>
      <c r="B17958">
        <v>0.1</v>
      </c>
      <c r="C17958">
        <v>1</v>
      </c>
      <c r="D17958">
        <v>7.7014490962028503E-2</v>
      </c>
    </row>
    <row r="17959" spans="1:5" x14ac:dyDescent="0.2">
      <c r="A17959" t="s">
        <v>66</v>
      </c>
      <c r="B17959">
        <v>0.1</v>
      </c>
      <c r="C17959">
        <v>1</v>
      </c>
      <c r="D17959">
        <v>4.1164103895425797E-3</v>
      </c>
    </row>
    <row r="17960" spans="1:5" x14ac:dyDescent="0.2">
      <c r="A17960" t="s">
        <v>65</v>
      </c>
      <c r="B17960">
        <v>0.2</v>
      </c>
      <c r="C17960">
        <v>1</v>
      </c>
      <c r="D17960">
        <v>0.87059885263442904</v>
      </c>
    </row>
    <row r="17961" spans="1:5" x14ac:dyDescent="0.2">
      <c r="A17961" t="s">
        <v>66</v>
      </c>
      <c r="B17961">
        <v>0.2</v>
      </c>
      <c r="C17961">
        <v>1</v>
      </c>
      <c r="D17961">
        <v>9.9987480789422902E-3</v>
      </c>
    </row>
    <row r="17962" spans="1:5" x14ac:dyDescent="0.2">
      <c r="A17962" t="s">
        <v>65</v>
      </c>
      <c r="B17962">
        <v>0.5</v>
      </c>
      <c r="C17962">
        <v>1</v>
      </c>
      <c r="D17962">
        <v>0.99999403953552202</v>
      </c>
    </row>
    <row r="17963" spans="1:5" x14ac:dyDescent="0.2">
      <c r="A17963" t="s">
        <v>66</v>
      </c>
      <c r="B17963">
        <v>0.5</v>
      </c>
      <c r="C17963">
        <v>1</v>
      </c>
      <c r="D17963">
        <v>0.99979811906814497</v>
      </c>
    </row>
    <row r="17964" spans="1:5" x14ac:dyDescent="0.2">
      <c r="A17964" t="s">
        <v>65</v>
      </c>
      <c r="B17964">
        <v>1</v>
      </c>
      <c r="C17964">
        <v>1</v>
      </c>
      <c r="D17964">
        <v>0.98404747247695901</v>
      </c>
    </row>
    <row r="17965" spans="1:5" x14ac:dyDescent="0.2">
      <c r="A17965" t="s">
        <v>66</v>
      </c>
      <c r="B17965">
        <v>1</v>
      </c>
      <c r="C17965">
        <v>1</v>
      </c>
      <c r="D17965">
        <v>0.984214186668396</v>
      </c>
    </row>
    <row r="17966" spans="1:5" x14ac:dyDescent="0.2">
      <c r="A17966" t="s">
        <v>65</v>
      </c>
      <c r="B17966">
        <v>1.5</v>
      </c>
      <c r="C17966">
        <v>1</v>
      </c>
      <c r="D17966">
        <v>0.99941337108612005</v>
      </c>
    </row>
    <row r="17967" spans="1:5" x14ac:dyDescent="0.2">
      <c r="A17967" t="s">
        <v>66</v>
      </c>
      <c r="B17967">
        <v>1.5</v>
      </c>
      <c r="C17967">
        <v>1</v>
      </c>
      <c r="D17967">
        <v>0.99489921331405595</v>
      </c>
    </row>
    <row r="17968" spans="1:5" x14ac:dyDescent="0.2">
      <c r="A17968" t="s">
        <v>65</v>
      </c>
      <c r="B17968">
        <v>2</v>
      </c>
      <c r="C17968">
        <v>1</v>
      </c>
      <c r="D17968">
        <v>0.97226834297180098</v>
      </c>
    </row>
    <row r="17969" spans="1:5" x14ac:dyDescent="0.2">
      <c r="A17969" t="s">
        <v>66</v>
      </c>
      <c r="B17969">
        <v>2</v>
      </c>
      <c r="C17969">
        <v>1</v>
      </c>
      <c r="D17969">
        <v>0.91457277536392201</v>
      </c>
    </row>
    <row r="17970" spans="1:5" x14ac:dyDescent="0.2">
      <c r="A17970" t="s">
        <v>65</v>
      </c>
      <c r="B17970">
        <v>0.01</v>
      </c>
      <c r="C17970">
        <v>0</v>
      </c>
      <c r="D17970" s="4">
        <v>9.41330836212728E-6</v>
      </c>
      <c r="E17970" s="4"/>
    </row>
    <row r="17971" spans="1:5" x14ac:dyDescent="0.2">
      <c r="A17971" t="s">
        <v>66</v>
      </c>
      <c r="B17971">
        <v>0.01</v>
      </c>
      <c r="C17971">
        <v>0</v>
      </c>
      <c r="D17971">
        <v>4.0556065505370498E-4</v>
      </c>
      <c r="E17971" s="4"/>
    </row>
    <row r="17972" spans="1:5" x14ac:dyDescent="0.2">
      <c r="A17972" t="s">
        <v>65</v>
      </c>
      <c r="B17972">
        <v>0.02</v>
      </c>
      <c r="C17972">
        <v>0</v>
      </c>
      <c r="D17972" s="4">
        <v>1.44375699164811E-5</v>
      </c>
      <c r="E17972" s="4"/>
    </row>
    <row r="17973" spans="1:5" x14ac:dyDescent="0.2">
      <c r="A17973" t="s">
        <v>66</v>
      </c>
      <c r="B17973">
        <v>0.02</v>
      </c>
      <c r="C17973">
        <v>0</v>
      </c>
      <c r="D17973" s="4">
        <v>6.3038248754310104E-7</v>
      </c>
      <c r="E17973" s="4"/>
    </row>
    <row r="17974" spans="1:5" x14ac:dyDescent="0.2">
      <c r="A17974" t="s">
        <v>65</v>
      </c>
      <c r="B17974">
        <v>0.05</v>
      </c>
      <c r="C17974">
        <v>0</v>
      </c>
      <c r="D17974" s="4">
        <v>5.6029460392892296E-4</v>
      </c>
    </row>
    <row r="17975" spans="1:5" x14ac:dyDescent="0.2">
      <c r="A17975" t="s">
        <v>66</v>
      </c>
      <c r="B17975">
        <v>0.05</v>
      </c>
      <c r="C17975">
        <v>0</v>
      </c>
      <c r="D17975" s="4">
        <v>4.8910487748798897E-6</v>
      </c>
      <c r="E17975" s="4"/>
    </row>
    <row r="17976" spans="1:5" x14ac:dyDescent="0.2">
      <c r="A17976" t="s">
        <v>65</v>
      </c>
      <c r="B17976">
        <v>0.1</v>
      </c>
      <c r="C17976">
        <v>0</v>
      </c>
      <c r="D17976" s="4">
        <v>4.9822938308352598E-5</v>
      </c>
      <c r="E17976" s="4"/>
    </row>
    <row r="17977" spans="1:5" x14ac:dyDescent="0.2">
      <c r="A17977" t="s">
        <v>66</v>
      </c>
      <c r="B17977">
        <v>0.1</v>
      </c>
      <c r="C17977">
        <v>0</v>
      </c>
      <c r="D17977" s="4">
        <v>4.2463263525860303E-5</v>
      </c>
      <c r="E17977" s="4"/>
    </row>
    <row r="17978" spans="1:5" x14ac:dyDescent="0.2">
      <c r="A17978" t="s">
        <v>65</v>
      </c>
      <c r="B17978">
        <v>0.2</v>
      </c>
      <c r="C17978">
        <v>0</v>
      </c>
      <c r="D17978">
        <v>9.0837117750197595E-4</v>
      </c>
    </row>
    <row r="17979" spans="1:5" x14ac:dyDescent="0.2">
      <c r="A17979" t="s">
        <v>66</v>
      </c>
      <c r="B17979">
        <v>0.2</v>
      </c>
      <c r="C17979">
        <v>0</v>
      </c>
      <c r="D17979">
        <v>2.2999746724963101E-3</v>
      </c>
    </row>
    <row r="17980" spans="1:5" x14ac:dyDescent="0.2">
      <c r="A17980" t="s">
        <v>65</v>
      </c>
      <c r="B17980">
        <v>0.5</v>
      </c>
      <c r="C17980">
        <v>0</v>
      </c>
      <c r="D17980">
        <v>8.1485451664775599E-4</v>
      </c>
    </row>
    <row r="17981" spans="1:5" x14ac:dyDescent="0.2">
      <c r="A17981" t="s">
        <v>66</v>
      </c>
      <c r="B17981">
        <v>0.5</v>
      </c>
      <c r="C17981">
        <v>0</v>
      </c>
      <c r="D17981" s="4">
        <v>1.47696136991726E-5</v>
      </c>
      <c r="E17981" s="4"/>
    </row>
    <row r="17982" spans="1:5" x14ac:dyDescent="0.2">
      <c r="A17982" t="s">
        <v>65</v>
      </c>
      <c r="B17982">
        <v>1</v>
      </c>
      <c r="C17982">
        <v>0</v>
      </c>
      <c r="D17982" s="4">
        <v>4.8565416363999199E-4</v>
      </c>
    </row>
    <row r="17983" spans="1:5" x14ac:dyDescent="0.2">
      <c r="A17983" t="s">
        <v>66</v>
      </c>
      <c r="B17983">
        <v>1</v>
      </c>
      <c r="C17983">
        <v>0</v>
      </c>
      <c r="D17983" s="4">
        <v>7.32726562091556E-7</v>
      </c>
      <c r="E17983" s="4"/>
    </row>
    <row r="17984" spans="1:5" x14ac:dyDescent="0.2">
      <c r="A17984" t="s">
        <v>65</v>
      </c>
      <c r="B17984">
        <v>1.5</v>
      </c>
      <c r="C17984">
        <v>0</v>
      </c>
      <c r="D17984">
        <v>8.0065749352797801E-4</v>
      </c>
      <c r="E17984" s="4"/>
    </row>
    <row r="17985" spans="1:5" x14ac:dyDescent="0.2">
      <c r="A17985" t="s">
        <v>66</v>
      </c>
      <c r="B17985">
        <v>1.5</v>
      </c>
      <c r="C17985">
        <v>0</v>
      </c>
      <c r="D17985" s="4">
        <v>1.18206571642076E-6</v>
      </c>
      <c r="E17985" s="4"/>
    </row>
    <row r="17986" spans="1:5" x14ac:dyDescent="0.2">
      <c r="A17986" t="s">
        <v>65</v>
      </c>
      <c r="B17986">
        <v>2</v>
      </c>
      <c r="C17986">
        <v>0</v>
      </c>
      <c r="D17986" s="4">
        <v>4.6745622967136997E-5</v>
      </c>
      <c r="E17986" s="4"/>
    </row>
    <row r="17987" spans="1:5" x14ac:dyDescent="0.2">
      <c r="A17987" t="s">
        <v>66</v>
      </c>
      <c r="B17987">
        <v>2</v>
      </c>
      <c r="C17987">
        <v>0</v>
      </c>
      <c r="D17987" s="4">
        <v>9.4182923930929906E-6</v>
      </c>
      <c r="E17987" s="4"/>
    </row>
    <row r="17988" spans="1:5" x14ac:dyDescent="0.2">
      <c r="A17988" t="s">
        <v>65</v>
      </c>
      <c r="B17988">
        <v>0.01</v>
      </c>
      <c r="C17988">
        <v>1</v>
      </c>
      <c r="D17988" s="4">
        <v>0.12603870034217801</v>
      </c>
    </row>
    <row r="17989" spans="1:5" x14ac:dyDescent="0.2">
      <c r="A17989" t="s">
        <v>66</v>
      </c>
      <c r="B17989">
        <v>0.01</v>
      </c>
      <c r="C17989">
        <v>1</v>
      </c>
      <c r="D17989">
        <v>0.105417005717754</v>
      </c>
    </row>
    <row r="17990" spans="1:5" x14ac:dyDescent="0.2">
      <c r="A17990" t="s">
        <v>65</v>
      </c>
      <c r="B17990">
        <v>0.02</v>
      </c>
      <c r="C17990">
        <v>1</v>
      </c>
      <c r="D17990" s="4">
        <v>0.21879079937934801</v>
      </c>
    </row>
    <row r="17991" spans="1:5" x14ac:dyDescent="0.2">
      <c r="A17991" t="s">
        <v>66</v>
      </c>
      <c r="B17991">
        <v>0.02</v>
      </c>
      <c r="C17991">
        <v>1</v>
      </c>
      <c r="D17991" s="4">
        <v>0.97376811504364003</v>
      </c>
    </row>
    <row r="17992" spans="1:5" x14ac:dyDescent="0.2">
      <c r="A17992" t="s">
        <v>65</v>
      </c>
      <c r="B17992">
        <v>0.05</v>
      </c>
      <c r="C17992">
        <v>1</v>
      </c>
      <c r="D17992">
        <v>0.93700873851776101</v>
      </c>
    </row>
    <row r="17993" spans="1:5" x14ac:dyDescent="0.2">
      <c r="A17993" t="s">
        <v>66</v>
      </c>
      <c r="B17993">
        <v>0.05</v>
      </c>
      <c r="C17993">
        <v>1</v>
      </c>
      <c r="D17993">
        <v>0.98435956239700295</v>
      </c>
    </row>
    <row r="17994" spans="1:5" x14ac:dyDescent="0.2">
      <c r="A17994" t="s">
        <v>65</v>
      </c>
      <c r="B17994">
        <v>0.1</v>
      </c>
      <c r="C17994">
        <v>1</v>
      </c>
      <c r="D17994">
        <v>0.99054551124572698</v>
      </c>
    </row>
    <row r="17995" spans="1:5" x14ac:dyDescent="0.2">
      <c r="A17995" t="s">
        <v>66</v>
      </c>
      <c r="B17995">
        <v>0.1</v>
      </c>
      <c r="C17995">
        <v>1</v>
      </c>
      <c r="D17995" s="4">
        <v>0.49080699682235701</v>
      </c>
      <c r="E17995" s="4"/>
    </row>
    <row r="17996" spans="1:5" x14ac:dyDescent="0.2">
      <c r="A17996" t="s">
        <v>65</v>
      </c>
      <c r="B17996">
        <v>0.2</v>
      </c>
      <c r="C17996">
        <v>1</v>
      </c>
      <c r="D17996">
        <v>0.77007108926773005</v>
      </c>
    </row>
    <row r="17997" spans="1:5" x14ac:dyDescent="0.2">
      <c r="A17997" t="s">
        <v>66</v>
      </c>
      <c r="B17997">
        <v>0.2</v>
      </c>
      <c r="C17997">
        <v>1</v>
      </c>
      <c r="D17997" s="4">
        <v>0.967201828956604</v>
      </c>
    </row>
    <row r="17998" spans="1:5" x14ac:dyDescent="0.2">
      <c r="A17998" t="s">
        <v>65</v>
      </c>
      <c r="B17998">
        <v>0.5</v>
      </c>
      <c r="C17998">
        <v>1</v>
      </c>
      <c r="D17998">
        <v>0.77864742279052701</v>
      </c>
    </row>
    <row r="17999" spans="1:5" x14ac:dyDescent="0.2">
      <c r="A17999" t="s">
        <v>66</v>
      </c>
      <c r="B17999">
        <v>0.5</v>
      </c>
      <c r="C17999">
        <v>1</v>
      </c>
      <c r="D17999">
        <v>0.98423516750335605</v>
      </c>
    </row>
    <row r="18000" spans="1:5" x14ac:dyDescent="0.2">
      <c r="A18000" t="s">
        <v>65</v>
      </c>
      <c r="B18000">
        <v>1</v>
      </c>
      <c r="C18000">
        <v>1</v>
      </c>
      <c r="D18000" s="4">
        <v>0.97270363569259599</v>
      </c>
    </row>
    <row r="18001" spans="1:5" x14ac:dyDescent="0.2">
      <c r="A18001" t="s">
        <v>66</v>
      </c>
      <c r="B18001">
        <v>1</v>
      </c>
      <c r="C18001">
        <v>1</v>
      </c>
      <c r="D18001" s="4">
        <v>0.98648953437805098</v>
      </c>
      <c r="E18001" s="4"/>
    </row>
    <row r="18002" spans="1:5" x14ac:dyDescent="0.2">
      <c r="A18002" t="s">
        <v>65</v>
      </c>
      <c r="B18002">
        <v>1.5</v>
      </c>
      <c r="C18002">
        <v>1</v>
      </c>
      <c r="D18002" s="4">
        <v>0.409928739070892</v>
      </c>
    </row>
    <row r="18003" spans="1:5" x14ac:dyDescent="0.2">
      <c r="A18003" t="s">
        <v>66</v>
      </c>
      <c r="B18003">
        <v>1.5</v>
      </c>
      <c r="C18003">
        <v>1</v>
      </c>
      <c r="D18003" s="4">
        <v>0.61667561531066895</v>
      </c>
    </row>
    <row r="18004" spans="1:5" x14ac:dyDescent="0.2">
      <c r="A18004" t="s">
        <v>65</v>
      </c>
      <c r="B18004">
        <v>2</v>
      </c>
      <c r="C18004">
        <v>1</v>
      </c>
      <c r="D18004">
        <v>0.99927073717117298</v>
      </c>
    </row>
    <row r="18005" spans="1:5" x14ac:dyDescent="0.2">
      <c r="A18005" t="s">
        <v>66</v>
      </c>
      <c r="B18005">
        <v>2</v>
      </c>
      <c r="C18005">
        <v>1</v>
      </c>
      <c r="D18005">
        <v>0.99563497304916304</v>
      </c>
    </row>
    <row r="18006" spans="1:5" x14ac:dyDescent="0.2">
      <c r="A18006" t="s">
        <v>65</v>
      </c>
      <c r="B18006">
        <v>0.01</v>
      </c>
      <c r="C18006">
        <v>0</v>
      </c>
      <c r="D18006">
        <v>4.5110043138265601E-3</v>
      </c>
    </row>
    <row r="18007" spans="1:5" x14ac:dyDescent="0.2">
      <c r="A18007" t="s">
        <v>66</v>
      </c>
      <c r="B18007">
        <v>0.01</v>
      </c>
      <c r="C18007">
        <v>0</v>
      </c>
      <c r="D18007" s="4">
        <v>2.1814157662447501E-4</v>
      </c>
      <c r="E18007" s="4"/>
    </row>
    <row r="18008" spans="1:5" x14ac:dyDescent="0.2">
      <c r="A18008" t="s">
        <v>65</v>
      </c>
      <c r="B18008">
        <v>0.02</v>
      </c>
      <c r="C18008">
        <v>0</v>
      </c>
      <c r="D18008" s="4">
        <v>2.55516329161764E-6</v>
      </c>
      <c r="E18008" s="4"/>
    </row>
    <row r="18009" spans="1:5" x14ac:dyDescent="0.2">
      <c r="A18009" t="s">
        <v>66</v>
      </c>
      <c r="B18009">
        <v>0.02</v>
      </c>
      <c r="C18009">
        <v>0</v>
      </c>
      <c r="D18009">
        <v>1.13426423922646E-4</v>
      </c>
      <c r="E18009" s="4"/>
    </row>
    <row r="18010" spans="1:5" x14ac:dyDescent="0.2">
      <c r="A18010" t="s">
        <v>65</v>
      </c>
      <c r="B18010">
        <v>0.05</v>
      </c>
      <c r="C18010">
        <v>0</v>
      </c>
      <c r="D18010" s="4">
        <v>1.03397417205997E-6</v>
      </c>
      <c r="E18010" s="4"/>
    </row>
    <row r="18011" spans="1:5" x14ac:dyDescent="0.2">
      <c r="A18011" t="s">
        <v>66</v>
      </c>
      <c r="B18011">
        <v>0.05</v>
      </c>
      <c r="C18011">
        <v>0</v>
      </c>
      <c r="D18011" s="4">
        <v>9.6311396191595101E-7</v>
      </c>
      <c r="E18011" s="4"/>
    </row>
    <row r="18012" spans="1:5" x14ac:dyDescent="0.2">
      <c r="A18012" t="s">
        <v>65</v>
      </c>
      <c r="B18012">
        <v>0.1</v>
      </c>
      <c r="C18012">
        <v>0</v>
      </c>
      <c r="D18012">
        <v>5.5229832651093602E-4</v>
      </c>
    </row>
    <row r="18013" spans="1:5" x14ac:dyDescent="0.2">
      <c r="A18013" t="s">
        <v>66</v>
      </c>
      <c r="B18013">
        <v>0.1</v>
      </c>
      <c r="C18013">
        <v>0</v>
      </c>
      <c r="D18013" s="4">
        <v>3.9947035475051903E-6</v>
      </c>
      <c r="E18013" s="4"/>
    </row>
    <row r="18014" spans="1:5" x14ac:dyDescent="0.2">
      <c r="A18014" t="s">
        <v>65</v>
      </c>
      <c r="B18014">
        <v>0.2</v>
      </c>
      <c r="C18014">
        <v>0</v>
      </c>
      <c r="D18014" s="4">
        <v>3.1486863008467399E-5</v>
      </c>
      <c r="E18014" s="4"/>
    </row>
    <row r="18015" spans="1:5" x14ac:dyDescent="0.2">
      <c r="A18015" t="s">
        <v>66</v>
      </c>
      <c r="B18015">
        <v>0.2</v>
      </c>
      <c r="C18015">
        <v>0</v>
      </c>
      <c r="D18015" s="4">
        <v>1.0749497505457801E-6</v>
      </c>
      <c r="E18015" s="4"/>
    </row>
    <row r="18016" spans="1:5" x14ac:dyDescent="0.2">
      <c r="A18016" t="s">
        <v>65</v>
      </c>
      <c r="B18016">
        <v>0.5</v>
      </c>
      <c r="C18016">
        <v>0</v>
      </c>
      <c r="D18016">
        <v>1.1336536146700301E-2</v>
      </c>
    </row>
    <row r="18017" spans="1:5" x14ac:dyDescent="0.2">
      <c r="A18017" t="s">
        <v>66</v>
      </c>
      <c r="B18017">
        <v>0.5</v>
      </c>
      <c r="C18017">
        <v>0</v>
      </c>
      <c r="D18017">
        <v>1.4365298673510499E-2</v>
      </c>
    </row>
    <row r="18018" spans="1:5" x14ac:dyDescent="0.2">
      <c r="A18018" t="s">
        <v>65</v>
      </c>
      <c r="B18018">
        <v>1</v>
      </c>
      <c r="C18018">
        <v>0</v>
      </c>
      <c r="D18018">
        <v>1.05511135188862E-4</v>
      </c>
      <c r="E18018" s="4"/>
    </row>
    <row r="18019" spans="1:5" x14ac:dyDescent="0.2">
      <c r="A18019" t="s">
        <v>66</v>
      </c>
      <c r="B18019">
        <v>1</v>
      </c>
      <c r="C18019">
        <v>0</v>
      </c>
      <c r="D18019" s="4">
        <v>3.4057593438774301E-6</v>
      </c>
      <c r="E18019" s="4"/>
    </row>
    <row r="18020" spans="1:5" x14ac:dyDescent="0.2">
      <c r="A18020" t="s">
        <v>65</v>
      </c>
      <c r="B18020">
        <v>1.5</v>
      </c>
      <c r="C18020">
        <v>0</v>
      </c>
      <c r="D18020">
        <v>5.3690406493842602E-3</v>
      </c>
    </row>
    <row r="18021" spans="1:5" x14ac:dyDescent="0.2">
      <c r="A18021" t="s">
        <v>66</v>
      </c>
      <c r="B18021">
        <v>1.5</v>
      </c>
      <c r="C18021">
        <v>0</v>
      </c>
      <c r="D18021" s="4">
        <v>1.7371008652844399E-5</v>
      </c>
      <c r="E18021" s="4"/>
    </row>
    <row r="18022" spans="1:5" x14ac:dyDescent="0.2">
      <c r="A18022" t="s">
        <v>65</v>
      </c>
      <c r="B18022">
        <v>2</v>
      </c>
      <c r="C18022">
        <v>0</v>
      </c>
      <c r="D18022" s="4">
        <v>2.6535955839790398E-4</v>
      </c>
    </row>
    <row r="18023" spans="1:5" x14ac:dyDescent="0.2">
      <c r="A18023" t="s">
        <v>66</v>
      </c>
      <c r="B18023">
        <v>2</v>
      </c>
      <c r="C18023">
        <v>0</v>
      </c>
      <c r="D18023" s="4">
        <v>4.4311735791779901E-7</v>
      </c>
      <c r="E18023" s="4"/>
    </row>
    <row r="18024" spans="1:5" x14ac:dyDescent="0.2">
      <c r="A18024" t="s">
        <v>65</v>
      </c>
      <c r="B18024">
        <v>0.01</v>
      </c>
      <c r="C18024">
        <v>1</v>
      </c>
      <c r="D18024">
        <v>0.47665026783943099</v>
      </c>
    </row>
    <row r="18025" spans="1:5" x14ac:dyDescent="0.2">
      <c r="A18025" t="s">
        <v>66</v>
      </c>
      <c r="B18025">
        <v>0.01</v>
      </c>
      <c r="C18025">
        <v>1</v>
      </c>
      <c r="D18025">
        <v>0.13706636428832999</v>
      </c>
    </row>
    <row r="18026" spans="1:5" x14ac:dyDescent="0.2">
      <c r="A18026" t="s">
        <v>65</v>
      </c>
      <c r="B18026">
        <v>0.02</v>
      </c>
      <c r="C18026">
        <v>1</v>
      </c>
      <c r="D18026">
        <v>7.9147163778543403E-3</v>
      </c>
    </row>
    <row r="18027" spans="1:5" x14ac:dyDescent="0.2">
      <c r="A18027" t="s">
        <v>66</v>
      </c>
      <c r="B18027">
        <v>0.02</v>
      </c>
      <c r="C18027">
        <v>1</v>
      </c>
      <c r="D18027">
        <v>2.5535895838402201E-4</v>
      </c>
    </row>
    <row r="18028" spans="1:5" x14ac:dyDescent="0.2">
      <c r="A18028" t="s">
        <v>65</v>
      </c>
      <c r="B18028">
        <v>0.05</v>
      </c>
      <c r="C18028">
        <v>1</v>
      </c>
      <c r="D18028" s="4">
        <v>3.0590223332183002E-7</v>
      </c>
      <c r="E18028" s="4"/>
    </row>
    <row r="18029" spans="1:5" x14ac:dyDescent="0.2">
      <c r="A18029" t="s">
        <v>66</v>
      </c>
      <c r="B18029">
        <v>0.05</v>
      </c>
      <c r="C18029">
        <v>1</v>
      </c>
      <c r="D18029">
        <v>2.0959058310836502E-3</v>
      </c>
    </row>
    <row r="18030" spans="1:5" x14ac:dyDescent="0.2">
      <c r="A18030" t="s">
        <v>65</v>
      </c>
      <c r="B18030">
        <v>0.1</v>
      </c>
      <c r="C18030">
        <v>1</v>
      </c>
      <c r="D18030">
        <v>0.99991524219512895</v>
      </c>
    </row>
    <row r="18031" spans="1:5" x14ac:dyDescent="0.2">
      <c r="A18031" t="s">
        <v>66</v>
      </c>
      <c r="B18031">
        <v>0.1</v>
      </c>
      <c r="C18031">
        <v>1</v>
      </c>
      <c r="D18031" s="4">
        <v>0.99967765808105402</v>
      </c>
    </row>
    <row r="18032" spans="1:5" x14ac:dyDescent="0.2">
      <c r="A18032" t="s">
        <v>65</v>
      </c>
      <c r="B18032">
        <v>0.2</v>
      </c>
      <c r="C18032">
        <v>1</v>
      </c>
      <c r="D18032">
        <v>0.31743487715721103</v>
      </c>
    </row>
    <row r="18033" spans="1:5" x14ac:dyDescent="0.2">
      <c r="A18033" t="s">
        <v>66</v>
      </c>
      <c r="B18033">
        <v>0.2</v>
      </c>
      <c r="C18033">
        <v>1</v>
      </c>
      <c r="D18033" s="4">
        <v>3.0780938686802902E-5</v>
      </c>
      <c r="E18033" s="4"/>
    </row>
    <row r="18034" spans="1:5" x14ac:dyDescent="0.2">
      <c r="A18034" t="s">
        <v>65</v>
      </c>
      <c r="B18034">
        <v>0.5</v>
      </c>
      <c r="C18034">
        <v>1</v>
      </c>
      <c r="D18034">
        <v>0.65411972999572698</v>
      </c>
    </row>
    <row r="18035" spans="1:5" x14ac:dyDescent="0.2">
      <c r="A18035" t="s">
        <v>66</v>
      </c>
      <c r="B18035">
        <v>0.5</v>
      </c>
      <c r="C18035">
        <v>1</v>
      </c>
      <c r="D18035">
        <v>0.74491333961486805</v>
      </c>
    </row>
    <row r="18036" spans="1:5" x14ac:dyDescent="0.2">
      <c r="A18036" t="s">
        <v>65</v>
      </c>
      <c r="B18036">
        <v>1</v>
      </c>
      <c r="C18036">
        <v>1</v>
      </c>
      <c r="D18036">
        <v>0.874275863170623</v>
      </c>
    </row>
    <row r="18037" spans="1:5" x14ac:dyDescent="0.2">
      <c r="A18037" t="s">
        <v>66</v>
      </c>
      <c r="B18037">
        <v>1</v>
      </c>
      <c r="C18037">
        <v>1</v>
      </c>
      <c r="D18037">
        <v>0.38530713319778398</v>
      </c>
    </row>
    <row r="18038" spans="1:5" x14ac:dyDescent="0.2">
      <c r="A18038" t="s">
        <v>65</v>
      </c>
      <c r="B18038">
        <v>1.5</v>
      </c>
      <c r="C18038">
        <v>1</v>
      </c>
      <c r="D18038">
        <v>0.99944466352462702</v>
      </c>
    </row>
    <row r="18039" spans="1:5" x14ac:dyDescent="0.2">
      <c r="A18039" t="s">
        <v>66</v>
      </c>
      <c r="B18039">
        <v>1.5</v>
      </c>
      <c r="C18039">
        <v>1</v>
      </c>
      <c r="D18039">
        <v>0.93882566690444902</v>
      </c>
    </row>
    <row r="18040" spans="1:5" x14ac:dyDescent="0.2">
      <c r="A18040" t="s">
        <v>65</v>
      </c>
      <c r="B18040">
        <v>2</v>
      </c>
      <c r="C18040">
        <v>1</v>
      </c>
      <c r="D18040">
        <v>0.93657040596008301</v>
      </c>
    </row>
    <row r="18041" spans="1:5" x14ac:dyDescent="0.2">
      <c r="A18041" t="s">
        <v>66</v>
      </c>
      <c r="B18041">
        <v>2</v>
      </c>
      <c r="C18041">
        <v>1</v>
      </c>
      <c r="D18041">
        <v>0.83727592229843095</v>
      </c>
    </row>
    <row r="18042" spans="1:5" x14ac:dyDescent="0.2">
      <c r="A18042" t="s">
        <v>65</v>
      </c>
      <c r="B18042">
        <v>0.01</v>
      </c>
      <c r="C18042">
        <v>0</v>
      </c>
      <c r="D18042" s="4">
        <v>4.5778679691466E-7</v>
      </c>
      <c r="E18042" s="4"/>
    </row>
    <row r="18043" spans="1:5" x14ac:dyDescent="0.2">
      <c r="A18043" t="s">
        <v>66</v>
      </c>
      <c r="B18043">
        <v>0.01</v>
      </c>
      <c r="C18043">
        <v>0</v>
      </c>
      <c r="D18043" s="4">
        <v>3.0590223332183002E-7</v>
      </c>
      <c r="E18043" s="4"/>
    </row>
    <row r="18044" spans="1:5" x14ac:dyDescent="0.2">
      <c r="A18044" t="s">
        <v>65</v>
      </c>
      <c r="B18044">
        <v>0.02</v>
      </c>
      <c r="C18044">
        <v>0</v>
      </c>
      <c r="D18044" s="4">
        <v>9.0514258772600402E-5</v>
      </c>
      <c r="E18044" s="4"/>
    </row>
    <row r="18045" spans="1:5" x14ac:dyDescent="0.2">
      <c r="A18045" t="s">
        <v>66</v>
      </c>
      <c r="B18045">
        <v>0.02</v>
      </c>
      <c r="C18045">
        <v>0</v>
      </c>
      <c r="D18045" s="4">
        <v>1.48857634485466E-5</v>
      </c>
      <c r="E18045" s="4"/>
    </row>
    <row r="18046" spans="1:5" x14ac:dyDescent="0.2">
      <c r="A18046" t="s">
        <v>65</v>
      </c>
      <c r="B18046">
        <v>0.05</v>
      </c>
      <c r="C18046">
        <v>0</v>
      </c>
      <c r="D18046">
        <v>1.2496906332671601E-2</v>
      </c>
    </row>
    <row r="18047" spans="1:5" x14ac:dyDescent="0.2">
      <c r="A18047" t="s">
        <v>66</v>
      </c>
      <c r="B18047">
        <v>0.05</v>
      </c>
      <c r="C18047">
        <v>0</v>
      </c>
      <c r="D18047" s="4">
        <v>7.8812990977894498E-6</v>
      </c>
      <c r="E18047" s="4"/>
    </row>
    <row r="18048" spans="1:5" x14ac:dyDescent="0.2">
      <c r="A18048" t="s">
        <v>65</v>
      </c>
      <c r="B18048">
        <v>0.1</v>
      </c>
      <c r="C18048">
        <v>0</v>
      </c>
      <c r="D18048">
        <v>1.16946187335997E-3</v>
      </c>
    </row>
    <row r="18049" spans="1:5" x14ac:dyDescent="0.2">
      <c r="A18049" t="s">
        <v>66</v>
      </c>
      <c r="B18049">
        <v>0.1</v>
      </c>
      <c r="C18049">
        <v>0</v>
      </c>
      <c r="D18049" s="4">
        <v>4.6182060032151599E-5</v>
      </c>
      <c r="E18049" s="4"/>
    </row>
    <row r="18050" spans="1:5" x14ac:dyDescent="0.2">
      <c r="A18050" t="s">
        <v>65</v>
      </c>
      <c r="B18050">
        <v>0.2</v>
      </c>
      <c r="C18050">
        <v>0</v>
      </c>
      <c r="D18050" s="4">
        <v>3.1845189369050698E-5</v>
      </c>
      <c r="E18050" s="4"/>
    </row>
    <row r="18051" spans="1:5" x14ac:dyDescent="0.2">
      <c r="A18051" t="s">
        <v>66</v>
      </c>
      <c r="B18051">
        <v>0.2</v>
      </c>
      <c r="C18051">
        <v>0</v>
      </c>
      <c r="D18051" s="4">
        <v>1.01638172054663E-4</v>
      </c>
      <c r="E18051" s="4"/>
    </row>
    <row r="18052" spans="1:5" x14ac:dyDescent="0.2">
      <c r="A18052" t="s">
        <v>65</v>
      </c>
      <c r="B18052">
        <v>0.5</v>
      </c>
      <c r="C18052">
        <v>0</v>
      </c>
      <c r="D18052">
        <v>3.5994022618979198E-3</v>
      </c>
    </row>
    <row r="18053" spans="1:5" x14ac:dyDescent="0.2">
      <c r="A18053" t="s">
        <v>66</v>
      </c>
      <c r="B18053">
        <v>0.5</v>
      </c>
      <c r="C18053">
        <v>0</v>
      </c>
      <c r="D18053" s="4">
        <v>3.1110190320759998E-5</v>
      </c>
      <c r="E18053" s="4"/>
    </row>
    <row r="18054" spans="1:5" x14ac:dyDescent="0.2">
      <c r="A18054" t="s">
        <v>65</v>
      </c>
      <c r="B18054">
        <v>1</v>
      </c>
      <c r="C18054">
        <v>0</v>
      </c>
      <c r="D18054">
        <v>2.92618060484528E-4</v>
      </c>
    </row>
    <row r="18055" spans="1:5" x14ac:dyDescent="0.2">
      <c r="A18055" t="s">
        <v>66</v>
      </c>
      <c r="B18055">
        <v>1</v>
      </c>
      <c r="C18055">
        <v>0</v>
      </c>
      <c r="D18055" s="4">
        <v>3.0624672945123098E-5</v>
      </c>
      <c r="E18055" s="4"/>
    </row>
    <row r="18056" spans="1:5" x14ac:dyDescent="0.2">
      <c r="A18056" t="s">
        <v>65</v>
      </c>
      <c r="B18056">
        <v>1.5</v>
      </c>
      <c r="C18056">
        <v>0</v>
      </c>
      <c r="D18056" s="4">
        <v>4.3952662963420098E-5</v>
      </c>
      <c r="E18056" s="4"/>
    </row>
    <row r="18057" spans="1:5" x14ac:dyDescent="0.2">
      <c r="A18057" t="s">
        <v>66</v>
      </c>
      <c r="B18057">
        <v>1.5</v>
      </c>
      <c r="C18057">
        <v>0</v>
      </c>
      <c r="D18057" s="4">
        <v>5.9650363255059299E-5</v>
      </c>
      <c r="E18057" s="4"/>
    </row>
    <row r="18058" spans="1:5" x14ac:dyDescent="0.2">
      <c r="A18058" t="s">
        <v>65</v>
      </c>
      <c r="B18058">
        <v>2</v>
      </c>
      <c r="C18058">
        <v>0</v>
      </c>
      <c r="D18058">
        <v>6.4851134084165096E-4</v>
      </c>
      <c r="E18058" s="4"/>
    </row>
    <row r="18059" spans="1:5" x14ac:dyDescent="0.2">
      <c r="A18059" t="s">
        <v>66</v>
      </c>
      <c r="B18059">
        <v>2</v>
      </c>
      <c r="C18059">
        <v>0</v>
      </c>
      <c r="D18059" s="4">
        <v>3.0878754841978598E-7</v>
      </c>
      <c r="E18059" s="4"/>
    </row>
    <row r="18060" spans="1:5" x14ac:dyDescent="0.2">
      <c r="A18060" t="s">
        <v>65</v>
      </c>
      <c r="B18060">
        <v>0.01</v>
      </c>
      <c r="C18060">
        <v>1</v>
      </c>
      <c r="D18060">
        <v>0.23266278207301999</v>
      </c>
    </row>
    <row r="18061" spans="1:5" x14ac:dyDescent="0.2">
      <c r="A18061" t="s">
        <v>66</v>
      </c>
      <c r="B18061">
        <v>0.01</v>
      </c>
      <c r="C18061">
        <v>1</v>
      </c>
      <c r="D18061">
        <v>0.24463479220867099</v>
      </c>
    </row>
    <row r="18062" spans="1:5" x14ac:dyDescent="0.2">
      <c r="A18062" t="s">
        <v>65</v>
      </c>
      <c r="B18062">
        <v>0.02</v>
      </c>
      <c r="C18062">
        <v>1</v>
      </c>
      <c r="D18062">
        <v>4.3167122639715602E-3</v>
      </c>
    </row>
    <row r="18063" spans="1:5" x14ac:dyDescent="0.2">
      <c r="A18063" t="s">
        <v>66</v>
      </c>
      <c r="B18063">
        <v>0.02</v>
      </c>
      <c r="C18063">
        <v>1</v>
      </c>
      <c r="D18063">
        <v>6.6480867099016905E-4</v>
      </c>
    </row>
    <row r="18064" spans="1:5" x14ac:dyDescent="0.2">
      <c r="A18064" t="s">
        <v>65</v>
      </c>
      <c r="B18064">
        <v>0.05</v>
      </c>
      <c r="C18064">
        <v>1</v>
      </c>
      <c r="D18064">
        <v>0.75071167945861805</v>
      </c>
    </row>
    <row r="18065" spans="1:5" x14ac:dyDescent="0.2">
      <c r="A18065" t="s">
        <v>66</v>
      </c>
      <c r="B18065">
        <v>0.05</v>
      </c>
      <c r="C18065">
        <v>1</v>
      </c>
      <c r="D18065" s="4">
        <v>0.12318264693021699</v>
      </c>
    </row>
    <row r="18066" spans="1:5" x14ac:dyDescent="0.2">
      <c r="A18066" t="s">
        <v>65</v>
      </c>
      <c r="B18066">
        <v>0.1</v>
      </c>
      <c r="C18066">
        <v>1</v>
      </c>
      <c r="D18066">
        <v>0.51755565404891901</v>
      </c>
    </row>
    <row r="18067" spans="1:5" x14ac:dyDescent="0.2">
      <c r="A18067" t="s">
        <v>66</v>
      </c>
      <c r="B18067">
        <v>0.1</v>
      </c>
      <c r="C18067">
        <v>1</v>
      </c>
      <c r="D18067" s="4">
        <v>0.26863288879394498</v>
      </c>
    </row>
    <row r="18068" spans="1:5" x14ac:dyDescent="0.2">
      <c r="A18068" t="s">
        <v>65</v>
      </c>
      <c r="B18068">
        <v>0.2</v>
      </c>
      <c r="C18068">
        <v>1</v>
      </c>
      <c r="D18068" s="4">
        <v>0.99278002977371205</v>
      </c>
    </row>
    <row r="18069" spans="1:5" x14ac:dyDescent="0.2">
      <c r="A18069" t="s">
        <v>66</v>
      </c>
      <c r="B18069">
        <v>0.2</v>
      </c>
      <c r="C18069">
        <v>1</v>
      </c>
      <c r="D18069" s="4">
        <v>0.98194360733032204</v>
      </c>
    </row>
    <row r="18070" spans="1:5" x14ac:dyDescent="0.2">
      <c r="A18070" t="s">
        <v>65</v>
      </c>
      <c r="B18070">
        <v>0.5</v>
      </c>
      <c r="C18070">
        <v>1</v>
      </c>
      <c r="D18070">
        <v>0.54789167642593295</v>
      </c>
    </row>
    <row r="18071" spans="1:5" x14ac:dyDescent="0.2">
      <c r="A18071" t="s">
        <v>66</v>
      </c>
      <c r="B18071">
        <v>0.5</v>
      </c>
      <c r="C18071">
        <v>1</v>
      </c>
      <c r="D18071">
        <v>0.74450820684432895</v>
      </c>
    </row>
    <row r="18072" spans="1:5" x14ac:dyDescent="0.2">
      <c r="A18072" t="s">
        <v>65</v>
      </c>
      <c r="B18072">
        <v>1</v>
      </c>
      <c r="C18072">
        <v>1</v>
      </c>
      <c r="D18072">
        <v>0.99427467584609897</v>
      </c>
    </row>
    <row r="18073" spans="1:5" x14ac:dyDescent="0.2">
      <c r="A18073" t="s">
        <v>66</v>
      </c>
      <c r="B18073">
        <v>1</v>
      </c>
      <c r="C18073">
        <v>1</v>
      </c>
      <c r="D18073">
        <v>0.73034405708312899</v>
      </c>
    </row>
    <row r="18074" spans="1:5" x14ac:dyDescent="0.2">
      <c r="A18074" t="s">
        <v>65</v>
      </c>
      <c r="B18074">
        <v>1.5</v>
      </c>
      <c r="C18074">
        <v>1</v>
      </c>
      <c r="D18074">
        <v>0.98789167404174805</v>
      </c>
    </row>
    <row r="18075" spans="1:5" x14ac:dyDescent="0.2">
      <c r="A18075" t="s">
        <v>66</v>
      </c>
      <c r="B18075">
        <v>1.5</v>
      </c>
      <c r="C18075">
        <v>1</v>
      </c>
      <c r="D18075">
        <v>0.93968361616134599</v>
      </c>
    </row>
    <row r="18076" spans="1:5" x14ac:dyDescent="0.2">
      <c r="A18076" t="s">
        <v>65</v>
      </c>
      <c r="B18076">
        <v>2</v>
      </c>
      <c r="C18076">
        <v>1</v>
      </c>
      <c r="D18076">
        <v>0.59446501731872503</v>
      </c>
    </row>
    <row r="18077" spans="1:5" x14ac:dyDescent="0.2">
      <c r="A18077" t="s">
        <v>66</v>
      </c>
      <c r="B18077">
        <v>2</v>
      </c>
      <c r="C18077">
        <v>1</v>
      </c>
      <c r="D18077">
        <v>0.47530129551887501</v>
      </c>
    </row>
    <row r="18078" spans="1:5" x14ac:dyDescent="0.2">
      <c r="A18078" t="s">
        <v>65</v>
      </c>
      <c r="B18078">
        <v>0.01</v>
      </c>
      <c r="C18078">
        <v>0</v>
      </c>
      <c r="D18078" s="4">
        <v>3.6151723179500503E-5</v>
      </c>
      <c r="E18078" s="4"/>
    </row>
    <row r="18079" spans="1:5" x14ac:dyDescent="0.2">
      <c r="A18079" t="s">
        <v>66</v>
      </c>
      <c r="B18079">
        <v>0.01</v>
      </c>
      <c r="C18079">
        <v>0</v>
      </c>
      <c r="D18079" s="4">
        <v>6.1870391618867803E-6</v>
      </c>
      <c r="E18079" s="4"/>
    </row>
    <row r="18080" spans="1:5" x14ac:dyDescent="0.2">
      <c r="A18080" t="s">
        <v>65</v>
      </c>
      <c r="B18080">
        <v>0.02</v>
      </c>
      <c r="C18080">
        <v>0</v>
      </c>
      <c r="D18080" s="4">
        <v>3.97699368477333E-5</v>
      </c>
      <c r="E18080" s="4"/>
    </row>
    <row r="18081" spans="1:5" x14ac:dyDescent="0.2">
      <c r="A18081" t="s">
        <v>66</v>
      </c>
      <c r="B18081">
        <v>0.02</v>
      </c>
      <c r="C18081">
        <v>0</v>
      </c>
      <c r="D18081" s="4">
        <v>9.8382533906260505E-6</v>
      </c>
      <c r="E18081" s="4"/>
    </row>
    <row r="18082" spans="1:5" x14ac:dyDescent="0.2">
      <c r="A18082" t="s">
        <v>65</v>
      </c>
      <c r="B18082">
        <v>0.05</v>
      </c>
      <c r="C18082">
        <v>0</v>
      </c>
      <c r="D18082" s="4">
        <v>4.4542724936036298E-5</v>
      </c>
      <c r="E18082" s="4"/>
    </row>
    <row r="18083" spans="1:5" x14ac:dyDescent="0.2">
      <c r="A18083" t="s">
        <v>66</v>
      </c>
      <c r="B18083">
        <v>0.05</v>
      </c>
      <c r="C18083">
        <v>0</v>
      </c>
      <c r="D18083" s="4">
        <v>2.3821403374313299E-5</v>
      </c>
      <c r="E18083" s="4"/>
    </row>
    <row r="18084" spans="1:5" x14ac:dyDescent="0.2">
      <c r="A18084" t="s">
        <v>65</v>
      </c>
      <c r="B18084">
        <v>0.1</v>
      </c>
      <c r="C18084">
        <v>0</v>
      </c>
      <c r="D18084" s="4">
        <v>3.55175444610722E-7</v>
      </c>
      <c r="E18084" s="4"/>
    </row>
    <row r="18085" spans="1:5" x14ac:dyDescent="0.2">
      <c r="A18085" t="s">
        <v>66</v>
      </c>
      <c r="B18085">
        <v>0.1</v>
      </c>
      <c r="C18085">
        <v>0</v>
      </c>
      <c r="D18085" s="4">
        <v>9.3555684088642E-7</v>
      </c>
      <c r="E18085" s="4"/>
    </row>
    <row r="18086" spans="1:5" x14ac:dyDescent="0.2">
      <c r="A18086" t="s">
        <v>65</v>
      </c>
      <c r="B18086">
        <v>0.2</v>
      </c>
      <c r="C18086">
        <v>0</v>
      </c>
      <c r="D18086">
        <v>2.2547203116118899E-3</v>
      </c>
    </row>
    <row r="18087" spans="1:5" x14ac:dyDescent="0.2">
      <c r="A18087" t="s">
        <v>66</v>
      </c>
      <c r="B18087">
        <v>0.2</v>
      </c>
      <c r="C18087">
        <v>0</v>
      </c>
      <c r="D18087" s="4">
        <v>2.14902706829889E-6</v>
      </c>
      <c r="E18087" s="4"/>
    </row>
    <row r="18088" spans="1:5" x14ac:dyDescent="0.2">
      <c r="A18088" t="s">
        <v>65</v>
      </c>
      <c r="B18088">
        <v>0.5</v>
      </c>
      <c r="C18088">
        <v>0</v>
      </c>
      <c r="D18088">
        <v>9.6677639521658399E-4</v>
      </c>
      <c r="E18088" s="4"/>
    </row>
    <row r="18089" spans="1:5" x14ac:dyDescent="0.2">
      <c r="A18089" t="s">
        <v>66</v>
      </c>
      <c r="B18089">
        <v>0.5</v>
      </c>
      <c r="C18089">
        <v>0</v>
      </c>
      <c r="D18089">
        <v>3.3403138513676801E-4</v>
      </c>
    </row>
    <row r="18090" spans="1:5" x14ac:dyDescent="0.2">
      <c r="A18090" t="s">
        <v>65</v>
      </c>
      <c r="B18090">
        <v>1</v>
      </c>
      <c r="C18090">
        <v>0</v>
      </c>
      <c r="D18090" s="4">
        <v>3.5887168792214599E-7</v>
      </c>
      <c r="E18090" s="4"/>
    </row>
    <row r="18091" spans="1:5" x14ac:dyDescent="0.2">
      <c r="A18091" t="s">
        <v>66</v>
      </c>
      <c r="B18091">
        <v>1</v>
      </c>
      <c r="C18091">
        <v>0</v>
      </c>
      <c r="D18091" s="4">
        <v>1.46767479236586E-5</v>
      </c>
      <c r="E18091" s="4"/>
    </row>
    <row r="18092" spans="1:5" x14ac:dyDescent="0.2">
      <c r="A18092" t="s">
        <v>65</v>
      </c>
      <c r="B18092">
        <v>1.5</v>
      </c>
      <c r="C18092">
        <v>0</v>
      </c>
      <c r="D18092">
        <v>3.9471106720156903E-4</v>
      </c>
      <c r="E18092" s="4"/>
    </row>
    <row r="18093" spans="1:5" x14ac:dyDescent="0.2">
      <c r="A18093" t="s">
        <v>66</v>
      </c>
      <c r="B18093">
        <v>1.5</v>
      </c>
      <c r="C18093">
        <v>0</v>
      </c>
      <c r="D18093">
        <v>1.9622861873358401E-3</v>
      </c>
    </row>
    <row r="18094" spans="1:5" x14ac:dyDescent="0.2">
      <c r="A18094" t="s">
        <v>65</v>
      </c>
      <c r="B18094">
        <v>2</v>
      </c>
      <c r="C18094">
        <v>0</v>
      </c>
      <c r="D18094">
        <v>1.0421397164463899E-3</v>
      </c>
    </row>
    <row r="18095" spans="1:5" x14ac:dyDescent="0.2">
      <c r="A18095" t="s">
        <v>66</v>
      </c>
      <c r="B18095">
        <v>2</v>
      </c>
      <c r="C18095">
        <v>0</v>
      </c>
      <c r="D18095" s="4">
        <v>1.77087042629864E-6</v>
      </c>
      <c r="E18095" s="4"/>
    </row>
    <row r="18096" spans="1:5" x14ac:dyDescent="0.2">
      <c r="A18096" t="s">
        <v>65</v>
      </c>
      <c r="B18096">
        <v>0.01</v>
      </c>
      <c r="C18096">
        <v>1</v>
      </c>
      <c r="D18096" s="4">
        <v>5.1802094094455199E-4</v>
      </c>
    </row>
    <row r="18097" spans="1:5" x14ac:dyDescent="0.2">
      <c r="A18097" t="s">
        <v>66</v>
      </c>
      <c r="B18097">
        <v>0.01</v>
      </c>
      <c r="C18097">
        <v>1</v>
      </c>
      <c r="D18097">
        <v>4.39778348663821E-4</v>
      </c>
      <c r="E18097" s="4"/>
    </row>
    <row r="18098" spans="1:5" x14ac:dyDescent="0.2">
      <c r="A18098" t="s">
        <v>65</v>
      </c>
      <c r="B18098">
        <v>0.02</v>
      </c>
      <c r="C18098">
        <v>1</v>
      </c>
      <c r="D18098">
        <v>0.912378549575805</v>
      </c>
    </row>
    <row r="18099" spans="1:5" x14ac:dyDescent="0.2">
      <c r="A18099" t="s">
        <v>66</v>
      </c>
      <c r="B18099">
        <v>0.02</v>
      </c>
      <c r="C18099">
        <v>1</v>
      </c>
      <c r="D18099">
        <v>0.642223000526428</v>
      </c>
    </row>
    <row r="18100" spans="1:5" x14ac:dyDescent="0.2">
      <c r="A18100" t="s">
        <v>65</v>
      </c>
      <c r="B18100">
        <v>0.05</v>
      </c>
      <c r="C18100">
        <v>1</v>
      </c>
      <c r="D18100">
        <v>0.87854993343353205</v>
      </c>
    </row>
    <row r="18101" spans="1:5" x14ac:dyDescent="0.2">
      <c r="A18101" t="s">
        <v>66</v>
      </c>
      <c r="B18101">
        <v>0.05</v>
      </c>
      <c r="C18101">
        <v>1</v>
      </c>
      <c r="D18101" s="4">
        <v>0.53506392240524203</v>
      </c>
    </row>
    <row r="18102" spans="1:5" x14ac:dyDescent="0.2">
      <c r="A18102" t="s">
        <v>65</v>
      </c>
      <c r="B18102">
        <v>0.1</v>
      </c>
      <c r="C18102">
        <v>1</v>
      </c>
      <c r="D18102">
        <v>0.98207640647888095</v>
      </c>
    </row>
    <row r="18103" spans="1:5" x14ac:dyDescent="0.2">
      <c r="A18103" t="s">
        <v>66</v>
      </c>
      <c r="B18103">
        <v>0.1</v>
      </c>
      <c r="C18103">
        <v>1</v>
      </c>
      <c r="D18103">
        <v>0.9833624958992</v>
      </c>
    </row>
    <row r="18104" spans="1:5" x14ac:dyDescent="0.2">
      <c r="A18104" t="s">
        <v>65</v>
      </c>
      <c r="B18104">
        <v>0.2</v>
      </c>
      <c r="C18104">
        <v>1</v>
      </c>
      <c r="D18104">
        <v>0.82897746562957697</v>
      </c>
    </row>
    <row r="18105" spans="1:5" x14ac:dyDescent="0.2">
      <c r="A18105" t="s">
        <v>66</v>
      </c>
      <c r="B18105">
        <v>0.2</v>
      </c>
      <c r="C18105">
        <v>1</v>
      </c>
      <c r="D18105" s="4">
        <v>0.50764828920364302</v>
      </c>
    </row>
    <row r="18106" spans="1:5" x14ac:dyDescent="0.2">
      <c r="A18106" t="s">
        <v>65</v>
      </c>
      <c r="B18106">
        <v>0.5</v>
      </c>
      <c r="C18106">
        <v>1</v>
      </c>
      <c r="D18106" s="4">
        <v>0.98727554082870395</v>
      </c>
    </row>
    <row r="18107" spans="1:5" x14ac:dyDescent="0.2">
      <c r="A18107" t="s">
        <v>66</v>
      </c>
      <c r="B18107">
        <v>0.5</v>
      </c>
      <c r="C18107">
        <v>1</v>
      </c>
      <c r="D18107" s="4">
        <v>0.92211008071899403</v>
      </c>
    </row>
    <row r="18108" spans="1:5" x14ac:dyDescent="0.2">
      <c r="A18108" t="s">
        <v>65</v>
      </c>
      <c r="B18108">
        <v>1</v>
      </c>
      <c r="C18108">
        <v>1</v>
      </c>
      <c r="D18108">
        <v>0.76796990633010798</v>
      </c>
    </row>
    <row r="18109" spans="1:5" x14ac:dyDescent="0.2">
      <c r="A18109" t="s">
        <v>66</v>
      </c>
      <c r="B18109">
        <v>1</v>
      </c>
      <c r="C18109">
        <v>1</v>
      </c>
      <c r="D18109">
        <v>0.92242860794067305</v>
      </c>
    </row>
    <row r="18110" spans="1:5" x14ac:dyDescent="0.2">
      <c r="A18110" t="s">
        <v>65</v>
      </c>
      <c r="B18110">
        <v>1.5</v>
      </c>
      <c r="C18110">
        <v>1</v>
      </c>
      <c r="D18110">
        <v>0.97636866569518999</v>
      </c>
    </row>
    <row r="18111" spans="1:5" x14ac:dyDescent="0.2">
      <c r="A18111" t="s">
        <v>66</v>
      </c>
      <c r="B18111">
        <v>1.5</v>
      </c>
      <c r="C18111">
        <v>1</v>
      </c>
      <c r="D18111" s="4">
        <v>0.95935434103011996</v>
      </c>
    </row>
    <row r="18112" spans="1:5" x14ac:dyDescent="0.2">
      <c r="A18112" t="s">
        <v>65</v>
      </c>
      <c r="B18112">
        <v>2</v>
      </c>
      <c r="C18112">
        <v>1</v>
      </c>
      <c r="D18112">
        <v>0.785672187805175</v>
      </c>
    </row>
    <row r="18113" spans="1:5" x14ac:dyDescent="0.2">
      <c r="A18113" t="s">
        <v>66</v>
      </c>
      <c r="B18113">
        <v>2</v>
      </c>
      <c r="C18113">
        <v>1</v>
      </c>
      <c r="D18113" s="4">
        <v>0.550917148590087</v>
      </c>
      <c r="E18113" s="4"/>
    </row>
    <row r="18114" spans="1:5" x14ac:dyDescent="0.2">
      <c r="A18114" t="s">
        <v>65</v>
      </c>
      <c r="B18114">
        <v>0.01</v>
      </c>
      <c r="C18114">
        <v>0</v>
      </c>
      <c r="D18114" s="4">
        <v>7.5918866787105799E-4</v>
      </c>
      <c r="E18114" s="4"/>
    </row>
    <row r="18115" spans="1:5" x14ac:dyDescent="0.2">
      <c r="A18115" t="s">
        <v>66</v>
      </c>
      <c r="B18115">
        <v>0.01</v>
      </c>
      <c r="C18115">
        <v>0</v>
      </c>
      <c r="D18115" s="4">
        <v>6.6331845118838803E-6</v>
      </c>
      <c r="E18115" s="4"/>
    </row>
    <row r="18116" spans="1:5" x14ac:dyDescent="0.2">
      <c r="A18116" t="s">
        <v>65</v>
      </c>
      <c r="B18116">
        <v>0.02</v>
      </c>
      <c r="C18116">
        <v>0</v>
      </c>
      <c r="D18116">
        <v>9.7476141527295095E-3</v>
      </c>
    </row>
    <row r="18117" spans="1:5" x14ac:dyDescent="0.2">
      <c r="A18117" t="s">
        <v>66</v>
      </c>
      <c r="B18117">
        <v>0.02</v>
      </c>
      <c r="C18117">
        <v>0</v>
      </c>
      <c r="D18117" s="4">
        <v>2.2757960778108099E-6</v>
      </c>
      <c r="E18117" s="4"/>
    </row>
    <row r="18118" spans="1:5" x14ac:dyDescent="0.2">
      <c r="A18118" t="s">
        <v>65</v>
      </c>
      <c r="B18118">
        <v>0.05</v>
      </c>
      <c r="C18118">
        <v>0</v>
      </c>
      <c r="D18118" s="4">
        <v>6.0703739291056904E-4</v>
      </c>
      <c r="E18118" s="4"/>
    </row>
    <row r="18119" spans="1:5" x14ac:dyDescent="0.2">
      <c r="A18119" t="s">
        <v>66</v>
      </c>
      <c r="B18119">
        <v>0.05</v>
      </c>
      <c r="C18119">
        <v>0</v>
      </c>
      <c r="D18119" s="4">
        <v>6.3648039940744596E-6</v>
      </c>
      <c r="E18119" s="4"/>
    </row>
    <row r="18120" spans="1:5" x14ac:dyDescent="0.2">
      <c r="A18120" t="s">
        <v>65</v>
      </c>
      <c r="B18120">
        <v>0.1</v>
      </c>
      <c r="C18120">
        <v>0</v>
      </c>
      <c r="D18120" s="4">
        <v>9.1350331786088605E-5</v>
      </c>
      <c r="E18120" s="4"/>
    </row>
    <row r="18121" spans="1:5" x14ac:dyDescent="0.2">
      <c r="A18121" t="s">
        <v>66</v>
      </c>
      <c r="B18121">
        <v>0.1</v>
      </c>
      <c r="C18121">
        <v>0</v>
      </c>
      <c r="D18121" s="4">
        <v>1.79116323124617E-5</v>
      </c>
      <c r="E18121" s="4"/>
    </row>
    <row r="18122" spans="1:5" x14ac:dyDescent="0.2">
      <c r="A18122" t="s">
        <v>65</v>
      </c>
      <c r="B18122">
        <v>0.2</v>
      </c>
      <c r="C18122">
        <v>0</v>
      </c>
      <c r="D18122">
        <v>1.82784209027886E-3</v>
      </c>
      <c r="E18122" s="4"/>
    </row>
    <row r="18123" spans="1:5" x14ac:dyDescent="0.2">
      <c r="A18123" t="s">
        <v>66</v>
      </c>
      <c r="B18123">
        <v>0.2</v>
      </c>
      <c r="C18123">
        <v>0</v>
      </c>
      <c r="D18123" s="4">
        <v>2.8307489628787102E-5</v>
      </c>
      <c r="E18123" s="4"/>
    </row>
    <row r="18124" spans="1:5" x14ac:dyDescent="0.2">
      <c r="A18124" t="s">
        <v>65</v>
      </c>
      <c r="B18124">
        <v>0.5</v>
      </c>
      <c r="C18124">
        <v>0</v>
      </c>
      <c r="D18124" s="4">
        <v>1.0109118185937399E-2</v>
      </c>
    </row>
    <row r="18125" spans="1:5" x14ac:dyDescent="0.2">
      <c r="A18125" t="s">
        <v>66</v>
      </c>
      <c r="B18125">
        <v>0.5</v>
      </c>
      <c r="C18125">
        <v>0</v>
      </c>
      <c r="D18125" s="4">
        <v>5.0014110456686399E-5</v>
      </c>
      <c r="E18125" s="4"/>
    </row>
    <row r="18126" spans="1:5" x14ac:dyDescent="0.2">
      <c r="A18126" t="s">
        <v>65</v>
      </c>
      <c r="B18126">
        <v>1</v>
      </c>
      <c r="C18126">
        <v>0</v>
      </c>
      <c r="D18126">
        <v>7.4158958159387101E-4</v>
      </c>
    </row>
    <row r="18127" spans="1:5" x14ac:dyDescent="0.2">
      <c r="A18127" t="s">
        <v>66</v>
      </c>
      <c r="B18127">
        <v>1</v>
      </c>
      <c r="C18127">
        <v>0</v>
      </c>
      <c r="D18127" s="4">
        <v>2.15673680941108E-5</v>
      </c>
      <c r="E18127" s="4"/>
    </row>
    <row r="18128" spans="1:5" x14ac:dyDescent="0.2">
      <c r="A18128" t="s">
        <v>65</v>
      </c>
      <c r="B18128">
        <v>1.5</v>
      </c>
      <c r="C18128">
        <v>0</v>
      </c>
      <c r="D18128">
        <v>2.5428133085369999E-3</v>
      </c>
    </row>
    <row r="18129" spans="1:5" x14ac:dyDescent="0.2">
      <c r="A18129" t="s">
        <v>66</v>
      </c>
      <c r="B18129">
        <v>1.5</v>
      </c>
      <c r="C18129">
        <v>0</v>
      </c>
      <c r="D18129" s="4">
        <v>2.7963087632087899E-5</v>
      </c>
      <c r="E18129" s="4"/>
    </row>
    <row r="18130" spans="1:5" x14ac:dyDescent="0.2">
      <c r="A18130" t="s">
        <v>65</v>
      </c>
      <c r="B18130">
        <v>2</v>
      </c>
      <c r="C18130">
        <v>0</v>
      </c>
      <c r="D18130">
        <v>1.666184165515E-3</v>
      </c>
    </row>
    <row r="18131" spans="1:5" x14ac:dyDescent="0.2">
      <c r="A18131" t="s">
        <v>66</v>
      </c>
      <c r="B18131">
        <v>2</v>
      </c>
      <c r="C18131">
        <v>0</v>
      </c>
      <c r="D18131" s="4">
        <v>7.9869032560964098E-6</v>
      </c>
      <c r="E18131" s="4"/>
    </row>
    <row r="18132" spans="1:5" x14ac:dyDescent="0.2">
      <c r="A18132" t="s">
        <v>65</v>
      </c>
      <c r="B18132">
        <v>0.01</v>
      </c>
      <c r="C18132">
        <v>1</v>
      </c>
      <c r="D18132">
        <v>0.50073039531707697</v>
      </c>
    </row>
    <row r="18133" spans="1:5" x14ac:dyDescent="0.2">
      <c r="A18133" t="s">
        <v>66</v>
      </c>
      <c r="B18133">
        <v>0.01</v>
      </c>
      <c r="C18133">
        <v>1</v>
      </c>
      <c r="D18133">
        <v>0.684381544589996</v>
      </c>
    </row>
    <row r="18134" spans="1:5" x14ac:dyDescent="0.2">
      <c r="A18134" t="s">
        <v>65</v>
      </c>
      <c r="B18134">
        <v>0.02</v>
      </c>
      <c r="C18134">
        <v>1</v>
      </c>
      <c r="D18134" s="4">
        <v>0.33851918578147799</v>
      </c>
    </row>
    <row r="18135" spans="1:5" x14ac:dyDescent="0.2">
      <c r="A18135" t="s">
        <v>66</v>
      </c>
      <c r="B18135">
        <v>0.02</v>
      </c>
      <c r="C18135">
        <v>1</v>
      </c>
      <c r="D18135" s="4">
        <v>6.0303468257188797E-2</v>
      </c>
      <c r="E18135" s="4"/>
    </row>
    <row r="18136" spans="1:5" x14ac:dyDescent="0.2">
      <c r="A18136" t="s">
        <v>65</v>
      </c>
      <c r="B18136">
        <v>0.05</v>
      </c>
      <c r="C18136">
        <v>1</v>
      </c>
      <c r="D18136" s="4">
        <v>2.50841379165649E-2</v>
      </c>
    </row>
    <row r="18137" spans="1:5" x14ac:dyDescent="0.2">
      <c r="A18137" t="s">
        <v>66</v>
      </c>
      <c r="B18137">
        <v>0.05</v>
      </c>
      <c r="C18137">
        <v>1</v>
      </c>
      <c r="D18137" s="4">
        <v>5.4591830121353201E-5</v>
      </c>
      <c r="E18137" s="4"/>
    </row>
    <row r="18138" spans="1:5" x14ac:dyDescent="0.2">
      <c r="A18138" t="s">
        <v>65</v>
      </c>
      <c r="B18138">
        <v>0.1</v>
      </c>
      <c r="C18138">
        <v>1</v>
      </c>
      <c r="D18138">
        <v>0.85435849428176802</v>
      </c>
    </row>
    <row r="18139" spans="1:5" x14ac:dyDescent="0.2">
      <c r="A18139" t="s">
        <v>66</v>
      </c>
      <c r="B18139">
        <v>0.1</v>
      </c>
      <c r="C18139">
        <v>1</v>
      </c>
      <c r="D18139">
        <v>3.6221467889845302E-3</v>
      </c>
    </row>
    <row r="18140" spans="1:5" x14ac:dyDescent="0.2">
      <c r="A18140" t="s">
        <v>65</v>
      </c>
      <c r="B18140">
        <v>0.2</v>
      </c>
      <c r="C18140">
        <v>1</v>
      </c>
      <c r="D18140">
        <v>0.542358338832855</v>
      </c>
    </row>
    <row r="18141" spans="1:5" x14ac:dyDescent="0.2">
      <c r="A18141" t="s">
        <v>66</v>
      </c>
      <c r="B18141">
        <v>0.2</v>
      </c>
      <c r="C18141">
        <v>1</v>
      </c>
      <c r="D18141">
        <v>8.7777324020862496E-2</v>
      </c>
    </row>
    <row r="18142" spans="1:5" x14ac:dyDescent="0.2">
      <c r="A18142" t="s">
        <v>65</v>
      </c>
      <c r="B18142">
        <v>0.5</v>
      </c>
      <c r="C18142">
        <v>1</v>
      </c>
      <c r="D18142">
        <v>0.36028853058815002</v>
      </c>
    </row>
    <row r="18143" spans="1:5" x14ac:dyDescent="0.2">
      <c r="A18143" t="s">
        <v>66</v>
      </c>
      <c r="B18143">
        <v>0.5</v>
      </c>
      <c r="C18143">
        <v>1</v>
      </c>
      <c r="D18143" s="4">
        <v>0.70975697040557795</v>
      </c>
    </row>
    <row r="18144" spans="1:5" x14ac:dyDescent="0.2">
      <c r="A18144" t="s">
        <v>65</v>
      </c>
      <c r="B18144">
        <v>1</v>
      </c>
      <c r="C18144">
        <v>1</v>
      </c>
      <c r="D18144">
        <v>0.95074248313903797</v>
      </c>
    </row>
    <row r="18145" spans="1:5" x14ac:dyDescent="0.2">
      <c r="A18145" t="s">
        <v>66</v>
      </c>
      <c r="B18145">
        <v>1</v>
      </c>
      <c r="C18145">
        <v>1</v>
      </c>
      <c r="D18145">
        <v>0.80907684564590399</v>
      </c>
    </row>
    <row r="18146" spans="1:5" x14ac:dyDescent="0.2">
      <c r="A18146" t="s">
        <v>65</v>
      </c>
      <c r="B18146">
        <v>1.5</v>
      </c>
      <c r="C18146">
        <v>1</v>
      </c>
      <c r="D18146">
        <v>0.80874770879745395</v>
      </c>
    </row>
    <row r="18147" spans="1:5" x14ac:dyDescent="0.2">
      <c r="A18147" t="s">
        <v>66</v>
      </c>
      <c r="B18147">
        <v>1.5</v>
      </c>
      <c r="C18147">
        <v>1</v>
      </c>
      <c r="D18147">
        <v>0.67007476091384799</v>
      </c>
    </row>
    <row r="18148" spans="1:5" x14ac:dyDescent="0.2">
      <c r="A18148" t="s">
        <v>65</v>
      </c>
      <c r="B18148">
        <v>2</v>
      </c>
      <c r="C18148">
        <v>1</v>
      </c>
      <c r="D18148">
        <v>0.98290121555328303</v>
      </c>
    </row>
    <row r="18149" spans="1:5" x14ac:dyDescent="0.2">
      <c r="A18149" t="s">
        <v>66</v>
      </c>
      <c r="B18149">
        <v>2</v>
      </c>
      <c r="C18149">
        <v>1</v>
      </c>
      <c r="D18149">
        <v>0.914642393589019</v>
      </c>
    </row>
    <row r="18150" spans="1:5" x14ac:dyDescent="0.2">
      <c r="A18150" t="s">
        <v>65</v>
      </c>
      <c r="B18150">
        <v>0.01</v>
      </c>
      <c r="C18150">
        <v>0</v>
      </c>
      <c r="D18150">
        <v>2.0677705470006899E-4</v>
      </c>
      <c r="E18150" s="4"/>
    </row>
    <row r="18151" spans="1:5" x14ac:dyDescent="0.2">
      <c r="A18151" t="s">
        <v>66</v>
      </c>
      <c r="B18151">
        <v>0.01</v>
      </c>
      <c r="C18151">
        <v>0</v>
      </c>
      <c r="D18151" s="4">
        <v>1.16933391836937E-4</v>
      </c>
      <c r="E18151" s="4"/>
    </row>
    <row r="18152" spans="1:5" x14ac:dyDescent="0.2">
      <c r="A18152" t="s">
        <v>65</v>
      </c>
      <c r="B18152">
        <v>0.02</v>
      </c>
      <c r="C18152">
        <v>0</v>
      </c>
      <c r="D18152" s="4">
        <v>5.1913040806539302E-5</v>
      </c>
      <c r="E18152" s="4"/>
    </row>
    <row r="18153" spans="1:5" x14ac:dyDescent="0.2">
      <c r="A18153" t="s">
        <v>66</v>
      </c>
      <c r="B18153">
        <v>0.02</v>
      </c>
      <c r="C18153">
        <v>0</v>
      </c>
      <c r="D18153" s="4">
        <v>1.68411838785687E-6</v>
      </c>
      <c r="E18153" s="4"/>
    </row>
    <row r="18154" spans="1:5" x14ac:dyDescent="0.2">
      <c r="A18154" t="s">
        <v>65</v>
      </c>
      <c r="B18154">
        <v>0.05</v>
      </c>
      <c r="C18154">
        <v>0</v>
      </c>
      <c r="D18154" s="4">
        <v>8.7846616224851405E-5</v>
      </c>
      <c r="E18154" s="4"/>
    </row>
    <row r="18155" spans="1:5" x14ac:dyDescent="0.2">
      <c r="A18155" t="s">
        <v>66</v>
      </c>
      <c r="B18155">
        <v>0.05</v>
      </c>
      <c r="C18155">
        <v>0</v>
      </c>
      <c r="D18155" s="4">
        <v>3.0590223332183002E-7</v>
      </c>
      <c r="E18155" s="4"/>
    </row>
    <row r="18156" spans="1:5" x14ac:dyDescent="0.2">
      <c r="A18156" t="s">
        <v>65</v>
      </c>
      <c r="B18156">
        <v>0.1</v>
      </c>
      <c r="C18156">
        <v>0</v>
      </c>
      <c r="D18156">
        <v>7.6982023892924103E-4</v>
      </c>
      <c r="E18156" s="4"/>
    </row>
    <row r="18157" spans="1:5" x14ac:dyDescent="0.2">
      <c r="A18157" t="s">
        <v>66</v>
      </c>
      <c r="B18157">
        <v>0.1</v>
      </c>
      <c r="C18157">
        <v>0</v>
      </c>
      <c r="D18157" s="4">
        <v>7.4461746635279195E-7</v>
      </c>
      <c r="E18157" s="4"/>
    </row>
    <row r="18158" spans="1:5" x14ac:dyDescent="0.2">
      <c r="A18158" t="s">
        <v>65</v>
      </c>
      <c r="B18158">
        <v>0.2</v>
      </c>
      <c r="C18158">
        <v>0</v>
      </c>
      <c r="D18158" s="4">
        <v>3.0590223332183002E-7</v>
      </c>
      <c r="E18158" s="4"/>
    </row>
    <row r="18159" spans="1:5" x14ac:dyDescent="0.2">
      <c r="A18159" t="s">
        <v>66</v>
      </c>
      <c r="B18159">
        <v>0.2</v>
      </c>
      <c r="C18159">
        <v>0</v>
      </c>
      <c r="D18159" s="4">
        <v>6.0789034250774404E-6</v>
      </c>
      <c r="E18159" s="4"/>
    </row>
    <row r="18160" spans="1:5" x14ac:dyDescent="0.2">
      <c r="A18160" t="s">
        <v>65</v>
      </c>
      <c r="B18160">
        <v>0.5</v>
      </c>
      <c r="C18160">
        <v>0</v>
      </c>
      <c r="D18160">
        <v>2.33180932700634E-2</v>
      </c>
    </row>
    <row r="18161" spans="1:5" x14ac:dyDescent="0.2">
      <c r="A18161" t="s">
        <v>66</v>
      </c>
      <c r="B18161">
        <v>0.5</v>
      </c>
      <c r="C18161">
        <v>0</v>
      </c>
      <c r="D18161" s="4">
        <v>1.2590978258231099E-5</v>
      </c>
      <c r="E18161" s="4"/>
    </row>
    <row r="18162" spans="1:5" x14ac:dyDescent="0.2">
      <c r="A18162" t="s">
        <v>65</v>
      </c>
      <c r="B18162">
        <v>1</v>
      </c>
      <c r="C18162">
        <v>0</v>
      </c>
      <c r="D18162" s="4">
        <v>3.1329938792623498E-4</v>
      </c>
    </row>
    <row r="18163" spans="1:5" x14ac:dyDescent="0.2">
      <c r="A18163" t="s">
        <v>66</v>
      </c>
      <c r="B18163">
        <v>1</v>
      </c>
      <c r="C18163">
        <v>0</v>
      </c>
      <c r="D18163" s="4">
        <v>1.7746587400324599E-4</v>
      </c>
      <c r="E18163" s="4"/>
    </row>
    <row r="18164" spans="1:5" x14ac:dyDescent="0.2">
      <c r="A18164" t="s">
        <v>65</v>
      </c>
      <c r="B18164">
        <v>1.5</v>
      </c>
      <c r="C18164">
        <v>0</v>
      </c>
      <c r="D18164" s="4">
        <v>6.2411250837612897E-5</v>
      </c>
      <c r="E18164" s="4"/>
    </row>
    <row r="18165" spans="1:5" x14ac:dyDescent="0.2">
      <c r="A18165" t="s">
        <v>66</v>
      </c>
      <c r="B18165">
        <v>1.5</v>
      </c>
      <c r="C18165">
        <v>0</v>
      </c>
      <c r="D18165">
        <v>1.31049047922715E-4</v>
      </c>
      <c r="E18165" s="4"/>
    </row>
    <row r="18166" spans="1:5" x14ac:dyDescent="0.2">
      <c r="A18166" t="s">
        <v>65</v>
      </c>
      <c r="B18166">
        <v>2</v>
      </c>
      <c r="C18166">
        <v>0</v>
      </c>
      <c r="D18166">
        <v>1.1001569218933501E-2</v>
      </c>
    </row>
    <row r="18167" spans="1:5" x14ac:dyDescent="0.2">
      <c r="A18167" t="s">
        <v>66</v>
      </c>
      <c r="B18167">
        <v>2</v>
      </c>
      <c r="C18167">
        <v>0</v>
      </c>
      <c r="D18167" s="4">
        <v>2.5425271815038201E-5</v>
      </c>
      <c r="E18167" s="4"/>
    </row>
    <row r="18168" spans="1:5" x14ac:dyDescent="0.2">
      <c r="A18168" t="s">
        <v>65</v>
      </c>
      <c r="B18168">
        <v>0.01</v>
      </c>
      <c r="C18168">
        <v>1</v>
      </c>
      <c r="D18168">
        <v>0.78701812028884799</v>
      </c>
    </row>
    <row r="18169" spans="1:5" x14ac:dyDescent="0.2">
      <c r="A18169" t="s">
        <v>66</v>
      </c>
      <c r="B18169">
        <v>0.01</v>
      </c>
      <c r="C18169">
        <v>1</v>
      </c>
      <c r="D18169">
        <v>0.41262033581733698</v>
      </c>
    </row>
    <row r="18170" spans="1:5" x14ac:dyDescent="0.2">
      <c r="A18170" t="s">
        <v>65</v>
      </c>
      <c r="B18170">
        <v>0.02</v>
      </c>
      <c r="C18170">
        <v>1</v>
      </c>
      <c r="D18170">
        <v>5.7281379122287002E-4</v>
      </c>
    </row>
    <row r="18171" spans="1:5" x14ac:dyDescent="0.2">
      <c r="A18171" t="s">
        <v>66</v>
      </c>
      <c r="B18171">
        <v>0.02</v>
      </c>
      <c r="C18171">
        <v>1</v>
      </c>
      <c r="D18171" s="4">
        <v>2.2080962662585001E-4</v>
      </c>
      <c r="E18171" s="4"/>
    </row>
    <row r="18172" spans="1:5" x14ac:dyDescent="0.2">
      <c r="A18172" t="s">
        <v>65</v>
      </c>
      <c r="B18172">
        <v>0.05</v>
      </c>
      <c r="C18172">
        <v>1</v>
      </c>
      <c r="D18172">
        <v>0.61507111787795998</v>
      </c>
    </row>
    <row r="18173" spans="1:5" x14ac:dyDescent="0.2">
      <c r="A18173" t="s">
        <v>66</v>
      </c>
      <c r="B18173">
        <v>0.05</v>
      </c>
      <c r="C18173">
        <v>1</v>
      </c>
      <c r="D18173" s="4">
        <v>0.86639475822448697</v>
      </c>
    </row>
    <row r="18174" spans="1:5" x14ac:dyDescent="0.2">
      <c r="A18174" t="s">
        <v>65</v>
      </c>
      <c r="B18174">
        <v>0.1</v>
      </c>
      <c r="C18174">
        <v>1</v>
      </c>
      <c r="D18174">
        <v>0.237733393907547</v>
      </c>
    </row>
    <row r="18175" spans="1:5" x14ac:dyDescent="0.2">
      <c r="A18175" t="s">
        <v>66</v>
      </c>
      <c r="B18175">
        <v>0.1</v>
      </c>
      <c r="C18175">
        <v>1</v>
      </c>
      <c r="D18175">
        <v>0.22313317656517001</v>
      </c>
    </row>
    <row r="18176" spans="1:5" x14ac:dyDescent="0.2">
      <c r="A18176" t="s">
        <v>65</v>
      </c>
      <c r="B18176">
        <v>0.2</v>
      </c>
      <c r="C18176">
        <v>1</v>
      </c>
      <c r="D18176">
        <v>0.47391685843467701</v>
      </c>
    </row>
    <row r="18177" spans="1:5" x14ac:dyDescent="0.2">
      <c r="A18177" t="s">
        <v>66</v>
      </c>
      <c r="B18177">
        <v>0.2</v>
      </c>
      <c r="C18177">
        <v>1</v>
      </c>
      <c r="D18177">
        <v>0.60134690999984697</v>
      </c>
    </row>
    <row r="18178" spans="1:5" x14ac:dyDescent="0.2">
      <c r="A18178" t="s">
        <v>65</v>
      </c>
      <c r="B18178">
        <v>0.5</v>
      </c>
      <c r="C18178">
        <v>1</v>
      </c>
      <c r="D18178">
        <v>0.99705541133880604</v>
      </c>
    </row>
    <row r="18179" spans="1:5" x14ac:dyDescent="0.2">
      <c r="A18179" t="s">
        <v>66</v>
      </c>
      <c r="B18179">
        <v>0.5</v>
      </c>
      <c r="C18179">
        <v>1</v>
      </c>
      <c r="D18179">
        <v>0.98203378915786699</v>
      </c>
    </row>
    <row r="18180" spans="1:5" x14ac:dyDescent="0.2">
      <c r="A18180" t="s">
        <v>65</v>
      </c>
      <c r="B18180">
        <v>1</v>
      </c>
      <c r="C18180">
        <v>1</v>
      </c>
      <c r="D18180" s="4">
        <v>0.99954330921173096</v>
      </c>
      <c r="E18180" s="4"/>
    </row>
    <row r="18181" spans="1:5" x14ac:dyDescent="0.2">
      <c r="A18181" t="s">
        <v>66</v>
      </c>
      <c r="B18181">
        <v>1</v>
      </c>
      <c r="C18181">
        <v>1</v>
      </c>
      <c r="D18181" s="4">
        <v>0.98608481884002597</v>
      </c>
      <c r="E18181" s="4"/>
    </row>
    <row r="18182" spans="1:5" x14ac:dyDescent="0.2">
      <c r="A18182" t="s">
        <v>65</v>
      </c>
      <c r="B18182">
        <v>1.5</v>
      </c>
      <c r="C18182">
        <v>1</v>
      </c>
      <c r="D18182">
        <v>0.93837970495223999</v>
      </c>
    </row>
    <row r="18183" spans="1:5" x14ac:dyDescent="0.2">
      <c r="A18183" t="s">
        <v>66</v>
      </c>
      <c r="B18183">
        <v>1.5</v>
      </c>
      <c r="C18183">
        <v>1</v>
      </c>
      <c r="D18183">
        <v>0.89873594045639005</v>
      </c>
    </row>
    <row r="18184" spans="1:5" x14ac:dyDescent="0.2">
      <c r="A18184" t="s">
        <v>65</v>
      </c>
      <c r="B18184">
        <v>2</v>
      </c>
      <c r="C18184">
        <v>1</v>
      </c>
      <c r="D18184">
        <v>0.95550054311752297</v>
      </c>
    </row>
    <row r="18185" spans="1:5" x14ac:dyDescent="0.2">
      <c r="A18185" t="s">
        <v>66</v>
      </c>
      <c r="B18185">
        <v>2</v>
      </c>
      <c r="C18185">
        <v>1</v>
      </c>
      <c r="D18185">
        <v>0.94314181804656905</v>
      </c>
    </row>
    <row r="18186" spans="1:5" x14ac:dyDescent="0.2">
      <c r="A18186" t="s">
        <v>65</v>
      </c>
      <c r="B18186">
        <v>0.01</v>
      </c>
      <c r="C18186">
        <v>0</v>
      </c>
      <c r="D18186" s="4">
        <v>1.8750863091554401E-4</v>
      </c>
    </row>
    <row r="18187" spans="1:5" x14ac:dyDescent="0.2">
      <c r="A18187" t="s">
        <v>66</v>
      </c>
      <c r="B18187">
        <v>0.01</v>
      </c>
      <c r="C18187">
        <v>0</v>
      </c>
      <c r="D18187" s="4">
        <v>2.8903216389153301E-6</v>
      </c>
      <c r="E18187" s="4"/>
    </row>
    <row r="18188" spans="1:5" x14ac:dyDescent="0.2">
      <c r="A18188" t="s">
        <v>65</v>
      </c>
      <c r="B18188">
        <v>0.02</v>
      </c>
      <c r="C18188">
        <v>0</v>
      </c>
      <c r="D18188">
        <v>1.29513423889875E-2</v>
      </c>
    </row>
    <row r="18189" spans="1:5" x14ac:dyDescent="0.2">
      <c r="A18189" t="s">
        <v>66</v>
      </c>
      <c r="B18189">
        <v>0.02</v>
      </c>
      <c r="C18189">
        <v>0</v>
      </c>
      <c r="D18189" s="4">
        <v>7.2982511483132797E-6</v>
      </c>
      <c r="E18189" s="4"/>
    </row>
    <row r="18190" spans="1:5" x14ac:dyDescent="0.2">
      <c r="A18190" t="s">
        <v>65</v>
      </c>
      <c r="B18190">
        <v>0.05</v>
      </c>
      <c r="C18190">
        <v>0</v>
      </c>
      <c r="D18190" s="4">
        <v>5.55343976884614E-5</v>
      </c>
      <c r="E18190" s="4"/>
    </row>
    <row r="18191" spans="1:5" x14ac:dyDescent="0.2">
      <c r="A18191" t="s">
        <v>66</v>
      </c>
      <c r="B18191">
        <v>0.05</v>
      </c>
      <c r="C18191">
        <v>0</v>
      </c>
      <c r="D18191">
        <v>9.1124826576560703E-4</v>
      </c>
    </row>
    <row r="18192" spans="1:5" x14ac:dyDescent="0.2">
      <c r="A18192" t="s">
        <v>65</v>
      </c>
      <c r="B18192">
        <v>0.1</v>
      </c>
      <c r="C18192">
        <v>0</v>
      </c>
      <c r="D18192" s="4">
        <v>5.9491532738320502E-5</v>
      </c>
      <c r="E18192" s="4"/>
    </row>
    <row r="18193" spans="1:5" x14ac:dyDescent="0.2">
      <c r="A18193" t="s">
        <v>66</v>
      </c>
      <c r="B18193">
        <v>0.1</v>
      </c>
      <c r="C18193">
        <v>0</v>
      </c>
      <c r="D18193">
        <v>1.12976398668251E-4</v>
      </c>
      <c r="E18193" s="4"/>
    </row>
    <row r="18194" spans="1:5" x14ac:dyDescent="0.2">
      <c r="A18194" t="s">
        <v>65</v>
      </c>
      <c r="B18194">
        <v>0.2</v>
      </c>
      <c r="C18194">
        <v>0</v>
      </c>
      <c r="D18194" s="4">
        <v>5.6560071470812503E-7</v>
      </c>
      <c r="E18194" s="4"/>
    </row>
    <row r="18195" spans="1:5" x14ac:dyDescent="0.2">
      <c r="A18195" t="s">
        <v>66</v>
      </c>
      <c r="B18195">
        <v>0.2</v>
      </c>
      <c r="C18195">
        <v>0</v>
      </c>
      <c r="D18195">
        <v>2.11297068744897E-4</v>
      </c>
      <c r="E18195" s="4"/>
    </row>
    <row r="18196" spans="1:5" x14ac:dyDescent="0.2">
      <c r="A18196" t="s">
        <v>65</v>
      </c>
      <c r="B18196">
        <v>0.5</v>
      </c>
      <c r="C18196">
        <v>0</v>
      </c>
      <c r="D18196">
        <v>8.4993819473311305E-4</v>
      </c>
      <c r="E18196" s="4"/>
    </row>
    <row r="18197" spans="1:5" x14ac:dyDescent="0.2">
      <c r="A18197" t="s">
        <v>66</v>
      </c>
      <c r="B18197">
        <v>0.5</v>
      </c>
      <c r="C18197">
        <v>0</v>
      </c>
      <c r="D18197" s="4">
        <v>3.0590223332183002E-7</v>
      </c>
      <c r="E18197" s="4"/>
    </row>
    <row r="18198" spans="1:5" x14ac:dyDescent="0.2">
      <c r="A18198" t="s">
        <v>65</v>
      </c>
      <c r="B18198">
        <v>1</v>
      </c>
      <c r="C18198">
        <v>0</v>
      </c>
      <c r="D18198" s="4">
        <v>3.2744160853326299E-4</v>
      </c>
      <c r="E18198" s="4"/>
    </row>
    <row r="18199" spans="1:5" x14ac:dyDescent="0.2">
      <c r="A18199" t="s">
        <v>66</v>
      </c>
      <c r="B18199">
        <v>1</v>
      </c>
      <c r="C18199">
        <v>0</v>
      </c>
      <c r="D18199" s="4">
        <v>2.3364253866020501E-4</v>
      </c>
      <c r="E18199" s="4"/>
    </row>
    <row r="18200" spans="1:5" x14ac:dyDescent="0.2">
      <c r="A18200" t="s">
        <v>65</v>
      </c>
      <c r="B18200">
        <v>1.5</v>
      </c>
      <c r="C18200">
        <v>0</v>
      </c>
      <c r="D18200">
        <v>1.7318857135251099E-4</v>
      </c>
    </row>
    <row r="18201" spans="1:5" x14ac:dyDescent="0.2">
      <c r="A18201" t="s">
        <v>66</v>
      </c>
      <c r="B18201">
        <v>1.5</v>
      </c>
      <c r="C18201">
        <v>0</v>
      </c>
      <c r="D18201" s="4">
        <v>2.4308585125254399E-5</v>
      </c>
      <c r="E18201" s="4"/>
    </row>
    <row r="18202" spans="1:5" x14ac:dyDescent="0.2">
      <c r="A18202" t="s">
        <v>65</v>
      </c>
      <c r="B18202">
        <v>2</v>
      </c>
      <c r="C18202">
        <v>0</v>
      </c>
      <c r="D18202" s="4">
        <v>3.4450856037437898E-3</v>
      </c>
    </row>
    <row r="18203" spans="1:5" x14ac:dyDescent="0.2">
      <c r="A18203" t="s">
        <v>66</v>
      </c>
      <c r="B18203">
        <v>2</v>
      </c>
      <c r="C18203">
        <v>0</v>
      </c>
      <c r="D18203" s="4">
        <v>4.23379788117017E-6</v>
      </c>
      <c r="E18203" s="4"/>
    </row>
    <row r="18204" spans="1:5" x14ac:dyDescent="0.2">
      <c r="A18204" t="s">
        <v>65</v>
      </c>
      <c r="B18204">
        <v>0.01</v>
      </c>
      <c r="C18204">
        <v>1</v>
      </c>
      <c r="D18204">
        <v>0.78255248069763095</v>
      </c>
    </row>
    <row r="18205" spans="1:5" x14ac:dyDescent="0.2">
      <c r="A18205" t="s">
        <v>66</v>
      </c>
      <c r="B18205">
        <v>0.01</v>
      </c>
      <c r="C18205">
        <v>1</v>
      </c>
      <c r="D18205">
        <v>0.23999904096126501</v>
      </c>
    </row>
    <row r="18206" spans="1:5" x14ac:dyDescent="0.2">
      <c r="A18206" t="s">
        <v>65</v>
      </c>
      <c r="B18206">
        <v>0.02</v>
      </c>
      <c r="C18206">
        <v>1</v>
      </c>
      <c r="D18206">
        <v>0.98466336727142301</v>
      </c>
    </row>
    <row r="18207" spans="1:5" x14ac:dyDescent="0.2">
      <c r="A18207" t="s">
        <v>66</v>
      </c>
      <c r="B18207">
        <v>0.02</v>
      </c>
      <c r="C18207">
        <v>1</v>
      </c>
      <c r="D18207">
        <v>0.96260160207748402</v>
      </c>
    </row>
    <row r="18208" spans="1:5" x14ac:dyDescent="0.2">
      <c r="A18208" t="s">
        <v>65</v>
      </c>
      <c r="B18208">
        <v>0.05</v>
      </c>
      <c r="C18208">
        <v>1</v>
      </c>
      <c r="D18208">
        <v>3.5852029919624301E-2</v>
      </c>
    </row>
    <row r="18209" spans="1:5" x14ac:dyDescent="0.2">
      <c r="A18209" t="s">
        <v>66</v>
      </c>
      <c r="B18209">
        <v>0.05</v>
      </c>
      <c r="C18209">
        <v>1</v>
      </c>
      <c r="D18209">
        <v>8.5320376092567997E-4</v>
      </c>
    </row>
    <row r="18210" spans="1:5" x14ac:dyDescent="0.2">
      <c r="A18210" t="s">
        <v>65</v>
      </c>
      <c r="B18210">
        <v>0.1</v>
      </c>
      <c r="C18210">
        <v>1</v>
      </c>
      <c r="D18210">
        <v>0.79097878932952803</v>
      </c>
    </row>
    <row r="18211" spans="1:5" x14ac:dyDescent="0.2">
      <c r="A18211" t="s">
        <v>66</v>
      </c>
      <c r="B18211">
        <v>0.1</v>
      </c>
      <c r="C18211">
        <v>1</v>
      </c>
      <c r="D18211" s="4">
        <v>0.57375228404998702</v>
      </c>
    </row>
    <row r="18212" spans="1:5" x14ac:dyDescent="0.2">
      <c r="A18212" t="s">
        <v>65</v>
      </c>
      <c r="B18212">
        <v>0.2</v>
      </c>
      <c r="C18212">
        <v>1</v>
      </c>
      <c r="D18212">
        <v>0.99932789802551203</v>
      </c>
    </row>
    <row r="18213" spans="1:5" x14ac:dyDescent="0.2">
      <c r="A18213" t="s">
        <v>66</v>
      </c>
      <c r="B18213">
        <v>0.2</v>
      </c>
      <c r="C18213">
        <v>1</v>
      </c>
      <c r="D18213">
        <v>0.98549115657806396</v>
      </c>
    </row>
    <row r="18214" spans="1:5" x14ac:dyDescent="0.2">
      <c r="A18214" t="s">
        <v>65</v>
      </c>
      <c r="B18214">
        <v>0.5</v>
      </c>
      <c r="C18214">
        <v>1</v>
      </c>
      <c r="D18214">
        <v>0.92022585868835405</v>
      </c>
    </row>
    <row r="18215" spans="1:5" x14ac:dyDescent="0.2">
      <c r="A18215" t="s">
        <v>66</v>
      </c>
      <c r="B18215">
        <v>0.5</v>
      </c>
      <c r="C18215">
        <v>1</v>
      </c>
      <c r="D18215">
        <v>0.72707462310791005</v>
      </c>
    </row>
    <row r="18216" spans="1:5" x14ac:dyDescent="0.2">
      <c r="A18216" t="s">
        <v>65</v>
      </c>
      <c r="B18216">
        <v>1</v>
      </c>
      <c r="C18216">
        <v>1</v>
      </c>
      <c r="D18216">
        <v>7.3487222194671603E-2</v>
      </c>
    </row>
    <row r="18217" spans="1:5" x14ac:dyDescent="0.2">
      <c r="A18217" t="s">
        <v>66</v>
      </c>
      <c r="B18217">
        <v>1</v>
      </c>
      <c r="C18217">
        <v>1</v>
      </c>
      <c r="D18217">
        <v>0.40942215919494601</v>
      </c>
    </row>
    <row r="18218" spans="1:5" x14ac:dyDescent="0.2">
      <c r="A18218" t="s">
        <v>65</v>
      </c>
      <c r="B18218">
        <v>1.5</v>
      </c>
      <c r="C18218">
        <v>1</v>
      </c>
      <c r="D18218">
        <v>0.97064298391342096</v>
      </c>
    </row>
    <row r="18219" spans="1:5" x14ac:dyDescent="0.2">
      <c r="A18219" t="s">
        <v>66</v>
      </c>
      <c r="B18219">
        <v>1.5</v>
      </c>
      <c r="C18219">
        <v>1</v>
      </c>
      <c r="D18219">
        <v>0.96916717290878296</v>
      </c>
    </row>
    <row r="18220" spans="1:5" x14ac:dyDescent="0.2">
      <c r="A18220" t="s">
        <v>65</v>
      </c>
      <c r="B18220">
        <v>2</v>
      </c>
      <c r="C18220">
        <v>1</v>
      </c>
      <c r="D18220">
        <v>0.99009865522384599</v>
      </c>
    </row>
    <row r="18221" spans="1:5" x14ac:dyDescent="0.2">
      <c r="A18221" t="s">
        <v>66</v>
      </c>
      <c r="B18221">
        <v>2</v>
      </c>
      <c r="C18221">
        <v>1</v>
      </c>
      <c r="D18221">
        <v>0.98377174139022805</v>
      </c>
    </row>
    <row r="18222" spans="1:5" x14ac:dyDescent="0.2">
      <c r="A18222" t="s">
        <v>65</v>
      </c>
      <c r="B18222">
        <v>0.01</v>
      </c>
      <c r="C18222">
        <v>0</v>
      </c>
      <c r="D18222" s="4">
        <v>4.99489578942302E-5</v>
      </c>
      <c r="E18222" s="4"/>
    </row>
    <row r="18223" spans="1:5" x14ac:dyDescent="0.2">
      <c r="A18223" t="s">
        <v>66</v>
      </c>
      <c r="B18223">
        <v>0.01</v>
      </c>
      <c r="C18223">
        <v>0</v>
      </c>
      <c r="D18223" s="4">
        <v>9.4204388005891798E-6</v>
      </c>
      <c r="E18223" s="4"/>
    </row>
    <row r="18224" spans="1:5" x14ac:dyDescent="0.2">
      <c r="A18224" t="s">
        <v>65</v>
      </c>
      <c r="B18224">
        <v>0.02</v>
      </c>
      <c r="C18224">
        <v>0</v>
      </c>
      <c r="D18224">
        <v>1.6494712326675599E-4</v>
      </c>
    </row>
    <row r="18225" spans="1:5" x14ac:dyDescent="0.2">
      <c r="A18225" t="s">
        <v>66</v>
      </c>
      <c r="B18225">
        <v>0.02</v>
      </c>
      <c r="C18225">
        <v>0</v>
      </c>
      <c r="D18225" s="4">
        <v>1.13519013211771E-6</v>
      </c>
      <c r="E18225" s="4"/>
    </row>
    <row r="18226" spans="1:5" x14ac:dyDescent="0.2">
      <c r="A18226" t="s">
        <v>65</v>
      </c>
      <c r="B18226">
        <v>0.05</v>
      </c>
      <c r="C18226">
        <v>0</v>
      </c>
      <c r="D18226" s="4">
        <v>5.5331569456029602E-5</v>
      </c>
      <c r="E18226" s="4"/>
    </row>
    <row r="18227" spans="1:5" x14ac:dyDescent="0.2">
      <c r="A18227" t="s">
        <v>66</v>
      </c>
      <c r="B18227">
        <v>0.05</v>
      </c>
      <c r="C18227">
        <v>0</v>
      </c>
      <c r="D18227">
        <v>3.0796058126725202E-4</v>
      </c>
    </row>
    <row r="18228" spans="1:5" x14ac:dyDescent="0.2">
      <c r="A18228" t="s">
        <v>65</v>
      </c>
      <c r="B18228">
        <v>0.1</v>
      </c>
      <c r="C18228">
        <v>0</v>
      </c>
      <c r="D18228">
        <v>8.5936184041202003E-4</v>
      </c>
    </row>
    <row r="18229" spans="1:5" x14ac:dyDescent="0.2">
      <c r="A18229" t="s">
        <v>66</v>
      </c>
      <c r="B18229">
        <v>0.1</v>
      </c>
      <c r="C18229">
        <v>0</v>
      </c>
      <c r="D18229" s="4">
        <v>6.57758937450125E-5</v>
      </c>
      <c r="E18229" s="4"/>
    </row>
    <row r="18230" spans="1:5" x14ac:dyDescent="0.2">
      <c r="A18230" t="s">
        <v>65</v>
      </c>
      <c r="B18230">
        <v>0.2</v>
      </c>
      <c r="C18230">
        <v>0</v>
      </c>
      <c r="D18230">
        <v>0.63435643911361606</v>
      </c>
    </row>
    <row r="18231" spans="1:5" x14ac:dyDescent="0.2">
      <c r="A18231" t="s">
        <v>66</v>
      </c>
      <c r="B18231">
        <v>0.2</v>
      </c>
      <c r="C18231">
        <v>0</v>
      </c>
      <c r="D18231" s="4">
        <v>2.9824350349372199E-5</v>
      </c>
      <c r="E18231" s="4"/>
    </row>
    <row r="18232" spans="1:5" x14ac:dyDescent="0.2">
      <c r="A18232" t="s">
        <v>65</v>
      </c>
      <c r="B18232">
        <v>0.5</v>
      </c>
      <c r="C18232">
        <v>0</v>
      </c>
      <c r="D18232" s="4">
        <v>9.3054928584024297E-5</v>
      </c>
      <c r="E18232" s="4"/>
    </row>
    <row r="18233" spans="1:5" x14ac:dyDescent="0.2">
      <c r="A18233" t="s">
        <v>66</v>
      </c>
      <c r="B18233">
        <v>0.5</v>
      </c>
      <c r="C18233">
        <v>0</v>
      </c>
      <c r="D18233" s="4">
        <v>4.3295385694364001E-6</v>
      </c>
      <c r="E18233" s="4"/>
    </row>
    <row r="18234" spans="1:5" x14ac:dyDescent="0.2">
      <c r="A18234" t="s">
        <v>65</v>
      </c>
      <c r="B18234">
        <v>1</v>
      </c>
      <c r="C18234">
        <v>0</v>
      </c>
      <c r="D18234">
        <v>1.36555067729204E-3</v>
      </c>
    </row>
    <row r="18235" spans="1:5" x14ac:dyDescent="0.2">
      <c r="A18235" t="s">
        <v>66</v>
      </c>
      <c r="B18235">
        <v>1</v>
      </c>
      <c r="C18235">
        <v>0</v>
      </c>
      <c r="D18235" s="4">
        <v>1.4761390048079099E-5</v>
      </c>
      <c r="E18235" s="4"/>
    </row>
    <row r="18236" spans="1:5" x14ac:dyDescent="0.2">
      <c r="A18236" t="s">
        <v>65</v>
      </c>
      <c r="B18236">
        <v>1.5</v>
      </c>
      <c r="C18236">
        <v>0</v>
      </c>
      <c r="D18236" s="4">
        <v>1.17800323096162E-6</v>
      </c>
      <c r="E18236" s="4"/>
    </row>
    <row r="18237" spans="1:5" x14ac:dyDescent="0.2">
      <c r="A18237" t="s">
        <v>66</v>
      </c>
      <c r="B18237">
        <v>1.5</v>
      </c>
      <c r="C18237">
        <v>0</v>
      </c>
      <c r="D18237" s="4">
        <v>7.2858335897762995E-7</v>
      </c>
      <c r="E18237" s="4"/>
    </row>
    <row r="18238" spans="1:5" x14ac:dyDescent="0.2">
      <c r="A18238" t="s">
        <v>65</v>
      </c>
      <c r="B18238">
        <v>2</v>
      </c>
      <c r="C18238">
        <v>0</v>
      </c>
      <c r="D18238" s="4">
        <v>9.4696566520724405E-5</v>
      </c>
      <c r="E18238" s="4"/>
    </row>
    <row r="18239" spans="1:5" x14ac:dyDescent="0.2">
      <c r="A18239" t="s">
        <v>66</v>
      </c>
      <c r="B18239">
        <v>2</v>
      </c>
      <c r="C18239">
        <v>0</v>
      </c>
      <c r="D18239" s="4">
        <v>1.9649956811917898E-5</v>
      </c>
      <c r="E18239" s="4"/>
    </row>
    <row r="18240" spans="1:5" x14ac:dyDescent="0.2">
      <c r="A18240" t="s">
        <v>65</v>
      </c>
      <c r="B18240">
        <v>0.01</v>
      </c>
      <c r="C18240">
        <v>1</v>
      </c>
      <c r="D18240" s="4">
        <v>3.3070934005081602E-3</v>
      </c>
      <c r="E18240" s="4"/>
    </row>
    <row r="18241" spans="1:5" x14ac:dyDescent="0.2">
      <c r="A18241" t="s">
        <v>66</v>
      </c>
      <c r="B18241">
        <v>0.01</v>
      </c>
      <c r="C18241">
        <v>1</v>
      </c>
      <c r="D18241">
        <v>3.8454297930002199E-2</v>
      </c>
    </row>
    <row r="18242" spans="1:5" x14ac:dyDescent="0.2">
      <c r="A18242" t="s">
        <v>65</v>
      </c>
      <c r="B18242">
        <v>0.02</v>
      </c>
      <c r="C18242">
        <v>1</v>
      </c>
      <c r="D18242">
        <v>3.5402156412601402E-2</v>
      </c>
    </row>
    <row r="18243" spans="1:5" x14ac:dyDescent="0.2">
      <c r="A18243" t="s">
        <v>66</v>
      </c>
      <c r="B18243">
        <v>0.02</v>
      </c>
      <c r="C18243">
        <v>1</v>
      </c>
      <c r="D18243" s="4">
        <v>0.53995192050933805</v>
      </c>
      <c r="E18243" s="4"/>
    </row>
    <row r="18244" spans="1:5" x14ac:dyDescent="0.2">
      <c r="A18244" t="s">
        <v>65</v>
      </c>
      <c r="B18244">
        <v>0.05</v>
      </c>
      <c r="C18244">
        <v>1</v>
      </c>
      <c r="D18244">
        <v>0.70812600851058904</v>
      </c>
    </row>
    <row r="18245" spans="1:5" x14ac:dyDescent="0.2">
      <c r="A18245" t="s">
        <v>66</v>
      </c>
      <c r="B18245">
        <v>0.05</v>
      </c>
      <c r="C18245">
        <v>1</v>
      </c>
      <c r="D18245">
        <v>0.81203168630599898</v>
      </c>
    </row>
    <row r="18246" spans="1:5" x14ac:dyDescent="0.2">
      <c r="A18246" t="s">
        <v>65</v>
      </c>
      <c r="B18246">
        <v>0.1</v>
      </c>
      <c r="C18246">
        <v>1</v>
      </c>
      <c r="D18246">
        <v>0.32239744067192</v>
      </c>
    </row>
    <row r="18247" spans="1:5" x14ac:dyDescent="0.2">
      <c r="A18247" t="s">
        <v>66</v>
      </c>
      <c r="B18247">
        <v>0.1</v>
      </c>
      <c r="C18247">
        <v>1</v>
      </c>
      <c r="D18247">
        <v>0.187493100762367</v>
      </c>
    </row>
    <row r="18248" spans="1:5" x14ac:dyDescent="0.2">
      <c r="A18248" t="s">
        <v>65</v>
      </c>
      <c r="B18248">
        <v>0.2</v>
      </c>
      <c r="C18248">
        <v>1</v>
      </c>
      <c r="D18248">
        <v>0.60594493150711004</v>
      </c>
    </row>
    <row r="18249" spans="1:5" x14ac:dyDescent="0.2">
      <c r="A18249" t="s">
        <v>66</v>
      </c>
      <c r="B18249">
        <v>0.2</v>
      </c>
      <c r="C18249">
        <v>1</v>
      </c>
      <c r="D18249">
        <v>0.49252089858055098</v>
      </c>
    </row>
    <row r="18250" spans="1:5" x14ac:dyDescent="0.2">
      <c r="A18250" t="s">
        <v>65</v>
      </c>
      <c r="B18250">
        <v>0.5</v>
      </c>
      <c r="C18250">
        <v>1</v>
      </c>
      <c r="D18250">
        <v>0.96017521619796697</v>
      </c>
    </row>
    <row r="18251" spans="1:5" x14ac:dyDescent="0.2">
      <c r="A18251" t="s">
        <v>66</v>
      </c>
      <c r="B18251">
        <v>0.5</v>
      </c>
      <c r="C18251">
        <v>1</v>
      </c>
      <c r="D18251">
        <v>0.93241536617278997</v>
      </c>
    </row>
    <row r="18252" spans="1:5" x14ac:dyDescent="0.2">
      <c r="A18252" t="s">
        <v>65</v>
      </c>
      <c r="B18252">
        <v>1</v>
      </c>
      <c r="C18252">
        <v>1</v>
      </c>
      <c r="D18252">
        <v>0.98932731151580799</v>
      </c>
    </row>
    <row r="18253" spans="1:5" x14ac:dyDescent="0.2">
      <c r="A18253" t="s">
        <v>66</v>
      </c>
      <c r="B18253">
        <v>1</v>
      </c>
      <c r="C18253">
        <v>1</v>
      </c>
      <c r="D18253">
        <v>0.969293713569641</v>
      </c>
    </row>
    <row r="18254" spans="1:5" x14ac:dyDescent="0.2">
      <c r="A18254" t="s">
        <v>65</v>
      </c>
      <c r="B18254">
        <v>1.5</v>
      </c>
      <c r="C18254">
        <v>1</v>
      </c>
      <c r="D18254">
        <v>5.9880703687667798E-2</v>
      </c>
    </row>
    <row r="18255" spans="1:5" x14ac:dyDescent="0.2">
      <c r="A18255" t="s">
        <v>66</v>
      </c>
      <c r="B18255">
        <v>1.5</v>
      </c>
      <c r="C18255">
        <v>1</v>
      </c>
      <c r="D18255">
        <v>1.55431227758526E-2</v>
      </c>
    </row>
    <row r="18256" spans="1:5" x14ac:dyDescent="0.2">
      <c r="A18256" t="s">
        <v>65</v>
      </c>
      <c r="B18256">
        <v>2</v>
      </c>
      <c r="C18256">
        <v>1</v>
      </c>
      <c r="D18256" s="4">
        <v>0.52916026115417403</v>
      </c>
    </row>
    <row r="18257" spans="1:5" x14ac:dyDescent="0.2">
      <c r="A18257" t="s">
        <v>66</v>
      </c>
      <c r="B18257">
        <v>2</v>
      </c>
      <c r="C18257">
        <v>1</v>
      </c>
      <c r="D18257" s="4">
        <v>0.52163857221603305</v>
      </c>
    </row>
    <row r="18258" spans="1:5" x14ac:dyDescent="0.2">
      <c r="A18258" t="s">
        <v>65</v>
      </c>
      <c r="B18258">
        <v>0.01</v>
      </c>
      <c r="C18258">
        <v>0</v>
      </c>
      <c r="D18258">
        <v>2.8746332973241802E-3</v>
      </c>
    </row>
    <row r="18259" spans="1:5" x14ac:dyDescent="0.2">
      <c r="A18259" t="s">
        <v>66</v>
      </c>
      <c r="B18259">
        <v>0.01</v>
      </c>
      <c r="C18259">
        <v>0</v>
      </c>
      <c r="D18259" s="4">
        <v>4.7117171675381499E-7</v>
      </c>
      <c r="E18259" s="4"/>
    </row>
    <row r="18260" spans="1:5" x14ac:dyDescent="0.2">
      <c r="A18260" t="s">
        <v>65</v>
      </c>
      <c r="B18260">
        <v>0.02</v>
      </c>
      <c r="C18260">
        <v>0</v>
      </c>
      <c r="D18260">
        <v>7.3524536564946097E-3</v>
      </c>
      <c r="E18260" s="4"/>
    </row>
    <row r="18261" spans="1:5" x14ac:dyDescent="0.2">
      <c r="A18261" t="s">
        <v>66</v>
      </c>
      <c r="B18261">
        <v>0.02</v>
      </c>
      <c r="C18261">
        <v>0</v>
      </c>
      <c r="D18261" s="4">
        <v>4.5158062675909596E-6</v>
      </c>
      <c r="E18261" s="4"/>
    </row>
    <row r="18262" spans="1:5" x14ac:dyDescent="0.2">
      <c r="A18262" t="s">
        <v>65</v>
      </c>
      <c r="B18262">
        <v>0.05</v>
      </c>
      <c r="C18262">
        <v>0</v>
      </c>
      <c r="D18262" s="4">
        <v>4.0350765630137101E-5</v>
      </c>
      <c r="E18262" s="4"/>
    </row>
    <row r="18263" spans="1:5" x14ac:dyDescent="0.2">
      <c r="A18263" t="s">
        <v>66</v>
      </c>
      <c r="B18263">
        <v>0.05</v>
      </c>
      <c r="C18263">
        <v>0</v>
      </c>
      <c r="D18263" s="4">
        <v>1.16764601898466E-6</v>
      </c>
      <c r="E18263" s="4"/>
    </row>
    <row r="18264" spans="1:5" x14ac:dyDescent="0.2">
      <c r="A18264" t="s">
        <v>65</v>
      </c>
      <c r="B18264">
        <v>0.1</v>
      </c>
      <c r="C18264">
        <v>0</v>
      </c>
      <c r="D18264">
        <v>4.3267868459224701E-3</v>
      </c>
    </row>
    <row r="18265" spans="1:5" x14ac:dyDescent="0.2">
      <c r="A18265" t="s">
        <v>66</v>
      </c>
      <c r="B18265">
        <v>0.1</v>
      </c>
      <c r="C18265">
        <v>0</v>
      </c>
      <c r="D18265" s="4">
        <v>9.1702588633779595E-7</v>
      </c>
      <c r="E18265" s="4"/>
    </row>
    <row r="18266" spans="1:5" x14ac:dyDescent="0.2">
      <c r="A18266" t="s">
        <v>65</v>
      </c>
      <c r="B18266">
        <v>0.2</v>
      </c>
      <c r="C18266">
        <v>0</v>
      </c>
      <c r="D18266">
        <v>1.52925180736929E-3</v>
      </c>
    </row>
    <row r="18267" spans="1:5" x14ac:dyDescent="0.2">
      <c r="A18267" t="s">
        <v>66</v>
      </c>
      <c r="B18267">
        <v>0.2</v>
      </c>
      <c r="C18267">
        <v>0</v>
      </c>
      <c r="D18267">
        <v>1.6347234486602201E-4</v>
      </c>
      <c r="E18267" s="4"/>
    </row>
    <row r="18268" spans="1:5" x14ac:dyDescent="0.2">
      <c r="A18268" t="s">
        <v>65</v>
      </c>
      <c r="B18268">
        <v>0.5</v>
      </c>
      <c r="C18268">
        <v>0</v>
      </c>
      <c r="D18268">
        <v>2.5936614838428698E-4</v>
      </c>
    </row>
    <row r="18269" spans="1:5" x14ac:dyDescent="0.2">
      <c r="A18269" t="s">
        <v>66</v>
      </c>
      <c r="B18269">
        <v>0.5</v>
      </c>
      <c r="C18269">
        <v>0</v>
      </c>
      <c r="D18269" s="4">
        <v>3.41357081197202E-5</v>
      </c>
      <c r="E18269" s="4"/>
    </row>
    <row r="18270" spans="1:5" x14ac:dyDescent="0.2">
      <c r="A18270" t="s">
        <v>65</v>
      </c>
      <c r="B18270">
        <v>1</v>
      </c>
      <c r="C18270">
        <v>0</v>
      </c>
      <c r="D18270" s="4">
        <v>4.5674569264519899E-5</v>
      </c>
      <c r="E18270" s="4"/>
    </row>
    <row r="18271" spans="1:5" x14ac:dyDescent="0.2">
      <c r="A18271" t="s">
        <v>66</v>
      </c>
      <c r="B18271">
        <v>1</v>
      </c>
      <c r="C18271">
        <v>0</v>
      </c>
      <c r="D18271">
        <v>3.9584323531016702E-4</v>
      </c>
      <c r="E18271" s="4"/>
    </row>
    <row r="18272" spans="1:5" x14ac:dyDescent="0.2">
      <c r="A18272" t="s">
        <v>65</v>
      </c>
      <c r="B18272">
        <v>1.5</v>
      </c>
      <c r="C18272">
        <v>0</v>
      </c>
      <c r="D18272" s="4">
        <v>4.3694124906323801E-4</v>
      </c>
      <c r="E18272" s="4"/>
    </row>
    <row r="18273" spans="1:5" x14ac:dyDescent="0.2">
      <c r="A18273" t="s">
        <v>66</v>
      </c>
      <c r="B18273">
        <v>1.5</v>
      </c>
      <c r="C18273">
        <v>0</v>
      </c>
      <c r="D18273" s="4">
        <v>1.35386098918388E-5</v>
      </c>
      <c r="E18273" s="4"/>
    </row>
    <row r="18274" spans="1:5" x14ac:dyDescent="0.2">
      <c r="A18274" t="s">
        <v>65</v>
      </c>
      <c r="B18274">
        <v>2</v>
      </c>
      <c r="C18274">
        <v>0</v>
      </c>
      <c r="D18274">
        <v>2.47696321457624E-3</v>
      </c>
    </row>
    <row r="18275" spans="1:5" x14ac:dyDescent="0.2">
      <c r="A18275" t="s">
        <v>66</v>
      </c>
      <c r="B18275">
        <v>2</v>
      </c>
      <c r="C18275">
        <v>0</v>
      </c>
      <c r="D18275" s="4">
        <v>8.7017135228961706E-5</v>
      </c>
      <c r="E18275" s="4"/>
    </row>
    <row r="18276" spans="1:5" x14ac:dyDescent="0.2">
      <c r="A18276" t="s">
        <v>65</v>
      </c>
      <c r="B18276">
        <v>0.01</v>
      </c>
      <c r="C18276">
        <v>1</v>
      </c>
      <c r="D18276" s="4">
        <v>9.0195113443769501E-5</v>
      </c>
      <c r="E18276" s="4"/>
    </row>
    <row r="18277" spans="1:5" x14ac:dyDescent="0.2">
      <c r="A18277" t="s">
        <v>66</v>
      </c>
      <c r="B18277">
        <v>0.01</v>
      </c>
      <c r="C18277">
        <v>1</v>
      </c>
      <c r="D18277" s="4">
        <v>2.0085455616936001E-4</v>
      </c>
    </row>
    <row r="18278" spans="1:5" x14ac:dyDescent="0.2">
      <c r="A18278" t="s">
        <v>65</v>
      </c>
      <c r="B18278">
        <v>0.02</v>
      </c>
      <c r="C18278">
        <v>1</v>
      </c>
      <c r="D18278">
        <v>7.4484152719378402E-3</v>
      </c>
    </row>
    <row r="18279" spans="1:5" x14ac:dyDescent="0.2">
      <c r="A18279" t="s">
        <v>66</v>
      </c>
      <c r="B18279">
        <v>0.02</v>
      </c>
      <c r="C18279">
        <v>1</v>
      </c>
      <c r="D18279">
        <v>1.80085911415517E-3</v>
      </c>
      <c r="E18279" s="4"/>
    </row>
    <row r="18280" spans="1:5" x14ac:dyDescent="0.2">
      <c r="A18280" t="s">
        <v>65</v>
      </c>
      <c r="B18280">
        <v>0.05</v>
      </c>
      <c r="C18280">
        <v>1</v>
      </c>
      <c r="D18280" s="4">
        <v>0.62312155961990301</v>
      </c>
    </row>
    <row r="18281" spans="1:5" x14ac:dyDescent="0.2">
      <c r="A18281" t="s">
        <v>66</v>
      </c>
      <c r="B18281">
        <v>0.05</v>
      </c>
      <c r="C18281">
        <v>1</v>
      </c>
      <c r="D18281">
        <v>0.61118865013122503</v>
      </c>
    </row>
    <row r="18282" spans="1:5" x14ac:dyDescent="0.2">
      <c r="A18282" t="s">
        <v>65</v>
      </c>
      <c r="B18282">
        <v>0.1</v>
      </c>
      <c r="C18282">
        <v>1</v>
      </c>
      <c r="D18282" s="4">
        <v>0.92577201128005904</v>
      </c>
    </row>
    <row r="18283" spans="1:5" x14ac:dyDescent="0.2">
      <c r="A18283" t="s">
        <v>66</v>
      </c>
      <c r="B18283">
        <v>0.1</v>
      </c>
      <c r="C18283">
        <v>1</v>
      </c>
      <c r="D18283" s="4">
        <v>0.29289588332176197</v>
      </c>
    </row>
    <row r="18284" spans="1:5" x14ac:dyDescent="0.2">
      <c r="A18284" t="s">
        <v>65</v>
      </c>
      <c r="B18284">
        <v>0.2</v>
      </c>
      <c r="C18284">
        <v>1</v>
      </c>
      <c r="D18284">
        <v>0.763863205909729</v>
      </c>
    </row>
    <row r="18285" spans="1:5" x14ac:dyDescent="0.2">
      <c r="A18285" t="s">
        <v>66</v>
      </c>
      <c r="B18285">
        <v>0.2</v>
      </c>
      <c r="C18285">
        <v>1</v>
      </c>
      <c r="D18285">
        <v>0.63486200571060103</v>
      </c>
    </row>
    <row r="18286" spans="1:5" x14ac:dyDescent="0.2">
      <c r="A18286" t="s">
        <v>65</v>
      </c>
      <c r="B18286">
        <v>0.5</v>
      </c>
      <c r="C18286">
        <v>1</v>
      </c>
      <c r="D18286">
        <v>0.72921729087829501</v>
      </c>
    </row>
    <row r="18287" spans="1:5" x14ac:dyDescent="0.2">
      <c r="A18287" t="s">
        <v>66</v>
      </c>
      <c r="B18287">
        <v>0.5</v>
      </c>
      <c r="C18287">
        <v>1</v>
      </c>
      <c r="D18287">
        <v>0.818276107311248</v>
      </c>
    </row>
    <row r="18288" spans="1:5" x14ac:dyDescent="0.2">
      <c r="A18288" t="s">
        <v>65</v>
      </c>
      <c r="B18288">
        <v>1</v>
      </c>
      <c r="C18288">
        <v>1</v>
      </c>
      <c r="D18288">
        <v>0.97116625308990401</v>
      </c>
    </row>
    <row r="18289" spans="1:5" x14ac:dyDescent="0.2">
      <c r="A18289" t="s">
        <v>66</v>
      </c>
      <c r="B18289">
        <v>1</v>
      </c>
      <c r="C18289">
        <v>1</v>
      </c>
      <c r="D18289" s="4">
        <v>0.88451558351516701</v>
      </c>
    </row>
    <row r="18290" spans="1:5" x14ac:dyDescent="0.2">
      <c r="A18290" t="s">
        <v>65</v>
      </c>
      <c r="B18290">
        <v>1.5</v>
      </c>
      <c r="C18290">
        <v>1</v>
      </c>
      <c r="D18290">
        <v>0.48956772685050898</v>
      </c>
    </row>
    <row r="18291" spans="1:5" x14ac:dyDescent="0.2">
      <c r="A18291" t="s">
        <v>66</v>
      </c>
      <c r="B18291">
        <v>1.5</v>
      </c>
      <c r="C18291">
        <v>1</v>
      </c>
      <c r="D18291">
        <v>0.48491483926772999</v>
      </c>
    </row>
    <row r="18292" spans="1:5" x14ac:dyDescent="0.2">
      <c r="A18292" t="s">
        <v>65</v>
      </c>
      <c r="B18292">
        <v>2</v>
      </c>
      <c r="C18292">
        <v>1</v>
      </c>
      <c r="D18292">
        <v>0.61377090215682895</v>
      </c>
    </row>
    <row r="18293" spans="1:5" x14ac:dyDescent="0.2">
      <c r="A18293" t="s">
        <v>66</v>
      </c>
      <c r="B18293">
        <v>2</v>
      </c>
      <c r="C18293">
        <v>1</v>
      </c>
      <c r="D18293">
        <v>0.38958972692489602</v>
      </c>
    </row>
    <row r="18294" spans="1:5" x14ac:dyDescent="0.2">
      <c r="A18294" t="s">
        <v>65</v>
      </c>
      <c r="B18294">
        <v>0.01</v>
      </c>
      <c r="C18294">
        <v>0</v>
      </c>
      <c r="D18294" s="4">
        <v>1.5438488844665699E-5</v>
      </c>
      <c r="E18294" s="4"/>
    </row>
    <row r="18295" spans="1:5" x14ac:dyDescent="0.2">
      <c r="A18295" t="s">
        <v>66</v>
      </c>
      <c r="B18295">
        <v>0.01</v>
      </c>
      <c r="C18295">
        <v>0</v>
      </c>
      <c r="D18295" s="4">
        <v>1.35614309328957E-5</v>
      </c>
      <c r="E18295" s="4"/>
    </row>
    <row r="18296" spans="1:5" x14ac:dyDescent="0.2">
      <c r="A18296" t="s">
        <v>65</v>
      </c>
      <c r="B18296">
        <v>0.02</v>
      </c>
      <c r="C18296">
        <v>0</v>
      </c>
      <c r="D18296">
        <v>2.1346723951864901E-4</v>
      </c>
      <c r="E18296" s="4"/>
    </row>
    <row r="18297" spans="1:5" x14ac:dyDescent="0.2">
      <c r="A18297" t="s">
        <v>66</v>
      </c>
      <c r="B18297">
        <v>0.02</v>
      </c>
      <c r="C18297">
        <v>0</v>
      </c>
      <c r="D18297" s="4">
        <v>7.2414934493281095E-7</v>
      </c>
      <c r="E18297" s="4"/>
    </row>
    <row r="18298" spans="1:5" x14ac:dyDescent="0.2">
      <c r="A18298" t="s">
        <v>65</v>
      </c>
      <c r="B18298">
        <v>0.05</v>
      </c>
      <c r="C18298">
        <v>0</v>
      </c>
      <c r="D18298">
        <v>7.9324480611830896E-4</v>
      </c>
      <c r="E18298" s="4"/>
    </row>
    <row r="18299" spans="1:5" x14ac:dyDescent="0.2">
      <c r="A18299" t="s">
        <v>66</v>
      </c>
      <c r="B18299">
        <v>0.05</v>
      </c>
      <c r="C18299">
        <v>0</v>
      </c>
      <c r="D18299" s="4">
        <v>1.73909324985288E-6</v>
      </c>
      <c r="E18299" s="4"/>
    </row>
    <row r="18300" spans="1:5" x14ac:dyDescent="0.2">
      <c r="A18300" t="s">
        <v>65</v>
      </c>
      <c r="B18300">
        <v>0.1</v>
      </c>
      <c r="C18300">
        <v>0</v>
      </c>
      <c r="D18300" s="4">
        <v>4.6145607484504499E-5</v>
      </c>
      <c r="E18300" s="4"/>
    </row>
    <row r="18301" spans="1:5" x14ac:dyDescent="0.2">
      <c r="A18301" t="s">
        <v>66</v>
      </c>
      <c r="B18301">
        <v>0.1</v>
      </c>
      <c r="C18301">
        <v>0</v>
      </c>
      <c r="D18301" s="4">
        <v>2.89588660962181E-6</v>
      </c>
      <c r="E18301" s="4"/>
    </row>
    <row r="18302" spans="1:5" x14ac:dyDescent="0.2">
      <c r="A18302" t="s">
        <v>65</v>
      </c>
      <c r="B18302">
        <v>0.2</v>
      </c>
      <c r="C18302">
        <v>0</v>
      </c>
      <c r="D18302" s="4">
        <v>2.7624011636362401E-5</v>
      </c>
      <c r="E18302" s="4"/>
    </row>
    <row r="18303" spans="1:5" x14ac:dyDescent="0.2">
      <c r="A18303" t="s">
        <v>66</v>
      </c>
      <c r="B18303">
        <v>0.2</v>
      </c>
      <c r="C18303">
        <v>0</v>
      </c>
      <c r="D18303" s="4">
        <v>4.4215157686267001E-5</v>
      </c>
      <c r="E18303" s="4"/>
    </row>
    <row r="18304" spans="1:5" x14ac:dyDescent="0.2">
      <c r="A18304" t="s">
        <v>65</v>
      </c>
      <c r="B18304">
        <v>0.5</v>
      </c>
      <c r="C18304">
        <v>0</v>
      </c>
      <c r="D18304">
        <v>7.1394555270671803E-2</v>
      </c>
    </row>
    <row r="18305" spans="1:5" x14ac:dyDescent="0.2">
      <c r="A18305" t="s">
        <v>66</v>
      </c>
      <c r="B18305">
        <v>0.5</v>
      </c>
      <c r="C18305">
        <v>0</v>
      </c>
      <c r="D18305" s="4">
        <v>1.9672590497066199E-5</v>
      </c>
      <c r="E18305" s="4"/>
    </row>
    <row r="18306" spans="1:5" x14ac:dyDescent="0.2">
      <c r="A18306" t="s">
        <v>65</v>
      </c>
      <c r="B18306">
        <v>1</v>
      </c>
      <c r="C18306">
        <v>0</v>
      </c>
      <c r="D18306" s="4">
        <v>5.9569714358076399E-4</v>
      </c>
      <c r="E18306" s="4"/>
    </row>
    <row r="18307" spans="1:5" x14ac:dyDescent="0.2">
      <c r="A18307" t="s">
        <v>66</v>
      </c>
      <c r="B18307">
        <v>1</v>
      </c>
      <c r="C18307">
        <v>0</v>
      </c>
      <c r="D18307" s="4">
        <v>1.1179979537700999E-6</v>
      </c>
      <c r="E18307" s="4"/>
    </row>
    <row r="18308" spans="1:5" x14ac:dyDescent="0.2">
      <c r="A18308" t="s">
        <v>65</v>
      </c>
      <c r="B18308">
        <v>1.5</v>
      </c>
      <c r="C18308">
        <v>0</v>
      </c>
      <c r="D18308" s="4">
        <v>8.5360949242385602E-7</v>
      </c>
      <c r="E18308" s="4"/>
    </row>
    <row r="18309" spans="1:5" x14ac:dyDescent="0.2">
      <c r="A18309" t="s">
        <v>66</v>
      </c>
      <c r="B18309">
        <v>1.5</v>
      </c>
      <c r="C18309">
        <v>0</v>
      </c>
      <c r="D18309" s="4">
        <v>5.3476538596441902E-5</v>
      </c>
      <c r="E18309" s="4"/>
    </row>
    <row r="18310" spans="1:5" x14ac:dyDescent="0.2">
      <c r="A18310" t="s">
        <v>65</v>
      </c>
      <c r="B18310">
        <v>2</v>
      </c>
      <c r="C18310">
        <v>0</v>
      </c>
      <c r="D18310">
        <v>1.1098995310021501E-4</v>
      </c>
      <c r="E18310" s="4"/>
    </row>
    <row r="18311" spans="1:5" x14ac:dyDescent="0.2">
      <c r="A18311" t="s">
        <v>66</v>
      </c>
      <c r="B18311">
        <v>2</v>
      </c>
      <c r="C18311">
        <v>0</v>
      </c>
      <c r="D18311" s="4">
        <v>1.6784257240942601E-5</v>
      </c>
      <c r="E18311" s="4"/>
    </row>
    <row r="18312" spans="1:5" x14ac:dyDescent="0.2">
      <c r="A18312" t="s">
        <v>65</v>
      </c>
      <c r="B18312">
        <v>0.01</v>
      </c>
      <c r="C18312">
        <v>1</v>
      </c>
      <c r="D18312">
        <v>0.89672195911407404</v>
      </c>
    </row>
    <row r="18313" spans="1:5" x14ac:dyDescent="0.2">
      <c r="A18313" t="s">
        <v>66</v>
      </c>
      <c r="B18313">
        <v>0.01</v>
      </c>
      <c r="C18313">
        <v>1</v>
      </c>
      <c r="D18313" s="4">
        <v>7.8251726925372994E-2</v>
      </c>
      <c r="E18313" s="4"/>
    </row>
    <row r="18314" spans="1:5" x14ac:dyDescent="0.2">
      <c r="A18314" t="s">
        <v>65</v>
      </c>
      <c r="B18314">
        <v>0.02</v>
      </c>
      <c r="C18314">
        <v>1</v>
      </c>
      <c r="D18314">
        <v>4.2430121451616197E-2</v>
      </c>
    </row>
    <row r="18315" spans="1:5" x14ac:dyDescent="0.2">
      <c r="A18315" t="s">
        <v>66</v>
      </c>
      <c r="B18315">
        <v>0.02</v>
      </c>
      <c r="C18315">
        <v>1</v>
      </c>
      <c r="D18315">
        <v>6.6254049306735396E-4</v>
      </c>
      <c r="E18315" s="4"/>
    </row>
    <row r="18316" spans="1:5" x14ac:dyDescent="0.2">
      <c r="A18316" t="s">
        <v>65</v>
      </c>
      <c r="B18316">
        <v>0.05</v>
      </c>
      <c r="C18316">
        <v>1</v>
      </c>
      <c r="D18316">
        <v>0.95936250686645497</v>
      </c>
    </row>
    <row r="18317" spans="1:5" x14ac:dyDescent="0.2">
      <c r="A18317" t="s">
        <v>66</v>
      </c>
      <c r="B18317">
        <v>0.05</v>
      </c>
      <c r="C18317">
        <v>1</v>
      </c>
      <c r="D18317">
        <v>0.74811804294586104</v>
      </c>
    </row>
    <row r="18318" spans="1:5" x14ac:dyDescent="0.2">
      <c r="A18318" t="s">
        <v>65</v>
      </c>
      <c r="B18318">
        <v>0.1</v>
      </c>
      <c r="C18318">
        <v>1</v>
      </c>
      <c r="D18318">
        <v>0.99696975946426303</v>
      </c>
    </row>
    <row r="18319" spans="1:5" x14ac:dyDescent="0.2">
      <c r="A18319" t="s">
        <v>66</v>
      </c>
      <c r="B18319">
        <v>0.1</v>
      </c>
      <c r="C18319">
        <v>1</v>
      </c>
      <c r="D18319">
        <v>0.85158854722976596</v>
      </c>
    </row>
    <row r="18320" spans="1:5" x14ac:dyDescent="0.2">
      <c r="A18320" t="s">
        <v>65</v>
      </c>
      <c r="B18320">
        <v>0.2</v>
      </c>
      <c r="C18320">
        <v>1</v>
      </c>
      <c r="D18320">
        <v>0.86146616935729903</v>
      </c>
    </row>
    <row r="18321" spans="1:5" x14ac:dyDescent="0.2">
      <c r="A18321" t="s">
        <v>66</v>
      </c>
      <c r="B18321">
        <v>0.2</v>
      </c>
      <c r="C18321">
        <v>1</v>
      </c>
      <c r="D18321">
        <v>0.84952592849731401</v>
      </c>
    </row>
    <row r="18322" spans="1:5" x14ac:dyDescent="0.2">
      <c r="A18322" t="s">
        <v>65</v>
      </c>
      <c r="B18322">
        <v>0.5</v>
      </c>
      <c r="C18322">
        <v>1</v>
      </c>
      <c r="D18322">
        <v>0.32694423198699901</v>
      </c>
    </row>
    <row r="18323" spans="1:5" x14ac:dyDescent="0.2">
      <c r="A18323" t="s">
        <v>66</v>
      </c>
      <c r="B18323">
        <v>0.5</v>
      </c>
      <c r="C18323">
        <v>1</v>
      </c>
      <c r="D18323">
        <v>3.0769256409257598E-3</v>
      </c>
    </row>
    <row r="18324" spans="1:5" x14ac:dyDescent="0.2">
      <c r="A18324" t="s">
        <v>65</v>
      </c>
      <c r="B18324">
        <v>1</v>
      </c>
      <c r="C18324">
        <v>1</v>
      </c>
      <c r="D18324">
        <v>0.113853529095649</v>
      </c>
    </row>
    <row r="18325" spans="1:5" x14ac:dyDescent="0.2">
      <c r="A18325" t="s">
        <v>66</v>
      </c>
      <c r="B18325">
        <v>1</v>
      </c>
      <c r="C18325">
        <v>1</v>
      </c>
      <c r="D18325" s="4">
        <v>8.2529969513416193E-2</v>
      </c>
    </row>
    <row r="18326" spans="1:5" x14ac:dyDescent="0.2">
      <c r="A18326" t="s">
        <v>65</v>
      </c>
      <c r="B18326">
        <v>1.5</v>
      </c>
      <c r="C18326">
        <v>1</v>
      </c>
      <c r="D18326">
        <v>0.930400609970092</v>
      </c>
    </row>
    <row r="18327" spans="1:5" x14ac:dyDescent="0.2">
      <c r="A18327" t="s">
        <v>66</v>
      </c>
      <c r="B18327">
        <v>1.5</v>
      </c>
      <c r="C18327">
        <v>1</v>
      </c>
      <c r="D18327">
        <v>0.85664963722229004</v>
      </c>
    </row>
    <row r="18328" spans="1:5" x14ac:dyDescent="0.2">
      <c r="A18328" t="s">
        <v>65</v>
      </c>
      <c r="B18328">
        <v>2</v>
      </c>
      <c r="C18328">
        <v>1</v>
      </c>
      <c r="D18328" s="4">
        <v>0.94920748472213701</v>
      </c>
    </row>
    <row r="18329" spans="1:5" x14ac:dyDescent="0.2">
      <c r="A18329" t="s">
        <v>66</v>
      </c>
      <c r="B18329">
        <v>2</v>
      </c>
      <c r="C18329">
        <v>1</v>
      </c>
      <c r="D18329" s="4">
        <v>0.94007015228271396</v>
      </c>
    </row>
    <row r="18330" spans="1:5" x14ac:dyDescent="0.2">
      <c r="A18330" t="s">
        <v>65</v>
      </c>
      <c r="B18330">
        <v>0.01</v>
      </c>
      <c r="C18330">
        <v>0</v>
      </c>
      <c r="D18330" s="4">
        <v>3.51960974512621E-4</v>
      </c>
      <c r="E18330" s="4"/>
    </row>
    <row r="18331" spans="1:5" x14ac:dyDescent="0.2">
      <c r="A18331" t="s">
        <v>66</v>
      </c>
      <c r="B18331">
        <v>0.01</v>
      </c>
      <c r="C18331">
        <v>0</v>
      </c>
      <c r="D18331" s="4">
        <v>1.3272664318719701E-6</v>
      </c>
      <c r="E18331" s="4"/>
    </row>
    <row r="18332" spans="1:5" x14ac:dyDescent="0.2">
      <c r="A18332" t="s">
        <v>65</v>
      </c>
      <c r="B18332">
        <v>0.02</v>
      </c>
      <c r="C18332">
        <v>0</v>
      </c>
      <c r="D18332">
        <v>9.1250641271471908E-3</v>
      </c>
    </row>
    <row r="18333" spans="1:5" x14ac:dyDescent="0.2">
      <c r="A18333" t="s">
        <v>66</v>
      </c>
      <c r="B18333">
        <v>0.02</v>
      </c>
      <c r="C18333">
        <v>0</v>
      </c>
      <c r="D18333" s="4">
        <v>3.6396629639057201E-6</v>
      </c>
      <c r="E18333" s="4"/>
    </row>
    <row r="18334" spans="1:5" x14ac:dyDescent="0.2">
      <c r="A18334" t="s">
        <v>65</v>
      </c>
      <c r="B18334">
        <v>0.05</v>
      </c>
      <c r="C18334">
        <v>0</v>
      </c>
      <c r="D18334" s="4">
        <v>3.2865066896192702E-4</v>
      </c>
      <c r="E18334" s="4"/>
    </row>
    <row r="18335" spans="1:5" x14ac:dyDescent="0.2">
      <c r="A18335" t="s">
        <v>66</v>
      </c>
      <c r="B18335">
        <v>0.05</v>
      </c>
      <c r="C18335">
        <v>0</v>
      </c>
      <c r="D18335" s="4">
        <v>2.3136783056543198E-5</v>
      </c>
      <c r="E18335" s="4"/>
    </row>
    <row r="18336" spans="1:5" x14ac:dyDescent="0.2">
      <c r="A18336" t="s">
        <v>65</v>
      </c>
      <c r="B18336">
        <v>0.1</v>
      </c>
      <c r="C18336">
        <v>0</v>
      </c>
      <c r="D18336">
        <v>0.53052049875259399</v>
      </c>
    </row>
    <row r="18337" spans="1:5" x14ac:dyDescent="0.2">
      <c r="A18337" t="s">
        <v>66</v>
      </c>
      <c r="B18337">
        <v>0.1</v>
      </c>
      <c r="C18337">
        <v>0</v>
      </c>
      <c r="D18337" s="4">
        <v>4.5870732719777098E-5</v>
      </c>
      <c r="E18337" s="4"/>
    </row>
    <row r="18338" spans="1:5" x14ac:dyDescent="0.2">
      <c r="A18338" t="s">
        <v>65</v>
      </c>
      <c r="B18338">
        <v>0.2</v>
      </c>
      <c r="C18338">
        <v>0</v>
      </c>
      <c r="D18338" s="4">
        <v>4.6907411888241698E-3</v>
      </c>
    </row>
    <row r="18339" spans="1:5" x14ac:dyDescent="0.2">
      <c r="A18339" t="s">
        <v>66</v>
      </c>
      <c r="B18339">
        <v>0.2</v>
      </c>
      <c r="C18339">
        <v>0</v>
      </c>
      <c r="D18339">
        <v>3.92631598515436E-4</v>
      </c>
    </row>
    <row r="18340" spans="1:5" x14ac:dyDescent="0.2">
      <c r="A18340" t="s">
        <v>65</v>
      </c>
      <c r="B18340">
        <v>0.5</v>
      </c>
      <c r="C18340">
        <v>0</v>
      </c>
      <c r="D18340" s="4">
        <v>9.6581243269611096E-5</v>
      </c>
      <c r="E18340" s="4"/>
    </row>
    <row r="18341" spans="1:5" x14ac:dyDescent="0.2">
      <c r="A18341" t="s">
        <v>66</v>
      </c>
      <c r="B18341">
        <v>0.5</v>
      </c>
      <c r="C18341">
        <v>0</v>
      </c>
      <c r="D18341">
        <v>2.12097991607151E-4</v>
      </c>
      <c r="E18341" s="4"/>
    </row>
    <row r="18342" spans="1:5" x14ac:dyDescent="0.2">
      <c r="A18342" t="s">
        <v>65</v>
      </c>
      <c r="B18342">
        <v>1</v>
      </c>
      <c r="C18342">
        <v>0</v>
      </c>
      <c r="D18342">
        <v>1.6778282821178402E-2</v>
      </c>
    </row>
    <row r="18343" spans="1:5" x14ac:dyDescent="0.2">
      <c r="A18343" t="s">
        <v>66</v>
      </c>
      <c r="B18343">
        <v>1</v>
      </c>
      <c r="C18343">
        <v>0</v>
      </c>
      <c r="D18343">
        <v>3.56036325683817E-4</v>
      </c>
      <c r="E18343" s="4"/>
    </row>
    <row r="18344" spans="1:5" x14ac:dyDescent="0.2">
      <c r="A18344" t="s">
        <v>65</v>
      </c>
      <c r="B18344">
        <v>1.5</v>
      </c>
      <c r="C18344">
        <v>0</v>
      </c>
      <c r="D18344" s="4">
        <v>3.9722602814435898E-3</v>
      </c>
      <c r="E18344" s="4"/>
    </row>
    <row r="18345" spans="1:5" x14ac:dyDescent="0.2">
      <c r="A18345" t="s">
        <v>66</v>
      </c>
      <c r="B18345">
        <v>1.5</v>
      </c>
      <c r="C18345">
        <v>0</v>
      </c>
      <c r="D18345" s="4">
        <v>1.3919084267399701E-5</v>
      </c>
      <c r="E18345" s="4"/>
    </row>
    <row r="18346" spans="1:5" x14ac:dyDescent="0.2">
      <c r="A18346" t="s">
        <v>65</v>
      </c>
      <c r="B18346">
        <v>2</v>
      </c>
      <c r="C18346">
        <v>0</v>
      </c>
      <c r="D18346" s="4">
        <v>5.58092549908906E-4</v>
      </c>
    </row>
    <row r="18347" spans="1:5" x14ac:dyDescent="0.2">
      <c r="A18347" t="s">
        <v>66</v>
      </c>
      <c r="B18347">
        <v>2</v>
      </c>
      <c r="C18347">
        <v>0</v>
      </c>
      <c r="D18347" s="4">
        <v>2.2905615333002001E-4</v>
      </c>
    </row>
    <row r="18348" spans="1:5" x14ac:dyDescent="0.2">
      <c r="A18348" t="s">
        <v>65</v>
      </c>
      <c r="B18348">
        <v>0.01</v>
      </c>
      <c r="C18348">
        <v>1</v>
      </c>
      <c r="D18348">
        <v>6.7601806949824095E-4</v>
      </c>
    </row>
    <row r="18349" spans="1:5" x14ac:dyDescent="0.2">
      <c r="A18349" t="s">
        <v>66</v>
      </c>
      <c r="B18349">
        <v>0.01</v>
      </c>
      <c r="C18349">
        <v>1</v>
      </c>
      <c r="D18349">
        <v>1.9999269861727901E-3</v>
      </c>
    </row>
    <row r="18350" spans="1:5" x14ac:dyDescent="0.2">
      <c r="A18350" t="s">
        <v>65</v>
      </c>
      <c r="B18350">
        <v>0.02</v>
      </c>
      <c r="C18350">
        <v>1</v>
      </c>
      <c r="D18350">
        <v>0.94444149732589699</v>
      </c>
    </row>
    <row r="18351" spans="1:5" x14ac:dyDescent="0.2">
      <c r="A18351" t="s">
        <v>66</v>
      </c>
      <c r="B18351">
        <v>0.02</v>
      </c>
      <c r="C18351">
        <v>1</v>
      </c>
      <c r="D18351">
        <v>0.59136807918548495</v>
      </c>
    </row>
    <row r="18352" spans="1:5" x14ac:dyDescent="0.2">
      <c r="A18352" t="s">
        <v>65</v>
      </c>
      <c r="B18352">
        <v>0.05</v>
      </c>
      <c r="C18352">
        <v>1</v>
      </c>
      <c r="D18352" s="4">
        <v>2.3742647841572699E-2</v>
      </c>
      <c r="E18352" s="4"/>
    </row>
    <row r="18353" spans="1:5" x14ac:dyDescent="0.2">
      <c r="A18353" t="s">
        <v>66</v>
      </c>
      <c r="B18353">
        <v>0.05</v>
      </c>
      <c r="C18353">
        <v>1</v>
      </c>
      <c r="D18353" s="4">
        <v>8.8896872475743294E-3</v>
      </c>
      <c r="E18353" s="4"/>
    </row>
    <row r="18354" spans="1:5" x14ac:dyDescent="0.2">
      <c r="A18354" t="s">
        <v>65</v>
      </c>
      <c r="B18354">
        <v>0.1</v>
      </c>
      <c r="C18354">
        <v>1</v>
      </c>
      <c r="D18354">
        <v>0.90388423204421997</v>
      </c>
    </row>
    <row r="18355" spans="1:5" x14ac:dyDescent="0.2">
      <c r="A18355" t="s">
        <v>66</v>
      </c>
      <c r="B18355">
        <v>0.1</v>
      </c>
      <c r="C18355">
        <v>1</v>
      </c>
      <c r="D18355">
        <v>0.89466023445129395</v>
      </c>
    </row>
    <row r="18356" spans="1:5" x14ac:dyDescent="0.2">
      <c r="A18356" t="s">
        <v>65</v>
      </c>
      <c r="B18356">
        <v>0.2</v>
      </c>
      <c r="C18356">
        <v>1</v>
      </c>
      <c r="D18356">
        <v>0.99998044967651301</v>
      </c>
    </row>
    <row r="18357" spans="1:5" x14ac:dyDescent="0.2">
      <c r="A18357" t="s">
        <v>66</v>
      </c>
      <c r="B18357">
        <v>0.2</v>
      </c>
      <c r="C18357">
        <v>1</v>
      </c>
      <c r="D18357">
        <v>0.99886935949325495</v>
      </c>
    </row>
    <row r="18358" spans="1:5" x14ac:dyDescent="0.2">
      <c r="A18358" t="s">
        <v>65</v>
      </c>
      <c r="B18358">
        <v>0.5</v>
      </c>
      <c r="C18358">
        <v>1</v>
      </c>
      <c r="D18358">
        <v>1.8352041020989401E-2</v>
      </c>
    </row>
    <row r="18359" spans="1:5" x14ac:dyDescent="0.2">
      <c r="A18359" t="s">
        <v>66</v>
      </c>
      <c r="B18359">
        <v>0.5</v>
      </c>
      <c r="C18359">
        <v>1</v>
      </c>
      <c r="D18359">
        <v>0.103947438299655</v>
      </c>
    </row>
    <row r="18360" spans="1:5" x14ac:dyDescent="0.2">
      <c r="A18360" t="s">
        <v>65</v>
      </c>
      <c r="B18360">
        <v>1</v>
      </c>
      <c r="C18360">
        <v>1</v>
      </c>
      <c r="D18360">
        <v>0.499832093715667</v>
      </c>
    </row>
    <row r="18361" spans="1:5" x14ac:dyDescent="0.2">
      <c r="A18361" t="s">
        <v>66</v>
      </c>
      <c r="B18361">
        <v>1</v>
      </c>
      <c r="C18361">
        <v>1</v>
      </c>
      <c r="D18361">
        <v>0.85745906829833896</v>
      </c>
    </row>
    <row r="18362" spans="1:5" x14ac:dyDescent="0.2">
      <c r="A18362" t="s">
        <v>65</v>
      </c>
      <c r="B18362">
        <v>1.5</v>
      </c>
      <c r="C18362">
        <v>1</v>
      </c>
      <c r="D18362">
        <v>0.90236800909042303</v>
      </c>
    </row>
    <row r="18363" spans="1:5" x14ac:dyDescent="0.2">
      <c r="A18363" t="s">
        <v>66</v>
      </c>
      <c r="B18363">
        <v>1.5</v>
      </c>
      <c r="C18363">
        <v>1</v>
      </c>
      <c r="D18363">
        <v>0.49509730935096702</v>
      </c>
    </row>
    <row r="18364" spans="1:5" x14ac:dyDescent="0.2">
      <c r="A18364" t="s">
        <v>65</v>
      </c>
      <c r="B18364">
        <v>2</v>
      </c>
      <c r="C18364">
        <v>1</v>
      </c>
      <c r="D18364">
        <v>0.94205605983734098</v>
      </c>
    </row>
    <row r="18365" spans="1:5" x14ac:dyDescent="0.2">
      <c r="A18365" t="s">
        <v>66</v>
      </c>
      <c r="B18365">
        <v>2</v>
      </c>
      <c r="C18365">
        <v>1</v>
      </c>
      <c r="D18365">
        <v>0.91232287883758501</v>
      </c>
    </row>
    <row r="18366" spans="1:5" x14ac:dyDescent="0.2">
      <c r="A18366" t="s">
        <v>65</v>
      </c>
      <c r="B18366">
        <v>0.01</v>
      </c>
      <c r="C18366">
        <v>0</v>
      </c>
      <c r="D18366" s="4">
        <v>3.8521331589436098E-5</v>
      </c>
      <c r="E18366" s="4"/>
    </row>
    <row r="18367" spans="1:5" x14ac:dyDescent="0.2">
      <c r="A18367" t="s">
        <v>66</v>
      </c>
      <c r="B18367">
        <v>0.01</v>
      </c>
      <c r="C18367">
        <v>0</v>
      </c>
      <c r="D18367" s="4">
        <v>1.3170183228794401E-4</v>
      </c>
    </row>
    <row r="18368" spans="1:5" x14ac:dyDescent="0.2">
      <c r="A18368" t="s">
        <v>65</v>
      </c>
      <c r="B18368">
        <v>0.02</v>
      </c>
      <c r="C18368">
        <v>0</v>
      </c>
      <c r="D18368" s="4">
        <v>2.8599128199857599E-5</v>
      </c>
      <c r="E18368" s="4"/>
    </row>
    <row r="18369" spans="1:5" x14ac:dyDescent="0.2">
      <c r="A18369" t="s">
        <v>66</v>
      </c>
      <c r="B18369">
        <v>0.02</v>
      </c>
      <c r="C18369">
        <v>0</v>
      </c>
      <c r="D18369" s="4">
        <v>3.13255827677494E-6</v>
      </c>
      <c r="E18369" s="4"/>
    </row>
    <row r="18370" spans="1:5" x14ac:dyDescent="0.2">
      <c r="A18370" t="s">
        <v>65</v>
      </c>
      <c r="B18370">
        <v>0.05</v>
      </c>
      <c r="C18370">
        <v>0</v>
      </c>
      <c r="D18370">
        <v>1.11234701762441E-4</v>
      </c>
    </row>
    <row r="18371" spans="1:5" x14ac:dyDescent="0.2">
      <c r="A18371" t="s">
        <v>66</v>
      </c>
      <c r="B18371">
        <v>0.05</v>
      </c>
      <c r="C18371">
        <v>0</v>
      </c>
      <c r="D18371" s="4">
        <v>2.6419434107083298E-6</v>
      </c>
      <c r="E18371" s="4"/>
    </row>
    <row r="18372" spans="1:5" x14ac:dyDescent="0.2">
      <c r="A18372" t="s">
        <v>65</v>
      </c>
      <c r="B18372">
        <v>0.1</v>
      </c>
      <c r="C18372">
        <v>0</v>
      </c>
      <c r="D18372">
        <v>1.49399053771048E-3</v>
      </c>
    </row>
    <row r="18373" spans="1:5" x14ac:dyDescent="0.2">
      <c r="A18373" t="s">
        <v>66</v>
      </c>
      <c r="B18373">
        <v>0.1</v>
      </c>
      <c r="C18373">
        <v>0</v>
      </c>
      <c r="D18373" s="4">
        <v>1.11780180304776E-4</v>
      </c>
      <c r="E18373" s="4"/>
    </row>
    <row r="18374" spans="1:5" x14ac:dyDescent="0.2">
      <c r="A18374" t="s">
        <v>65</v>
      </c>
      <c r="B18374">
        <v>0.2</v>
      </c>
      <c r="C18374">
        <v>0</v>
      </c>
      <c r="D18374" s="4">
        <v>1.0644285794114601E-5</v>
      </c>
      <c r="E18374" s="4"/>
    </row>
    <row r="18375" spans="1:5" x14ac:dyDescent="0.2">
      <c r="A18375" t="s">
        <v>66</v>
      </c>
      <c r="B18375">
        <v>0.2</v>
      </c>
      <c r="C18375">
        <v>0</v>
      </c>
      <c r="D18375" s="4">
        <v>5.0717648264253498E-5</v>
      </c>
      <c r="E18375" s="4"/>
    </row>
    <row r="18376" spans="1:5" x14ac:dyDescent="0.2">
      <c r="A18376" t="s">
        <v>65</v>
      </c>
      <c r="B18376">
        <v>0.5</v>
      </c>
      <c r="C18376">
        <v>0</v>
      </c>
      <c r="D18376" s="4">
        <v>4.88956793560646E-5</v>
      </c>
      <c r="E18376" s="4"/>
    </row>
    <row r="18377" spans="1:5" x14ac:dyDescent="0.2">
      <c r="A18377" t="s">
        <v>66</v>
      </c>
      <c r="B18377">
        <v>0.5</v>
      </c>
      <c r="C18377">
        <v>0</v>
      </c>
      <c r="D18377" s="4">
        <v>3.1217714422382401E-5</v>
      </c>
      <c r="E18377" s="4"/>
    </row>
    <row r="18378" spans="1:5" x14ac:dyDescent="0.2">
      <c r="A18378" t="s">
        <v>65</v>
      </c>
      <c r="B18378">
        <v>1</v>
      </c>
      <c r="C18378">
        <v>0</v>
      </c>
      <c r="D18378">
        <v>2.4986994685605098E-4</v>
      </c>
    </row>
    <row r="18379" spans="1:5" x14ac:dyDescent="0.2">
      <c r="A18379" t="s">
        <v>66</v>
      </c>
      <c r="B18379">
        <v>1</v>
      </c>
      <c r="C18379">
        <v>0</v>
      </c>
      <c r="D18379" s="4">
        <v>1.9598941435106099E-5</v>
      </c>
      <c r="E18379" s="4"/>
    </row>
    <row r="18380" spans="1:5" x14ac:dyDescent="0.2">
      <c r="A18380" t="s">
        <v>65</v>
      </c>
      <c r="B18380">
        <v>1.5</v>
      </c>
      <c r="C18380">
        <v>0</v>
      </c>
      <c r="D18380">
        <v>1.8087333592120501E-4</v>
      </c>
      <c r="E18380" s="4"/>
    </row>
    <row r="18381" spans="1:5" x14ac:dyDescent="0.2">
      <c r="A18381" t="s">
        <v>66</v>
      </c>
      <c r="B18381">
        <v>1.5</v>
      </c>
      <c r="C18381">
        <v>0</v>
      </c>
      <c r="D18381" s="4">
        <v>8.4033190432819504E-6</v>
      </c>
      <c r="E18381" s="4"/>
    </row>
    <row r="18382" spans="1:5" x14ac:dyDescent="0.2">
      <c r="A18382" t="s">
        <v>65</v>
      </c>
      <c r="B18382">
        <v>2</v>
      </c>
      <c r="C18382">
        <v>0</v>
      </c>
      <c r="D18382">
        <v>1.2851720675825999E-3</v>
      </c>
    </row>
    <row r="18383" spans="1:5" x14ac:dyDescent="0.2">
      <c r="A18383" t="s">
        <v>66</v>
      </c>
      <c r="B18383">
        <v>2</v>
      </c>
      <c r="C18383">
        <v>0</v>
      </c>
      <c r="D18383" s="4">
        <v>5.8425584938959202E-6</v>
      </c>
      <c r="E18383" s="4"/>
    </row>
    <row r="18384" spans="1:5" x14ac:dyDescent="0.2">
      <c r="A18384" t="s">
        <v>65</v>
      </c>
      <c r="B18384">
        <v>0.01</v>
      </c>
      <c r="C18384">
        <v>1</v>
      </c>
      <c r="D18384" s="4">
        <v>0.896858990192413</v>
      </c>
      <c r="E18384" s="4"/>
    </row>
    <row r="18385" spans="1:5" x14ac:dyDescent="0.2">
      <c r="A18385" t="s">
        <v>66</v>
      </c>
      <c r="B18385">
        <v>0.01</v>
      </c>
      <c r="C18385">
        <v>1</v>
      </c>
      <c r="D18385" s="4">
        <v>0.65677189826965299</v>
      </c>
      <c r="E18385" s="4"/>
    </row>
    <row r="18386" spans="1:5" x14ac:dyDescent="0.2">
      <c r="A18386" t="s">
        <v>65</v>
      </c>
      <c r="B18386">
        <v>0.02</v>
      </c>
      <c r="C18386">
        <v>1</v>
      </c>
      <c r="D18386" s="4">
        <v>0.87858521938323897</v>
      </c>
    </row>
    <row r="18387" spans="1:5" x14ac:dyDescent="0.2">
      <c r="A18387" t="s">
        <v>66</v>
      </c>
      <c r="B18387">
        <v>0.02</v>
      </c>
      <c r="C18387">
        <v>1</v>
      </c>
      <c r="D18387">
        <v>2.53996308892965E-2</v>
      </c>
    </row>
    <row r="18388" spans="1:5" x14ac:dyDescent="0.2">
      <c r="A18388" t="s">
        <v>65</v>
      </c>
      <c r="B18388">
        <v>0.05</v>
      </c>
      <c r="C18388">
        <v>1</v>
      </c>
      <c r="D18388">
        <v>0.98375803232192904</v>
      </c>
    </row>
    <row r="18389" spans="1:5" x14ac:dyDescent="0.2">
      <c r="A18389" t="s">
        <v>66</v>
      </c>
      <c r="B18389">
        <v>0.05</v>
      </c>
      <c r="C18389">
        <v>1</v>
      </c>
      <c r="D18389">
        <v>0.70933926105499201</v>
      </c>
    </row>
    <row r="18390" spans="1:5" x14ac:dyDescent="0.2">
      <c r="A18390" t="s">
        <v>65</v>
      </c>
      <c r="B18390">
        <v>0.1</v>
      </c>
      <c r="C18390">
        <v>1</v>
      </c>
      <c r="D18390" s="4">
        <v>6.6467464421293698E-7</v>
      </c>
      <c r="E18390" s="4"/>
    </row>
    <row r="18391" spans="1:5" x14ac:dyDescent="0.2">
      <c r="A18391" t="s">
        <v>66</v>
      </c>
      <c r="B18391">
        <v>0.1</v>
      </c>
      <c r="C18391">
        <v>1</v>
      </c>
      <c r="D18391">
        <v>7.7703166753053596E-3</v>
      </c>
    </row>
    <row r="18392" spans="1:5" x14ac:dyDescent="0.2">
      <c r="A18392" t="s">
        <v>65</v>
      </c>
      <c r="B18392">
        <v>0.2</v>
      </c>
      <c r="C18392">
        <v>1</v>
      </c>
      <c r="D18392">
        <v>0.81259226799011197</v>
      </c>
    </row>
    <row r="18393" spans="1:5" x14ac:dyDescent="0.2">
      <c r="A18393" t="s">
        <v>66</v>
      </c>
      <c r="B18393">
        <v>0.2</v>
      </c>
      <c r="C18393">
        <v>1</v>
      </c>
      <c r="D18393">
        <v>0.61212617158889704</v>
      </c>
    </row>
    <row r="18394" spans="1:5" x14ac:dyDescent="0.2">
      <c r="A18394" t="s">
        <v>65</v>
      </c>
      <c r="B18394">
        <v>0.5</v>
      </c>
      <c r="C18394">
        <v>1</v>
      </c>
      <c r="D18394">
        <v>0.63864874839782704</v>
      </c>
    </row>
    <row r="18395" spans="1:5" x14ac:dyDescent="0.2">
      <c r="A18395" t="s">
        <v>66</v>
      </c>
      <c r="B18395">
        <v>0.5</v>
      </c>
      <c r="C18395">
        <v>1</v>
      </c>
      <c r="D18395">
        <v>0.59207028150558405</v>
      </c>
    </row>
    <row r="18396" spans="1:5" x14ac:dyDescent="0.2">
      <c r="A18396" t="s">
        <v>65</v>
      </c>
      <c r="B18396">
        <v>1</v>
      </c>
      <c r="C18396">
        <v>1</v>
      </c>
      <c r="D18396">
        <v>4.9067173153162003E-2</v>
      </c>
    </row>
    <row r="18397" spans="1:5" x14ac:dyDescent="0.2">
      <c r="A18397" t="s">
        <v>66</v>
      </c>
      <c r="B18397">
        <v>1</v>
      </c>
      <c r="C18397">
        <v>1</v>
      </c>
      <c r="D18397">
        <v>3.76884243451058E-3</v>
      </c>
    </row>
    <row r="18398" spans="1:5" x14ac:dyDescent="0.2">
      <c r="A18398" t="s">
        <v>65</v>
      </c>
      <c r="B18398">
        <v>1.5</v>
      </c>
      <c r="C18398">
        <v>1</v>
      </c>
      <c r="D18398">
        <v>0.876040279865264</v>
      </c>
    </row>
    <row r="18399" spans="1:5" x14ac:dyDescent="0.2">
      <c r="A18399" t="s">
        <v>66</v>
      </c>
      <c r="B18399">
        <v>1.5</v>
      </c>
      <c r="C18399">
        <v>1</v>
      </c>
      <c r="D18399">
        <v>0.80400562286376898</v>
      </c>
    </row>
    <row r="18400" spans="1:5" x14ac:dyDescent="0.2">
      <c r="A18400" t="s">
        <v>65</v>
      </c>
      <c r="B18400">
        <v>2</v>
      </c>
      <c r="C18400">
        <v>1</v>
      </c>
      <c r="D18400">
        <v>0.99902486801147405</v>
      </c>
    </row>
    <row r="18401" spans="1:5" x14ac:dyDescent="0.2">
      <c r="A18401" t="s">
        <v>66</v>
      </c>
      <c r="B18401">
        <v>2</v>
      </c>
      <c r="C18401">
        <v>1</v>
      </c>
      <c r="D18401">
        <v>0.99831807613372803</v>
      </c>
    </row>
    <row r="18402" spans="1:5" x14ac:dyDescent="0.2">
      <c r="A18402" t="s">
        <v>65</v>
      </c>
      <c r="B18402">
        <v>0.01</v>
      </c>
      <c r="C18402">
        <v>0</v>
      </c>
      <c r="D18402" s="4">
        <v>5.3770122576679501E-6</v>
      </c>
      <c r="E18402" s="4"/>
    </row>
    <row r="18403" spans="1:5" x14ac:dyDescent="0.2">
      <c r="A18403" t="s">
        <v>66</v>
      </c>
      <c r="B18403">
        <v>0.01</v>
      </c>
      <c r="C18403">
        <v>0</v>
      </c>
      <c r="D18403" s="4">
        <v>1.5901391452644001E-4</v>
      </c>
      <c r="E18403" s="4"/>
    </row>
    <row r="18404" spans="1:5" x14ac:dyDescent="0.2">
      <c r="A18404" t="s">
        <v>65</v>
      </c>
      <c r="B18404">
        <v>0.02</v>
      </c>
      <c r="C18404">
        <v>0</v>
      </c>
      <c r="D18404" s="4">
        <v>4.0469053783454001E-4</v>
      </c>
      <c r="E18404" s="4"/>
    </row>
    <row r="18405" spans="1:5" x14ac:dyDescent="0.2">
      <c r="A18405" t="s">
        <v>66</v>
      </c>
      <c r="B18405">
        <v>0.02</v>
      </c>
      <c r="C18405">
        <v>0</v>
      </c>
      <c r="D18405" s="4">
        <v>1.2660070751735401E-6</v>
      </c>
      <c r="E18405" s="4"/>
    </row>
    <row r="18406" spans="1:5" x14ac:dyDescent="0.2">
      <c r="A18406" t="s">
        <v>65</v>
      </c>
      <c r="B18406">
        <v>0.05</v>
      </c>
      <c r="C18406">
        <v>0</v>
      </c>
      <c r="D18406" s="4">
        <v>3.4590223094710301E-6</v>
      </c>
      <c r="E18406" s="4"/>
    </row>
    <row r="18407" spans="1:5" x14ac:dyDescent="0.2">
      <c r="A18407" t="s">
        <v>66</v>
      </c>
      <c r="B18407">
        <v>0.05</v>
      </c>
      <c r="C18407">
        <v>0</v>
      </c>
      <c r="D18407" s="4">
        <v>3.79030127078294E-4</v>
      </c>
    </row>
    <row r="18408" spans="1:5" x14ac:dyDescent="0.2">
      <c r="A18408" t="s">
        <v>65</v>
      </c>
      <c r="B18408">
        <v>0.1</v>
      </c>
      <c r="C18408">
        <v>0</v>
      </c>
      <c r="D18408" s="4">
        <v>4.0206265111919398E-5</v>
      </c>
      <c r="E18408" s="4"/>
    </row>
    <row r="18409" spans="1:5" x14ac:dyDescent="0.2">
      <c r="A18409" t="s">
        <v>66</v>
      </c>
      <c r="B18409">
        <v>0.1</v>
      </c>
      <c r="C18409">
        <v>0</v>
      </c>
      <c r="D18409" s="4">
        <v>3.5914414183935103E-5</v>
      </c>
      <c r="E18409" s="4"/>
    </row>
    <row r="18410" spans="1:5" x14ac:dyDescent="0.2">
      <c r="A18410" t="s">
        <v>65</v>
      </c>
      <c r="B18410">
        <v>0.2</v>
      </c>
      <c r="C18410">
        <v>0</v>
      </c>
      <c r="D18410">
        <v>1.5301315579563299E-3</v>
      </c>
    </row>
    <row r="18411" spans="1:5" x14ac:dyDescent="0.2">
      <c r="A18411" t="s">
        <v>66</v>
      </c>
      <c r="B18411">
        <v>0.2</v>
      </c>
      <c r="C18411">
        <v>0</v>
      </c>
      <c r="D18411" s="4">
        <v>8.8170309027191197E-5</v>
      </c>
      <c r="E18411" s="4"/>
    </row>
    <row r="18412" spans="1:5" x14ac:dyDescent="0.2">
      <c r="A18412" t="s">
        <v>65</v>
      </c>
      <c r="B18412">
        <v>0.5</v>
      </c>
      <c r="C18412">
        <v>0</v>
      </c>
      <c r="D18412" s="4">
        <v>6.6000103515762E-7</v>
      </c>
      <c r="E18412" s="4"/>
    </row>
    <row r="18413" spans="1:5" x14ac:dyDescent="0.2">
      <c r="A18413" t="s">
        <v>66</v>
      </c>
      <c r="B18413">
        <v>0.5</v>
      </c>
      <c r="C18413">
        <v>0</v>
      </c>
      <c r="D18413" s="4">
        <v>3.00492251881223E-6</v>
      </c>
      <c r="E18413" s="4"/>
    </row>
    <row r="18414" spans="1:5" x14ac:dyDescent="0.2">
      <c r="A18414" t="s">
        <v>65</v>
      </c>
      <c r="B18414">
        <v>1</v>
      </c>
      <c r="C18414">
        <v>0</v>
      </c>
      <c r="D18414" s="4">
        <v>2.6875995899899799E-6</v>
      </c>
      <c r="E18414" s="4"/>
    </row>
    <row r="18415" spans="1:5" x14ac:dyDescent="0.2">
      <c r="A18415" t="s">
        <v>66</v>
      </c>
      <c r="B18415">
        <v>1</v>
      </c>
      <c r="C18415">
        <v>0</v>
      </c>
      <c r="D18415" s="4">
        <v>1.3178158951632199E-5</v>
      </c>
      <c r="E18415" s="4"/>
    </row>
    <row r="18416" spans="1:5" x14ac:dyDescent="0.2">
      <c r="A18416" t="s">
        <v>65</v>
      </c>
      <c r="B18416">
        <v>1.5</v>
      </c>
      <c r="C18416">
        <v>0</v>
      </c>
      <c r="D18416">
        <v>0.47259017825126598</v>
      </c>
    </row>
    <row r="18417" spans="1:5" x14ac:dyDescent="0.2">
      <c r="A18417" t="s">
        <v>66</v>
      </c>
      <c r="B18417">
        <v>1.5</v>
      </c>
      <c r="C18417">
        <v>0</v>
      </c>
      <c r="D18417" s="4">
        <v>2.9348529642447802E-4</v>
      </c>
      <c r="E18417" s="4"/>
    </row>
    <row r="18418" spans="1:5" x14ac:dyDescent="0.2">
      <c r="A18418" t="s">
        <v>65</v>
      </c>
      <c r="B18418">
        <v>2</v>
      </c>
      <c r="C18418">
        <v>0</v>
      </c>
      <c r="D18418">
        <v>3.4012377727776701E-4</v>
      </c>
      <c r="E18418" s="4"/>
    </row>
    <row r="18419" spans="1:5" x14ac:dyDescent="0.2">
      <c r="A18419" t="s">
        <v>66</v>
      </c>
      <c r="B18419">
        <v>2</v>
      </c>
      <c r="C18419">
        <v>0</v>
      </c>
      <c r="D18419" s="4">
        <v>6.2149047153070501E-6</v>
      </c>
      <c r="E18419" s="4"/>
    </row>
    <row r="18420" spans="1:5" x14ac:dyDescent="0.2">
      <c r="A18420" t="s">
        <v>65</v>
      </c>
      <c r="B18420">
        <v>0.01</v>
      </c>
      <c r="C18420">
        <v>1</v>
      </c>
      <c r="D18420" s="4">
        <v>1.8005827441811499E-2</v>
      </c>
      <c r="E18420" s="4"/>
    </row>
    <row r="18421" spans="1:5" x14ac:dyDescent="0.2">
      <c r="A18421" t="s">
        <v>66</v>
      </c>
      <c r="B18421">
        <v>0.01</v>
      </c>
      <c r="C18421">
        <v>1</v>
      </c>
      <c r="D18421" s="4">
        <v>1.5687417180743001E-4</v>
      </c>
      <c r="E18421" s="4"/>
    </row>
    <row r="18422" spans="1:5" x14ac:dyDescent="0.2">
      <c r="A18422" t="s">
        <v>65</v>
      </c>
      <c r="B18422">
        <v>0.02</v>
      </c>
      <c r="C18422">
        <v>1</v>
      </c>
      <c r="D18422">
        <v>0.12566353380680001</v>
      </c>
    </row>
    <row r="18423" spans="1:5" x14ac:dyDescent="0.2">
      <c r="A18423" t="s">
        <v>66</v>
      </c>
      <c r="B18423">
        <v>0.02</v>
      </c>
      <c r="C18423">
        <v>1</v>
      </c>
      <c r="D18423">
        <v>0.23301336169242801</v>
      </c>
    </row>
    <row r="18424" spans="1:5" x14ac:dyDescent="0.2">
      <c r="A18424" t="s">
        <v>65</v>
      </c>
      <c r="B18424">
        <v>0.05</v>
      </c>
      <c r="C18424">
        <v>1</v>
      </c>
      <c r="D18424">
        <v>0.52578020095825195</v>
      </c>
    </row>
    <row r="18425" spans="1:5" x14ac:dyDescent="0.2">
      <c r="A18425" t="s">
        <v>66</v>
      </c>
      <c r="B18425">
        <v>0.05</v>
      </c>
      <c r="C18425">
        <v>1</v>
      </c>
      <c r="D18425">
        <v>0.498881936073303</v>
      </c>
    </row>
    <row r="18426" spans="1:5" x14ac:dyDescent="0.2">
      <c r="A18426" t="s">
        <v>65</v>
      </c>
      <c r="B18426">
        <v>0.1</v>
      </c>
      <c r="C18426">
        <v>1</v>
      </c>
      <c r="D18426" s="4">
        <v>0.99791294336318903</v>
      </c>
      <c r="E18426" s="4"/>
    </row>
    <row r="18427" spans="1:5" x14ac:dyDescent="0.2">
      <c r="A18427" t="s">
        <v>66</v>
      </c>
      <c r="B18427">
        <v>0.1</v>
      </c>
      <c r="C18427">
        <v>1</v>
      </c>
      <c r="D18427" s="4">
        <v>0.98462820053100497</v>
      </c>
      <c r="E18427" s="4"/>
    </row>
    <row r="18428" spans="1:5" x14ac:dyDescent="0.2">
      <c r="A18428" t="s">
        <v>65</v>
      </c>
      <c r="B18428">
        <v>0.2</v>
      </c>
      <c r="C18428">
        <v>1</v>
      </c>
      <c r="D18428">
        <v>0.22773168981075201</v>
      </c>
    </row>
    <row r="18429" spans="1:5" x14ac:dyDescent="0.2">
      <c r="A18429" t="s">
        <v>66</v>
      </c>
      <c r="B18429">
        <v>0.2</v>
      </c>
      <c r="C18429">
        <v>1</v>
      </c>
      <c r="D18429">
        <v>0.89070028066635099</v>
      </c>
    </row>
    <row r="18430" spans="1:5" x14ac:dyDescent="0.2">
      <c r="A18430" t="s">
        <v>65</v>
      </c>
      <c r="B18430">
        <v>0.5</v>
      </c>
      <c r="C18430">
        <v>1</v>
      </c>
      <c r="D18430">
        <v>0.990650653839111</v>
      </c>
    </row>
    <row r="18431" spans="1:5" x14ac:dyDescent="0.2">
      <c r="A18431" t="s">
        <v>66</v>
      </c>
      <c r="B18431">
        <v>0.5</v>
      </c>
      <c r="C18431">
        <v>1</v>
      </c>
      <c r="D18431">
        <v>0.86035519838333097</v>
      </c>
    </row>
    <row r="18432" spans="1:5" x14ac:dyDescent="0.2">
      <c r="A18432" t="s">
        <v>65</v>
      </c>
      <c r="B18432">
        <v>1</v>
      </c>
      <c r="C18432">
        <v>1</v>
      </c>
      <c r="D18432">
        <v>0.34323331713676403</v>
      </c>
    </row>
    <row r="18433" spans="1:5" x14ac:dyDescent="0.2">
      <c r="A18433" t="s">
        <v>66</v>
      </c>
      <c r="B18433">
        <v>1</v>
      </c>
      <c r="C18433">
        <v>1</v>
      </c>
      <c r="D18433">
        <v>0.327939063310623</v>
      </c>
    </row>
    <row r="18434" spans="1:5" x14ac:dyDescent="0.2">
      <c r="A18434" t="s">
        <v>65</v>
      </c>
      <c r="B18434">
        <v>1.5</v>
      </c>
      <c r="C18434">
        <v>1</v>
      </c>
      <c r="D18434">
        <v>0.99548363685607899</v>
      </c>
    </row>
    <row r="18435" spans="1:5" x14ac:dyDescent="0.2">
      <c r="A18435" t="s">
        <v>66</v>
      </c>
      <c r="B18435">
        <v>1.5</v>
      </c>
      <c r="C18435">
        <v>1</v>
      </c>
      <c r="D18435">
        <v>0.94281065464019698</v>
      </c>
    </row>
    <row r="18436" spans="1:5" x14ac:dyDescent="0.2">
      <c r="A18436" t="s">
        <v>65</v>
      </c>
      <c r="B18436">
        <v>2</v>
      </c>
      <c r="C18436">
        <v>1</v>
      </c>
      <c r="D18436">
        <v>0.71885412931442205</v>
      </c>
    </row>
    <row r="18437" spans="1:5" x14ac:dyDescent="0.2">
      <c r="A18437" t="s">
        <v>66</v>
      </c>
      <c r="B18437">
        <v>2</v>
      </c>
      <c r="C18437">
        <v>1</v>
      </c>
      <c r="D18437">
        <v>0.76185363531112604</v>
      </c>
    </row>
    <row r="18438" spans="1:5" x14ac:dyDescent="0.2">
      <c r="A18438" t="s">
        <v>65</v>
      </c>
      <c r="B18438">
        <v>0.01</v>
      </c>
      <c r="C18438">
        <v>0</v>
      </c>
      <c r="D18438" s="4">
        <v>5.3441563068190501E-5</v>
      </c>
      <c r="E18438" s="4"/>
    </row>
    <row r="18439" spans="1:5" x14ac:dyDescent="0.2">
      <c r="A18439" t="s">
        <v>66</v>
      </c>
      <c r="B18439">
        <v>0.01</v>
      </c>
      <c r="C18439">
        <v>0</v>
      </c>
      <c r="D18439" s="4">
        <v>6.2104491007630696E-6</v>
      </c>
      <c r="E18439" s="4"/>
    </row>
    <row r="18440" spans="1:5" x14ac:dyDescent="0.2">
      <c r="A18440" t="s">
        <v>65</v>
      </c>
      <c r="B18440">
        <v>0.02</v>
      </c>
      <c r="C18440">
        <v>0</v>
      </c>
      <c r="D18440" s="4">
        <v>2.6119654648937198E-4</v>
      </c>
      <c r="E18440" s="4"/>
    </row>
    <row r="18441" spans="1:5" x14ac:dyDescent="0.2">
      <c r="A18441" t="s">
        <v>66</v>
      </c>
      <c r="B18441">
        <v>0.02</v>
      </c>
      <c r="C18441">
        <v>0</v>
      </c>
      <c r="D18441" s="4">
        <v>5.9322114793758297E-6</v>
      </c>
      <c r="E18441" s="4"/>
    </row>
    <row r="18442" spans="1:5" x14ac:dyDescent="0.2">
      <c r="A18442" t="s">
        <v>65</v>
      </c>
      <c r="B18442">
        <v>0.05</v>
      </c>
      <c r="C18442">
        <v>0</v>
      </c>
      <c r="D18442" s="4">
        <v>2.51995061262277E-6</v>
      </c>
      <c r="E18442" s="4"/>
    </row>
    <row r="18443" spans="1:5" x14ac:dyDescent="0.2">
      <c r="A18443" t="s">
        <v>66</v>
      </c>
      <c r="B18443">
        <v>0.05</v>
      </c>
      <c r="C18443">
        <v>0</v>
      </c>
      <c r="D18443" s="4">
        <v>2.7827250050904602E-6</v>
      </c>
      <c r="E18443" s="4"/>
    </row>
    <row r="18444" spans="1:5" x14ac:dyDescent="0.2">
      <c r="A18444" t="s">
        <v>65</v>
      </c>
      <c r="B18444">
        <v>0.1</v>
      </c>
      <c r="C18444">
        <v>0</v>
      </c>
      <c r="D18444" s="4">
        <v>1.20944814625545E-5</v>
      </c>
      <c r="E18444" s="4"/>
    </row>
    <row r="18445" spans="1:5" x14ac:dyDescent="0.2">
      <c r="A18445" t="s">
        <v>66</v>
      </c>
      <c r="B18445">
        <v>0.1</v>
      </c>
      <c r="C18445">
        <v>0</v>
      </c>
      <c r="D18445" s="4">
        <v>6.5971631556749303E-5</v>
      </c>
      <c r="E18445" s="4"/>
    </row>
    <row r="18446" spans="1:5" x14ac:dyDescent="0.2">
      <c r="A18446" t="s">
        <v>65</v>
      </c>
      <c r="B18446">
        <v>0.2</v>
      </c>
      <c r="C18446">
        <v>0</v>
      </c>
      <c r="D18446">
        <v>1.5334775671362801E-2</v>
      </c>
    </row>
    <row r="18447" spans="1:5" x14ac:dyDescent="0.2">
      <c r="A18447" t="s">
        <v>66</v>
      </c>
      <c r="B18447">
        <v>0.2</v>
      </c>
      <c r="C18447">
        <v>0</v>
      </c>
      <c r="D18447" s="4">
        <v>1.7134609515778699E-4</v>
      </c>
      <c r="E18447" s="4"/>
    </row>
    <row r="18448" spans="1:5" x14ac:dyDescent="0.2">
      <c r="A18448" t="s">
        <v>65</v>
      </c>
      <c r="B18448">
        <v>0.5</v>
      </c>
      <c r="C18448">
        <v>0</v>
      </c>
      <c r="D18448" s="4">
        <v>1.05585367418825E-3</v>
      </c>
      <c r="E18448" s="4"/>
    </row>
    <row r="18449" spans="1:5" x14ac:dyDescent="0.2">
      <c r="A18449" t="s">
        <v>66</v>
      </c>
      <c r="B18449">
        <v>0.5</v>
      </c>
      <c r="C18449">
        <v>0</v>
      </c>
      <c r="D18449" s="4">
        <v>2.1395569547166798E-6</v>
      </c>
      <c r="E18449" s="4"/>
    </row>
    <row r="18450" spans="1:5" x14ac:dyDescent="0.2">
      <c r="A18450" t="s">
        <v>65</v>
      </c>
      <c r="B18450">
        <v>1</v>
      </c>
      <c r="C18450">
        <v>0</v>
      </c>
      <c r="D18450">
        <v>2.6972178369760499E-2</v>
      </c>
    </row>
    <row r="18451" spans="1:5" x14ac:dyDescent="0.2">
      <c r="A18451" t="s">
        <v>66</v>
      </c>
      <c r="B18451">
        <v>1</v>
      </c>
      <c r="C18451">
        <v>0</v>
      </c>
      <c r="D18451" s="4">
        <v>9.2145164671819603E-5</v>
      </c>
      <c r="E18451" s="4"/>
    </row>
    <row r="18452" spans="1:5" x14ac:dyDescent="0.2">
      <c r="A18452" t="s">
        <v>65</v>
      </c>
      <c r="B18452">
        <v>1.5</v>
      </c>
      <c r="C18452">
        <v>0</v>
      </c>
      <c r="D18452">
        <v>1.17858382873237E-3</v>
      </c>
    </row>
    <row r="18453" spans="1:5" x14ac:dyDescent="0.2">
      <c r="A18453" t="s">
        <v>66</v>
      </c>
      <c r="B18453">
        <v>1.5</v>
      </c>
      <c r="C18453">
        <v>0</v>
      </c>
      <c r="D18453" s="4">
        <v>5.8102574257645702E-5</v>
      </c>
      <c r="E18453" s="4"/>
    </row>
    <row r="18454" spans="1:5" x14ac:dyDescent="0.2">
      <c r="A18454" t="s">
        <v>65</v>
      </c>
      <c r="B18454">
        <v>2</v>
      </c>
      <c r="C18454">
        <v>0</v>
      </c>
      <c r="D18454">
        <v>5.9258621186017903E-3</v>
      </c>
    </row>
    <row r="18455" spans="1:5" x14ac:dyDescent="0.2">
      <c r="A18455" t="s">
        <v>66</v>
      </c>
      <c r="B18455">
        <v>2</v>
      </c>
      <c r="C18455">
        <v>0</v>
      </c>
      <c r="D18455" s="4">
        <v>5.6208435125881799E-5</v>
      </c>
      <c r="E18455" s="4"/>
    </row>
    <row r="18456" spans="1:5" x14ac:dyDescent="0.2">
      <c r="A18456" t="s">
        <v>65</v>
      </c>
      <c r="B18456">
        <v>0.01</v>
      </c>
      <c r="C18456">
        <v>1</v>
      </c>
      <c r="D18456">
        <v>0.107044346630573</v>
      </c>
    </row>
    <row r="18457" spans="1:5" x14ac:dyDescent="0.2">
      <c r="A18457" t="s">
        <v>66</v>
      </c>
      <c r="B18457">
        <v>0.01</v>
      </c>
      <c r="C18457">
        <v>1</v>
      </c>
      <c r="D18457">
        <v>5.9654552489519098E-2</v>
      </c>
    </row>
    <row r="18458" spans="1:5" x14ac:dyDescent="0.2">
      <c r="A18458" t="s">
        <v>65</v>
      </c>
      <c r="B18458">
        <v>0.02</v>
      </c>
      <c r="C18458">
        <v>1</v>
      </c>
      <c r="D18458">
        <v>0.97004681825637795</v>
      </c>
    </row>
    <row r="18459" spans="1:5" x14ac:dyDescent="0.2">
      <c r="A18459" t="s">
        <v>66</v>
      </c>
      <c r="B18459">
        <v>0.02</v>
      </c>
      <c r="C18459">
        <v>1</v>
      </c>
      <c r="D18459">
        <v>0.96450150012969904</v>
      </c>
    </row>
    <row r="18460" spans="1:5" x14ac:dyDescent="0.2">
      <c r="A18460" t="s">
        <v>65</v>
      </c>
      <c r="B18460">
        <v>0.05</v>
      </c>
      <c r="C18460">
        <v>1</v>
      </c>
      <c r="D18460">
        <v>0.887531518936157</v>
      </c>
    </row>
    <row r="18461" spans="1:5" x14ac:dyDescent="0.2">
      <c r="A18461" t="s">
        <v>66</v>
      </c>
      <c r="B18461">
        <v>0.05</v>
      </c>
      <c r="C18461">
        <v>1</v>
      </c>
      <c r="D18461">
        <v>0.228863105177879</v>
      </c>
    </row>
    <row r="18462" spans="1:5" x14ac:dyDescent="0.2">
      <c r="A18462" t="s">
        <v>65</v>
      </c>
      <c r="B18462">
        <v>0.1</v>
      </c>
      <c r="C18462">
        <v>1</v>
      </c>
      <c r="D18462">
        <v>0.81838303804397505</v>
      </c>
    </row>
    <row r="18463" spans="1:5" x14ac:dyDescent="0.2">
      <c r="A18463" t="s">
        <v>66</v>
      </c>
      <c r="B18463">
        <v>0.1</v>
      </c>
      <c r="C18463">
        <v>1</v>
      </c>
      <c r="D18463">
        <v>0.54508310556411699</v>
      </c>
    </row>
    <row r="18464" spans="1:5" x14ac:dyDescent="0.2">
      <c r="A18464" t="s">
        <v>65</v>
      </c>
      <c r="B18464">
        <v>0.2</v>
      </c>
      <c r="C18464">
        <v>1</v>
      </c>
      <c r="D18464">
        <v>0.89557093381881703</v>
      </c>
    </row>
    <row r="18465" spans="1:5" x14ac:dyDescent="0.2">
      <c r="A18465" t="s">
        <v>66</v>
      </c>
      <c r="B18465">
        <v>0.2</v>
      </c>
      <c r="C18465">
        <v>1</v>
      </c>
      <c r="D18465">
        <v>0.64813178777694702</v>
      </c>
    </row>
    <row r="18466" spans="1:5" x14ac:dyDescent="0.2">
      <c r="A18466" t="s">
        <v>65</v>
      </c>
      <c r="B18466">
        <v>0.5</v>
      </c>
      <c r="C18466">
        <v>1</v>
      </c>
      <c r="D18466">
        <v>2.5666598230600302E-2</v>
      </c>
    </row>
    <row r="18467" spans="1:5" x14ac:dyDescent="0.2">
      <c r="A18467" t="s">
        <v>66</v>
      </c>
      <c r="B18467">
        <v>0.5</v>
      </c>
      <c r="C18467">
        <v>1</v>
      </c>
      <c r="D18467">
        <v>1.43974376842379E-2</v>
      </c>
    </row>
    <row r="18468" spans="1:5" x14ac:dyDescent="0.2">
      <c r="A18468" t="s">
        <v>65</v>
      </c>
      <c r="B18468">
        <v>1</v>
      </c>
      <c r="C18468">
        <v>1</v>
      </c>
      <c r="D18468">
        <v>0.94188493490219105</v>
      </c>
    </row>
    <row r="18469" spans="1:5" x14ac:dyDescent="0.2">
      <c r="A18469" t="s">
        <v>66</v>
      </c>
      <c r="B18469">
        <v>1</v>
      </c>
      <c r="C18469">
        <v>1</v>
      </c>
      <c r="D18469">
        <v>0.41515997052192599</v>
      </c>
    </row>
    <row r="18470" spans="1:5" x14ac:dyDescent="0.2">
      <c r="A18470" t="s">
        <v>65</v>
      </c>
      <c r="B18470">
        <v>1.5</v>
      </c>
      <c r="C18470">
        <v>1</v>
      </c>
      <c r="D18470" s="4">
        <v>6.1887589981779402E-4</v>
      </c>
    </row>
    <row r="18471" spans="1:5" x14ac:dyDescent="0.2">
      <c r="A18471" t="s">
        <v>66</v>
      </c>
      <c r="B18471">
        <v>1.5</v>
      </c>
      <c r="C18471">
        <v>1</v>
      </c>
      <c r="D18471" s="4">
        <v>4.6687587746419002E-4</v>
      </c>
      <c r="E18471" s="4"/>
    </row>
    <row r="18472" spans="1:5" x14ac:dyDescent="0.2">
      <c r="A18472" t="s">
        <v>65</v>
      </c>
      <c r="B18472">
        <v>2</v>
      </c>
      <c r="C18472">
        <v>1</v>
      </c>
      <c r="D18472">
        <v>0.94544452428817705</v>
      </c>
    </row>
    <row r="18473" spans="1:5" x14ac:dyDescent="0.2">
      <c r="A18473" t="s">
        <v>66</v>
      </c>
      <c r="B18473">
        <v>2</v>
      </c>
      <c r="C18473">
        <v>1</v>
      </c>
      <c r="D18473">
        <v>0.90407264232635498</v>
      </c>
    </row>
    <row r="18474" spans="1:5" x14ac:dyDescent="0.2">
      <c r="A18474" t="s">
        <v>65</v>
      </c>
      <c r="B18474">
        <v>0.01</v>
      </c>
      <c r="C18474">
        <v>0</v>
      </c>
      <c r="D18474" s="4">
        <v>1.02050951682031E-3</v>
      </c>
      <c r="E18474" s="4"/>
    </row>
    <row r="18475" spans="1:5" x14ac:dyDescent="0.2">
      <c r="A18475" t="s">
        <v>66</v>
      </c>
      <c r="B18475">
        <v>0.01</v>
      </c>
      <c r="C18475">
        <v>0</v>
      </c>
      <c r="D18475" s="4">
        <v>3.0852338568365599E-6</v>
      </c>
      <c r="E18475" s="4"/>
    </row>
    <row r="18476" spans="1:5" x14ac:dyDescent="0.2">
      <c r="A18476" t="s">
        <v>65</v>
      </c>
      <c r="B18476">
        <v>0.02</v>
      </c>
      <c r="C18476">
        <v>0</v>
      </c>
      <c r="D18476">
        <v>4.9739808309823199E-4</v>
      </c>
    </row>
    <row r="18477" spans="1:5" x14ac:dyDescent="0.2">
      <c r="A18477" t="s">
        <v>66</v>
      </c>
      <c r="B18477">
        <v>0.02</v>
      </c>
      <c r="C18477">
        <v>0</v>
      </c>
      <c r="D18477" s="4">
        <v>1.7866643611341701E-4</v>
      </c>
    </row>
    <row r="18478" spans="1:5" x14ac:dyDescent="0.2">
      <c r="A18478" t="s">
        <v>65</v>
      </c>
      <c r="B18478">
        <v>0.05</v>
      </c>
      <c r="C18478">
        <v>0</v>
      </c>
      <c r="D18478" s="4">
        <v>2.2034349385648901E-3</v>
      </c>
      <c r="E18478" s="4"/>
    </row>
    <row r="18479" spans="1:5" x14ac:dyDescent="0.2">
      <c r="A18479" t="s">
        <v>66</v>
      </c>
      <c r="B18479">
        <v>0.05</v>
      </c>
      <c r="C18479">
        <v>0</v>
      </c>
      <c r="D18479" s="4">
        <v>3.4330469134147198E-6</v>
      </c>
      <c r="E18479" s="4"/>
    </row>
    <row r="18480" spans="1:5" x14ac:dyDescent="0.2">
      <c r="A18480" t="s">
        <v>65</v>
      </c>
      <c r="B18480">
        <v>0.1</v>
      </c>
      <c r="C18480">
        <v>0</v>
      </c>
      <c r="D18480" s="4">
        <v>3.7443061592057299E-4</v>
      </c>
      <c r="E18480" s="4"/>
    </row>
    <row r="18481" spans="1:5" x14ac:dyDescent="0.2">
      <c r="A18481" t="s">
        <v>66</v>
      </c>
      <c r="B18481">
        <v>0.1</v>
      </c>
      <c r="C18481">
        <v>0</v>
      </c>
      <c r="D18481" s="4">
        <v>6.6049498855136294E-5</v>
      </c>
      <c r="E18481" s="4"/>
    </row>
    <row r="18482" spans="1:5" x14ac:dyDescent="0.2">
      <c r="A18482" t="s">
        <v>65</v>
      </c>
      <c r="B18482">
        <v>0.2</v>
      </c>
      <c r="C18482">
        <v>0</v>
      </c>
      <c r="D18482" s="4">
        <v>2.2351393909048001E-6</v>
      </c>
      <c r="E18482" s="4"/>
    </row>
    <row r="18483" spans="1:5" x14ac:dyDescent="0.2">
      <c r="A18483" t="s">
        <v>66</v>
      </c>
      <c r="B18483">
        <v>0.2</v>
      </c>
      <c r="C18483">
        <v>0</v>
      </c>
      <c r="D18483" s="4">
        <v>3.65607629646547E-5</v>
      </c>
      <c r="E18483" s="4"/>
    </row>
    <row r="18484" spans="1:5" x14ac:dyDescent="0.2">
      <c r="A18484" t="s">
        <v>65</v>
      </c>
      <c r="B18484">
        <v>0.5</v>
      </c>
      <c r="C18484">
        <v>0</v>
      </c>
      <c r="D18484" s="4">
        <v>2.0172452423139401E-5</v>
      </c>
      <c r="E18484" s="4"/>
    </row>
    <row r="18485" spans="1:5" x14ac:dyDescent="0.2">
      <c r="A18485" t="s">
        <v>66</v>
      </c>
      <c r="B18485">
        <v>0.5</v>
      </c>
      <c r="C18485">
        <v>0</v>
      </c>
      <c r="D18485" s="4">
        <v>1.6516043615410998E-5</v>
      </c>
      <c r="E18485" s="4"/>
    </row>
    <row r="18486" spans="1:5" x14ac:dyDescent="0.2">
      <c r="A18486" t="s">
        <v>65</v>
      </c>
      <c r="B18486">
        <v>1</v>
      </c>
      <c r="C18486">
        <v>0</v>
      </c>
      <c r="D18486">
        <v>5.9239339316263795E-4</v>
      </c>
    </row>
    <row r="18487" spans="1:5" x14ac:dyDescent="0.2">
      <c r="A18487" t="s">
        <v>66</v>
      </c>
      <c r="B18487">
        <v>1</v>
      </c>
      <c r="C18487">
        <v>0</v>
      </c>
      <c r="D18487" s="4">
        <v>7.6643266947939905E-4</v>
      </c>
    </row>
    <row r="18488" spans="1:5" x14ac:dyDescent="0.2">
      <c r="A18488" t="s">
        <v>65</v>
      </c>
      <c r="B18488">
        <v>1.5</v>
      </c>
      <c r="C18488">
        <v>0</v>
      </c>
      <c r="D18488" s="4">
        <v>5.2900246373610503E-5</v>
      </c>
      <c r="E18488" s="4"/>
    </row>
    <row r="18489" spans="1:5" x14ac:dyDescent="0.2">
      <c r="A18489" t="s">
        <v>66</v>
      </c>
      <c r="B18489">
        <v>1.5</v>
      </c>
      <c r="C18489">
        <v>0</v>
      </c>
      <c r="D18489" s="4">
        <v>1.09768283437006E-4</v>
      </c>
      <c r="E18489" s="4"/>
    </row>
    <row r="18490" spans="1:5" x14ac:dyDescent="0.2">
      <c r="A18490" t="s">
        <v>65</v>
      </c>
      <c r="B18490">
        <v>2</v>
      </c>
      <c r="C18490">
        <v>0</v>
      </c>
      <c r="D18490" s="4">
        <v>7.0953296926745603E-6</v>
      </c>
      <c r="E18490" s="4"/>
    </row>
    <row r="18491" spans="1:5" x14ac:dyDescent="0.2">
      <c r="A18491" t="s">
        <v>66</v>
      </c>
      <c r="B18491">
        <v>2</v>
      </c>
      <c r="C18491">
        <v>0</v>
      </c>
      <c r="D18491" s="4">
        <v>3.9396385545842302E-5</v>
      </c>
      <c r="E18491" s="4"/>
    </row>
    <row r="18492" spans="1:5" x14ac:dyDescent="0.2">
      <c r="A18492" t="s">
        <v>65</v>
      </c>
      <c r="B18492">
        <v>0.01</v>
      </c>
      <c r="C18492">
        <v>1</v>
      </c>
      <c r="D18492" s="4">
        <v>9.6841220511123497E-5</v>
      </c>
      <c r="E18492" s="4"/>
    </row>
    <row r="18493" spans="1:5" x14ac:dyDescent="0.2">
      <c r="A18493" t="s">
        <v>66</v>
      </c>
      <c r="B18493">
        <v>0.01</v>
      </c>
      <c r="C18493">
        <v>1</v>
      </c>
      <c r="D18493">
        <v>1.8342149269301401E-4</v>
      </c>
    </row>
    <row r="18494" spans="1:5" x14ac:dyDescent="0.2">
      <c r="A18494" t="s">
        <v>65</v>
      </c>
      <c r="B18494">
        <v>0.02</v>
      </c>
      <c r="C18494">
        <v>1</v>
      </c>
      <c r="D18494">
        <v>0.71662425994873002</v>
      </c>
    </row>
    <row r="18495" spans="1:5" x14ac:dyDescent="0.2">
      <c r="A18495" t="s">
        <v>66</v>
      </c>
      <c r="B18495">
        <v>0.02</v>
      </c>
      <c r="C18495">
        <v>1</v>
      </c>
      <c r="D18495">
        <v>0.48986369371414101</v>
      </c>
    </row>
    <row r="18496" spans="1:5" x14ac:dyDescent="0.2">
      <c r="A18496" t="s">
        <v>65</v>
      </c>
      <c r="B18496">
        <v>0.05</v>
      </c>
      <c r="C18496">
        <v>1</v>
      </c>
      <c r="D18496">
        <v>0.96989262104034402</v>
      </c>
    </row>
    <row r="18497" spans="1:5" x14ac:dyDescent="0.2">
      <c r="A18497" t="s">
        <v>66</v>
      </c>
      <c r="B18497">
        <v>0.05</v>
      </c>
      <c r="C18497">
        <v>1</v>
      </c>
      <c r="D18497">
        <v>0.60373610258102395</v>
      </c>
    </row>
    <row r="18498" spans="1:5" x14ac:dyDescent="0.2">
      <c r="A18498" t="s">
        <v>65</v>
      </c>
      <c r="B18498">
        <v>0.1</v>
      </c>
      <c r="C18498">
        <v>1</v>
      </c>
      <c r="D18498" s="4">
        <v>4.6267085708677699E-3</v>
      </c>
      <c r="E18498" s="4"/>
    </row>
    <row r="18499" spans="1:5" x14ac:dyDescent="0.2">
      <c r="A18499" t="s">
        <v>66</v>
      </c>
      <c r="B18499">
        <v>0.1</v>
      </c>
      <c r="C18499">
        <v>1</v>
      </c>
      <c r="D18499">
        <v>4.6060912311077097E-2</v>
      </c>
    </row>
    <row r="18500" spans="1:5" x14ac:dyDescent="0.2">
      <c r="A18500" t="s">
        <v>65</v>
      </c>
      <c r="B18500">
        <v>0.2</v>
      </c>
      <c r="C18500">
        <v>1</v>
      </c>
      <c r="D18500">
        <v>0.30115243792533802</v>
      </c>
    </row>
    <row r="18501" spans="1:5" x14ac:dyDescent="0.2">
      <c r="A18501" t="s">
        <v>66</v>
      </c>
      <c r="B18501">
        <v>0.2</v>
      </c>
      <c r="C18501">
        <v>1</v>
      </c>
      <c r="D18501">
        <v>9.6851326525211306E-2</v>
      </c>
    </row>
    <row r="18502" spans="1:5" x14ac:dyDescent="0.2">
      <c r="A18502" t="s">
        <v>65</v>
      </c>
      <c r="B18502">
        <v>0.5</v>
      </c>
      <c r="C18502">
        <v>1</v>
      </c>
      <c r="D18502" s="4">
        <v>0.73993170261383001</v>
      </c>
      <c r="E18502" s="4"/>
    </row>
    <row r="18503" spans="1:5" x14ac:dyDescent="0.2">
      <c r="A18503" t="s">
        <v>66</v>
      </c>
      <c r="B18503">
        <v>0.5</v>
      </c>
      <c r="C18503">
        <v>1</v>
      </c>
      <c r="D18503">
        <v>0.40634816884994501</v>
      </c>
      <c r="E18503" s="4"/>
    </row>
    <row r="18504" spans="1:5" x14ac:dyDescent="0.2">
      <c r="A18504" t="s">
        <v>65</v>
      </c>
      <c r="B18504">
        <v>1</v>
      </c>
      <c r="C18504">
        <v>1</v>
      </c>
      <c r="D18504">
        <v>0.46429261565208402</v>
      </c>
    </row>
    <row r="18505" spans="1:5" x14ac:dyDescent="0.2">
      <c r="A18505" t="s">
        <v>66</v>
      </c>
      <c r="B18505">
        <v>1</v>
      </c>
      <c r="C18505">
        <v>1</v>
      </c>
      <c r="D18505">
        <v>0.27897018194198597</v>
      </c>
    </row>
    <row r="18506" spans="1:5" x14ac:dyDescent="0.2">
      <c r="A18506" t="s">
        <v>65</v>
      </c>
      <c r="B18506">
        <v>1.5</v>
      </c>
      <c r="C18506">
        <v>1</v>
      </c>
      <c r="D18506" s="4">
        <v>0.71195721626281705</v>
      </c>
    </row>
    <row r="18507" spans="1:5" x14ac:dyDescent="0.2">
      <c r="A18507" t="s">
        <v>66</v>
      </c>
      <c r="B18507">
        <v>1.5</v>
      </c>
      <c r="C18507">
        <v>1</v>
      </c>
      <c r="D18507" s="4">
        <v>0.37424206733703602</v>
      </c>
    </row>
    <row r="18508" spans="1:5" x14ac:dyDescent="0.2">
      <c r="A18508" t="s">
        <v>65</v>
      </c>
      <c r="B18508">
        <v>2</v>
      </c>
      <c r="C18508">
        <v>1</v>
      </c>
      <c r="D18508">
        <v>0.74560236930847101</v>
      </c>
    </row>
    <row r="18509" spans="1:5" x14ac:dyDescent="0.2">
      <c r="A18509" t="s">
        <v>66</v>
      </c>
      <c r="B18509">
        <v>2</v>
      </c>
      <c r="C18509">
        <v>1</v>
      </c>
      <c r="D18509">
        <v>0.23391188681125599</v>
      </c>
    </row>
    <row r="18510" spans="1:5" x14ac:dyDescent="0.2">
      <c r="A18510" t="s">
        <v>65</v>
      </c>
      <c r="B18510">
        <v>0.01</v>
      </c>
      <c r="C18510">
        <v>0</v>
      </c>
      <c r="D18510" s="4">
        <v>2.36555115407099E-5</v>
      </c>
      <c r="E18510" s="4"/>
    </row>
    <row r="18511" spans="1:5" x14ac:dyDescent="0.2">
      <c r="A18511" t="s">
        <v>66</v>
      </c>
      <c r="B18511">
        <v>0.01</v>
      </c>
      <c r="C18511">
        <v>0</v>
      </c>
      <c r="D18511" s="4">
        <v>9.0746225396287594E-6</v>
      </c>
      <c r="E18511" s="4"/>
    </row>
    <row r="18512" spans="1:5" x14ac:dyDescent="0.2">
      <c r="A18512" t="s">
        <v>65</v>
      </c>
      <c r="B18512">
        <v>0.02</v>
      </c>
      <c r="C18512">
        <v>0</v>
      </c>
      <c r="D18512">
        <v>3.60084287822246E-2</v>
      </c>
    </row>
    <row r="18513" spans="1:5" x14ac:dyDescent="0.2">
      <c r="A18513" t="s">
        <v>66</v>
      </c>
      <c r="B18513">
        <v>0.02</v>
      </c>
      <c r="C18513">
        <v>0</v>
      </c>
      <c r="D18513">
        <v>3.2758398447185698E-3</v>
      </c>
      <c r="E18513" s="4"/>
    </row>
    <row r="18514" spans="1:5" x14ac:dyDescent="0.2">
      <c r="A18514" t="s">
        <v>65</v>
      </c>
      <c r="B18514">
        <v>0.05</v>
      </c>
      <c r="C18514">
        <v>0</v>
      </c>
      <c r="D18514">
        <v>1.0619779350236E-3</v>
      </c>
    </row>
    <row r="18515" spans="1:5" x14ac:dyDescent="0.2">
      <c r="A18515" t="s">
        <v>66</v>
      </c>
      <c r="B18515">
        <v>0.05</v>
      </c>
      <c r="C18515">
        <v>0</v>
      </c>
      <c r="D18515">
        <v>4.7592396731488401E-4</v>
      </c>
      <c r="E18515" s="4"/>
    </row>
    <row r="18516" spans="1:5" x14ac:dyDescent="0.2">
      <c r="A18516" t="s">
        <v>65</v>
      </c>
      <c r="B18516">
        <v>0.1</v>
      </c>
      <c r="C18516">
        <v>0</v>
      </c>
      <c r="D18516">
        <v>1.7405935795977701E-4</v>
      </c>
    </row>
    <row r="18517" spans="1:5" x14ac:dyDescent="0.2">
      <c r="A18517" t="s">
        <v>66</v>
      </c>
      <c r="B18517">
        <v>0.1</v>
      </c>
      <c r="C18517">
        <v>0</v>
      </c>
      <c r="D18517" s="4">
        <v>1.94038307199662E-6</v>
      </c>
      <c r="E18517" s="4"/>
    </row>
    <row r="18518" spans="1:5" x14ac:dyDescent="0.2">
      <c r="A18518" t="s">
        <v>65</v>
      </c>
      <c r="B18518">
        <v>0.2</v>
      </c>
      <c r="C18518">
        <v>0</v>
      </c>
      <c r="D18518" s="4">
        <v>6.9275540299713603E-3</v>
      </c>
      <c r="E18518" s="4"/>
    </row>
    <row r="18519" spans="1:5" x14ac:dyDescent="0.2">
      <c r="A18519" t="s">
        <v>66</v>
      </c>
      <c r="B18519">
        <v>0.2</v>
      </c>
      <c r="C18519">
        <v>0</v>
      </c>
      <c r="D18519" s="4">
        <v>1.5418523616972301E-5</v>
      </c>
      <c r="E18519" s="4"/>
    </row>
    <row r="18520" spans="1:5" x14ac:dyDescent="0.2">
      <c r="A18520" t="s">
        <v>65</v>
      </c>
      <c r="B18520">
        <v>0.5</v>
      </c>
      <c r="C18520">
        <v>0</v>
      </c>
      <c r="D18520" s="4">
        <v>6.4215237216558299E-6</v>
      </c>
      <c r="E18520" s="4"/>
    </row>
    <row r="18521" spans="1:5" x14ac:dyDescent="0.2">
      <c r="A18521" t="s">
        <v>66</v>
      </c>
      <c r="B18521">
        <v>0.5</v>
      </c>
      <c r="C18521">
        <v>0</v>
      </c>
      <c r="D18521" s="4">
        <v>3.2114537589222798E-6</v>
      </c>
      <c r="E18521" s="4"/>
    </row>
    <row r="18522" spans="1:5" x14ac:dyDescent="0.2">
      <c r="A18522" t="s">
        <v>65</v>
      </c>
      <c r="B18522">
        <v>1</v>
      </c>
      <c r="C18522">
        <v>0</v>
      </c>
      <c r="D18522" s="4">
        <v>1.88555370550602E-3</v>
      </c>
      <c r="E18522" s="4"/>
    </row>
    <row r="18523" spans="1:5" x14ac:dyDescent="0.2">
      <c r="A18523" t="s">
        <v>66</v>
      </c>
      <c r="B18523">
        <v>1</v>
      </c>
      <c r="C18523">
        <v>0</v>
      </c>
      <c r="D18523" s="4">
        <v>7.9498990089632503E-5</v>
      </c>
      <c r="E18523" s="4"/>
    </row>
    <row r="18524" spans="1:5" x14ac:dyDescent="0.2">
      <c r="A18524" t="s">
        <v>65</v>
      </c>
      <c r="B18524">
        <v>1.5</v>
      </c>
      <c r="C18524">
        <v>0</v>
      </c>
      <c r="D18524">
        <v>1.05913253501057E-2</v>
      </c>
    </row>
    <row r="18525" spans="1:5" x14ac:dyDescent="0.2">
      <c r="A18525" t="s">
        <v>66</v>
      </c>
      <c r="B18525">
        <v>1.5</v>
      </c>
      <c r="C18525">
        <v>0</v>
      </c>
      <c r="D18525" s="4">
        <v>2.6593103029881601E-5</v>
      </c>
      <c r="E18525" s="4"/>
    </row>
    <row r="18526" spans="1:5" x14ac:dyDescent="0.2">
      <c r="A18526" t="s">
        <v>65</v>
      </c>
      <c r="B18526">
        <v>2</v>
      </c>
      <c r="C18526">
        <v>0</v>
      </c>
      <c r="D18526" s="4">
        <v>1.25111782836029E-5</v>
      </c>
      <c r="E18526" s="4"/>
    </row>
    <row r="18527" spans="1:5" x14ac:dyDescent="0.2">
      <c r="A18527" t="s">
        <v>66</v>
      </c>
      <c r="B18527">
        <v>2</v>
      </c>
      <c r="C18527">
        <v>0</v>
      </c>
      <c r="D18527" s="4">
        <v>1.11180561361834E-5</v>
      </c>
      <c r="E18527" s="4"/>
    </row>
    <row r="18528" spans="1:5" x14ac:dyDescent="0.2">
      <c r="A18528" t="s">
        <v>65</v>
      </c>
      <c r="B18528">
        <v>0.01</v>
      </c>
      <c r="C18528">
        <v>1</v>
      </c>
      <c r="D18528">
        <v>0.107478156685829</v>
      </c>
    </row>
    <row r="18529" spans="1:4" x14ac:dyDescent="0.2">
      <c r="A18529" t="s">
        <v>66</v>
      </c>
      <c r="B18529">
        <v>0.01</v>
      </c>
      <c r="C18529">
        <v>1</v>
      </c>
      <c r="D18529">
        <v>9.5183984376490105E-4</v>
      </c>
    </row>
    <row r="18530" spans="1:4" x14ac:dyDescent="0.2">
      <c r="A18530" t="s">
        <v>65</v>
      </c>
      <c r="B18530">
        <v>0.02</v>
      </c>
      <c r="C18530">
        <v>1</v>
      </c>
      <c r="D18530">
        <v>8.1024132668971998E-3</v>
      </c>
    </row>
    <row r="18531" spans="1:4" x14ac:dyDescent="0.2">
      <c r="A18531" t="s">
        <v>66</v>
      </c>
      <c r="B18531">
        <v>0.02</v>
      </c>
      <c r="C18531">
        <v>1</v>
      </c>
      <c r="D18531" s="4">
        <v>3.9508598856627898E-3</v>
      </c>
    </row>
    <row r="18532" spans="1:4" x14ac:dyDescent="0.2">
      <c r="A18532" t="s">
        <v>65</v>
      </c>
      <c r="B18532">
        <v>0.05</v>
      </c>
      <c r="C18532">
        <v>1</v>
      </c>
      <c r="D18532">
        <v>0.99865818023681596</v>
      </c>
    </row>
    <row r="18533" spans="1:4" x14ac:dyDescent="0.2">
      <c r="A18533" t="s">
        <v>66</v>
      </c>
      <c r="B18533">
        <v>0.05</v>
      </c>
      <c r="C18533">
        <v>1</v>
      </c>
      <c r="D18533">
        <v>0.99869787693023604</v>
      </c>
    </row>
    <row r="18534" spans="1:4" x14ac:dyDescent="0.2">
      <c r="A18534" t="s">
        <v>65</v>
      </c>
      <c r="B18534">
        <v>0.1</v>
      </c>
      <c r="C18534">
        <v>1</v>
      </c>
      <c r="D18534">
        <v>0.96149915456771795</v>
      </c>
    </row>
    <row r="18535" spans="1:4" x14ac:dyDescent="0.2">
      <c r="A18535" t="s">
        <v>66</v>
      </c>
      <c r="B18535">
        <v>0.1</v>
      </c>
      <c r="C18535">
        <v>1</v>
      </c>
      <c r="D18535" s="4">
        <v>0.54342758655548096</v>
      </c>
    </row>
    <row r="18536" spans="1:4" x14ac:dyDescent="0.2">
      <c r="A18536" t="s">
        <v>65</v>
      </c>
      <c r="B18536">
        <v>0.2</v>
      </c>
      <c r="C18536">
        <v>1</v>
      </c>
      <c r="D18536">
        <v>0.79344999790191595</v>
      </c>
    </row>
    <row r="18537" spans="1:4" x14ac:dyDescent="0.2">
      <c r="A18537" t="s">
        <v>66</v>
      </c>
      <c r="B18537">
        <v>0.2</v>
      </c>
      <c r="C18537">
        <v>1</v>
      </c>
      <c r="D18537">
        <v>0.947298884391784</v>
      </c>
    </row>
    <row r="18538" spans="1:4" x14ac:dyDescent="0.2">
      <c r="A18538" t="s">
        <v>65</v>
      </c>
      <c r="B18538">
        <v>0.5</v>
      </c>
      <c r="C18538">
        <v>1</v>
      </c>
      <c r="D18538">
        <v>0.57826817035675004</v>
      </c>
    </row>
    <row r="18539" spans="1:4" x14ac:dyDescent="0.2">
      <c r="A18539" t="s">
        <v>66</v>
      </c>
      <c r="B18539">
        <v>0.5</v>
      </c>
      <c r="C18539">
        <v>1</v>
      </c>
      <c r="D18539">
        <v>0.35550534725189198</v>
      </c>
    </row>
    <row r="18540" spans="1:4" x14ac:dyDescent="0.2">
      <c r="A18540" t="s">
        <v>65</v>
      </c>
      <c r="B18540">
        <v>1</v>
      </c>
      <c r="C18540">
        <v>1</v>
      </c>
      <c r="D18540">
        <v>0.99534285068511896</v>
      </c>
    </row>
    <row r="18541" spans="1:4" x14ac:dyDescent="0.2">
      <c r="A18541" t="s">
        <v>66</v>
      </c>
      <c r="B18541">
        <v>1</v>
      </c>
      <c r="C18541">
        <v>1</v>
      </c>
      <c r="D18541">
        <v>0.97358036041259699</v>
      </c>
    </row>
    <row r="18542" spans="1:4" x14ac:dyDescent="0.2">
      <c r="A18542" t="s">
        <v>65</v>
      </c>
      <c r="B18542">
        <v>1.5</v>
      </c>
      <c r="C18542">
        <v>1</v>
      </c>
      <c r="D18542">
        <v>0.97038245201110795</v>
      </c>
    </row>
    <row r="18543" spans="1:4" x14ac:dyDescent="0.2">
      <c r="A18543" t="s">
        <v>66</v>
      </c>
      <c r="B18543">
        <v>1.5</v>
      </c>
      <c r="C18543">
        <v>1</v>
      </c>
      <c r="D18543">
        <v>0.94763433933258001</v>
      </c>
    </row>
    <row r="18544" spans="1:4" x14ac:dyDescent="0.2">
      <c r="A18544" t="s">
        <v>65</v>
      </c>
      <c r="B18544">
        <v>2</v>
      </c>
      <c r="C18544">
        <v>1</v>
      </c>
      <c r="D18544">
        <v>0.28405624628067</v>
      </c>
    </row>
    <row r="18545" spans="1:5" x14ac:dyDescent="0.2">
      <c r="A18545" t="s">
        <v>66</v>
      </c>
      <c r="B18545">
        <v>2</v>
      </c>
      <c r="C18545">
        <v>1</v>
      </c>
      <c r="D18545" s="4">
        <v>4.5013707131147301E-2</v>
      </c>
    </row>
    <row r="18546" spans="1:5" x14ac:dyDescent="0.2">
      <c r="A18546" t="s">
        <v>65</v>
      </c>
      <c r="B18546">
        <v>0.01</v>
      </c>
      <c r="C18546">
        <v>0</v>
      </c>
      <c r="D18546" s="4">
        <v>9.2859561846125803E-5</v>
      </c>
      <c r="E18546" s="4"/>
    </row>
    <row r="18547" spans="1:5" x14ac:dyDescent="0.2">
      <c r="A18547" t="s">
        <v>66</v>
      </c>
      <c r="B18547">
        <v>0.01</v>
      </c>
      <c r="C18547">
        <v>0</v>
      </c>
      <c r="D18547" s="4">
        <v>2.3344992951024299E-4</v>
      </c>
      <c r="E18547" s="4"/>
    </row>
    <row r="18548" spans="1:5" x14ac:dyDescent="0.2">
      <c r="A18548" t="s">
        <v>65</v>
      </c>
      <c r="B18548">
        <v>0.02</v>
      </c>
      <c r="C18548">
        <v>0</v>
      </c>
      <c r="D18548" s="4">
        <v>7.4152711022179506E-5</v>
      </c>
      <c r="E18548" s="4"/>
    </row>
    <row r="18549" spans="1:5" x14ac:dyDescent="0.2">
      <c r="A18549" t="s">
        <v>66</v>
      </c>
      <c r="B18549">
        <v>0.02</v>
      </c>
      <c r="C18549">
        <v>0</v>
      </c>
      <c r="D18549" s="4">
        <v>8.30358931125374E-6</v>
      </c>
      <c r="E18549" s="4"/>
    </row>
    <row r="18550" spans="1:5" x14ac:dyDescent="0.2">
      <c r="A18550" t="s">
        <v>65</v>
      </c>
      <c r="B18550">
        <v>0.05</v>
      </c>
      <c r="C18550">
        <v>0</v>
      </c>
      <c r="D18550" s="4">
        <v>2.93448916636407E-4</v>
      </c>
    </row>
    <row r="18551" spans="1:5" x14ac:dyDescent="0.2">
      <c r="A18551" t="s">
        <v>66</v>
      </c>
      <c r="B18551">
        <v>0.05</v>
      </c>
      <c r="C18551">
        <v>0</v>
      </c>
      <c r="D18551" s="4">
        <v>1.89280726772267E-5</v>
      </c>
      <c r="E18551" s="4"/>
    </row>
    <row r="18552" spans="1:5" x14ac:dyDescent="0.2">
      <c r="A18552" t="s">
        <v>65</v>
      </c>
      <c r="B18552">
        <v>0.1</v>
      </c>
      <c r="C18552">
        <v>0</v>
      </c>
      <c r="D18552" s="4">
        <v>4.9561151536181504E-4</v>
      </c>
    </row>
    <row r="18553" spans="1:5" x14ac:dyDescent="0.2">
      <c r="A18553" t="s">
        <v>66</v>
      </c>
      <c r="B18553">
        <v>0.1</v>
      </c>
      <c r="C18553">
        <v>0</v>
      </c>
      <c r="D18553" s="4">
        <v>2.6157244064961499E-5</v>
      </c>
      <c r="E18553" s="4"/>
    </row>
    <row r="18554" spans="1:5" x14ac:dyDescent="0.2">
      <c r="A18554" t="s">
        <v>65</v>
      </c>
      <c r="B18554">
        <v>0.2</v>
      </c>
      <c r="C18554">
        <v>0</v>
      </c>
      <c r="D18554" s="4">
        <v>3.3772821188904302E-4</v>
      </c>
      <c r="E18554" s="4"/>
    </row>
    <row r="18555" spans="1:5" x14ac:dyDescent="0.2">
      <c r="A18555" t="s">
        <v>66</v>
      </c>
      <c r="B18555">
        <v>0.2</v>
      </c>
      <c r="C18555">
        <v>0</v>
      </c>
      <c r="D18555">
        <v>5.4038674570619999E-3</v>
      </c>
    </row>
    <row r="18556" spans="1:5" x14ac:dyDescent="0.2">
      <c r="A18556" t="s">
        <v>65</v>
      </c>
      <c r="B18556">
        <v>0.5</v>
      </c>
      <c r="C18556">
        <v>0</v>
      </c>
      <c r="D18556" s="4">
        <v>1.19463402370456E-4</v>
      </c>
      <c r="E18556" s="4"/>
    </row>
    <row r="18557" spans="1:5" x14ac:dyDescent="0.2">
      <c r="A18557" t="s">
        <v>66</v>
      </c>
      <c r="B18557">
        <v>0.5</v>
      </c>
      <c r="C18557">
        <v>0</v>
      </c>
      <c r="D18557" s="4">
        <v>1.70642306329682E-5</v>
      </c>
      <c r="E18557" s="4"/>
    </row>
    <row r="18558" spans="1:5" x14ac:dyDescent="0.2">
      <c r="A18558" t="s">
        <v>65</v>
      </c>
      <c r="B18558">
        <v>1</v>
      </c>
      <c r="C18558">
        <v>0</v>
      </c>
      <c r="D18558" s="4">
        <v>5.6765475164866E-5</v>
      </c>
      <c r="E18558" s="4"/>
    </row>
    <row r="18559" spans="1:5" x14ac:dyDescent="0.2">
      <c r="A18559" t="s">
        <v>66</v>
      </c>
      <c r="B18559">
        <v>1</v>
      </c>
      <c r="C18559">
        <v>0</v>
      </c>
      <c r="D18559" s="4">
        <v>9.8675700428429906E-6</v>
      </c>
      <c r="E18559" s="4"/>
    </row>
    <row r="18560" spans="1:5" x14ac:dyDescent="0.2">
      <c r="A18560" t="s">
        <v>65</v>
      </c>
      <c r="B18560">
        <v>1.5</v>
      </c>
      <c r="C18560">
        <v>0</v>
      </c>
      <c r="D18560" s="4">
        <v>7.5237876444589306E-5</v>
      </c>
      <c r="E18560" s="4"/>
    </row>
    <row r="18561" spans="1:5" x14ac:dyDescent="0.2">
      <c r="A18561" t="s">
        <v>66</v>
      </c>
      <c r="B18561">
        <v>1.5</v>
      </c>
      <c r="C18561">
        <v>0</v>
      </c>
      <c r="D18561" s="4">
        <v>1.9427812731009901E-5</v>
      </c>
      <c r="E18561" s="4"/>
    </row>
    <row r="18562" spans="1:5" x14ac:dyDescent="0.2">
      <c r="A18562" t="s">
        <v>65</v>
      </c>
      <c r="B18562">
        <v>2</v>
      </c>
      <c r="C18562">
        <v>0</v>
      </c>
      <c r="D18562">
        <v>1.4585672761313601E-4</v>
      </c>
      <c r="E18562" s="4"/>
    </row>
    <row r="18563" spans="1:5" x14ac:dyDescent="0.2">
      <c r="A18563" t="s">
        <v>66</v>
      </c>
      <c r="B18563">
        <v>2</v>
      </c>
      <c r="C18563">
        <v>0</v>
      </c>
      <c r="D18563" s="4">
        <v>9.85463975666789E-6</v>
      </c>
      <c r="E18563" s="4"/>
    </row>
    <row r="18564" spans="1:5" x14ac:dyDescent="0.2">
      <c r="A18564" t="s">
        <v>65</v>
      </c>
      <c r="B18564">
        <v>0.01</v>
      </c>
      <c r="C18564">
        <v>1</v>
      </c>
      <c r="D18564">
        <v>2.60880845598876E-3</v>
      </c>
    </row>
    <row r="18565" spans="1:5" x14ac:dyDescent="0.2">
      <c r="A18565" t="s">
        <v>66</v>
      </c>
      <c r="B18565">
        <v>0.01</v>
      </c>
      <c r="C18565">
        <v>1</v>
      </c>
      <c r="D18565">
        <v>6.9100921973585996E-4</v>
      </c>
    </row>
    <row r="18566" spans="1:5" x14ac:dyDescent="0.2">
      <c r="A18566" t="s">
        <v>65</v>
      </c>
      <c r="B18566">
        <v>0.02</v>
      </c>
      <c r="C18566">
        <v>1</v>
      </c>
      <c r="D18566">
        <v>5.97975216805934E-2</v>
      </c>
    </row>
    <row r="18567" spans="1:5" x14ac:dyDescent="0.2">
      <c r="A18567" t="s">
        <v>66</v>
      </c>
      <c r="B18567">
        <v>0.02</v>
      </c>
      <c r="C18567">
        <v>1</v>
      </c>
      <c r="D18567" s="4">
        <v>5.87006798014044E-4</v>
      </c>
    </row>
    <row r="18568" spans="1:5" x14ac:dyDescent="0.2">
      <c r="A18568" t="s">
        <v>65</v>
      </c>
      <c r="B18568">
        <v>0.05</v>
      </c>
      <c r="C18568">
        <v>1</v>
      </c>
      <c r="D18568">
        <v>0.95559865236282304</v>
      </c>
    </row>
    <row r="18569" spans="1:5" x14ac:dyDescent="0.2">
      <c r="A18569" t="s">
        <v>66</v>
      </c>
      <c r="B18569">
        <v>0.05</v>
      </c>
      <c r="C18569">
        <v>1</v>
      </c>
      <c r="D18569">
        <v>0.94288295507430997</v>
      </c>
    </row>
    <row r="18570" spans="1:5" x14ac:dyDescent="0.2">
      <c r="A18570" t="s">
        <v>65</v>
      </c>
      <c r="B18570">
        <v>0.1</v>
      </c>
      <c r="C18570">
        <v>1</v>
      </c>
      <c r="D18570">
        <v>0.92652076482772805</v>
      </c>
    </row>
    <row r="18571" spans="1:5" x14ac:dyDescent="0.2">
      <c r="A18571" t="s">
        <v>66</v>
      </c>
      <c r="B18571">
        <v>0.1</v>
      </c>
      <c r="C18571">
        <v>1</v>
      </c>
      <c r="D18571">
        <v>0.48749667406082098</v>
      </c>
    </row>
    <row r="18572" spans="1:5" x14ac:dyDescent="0.2">
      <c r="A18572" t="s">
        <v>65</v>
      </c>
      <c r="B18572">
        <v>0.2</v>
      </c>
      <c r="C18572">
        <v>1</v>
      </c>
      <c r="D18572" s="4">
        <v>0.91585081815719604</v>
      </c>
      <c r="E18572" s="4"/>
    </row>
    <row r="18573" spans="1:5" x14ac:dyDescent="0.2">
      <c r="A18573" t="s">
        <v>66</v>
      </c>
      <c r="B18573">
        <v>0.2</v>
      </c>
      <c r="C18573">
        <v>1</v>
      </c>
      <c r="D18573" s="4">
        <v>0.719493508338928</v>
      </c>
      <c r="E18573" s="4"/>
    </row>
    <row r="18574" spans="1:5" x14ac:dyDescent="0.2">
      <c r="A18574" t="s">
        <v>65</v>
      </c>
      <c r="B18574">
        <v>0.5</v>
      </c>
      <c r="C18574">
        <v>1</v>
      </c>
      <c r="D18574">
        <v>1.0416839271783799E-2</v>
      </c>
    </row>
    <row r="18575" spans="1:5" x14ac:dyDescent="0.2">
      <c r="A18575" t="s">
        <v>66</v>
      </c>
      <c r="B18575">
        <v>0.5</v>
      </c>
      <c r="C18575">
        <v>1</v>
      </c>
      <c r="D18575" s="4">
        <v>2.4104105250444201E-4</v>
      </c>
    </row>
    <row r="18576" spans="1:5" x14ac:dyDescent="0.2">
      <c r="A18576" t="s">
        <v>65</v>
      </c>
      <c r="B18576">
        <v>1</v>
      </c>
      <c r="C18576">
        <v>1</v>
      </c>
      <c r="D18576">
        <v>0.99865567684173495</v>
      </c>
    </row>
    <row r="18577" spans="1:5" x14ac:dyDescent="0.2">
      <c r="A18577" t="s">
        <v>66</v>
      </c>
      <c r="B18577">
        <v>1</v>
      </c>
      <c r="C18577">
        <v>1</v>
      </c>
      <c r="D18577" s="4">
        <v>0.98269838094711304</v>
      </c>
    </row>
    <row r="18578" spans="1:5" x14ac:dyDescent="0.2">
      <c r="A18578" t="s">
        <v>65</v>
      </c>
      <c r="B18578">
        <v>1.5</v>
      </c>
      <c r="C18578">
        <v>1</v>
      </c>
      <c r="D18578">
        <v>0.68492233753204301</v>
      </c>
    </row>
    <row r="18579" spans="1:5" x14ac:dyDescent="0.2">
      <c r="A18579" t="s">
        <v>66</v>
      </c>
      <c r="B18579">
        <v>1.5</v>
      </c>
      <c r="C18579">
        <v>1</v>
      </c>
      <c r="D18579">
        <v>0.48533612489700301</v>
      </c>
    </row>
    <row r="18580" spans="1:5" x14ac:dyDescent="0.2">
      <c r="A18580" t="s">
        <v>65</v>
      </c>
      <c r="B18580">
        <v>2</v>
      </c>
      <c r="C18580">
        <v>1</v>
      </c>
      <c r="D18580">
        <v>0.66032129526138295</v>
      </c>
    </row>
    <row r="18581" spans="1:5" x14ac:dyDescent="0.2">
      <c r="A18581" t="s">
        <v>66</v>
      </c>
      <c r="B18581">
        <v>2</v>
      </c>
      <c r="C18581">
        <v>1</v>
      </c>
      <c r="D18581">
        <v>0.64990669488906805</v>
      </c>
    </row>
    <row r="18582" spans="1:5" x14ac:dyDescent="0.2">
      <c r="A18582" t="s">
        <v>65</v>
      </c>
      <c r="B18582">
        <v>0.01</v>
      </c>
      <c r="C18582">
        <v>0</v>
      </c>
      <c r="D18582" s="4">
        <v>4.8747858963906704E-3</v>
      </c>
    </row>
    <row r="18583" spans="1:5" x14ac:dyDescent="0.2">
      <c r="A18583" t="s">
        <v>66</v>
      </c>
      <c r="B18583">
        <v>0.01</v>
      </c>
      <c r="C18583">
        <v>0</v>
      </c>
      <c r="D18583" s="4">
        <v>9.2840355137013796E-6</v>
      </c>
      <c r="E18583" s="4"/>
    </row>
    <row r="18584" spans="1:5" x14ac:dyDescent="0.2">
      <c r="A18584" t="s">
        <v>65</v>
      </c>
      <c r="B18584">
        <v>0.02</v>
      </c>
      <c r="C18584">
        <v>0</v>
      </c>
      <c r="D18584" s="4">
        <v>3.0590223332183002E-7</v>
      </c>
      <c r="E18584" s="4"/>
    </row>
    <row r="18585" spans="1:5" x14ac:dyDescent="0.2">
      <c r="A18585" t="s">
        <v>66</v>
      </c>
      <c r="B18585">
        <v>0.02</v>
      </c>
      <c r="C18585">
        <v>0</v>
      </c>
      <c r="D18585" s="4">
        <v>4.9939859309233698E-5</v>
      </c>
      <c r="E18585" s="4"/>
    </row>
    <row r="18586" spans="1:5" x14ac:dyDescent="0.2">
      <c r="A18586" t="s">
        <v>65</v>
      </c>
      <c r="B18586">
        <v>0.05</v>
      </c>
      <c r="C18586">
        <v>0</v>
      </c>
      <c r="D18586" s="4">
        <v>2.1836631640326199E-4</v>
      </c>
    </row>
    <row r="18587" spans="1:5" x14ac:dyDescent="0.2">
      <c r="A18587" t="s">
        <v>66</v>
      </c>
      <c r="B18587">
        <v>0.05</v>
      </c>
      <c r="C18587">
        <v>0</v>
      </c>
      <c r="D18587" s="4">
        <v>3.4810378565452898E-5</v>
      </c>
      <c r="E18587" s="4"/>
    </row>
    <row r="18588" spans="1:5" x14ac:dyDescent="0.2">
      <c r="A18588" t="s">
        <v>65</v>
      </c>
      <c r="B18588">
        <v>0.1</v>
      </c>
      <c r="C18588">
        <v>0</v>
      </c>
      <c r="D18588" s="4">
        <v>1.05670342236408E-5</v>
      </c>
      <c r="E18588" s="4"/>
    </row>
    <row r="18589" spans="1:5" x14ac:dyDescent="0.2">
      <c r="A18589" t="s">
        <v>66</v>
      </c>
      <c r="B18589">
        <v>0.1</v>
      </c>
      <c r="C18589">
        <v>0</v>
      </c>
      <c r="D18589" s="4">
        <v>7.0553302066400607E-5</v>
      </c>
      <c r="E18589" s="4"/>
    </row>
    <row r="18590" spans="1:5" x14ac:dyDescent="0.2">
      <c r="A18590" t="s">
        <v>65</v>
      </c>
      <c r="B18590">
        <v>0.2</v>
      </c>
      <c r="C18590">
        <v>0</v>
      </c>
      <c r="D18590">
        <v>1.855046430137E-4</v>
      </c>
    </row>
    <row r="18591" spans="1:5" x14ac:dyDescent="0.2">
      <c r="A18591" t="s">
        <v>66</v>
      </c>
      <c r="B18591">
        <v>0.2</v>
      </c>
      <c r="C18591">
        <v>0</v>
      </c>
      <c r="D18591" s="4">
        <v>3.8762687472626502E-4</v>
      </c>
      <c r="E18591" s="4"/>
    </row>
    <row r="18592" spans="1:5" x14ac:dyDescent="0.2">
      <c r="A18592" t="s">
        <v>65</v>
      </c>
      <c r="B18592">
        <v>0.5</v>
      </c>
      <c r="C18592">
        <v>0</v>
      </c>
      <c r="D18592" s="4">
        <v>1.91663799341768E-4</v>
      </c>
    </row>
    <row r="18593" spans="1:5" x14ac:dyDescent="0.2">
      <c r="A18593" t="s">
        <v>66</v>
      </c>
      <c r="B18593">
        <v>0.5</v>
      </c>
      <c r="C18593">
        <v>0</v>
      </c>
      <c r="D18593" s="4">
        <v>1.90927494259085E-6</v>
      </c>
      <c r="E18593" s="4"/>
    </row>
    <row r="18594" spans="1:5" x14ac:dyDescent="0.2">
      <c r="A18594" t="s">
        <v>65</v>
      </c>
      <c r="B18594">
        <v>1</v>
      </c>
      <c r="C18594">
        <v>0</v>
      </c>
      <c r="D18594" s="4">
        <v>1.1644007827271701E-5</v>
      </c>
      <c r="E18594" s="4"/>
    </row>
    <row r="18595" spans="1:5" x14ac:dyDescent="0.2">
      <c r="A18595" t="s">
        <v>66</v>
      </c>
      <c r="B18595">
        <v>1</v>
      </c>
      <c r="C18595">
        <v>0</v>
      </c>
      <c r="D18595" s="4">
        <v>2.96776299364864E-3</v>
      </c>
    </row>
    <row r="18596" spans="1:5" x14ac:dyDescent="0.2">
      <c r="A18596" t="s">
        <v>65</v>
      </c>
      <c r="B18596">
        <v>1.5</v>
      </c>
      <c r="C18596">
        <v>0</v>
      </c>
      <c r="D18596">
        <v>1.00382650271058E-3</v>
      </c>
    </row>
    <row r="18597" spans="1:5" x14ac:dyDescent="0.2">
      <c r="A18597" t="s">
        <v>66</v>
      </c>
      <c r="B18597">
        <v>1.5</v>
      </c>
      <c r="C18597">
        <v>0</v>
      </c>
      <c r="D18597" s="4">
        <v>1.4880826347507501E-4</v>
      </c>
      <c r="E18597" s="4"/>
    </row>
    <row r="18598" spans="1:5" x14ac:dyDescent="0.2">
      <c r="A18598" t="s">
        <v>65</v>
      </c>
      <c r="B18598">
        <v>2</v>
      </c>
      <c r="C18598">
        <v>0</v>
      </c>
      <c r="D18598" s="4">
        <v>2.1968255168758299E-5</v>
      </c>
      <c r="E18598" s="4"/>
    </row>
    <row r="18599" spans="1:5" x14ac:dyDescent="0.2">
      <c r="A18599" t="s">
        <v>66</v>
      </c>
      <c r="B18599">
        <v>2</v>
      </c>
      <c r="C18599">
        <v>0</v>
      </c>
      <c r="D18599" s="4">
        <v>1.1162784403495601E-6</v>
      </c>
      <c r="E18599" s="4"/>
    </row>
    <row r="18600" spans="1:5" x14ac:dyDescent="0.2">
      <c r="A18600" t="s">
        <v>65</v>
      </c>
      <c r="B18600">
        <v>0.01</v>
      </c>
      <c r="C18600">
        <v>1</v>
      </c>
      <c r="D18600" s="4">
        <v>0.94735383987426702</v>
      </c>
    </row>
    <row r="18601" spans="1:5" x14ac:dyDescent="0.2">
      <c r="A18601" t="s">
        <v>66</v>
      </c>
      <c r="B18601">
        <v>0.01</v>
      </c>
      <c r="C18601">
        <v>1</v>
      </c>
      <c r="D18601">
        <v>0.97982120513916005</v>
      </c>
    </row>
    <row r="18602" spans="1:5" x14ac:dyDescent="0.2">
      <c r="A18602" t="s">
        <v>65</v>
      </c>
      <c r="B18602">
        <v>0.02</v>
      </c>
      <c r="C18602">
        <v>1</v>
      </c>
      <c r="D18602">
        <v>0.63975262641906705</v>
      </c>
    </row>
    <row r="18603" spans="1:5" x14ac:dyDescent="0.2">
      <c r="A18603" t="s">
        <v>66</v>
      </c>
      <c r="B18603">
        <v>0.02</v>
      </c>
      <c r="C18603">
        <v>1</v>
      </c>
      <c r="D18603">
        <v>0.92752647399902299</v>
      </c>
    </row>
    <row r="18604" spans="1:5" x14ac:dyDescent="0.2">
      <c r="A18604" t="s">
        <v>65</v>
      </c>
      <c r="B18604">
        <v>0.05</v>
      </c>
      <c r="C18604">
        <v>1</v>
      </c>
      <c r="D18604">
        <v>6.0086301527917298E-4</v>
      </c>
      <c r="E18604" s="4"/>
    </row>
    <row r="18605" spans="1:5" x14ac:dyDescent="0.2">
      <c r="A18605" t="s">
        <v>66</v>
      </c>
      <c r="B18605">
        <v>0.05</v>
      </c>
      <c r="C18605">
        <v>1</v>
      </c>
      <c r="D18605" s="4">
        <v>7.5415089668240398E-5</v>
      </c>
      <c r="E18605" s="4"/>
    </row>
    <row r="18606" spans="1:5" x14ac:dyDescent="0.2">
      <c r="A18606" t="s">
        <v>65</v>
      </c>
      <c r="B18606">
        <v>0.1</v>
      </c>
      <c r="C18606">
        <v>1</v>
      </c>
      <c r="D18606">
        <v>9.0569511055946295E-2</v>
      </c>
    </row>
    <row r="18607" spans="1:5" x14ac:dyDescent="0.2">
      <c r="A18607" t="s">
        <v>66</v>
      </c>
      <c r="B18607">
        <v>0.1</v>
      </c>
      <c r="C18607">
        <v>1</v>
      </c>
      <c r="D18607">
        <v>9.3002058565616594E-2</v>
      </c>
    </row>
    <row r="18608" spans="1:5" x14ac:dyDescent="0.2">
      <c r="A18608" t="s">
        <v>65</v>
      </c>
      <c r="B18608">
        <v>0.2</v>
      </c>
      <c r="C18608">
        <v>1</v>
      </c>
      <c r="D18608">
        <v>0.99968183040618896</v>
      </c>
    </row>
    <row r="18609" spans="1:5" x14ac:dyDescent="0.2">
      <c r="A18609" t="s">
        <v>66</v>
      </c>
      <c r="B18609">
        <v>0.2</v>
      </c>
      <c r="C18609">
        <v>1</v>
      </c>
      <c r="D18609">
        <v>0.99847179651260298</v>
      </c>
    </row>
    <row r="18610" spans="1:5" x14ac:dyDescent="0.2">
      <c r="A18610" t="s">
        <v>65</v>
      </c>
      <c r="B18610">
        <v>0.5</v>
      </c>
      <c r="C18610">
        <v>1</v>
      </c>
      <c r="D18610">
        <v>0.99729162454605103</v>
      </c>
    </row>
    <row r="18611" spans="1:5" x14ac:dyDescent="0.2">
      <c r="A18611" t="s">
        <v>66</v>
      </c>
      <c r="B18611">
        <v>0.5</v>
      </c>
      <c r="C18611">
        <v>1</v>
      </c>
      <c r="D18611">
        <v>0.97578489780426003</v>
      </c>
    </row>
    <row r="18612" spans="1:5" x14ac:dyDescent="0.2">
      <c r="A18612" t="s">
        <v>65</v>
      </c>
      <c r="B18612">
        <v>1</v>
      </c>
      <c r="C18612">
        <v>1</v>
      </c>
      <c r="D18612">
        <v>0.99519675970077504</v>
      </c>
    </row>
    <row r="18613" spans="1:5" x14ac:dyDescent="0.2">
      <c r="A18613" t="s">
        <v>66</v>
      </c>
      <c r="B18613">
        <v>1</v>
      </c>
      <c r="C18613">
        <v>1</v>
      </c>
      <c r="D18613">
        <v>0.96307158470153797</v>
      </c>
    </row>
    <row r="18614" spans="1:5" x14ac:dyDescent="0.2">
      <c r="A18614" t="s">
        <v>65</v>
      </c>
      <c r="B18614">
        <v>1.5</v>
      </c>
      <c r="C18614">
        <v>1</v>
      </c>
      <c r="D18614">
        <v>0.93352282047271695</v>
      </c>
    </row>
    <row r="18615" spans="1:5" x14ac:dyDescent="0.2">
      <c r="A18615" t="s">
        <v>66</v>
      </c>
      <c r="B18615">
        <v>1.5</v>
      </c>
      <c r="C18615">
        <v>1</v>
      </c>
      <c r="D18615">
        <v>0.92647373676300004</v>
      </c>
    </row>
    <row r="18616" spans="1:5" x14ac:dyDescent="0.2">
      <c r="A18616" t="s">
        <v>65</v>
      </c>
      <c r="B18616">
        <v>2</v>
      </c>
      <c r="C18616">
        <v>1</v>
      </c>
      <c r="D18616">
        <v>4.0967278182506499E-2</v>
      </c>
    </row>
    <row r="18617" spans="1:5" x14ac:dyDescent="0.2">
      <c r="A18617" t="s">
        <v>66</v>
      </c>
      <c r="B18617">
        <v>2</v>
      </c>
      <c r="C18617">
        <v>1</v>
      </c>
      <c r="D18617" s="4">
        <v>1.9439889118075301E-2</v>
      </c>
    </row>
    <row r="18618" spans="1:5" x14ac:dyDescent="0.2">
      <c r="A18618" t="s">
        <v>65</v>
      </c>
      <c r="B18618">
        <v>0.01</v>
      </c>
      <c r="C18618">
        <v>0</v>
      </c>
      <c r="D18618" s="4">
        <v>1.7481215763837099E-4</v>
      </c>
    </row>
    <row r="18619" spans="1:5" x14ac:dyDescent="0.2">
      <c r="A18619" t="s">
        <v>66</v>
      </c>
      <c r="B18619">
        <v>0.01</v>
      </c>
      <c r="C18619">
        <v>0</v>
      </c>
      <c r="D18619" s="4">
        <v>2.43892754951957E-5</v>
      </c>
      <c r="E18619" s="4"/>
    </row>
    <row r="18620" spans="1:5" x14ac:dyDescent="0.2">
      <c r="A18620" t="s">
        <v>65</v>
      </c>
      <c r="B18620">
        <v>0.02</v>
      </c>
      <c r="C18620">
        <v>0</v>
      </c>
      <c r="D18620" s="4">
        <v>1.82956882781581E-5</v>
      </c>
      <c r="E18620" s="4"/>
    </row>
    <row r="18621" spans="1:5" x14ac:dyDescent="0.2">
      <c r="A18621" t="s">
        <v>66</v>
      </c>
      <c r="B18621">
        <v>0.02</v>
      </c>
      <c r="C18621">
        <v>0</v>
      </c>
      <c r="D18621" s="4">
        <v>2.0572033463395201E-6</v>
      </c>
      <c r="E18621" s="4"/>
    </row>
    <row r="18622" spans="1:5" x14ac:dyDescent="0.2">
      <c r="A18622" t="s">
        <v>65</v>
      </c>
      <c r="B18622">
        <v>0.05</v>
      </c>
      <c r="C18622">
        <v>0</v>
      </c>
      <c r="D18622">
        <v>0.23638063669204701</v>
      </c>
    </row>
    <row r="18623" spans="1:5" x14ac:dyDescent="0.2">
      <c r="A18623" t="s">
        <v>66</v>
      </c>
      <c r="B18623">
        <v>0.05</v>
      </c>
      <c r="C18623">
        <v>0</v>
      </c>
      <c r="D18623" s="4">
        <v>1.1476523468445501E-5</v>
      </c>
      <c r="E18623" s="4"/>
    </row>
    <row r="18624" spans="1:5" x14ac:dyDescent="0.2">
      <c r="A18624" t="s">
        <v>65</v>
      </c>
      <c r="B18624">
        <v>0.1</v>
      </c>
      <c r="C18624">
        <v>0</v>
      </c>
      <c r="D18624">
        <v>2.0739182364195499E-3</v>
      </c>
    </row>
    <row r="18625" spans="1:5" x14ac:dyDescent="0.2">
      <c r="A18625" t="s">
        <v>66</v>
      </c>
      <c r="B18625">
        <v>0.1</v>
      </c>
      <c r="C18625">
        <v>0</v>
      </c>
      <c r="D18625" s="4">
        <v>3.9340371586149497E-5</v>
      </c>
      <c r="E18625" s="4"/>
    </row>
    <row r="18626" spans="1:5" x14ac:dyDescent="0.2">
      <c r="A18626" t="s">
        <v>65</v>
      </c>
      <c r="B18626">
        <v>0.2</v>
      </c>
      <c r="C18626">
        <v>0</v>
      </c>
      <c r="D18626" s="4">
        <v>1.1602883023442701E-4</v>
      </c>
    </row>
    <row r="18627" spans="1:5" x14ac:dyDescent="0.2">
      <c r="A18627" t="s">
        <v>66</v>
      </c>
      <c r="B18627">
        <v>0.2</v>
      </c>
      <c r="C18627">
        <v>0</v>
      </c>
      <c r="D18627">
        <v>1.32836203556507E-3</v>
      </c>
    </row>
    <row r="18628" spans="1:5" x14ac:dyDescent="0.2">
      <c r="A18628" t="s">
        <v>65</v>
      </c>
      <c r="B18628">
        <v>0.5</v>
      </c>
      <c r="C18628">
        <v>0</v>
      </c>
      <c r="D18628" s="4">
        <v>2.2291565983323299E-5</v>
      </c>
      <c r="E18628" s="4"/>
    </row>
    <row r="18629" spans="1:5" x14ac:dyDescent="0.2">
      <c r="A18629" t="s">
        <v>66</v>
      </c>
      <c r="B18629">
        <v>0.5</v>
      </c>
      <c r="C18629">
        <v>0</v>
      </c>
      <c r="D18629" s="4">
        <v>3.5730146919377101E-5</v>
      </c>
      <c r="E18629" s="4"/>
    </row>
    <row r="18630" spans="1:5" x14ac:dyDescent="0.2">
      <c r="A18630" t="s">
        <v>65</v>
      </c>
      <c r="B18630">
        <v>1</v>
      </c>
      <c r="C18630">
        <v>0</v>
      </c>
      <c r="D18630">
        <v>4.4360771425999701E-4</v>
      </c>
      <c r="E18630" s="4"/>
    </row>
    <row r="18631" spans="1:5" x14ac:dyDescent="0.2">
      <c r="A18631" t="s">
        <v>66</v>
      </c>
      <c r="B18631">
        <v>1</v>
      </c>
      <c r="C18631">
        <v>0</v>
      </c>
      <c r="D18631" s="4">
        <v>2.0923594092892E-6</v>
      </c>
      <c r="E18631" s="4"/>
    </row>
    <row r="18632" spans="1:5" x14ac:dyDescent="0.2">
      <c r="A18632" t="s">
        <v>65</v>
      </c>
      <c r="B18632">
        <v>1.5</v>
      </c>
      <c r="C18632">
        <v>0</v>
      </c>
      <c r="D18632" s="4">
        <v>3.1314022635342499E-5</v>
      </c>
      <c r="E18632" s="4"/>
    </row>
    <row r="18633" spans="1:5" x14ac:dyDescent="0.2">
      <c r="A18633" t="s">
        <v>66</v>
      </c>
      <c r="B18633">
        <v>1.5</v>
      </c>
      <c r="C18633">
        <v>0</v>
      </c>
      <c r="D18633" s="4">
        <v>9.8007767519447902E-6</v>
      </c>
      <c r="E18633" s="4"/>
    </row>
    <row r="18634" spans="1:5" x14ac:dyDescent="0.2">
      <c r="A18634" t="s">
        <v>65</v>
      </c>
      <c r="B18634">
        <v>2</v>
      </c>
      <c r="C18634">
        <v>0</v>
      </c>
      <c r="D18634">
        <v>1.18695653509348E-3</v>
      </c>
    </row>
    <row r="18635" spans="1:5" x14ac:dyDescent="0.2">
      <c r="A18635" t="s">
        <v>66</v>
      </c>
      <c r="B18635">
        <v>2</v>
      </c>
      <c r="C18635">
        <v>0</v>
      </c>
      <c r="D18635">
        <v>1.6388156218454201E-3</v>
      </c>
    </row>
    <row r="18636" spans="1:5" x14ac:dyDescent="0.2">
      <c r="A18636" t="s">
        <v>65</v>
      </c>
      <c r="B18636">
        <v>0.01</v>
      </c>
      <c r="C18636">
        <v>1</v>
      </c>
      <c r="D18636">
        <v>0.85111325979232699</v>
      </c>
    </row>
    <row r="18637" spans="1:5" x14ac:dyDescent="0.2">
      <c r="A18637" t="s">
        <v>66</v>
      </c>
      <c r="B18637">
        <v>0.01</v>
      </c>
      <c r="C18637">
        <v>1</v>
      </c>
      <c r="D18637" s="4">
        <v>9.7802817821502602E-2</v>
      </c>
    </row>
    <row r="18638" spans="1:5" x14ac:dyDescent="0.2">
      <c r="A18638" t="s">
        <v>65</v>
      </c>
      <c r="B18638">
        <v>0.02</v>
      </c>
      <c r="C18638">
        <v>1</v>
      </c>
      <c r="D18638">
        <v>0.99948549270629805</v>
      </c>
    </row>
    <row r="18639" spans="1:5" x14ac:dyDescent="0.2">
      <c r="A18639" t="s">
        <v>66</v>
      </c>
      <c r="B18639">
        <v>0.02</v>
      </c>
      <c r="C18639">
        <v>1</v>
      </c>
      <c r="D18639">
        <v>0.98348319530487005</v>
      </c>
    </row>
    <row r="18640" spans="1:5" x14ac:dyDescent="0.2">
      <c r="A18640" t="s">
        <v>65</v>
      </c>
      <c r="B18640">
        <v>0.05</v>
      </c>
      <c r="C18640">
        <v>1</v>
      </c>
      <c r="D18640">
        <v>0.99346584081649703</v>
      </c>
    </row>
    <row r="18641" spans="1:5" x14ac:dyDescent="0.2">
      <c r="A18641" t="s">
        <v>66</v>
      </c>
      <c r="B18641">
        <v>0.05</v>
      </c>
      <c r="C18641">
        <v>1</v>
      </c>
      <c r="D18641" s="4">
        <v>0.97233235836028997</v>
      </c>
    </row>
    <row r="18642" spans="1:5" x14ac:dyDescent="0.2">
      <c r="A18642" t="s">
        <v>65</v>
      </c>
      <c r="B18642">
        <v>0.1</v>
      </c>
      <c r="C18642">
        <v>1</v>
      </c>
      <c r="D18642">
        <v>0.99701273441314697</v>
      </c>
    </row>
    <row r="18643" spans="1:5" x14ac:dyDescent="0.2">
      <c r="A18643" t="s">
        <v>66</v>
      </c>
      <c r="B18643">
        <v>0.1</v>
      </c>
      <c r="C18643">
        <v>1</v>
      </c>
      <c r="D18643">
        <v>0.29480466246604897</v>
      </c>
    </row>
    <row r="18644" spans="1:5" x14ac:dyDescent="0.2">
      <c r="A18644" t="s">
        <v>65</v>
      </c>
      <c r="B18644">
        <v>0.2</v>
      </c>
      <c r="C18644">
        <v>1</v>
      </c>
      <c r="D18644">
        <v>0.96891146898269598</v>
      </c>
    </row>
    <row r="18645" spans="1:5" x14ac:dyDescent="0.2">
      <c r="A18645" t="s">
        <v>66</v>
      </c>
      <c r="B18645">
        <v>0.2</v>
      </c>
      <c r="C18645">
        <v>1</v>
      </c>
      <c r="D18645" s="4">
        <v>0.80851387977600098</v>
      </c>
    </row>
    <row r="18646" spans="1:5" x14ac:dyDescent="0.2">
      <c r="A18646" t="s">
        <v>65</v>
      </c>
      <c r="B18646">
        <v>0.5</v>
      </c>
      <c r="C18646">
        <v>1</v>
      </c>
      <c r="D18646">
        <v>1.7629837384447399E-3</v>
      </c>
      <c r="E18646" s="4"/>
    </row>
    <row r="18647" spans="1:5" x14ac:dyDescent="0.2">
      <c r="A18647" t="s">
        <v>66</v>
      </c>
      <c r="B18647">
        <v>0.5</v>
      </c>
      <c r="C18647">
        <v>1</v>
      </c>
      <c r="D18647">
        <v>7.3710223659872998E-4</v>
      </c>
      <c r="E18647" s="4"/>
    </row>
    <row r="18648" spans="1:5" x14ac:dyDescent="0.2">
      <c r="A18648" t="s">
        <v>65</v>
      </c>
      <c r="B18648">
        <v>1</v>
      </c>
      <c r="C18648">
        <v>1</v>
      </c>
      <c r="D18648" s="4">
        <v>7.3358267545700004E-2</v>
      </c>
    </row>
    <row r="18649" spans="1:5" x14ac:dyDescent="0.2">
      <c r="A18649" t="s">
        <v>66</v>
      </c>
      <c r="B18649">
        <v>1</v>
      </c>
      <c r="C18649">
        <v>1</v>
      </c>
      <c r="D18649" s="4">
        <v>8.1353567540645599E-2</v>
      </c>
      <c r="E18649" s="4"/>
    </row>
    <row r="18650" spans="1:5" x14ac:dyDescent="0.2">
      <c r="A18650" t="s">
        <v>65</v>
      </c>
      <c r="B18650">
        <v>1.5</v>
      </c>
      <c r="C18650">
        <v>1</v>
      </c>
      <c r="D18650">
        <v>0.963156878948211</v>
      </c>
    </row>
    <row r="18651" spans="1:5" x14ac:dyDescent="0.2">
      <c r="A18651" t="s">
        <v>66</v>
      </c>
      <c r="B18651">
        <v>1.5</v>
      </c>
      <c r="C18651">
        <v>1</v>
      </c>
      <c r="D18651">
        <v>0.87912666797637895</v>
      </c>
    </row>
    <row r="18652" spans="1:5" x14ac:dyDescent="0.2">
      <c r="A18652" t="s">
        <v>65</v>
      </c>
      <c r="B18652">
        <v>2</v>
      </c>
      <c r="C18652">
        <v>1</v>
      </c>
      <c r="D18652">
        <v>0.61647486686706499</v>
      </c>
    </row>
    <row r="18653" spans="1:5" x14ac:dyDescent="0.2">
      <c r="A18653" t="s">
        <v>66</v>
      </c>
      <c r="B18653">
        <v>2</v>
      </c>
      <c r="C18653">
        <v>1</v>
      </c>
      <c r="D18653">
        <v>4.8876076936721802E-2</v>
      </c>
    </row>
    <row r="18654" spans="1:5" x14ac:dyDescent="0.2">
      <c r="A18654" t="s">
        <v>65</v>
      </c>
      <c r="B18654">
        <v>0.01</v>
      </c>
      <c r="C18654">
        <v>0</v>
      </c>
      <c r="D18654">
        <v>3.5152502823621002E-4</v>
      </c>
      <c r="E18654" s="4"/>
    </row>
    <row r="18655" spans="1:5" x14ac:dyDescent="0.2">
      <c r="A18655" t="s">
        <v>66</v>
      </c>
      <c r="B18655">
        <v>0.01</v>
      </c>
      <c r="C18655">
        <v>0</v>
      </c>
      <c r="D18655" s="4">
        <v>3.2204090985032899E-6</v>
      </c>
      <c r="E18655" s="4"/>
    </row>
    <row r="18656" spans="1:5" x14ac:dyDescent="0.2">
      <c r="A18656" t="s">
        <v>65</v>
      </c>
      <c r="B18656">
        <v>0.02</v>
      </c>
      <c r="C18656">
        <v>0</v>
      </c>
      <c r="D18656" s="4">
        <v>1.64638986461795E-4</v>
      </c>
      <c r="E18656" s="4"/>
    </row>
    <row r="18657" spans="1:5" x14ac:dyDescent="0.2">
      <c r="A18657" t="s">
        <v>66</v>
      </c>
      <c r="B18657">
        <v>0.02</v>
      </c>
      <c r="C18657">
        <v>0</v>
      </c>
      <c r="D18657" s="4">
        <v>1.5478868590435E-5</v>
      </c>
      <c r="E18657" s="4"/>
    </row>
    <row r="18658" spans="1:5" x14ac:dyDescent="0.2">
      <c r="A18658" t="s">
        <v>65</v>
      </c>
      <c r="B18658">
        <v>0.05</v>
      </c>
      <c r="C18658">
        <v>0</v>
      </c>
      <c r="D18658" s="4">
        <v>1.2794763506462899E-6</v>
      </c>
      <c r="E18658" s="4"/>
    </row>
    <row r="18659" spans="1:5" x14ac:dyDescent="0.2">
      <c r="A18659" t="s">
        <v>66</v>
      </c>
      <c r="B18659">
        <v>0.05</v>
      </c>
      <c r="C18659">
        <v>0</v>
      </c>
      <c r="D18659" s="4">
        <v>8.9857837792805999E-7</v>
      </c>
      <c r="E18659" s="4"/>
    </row>
    <row r="18660" spans="1:5" x14ac:dyDescent="0.2">
      <c r="A18660" t="s">
        <v>65</v>
      </c>
      <c r="B18660">
        <v>0.1</v>
      </c>
      <c r="C18660">
        <v>0</v>
      </c>
      <c r="D18660" s="4">
        <v>6.9277821239665997E-6</v>
      </c>
      <c r="E18660" s="4"/>
    </row>
    <row r="18661" spans="1:5" x14ac:dyDescent="0.2">
      <c r="A18661" t="s">
        <v>66</v>
      </c>
      <c r="B18661">
        <v>0.1</v>
      </c>
      <c r="C18661">
        <v>0</v>
      </c>
      <c r="D18661">
        <v>3.02224094048142E-3</v>
      </c>
    </row>
    <row r="18662" spans="1:5" x14ac:dyDescent="0.2">
      <c r="A18662" t="s">
        <v>65</v>
      </c>
      <c r="B18662">
        <v>0.2</v>
      </c>
      <c r="C18662">
        <v>0</v>
      </c>
      <c r="D18662">
        <v>1.1043398408219201E-3</v>
      </c>
    </row>
    <row r="18663" spans="1:5" x14ac:dyDescent="0.2">
      <c r="A18663" t="s">
        <v>66</v>
      </c>
      <c r="B18663">
        <v>0.2</v>
      </c>
      <c r="C18663">
        <v>0</v>
      </c>
      <c r="D18663" s="4">
        <v>8.0685967986937595E-6</v>
      </c>
      <c r="E18663" s="4"/>
    </row>
    <row r="18664" spans="1:5" x14ac:dyDescent="0.2">
      <c r="A18664" t="s">
        <v>65</v>
      </c>
      <c r="B18664">
        <v>0.5</v>
      </c>
      <c r="C18664">
        <v>0</v>
      </c>
      <c r="D18664" s="4">
        <v>2.3419064746121801E-5</v>
      </c>
      <c r="E18664" s="4"/>
    </row>
    <row r="18665" spans="1:5" x14ac:dyDescent="0.2">
      <c r="A18665" t="s">
        <v>66</v>
      </c>
      <c r="B18665">
        <v>0.5</v>
      </c>
      <c r="C18665">
        <v>0</v>
      </c>
      <c r="D18665" s="4">
        <v>6.3369434428750503E-6</v>
      </c>
      <c r="E18665" s="4"/>
    </row>
    <row r="18666" spans="1:5" x14ac:dyDescent="0.2">
      <c r="A18666" t="s">
        <v>65</v>
      </c>
      <c r="B18666">
        <v>1</v>
      </c>
      <c r="C18666">
        <v>0</v>
      </c>
      <c r="D18666" s="4">
        <v>1.3293312804307699E-4</v>
      </c>
      <c r="E18666" s="4"/>
    </row>
    <row r="18667" spans="1:5" x14ac:dyDescent="0.2">
      <c r="A18667" t="s">
        <v>66</v>
      </c>
      <c r="B18667">
        <v>1</v>
      </c>
      <c r="C18667">
        <v>0</v>
      </c>
      <c r="D18667" s="4">
        <v>6.1602992218467904E-7</v>
      </c>
      <c r="E18667" s="4"/>
    </row>
    <row r="18668" spans="1:5" x14ac:dyDescent="0.2">
      <c r="A18668" t="s">
        <v>65</v>
      </c>
      <c r="B18668">
        <v>1.5</v>
      </c>
      <c r="C18668">
        <v>0</v>
      </c>
      <c r="D18668" s="4">
        <v>2.38679740505176E-6</v>
      </c>
      <c r="E18668" s="4"/>
    </row>
    <row r="18669" spans="1:5" x14ac:dyDescent="0.2">
      <c r="A18669" t="s">
        <v>66</v>
      </c>
      <c r="B18669">
        <v>1.5</v>
      </c>
      <c r="C18669">
        <v>0</v>
      </c>
      <c r="D18669" s="4">
        <v>1.1064597856602599E-5</v>
      </c>
      <c r="E18669" s="4"/>
    </row>
    <row r="18670" spans="1:5" x14ac:dyDescent="0.2">
      <c r="A18670" t="s">
        <v>65</v>
      </c>
      <c r="B18670">
        <v>2</v>
      </c>
      <c r="C18670">
        <v>0</v>
      </c>
      <c r="D18670">
        <v>9.6037716139107899E-4</v>
      </c>
    </row>
    <row r="18671" spans="1:5" x14ac:dyDescent="0.2">
      <c r="A18671" t="s">
        <v>66</v>
      </c>
      <c r="B18671">
        <v>2</v>
      </c>
      <c r="C18671">
        <v>0</v>
      </c>
      <c r="D18671" s="4">
        <v>3.0683359000249698E-6</v>
      </c>
      <c r="E18671" s="4"/>
    </row>
    <row r="18672" spans="1:5" x14ac:dyDescent="0.2">
      <c r="A18672" t="s">
        <v>65</v>
      </c>
      <c r="B18672">
        <v>0.01</v>
      </c>
      <c r="C18672">
        <v>1</v>
      </c>
      <c r="D18672">
        <v>1.5269672498106899E-2</v>
      </c>
    </row>
    <row r="18673" spans="1:5" x14ac:dyDescent="0.2">
      <c r="A18673" t="s">
        <v>66</v>
      </c>
      <c r="B18673">
        <v>0.01</v>
      </c>
      <c r="C18673">
        <v>1</v>
      </c>
      <c r="D18673">
        <v>4.9568679183721501E-2</v>
      </c>
    </row>
    <row r="18674" spans="1:5" x14ac:dyDescent="0.2">
      <c r="A18674" t="s">
        <v>65</v>
      </c>
      <c r="B18674">
        <v>0.02</v>
      </c>
      <c r="C18674">
        <v>1</v>
      </c>
      <c r="D18674">
        <v>0.55242013931274403</v>
      </c>
    </row>
    <row r="18675" spans="1:5" x14ac:dyDescent="0.2">
      <c r="A18675" t="s">
        <v>66</v>
      </c>
      <c r="B18675">
        <v>0.02</v>
      </c>
      <c r="C18675">
        <v>1</v>
      </c>
      <c r="D18675" s="4">
        <v>3.0732296407222699E-2</v>
      </c>
      <c r="E18675" s="4"/>
    </row>
    <row r="18676" spans="1:5" x14ac:dyDescent="0.2">
      <c r="A18676" t="s">
        <v>65</v>
      </c>
      <c r="B18676">
        <v>0.05</v>
      </c>
      <c r="C18676">
        <v>1</v>
      </c>
      <c r="D18676">
        <v>7.3579363524913705E-2</v>
      </c>
    </row>
    <row r="18677" spans="1:5" x14ac:dyDescent="0.2">
      <c r="A18677" t="s">
        <v>66</v>
      </c>
      <c r="B18677">
        <v>0.05</v>
      </c>
      <c r="C18677">
        <v>1</v>
      </c>
      <c r="D18677">
        <v>7.7125208918005196E-4</v>
      </c>
    </row>
    <row r="18678" spans="1:5" x14ac:dyDescent="0.2">
      <c r="A18678" t="s">
        <v>65</v>
      </c>
      <c r="B18678">
        <v>0.1</v>
      </c>
      <c r="C18678">
        <v>1</v>
      </c>
      <c r="D18678">
        <v>0.56710082292556696</v>
      </c>
    </row>
    <row r="18679" spans="1:5" x14ac:dyDescent="0.2">
      <c r="A18679" t="s">
        <v>66</v>
      </c>
      <c r="B18679">
        <v>0.1</v>
      </c>
      <c r="C18679">
        <v>1</v>
      </c>
      <c r="D18679" s="4">
        <v>7.9237960278987801E-2</v>
      </c>
    </row>
    <row r="18680" spans="1:5" x14ac:dyDescent="0.2">
      <c r="A18680" t="s">
        <v>65</v>
      </c>
      <c r="B18680">
        <v>0.2</v>
      </c>
      <c r="C18680">
        <v>1</v>
      </c>
      <c r="D18680">
        <v>0.982136070728302</v>
      </c>
    </row>
    <row r="18681" spans="1:5" x14ac:dyDescent="0.2">
      <c r="A18681" t="s">
        <v>66</v>
      </c>
      <c r="B18681">
        <v>0.2</v>
      </c>
      <c r="C18681">
        <v>1</v>
      </c>
      <c r="D18681">
        <v>0.20520311594009399</v>
      </c>
    </row>
    <row r="18682" spans="1:5" x14ac:dyDescent="0.2">
      <c r="A18682" t="s">
        <v>65</v>
      </c>
      <c r="B18682">
        <v>0.5</v>
      </c>
      <c r="C18682">
        <v>1</v>
      </c>
      <c r="D18682" s="4">
        <v>0.66295814514160101</v>
      </c>
    </row>
    <row r="18683" spans="1:5" x14ac:dyDescent="0.2">
      <c r="A18683" t="s">
        <v>66</v>
      </c>
      <c r="B18683">
        <v>0.5</v>
      </c>
      <c r="C18683">
        <v>1</v>
      </c>
      <c r="D18683" s="4">
        <v>0.72204107046127297</v>
      </c>
    </row>
    <row r="18684" spans="1:5" x14ac:dyDescent="0.2">
      <c r="A18684" t="s">
        <v>65</v>
      </c>
      <c r="B18684">
        <v>1</v>
      </c>
      <c r="C18684">
        <v>1</v>
      </c>
      <c r="D18684">
        <v>0.65165311098098699</v>
      </c>
    </row>
    <row r="18685" spans="1:5" x14ac:dyDescent="0.2">
      <c r="A18685" t="s">
        <v>66</v>
      </c>
      <c r="B18685">
        <v>1</v>
      </c>
      <c r="C18685">
        <v>1</v>
      </c>
      <c r="D18685">
        <v>0.84900194406509399</v>
      </c>
    </row>
    <row r="18686" spans="1:5" x14ac:dyDescent="0.2">
      <c r="A18686" t="s">
        <v>65</v>
      </c>
      <c r="B18686">
        <v>1.5</v>
      </c>
      <c r="C18686">
        <v>1</v>
      </c>
      <c r="D18686">
        <v>0.77006280422210605</v>
      </c>
    </row>
    <row r="18687" spans="1:5" x14ac:dyDescent="0.2">
      <c r="A18687" t="s">
        <v>66</v>
      </c>
      <c r="B18687">
        <v>1.5</v>
      </c>
      <c r="C18687">
        <v>1</v>
      </c>
      <c r="D18687" s="4">
        <v>0.18040587007999401</v>
      </c>
    </row>
    <row r="18688" spans="1:5" x14ac:dyDescent="0.2">
      <c r="A18688" t="s">
        <v>65</v>
      </c>
      <c r="B18688">
        <v>2</v>
      </c>
      <c r="C18688">
        <v>1</v>
      </c>
      <c r="D18688">
        <v>0.67750203609466497</v>
      </c>
    </row>
    <row r="18689" spans="1:5" x14ac:dyDescent="0.2">
      <c r="A18689" t="s">
        <v>66</v>
      </c>
      <c r="B18689">
        <v>2</v>
      </c>
      <c r="C18689">
        <v>1</v>
      </c>
      <c r="D18689">
        <v>0.488633632659912</v>
      </c>
    </row>
    <row r="18690" spans="1:5" x14ac:dyDescent="0.2">
      <c r="A18690" t="s">
        <v>65</v>
      </c>
      <c r="B18690">
        <v>0.01</v>
      </c>
      <c r="C18690">
        <v>0</v>
      </c>
      <c r="D18690" s="4">
        <v>2.7260148272034699E-5</v>
      </c>
      <c r="E18690" s="4"/>
    </row>
    <row r="18691" spans="1:5" x14ac:dyDescent="0.2">
      <c r="A18691" t="s">
        <v>66</v>
      </c>
      <c r="B18691">
        <v>0.01</v>
      </c>
      <c r="C18691">
        <v>0</v>
      </c>
      <c r="D18691" s="4">
        <v>5.6732627854216803E-5</v>
      </c>
      <c r="E18691" s="4"/>
    </row>
    <row r="18692" spans="1:5" x14ac:dyDescent="0.2">
      <c r="A18692" t="s">
        <v>65</v>
      </c>
      <c r="B18692">
        <v>0.02</v>
      </c>
      <c r="C18692">
        <v>0</v>
      </c>
      <c r="D18692" s="4">
        <v>1.9029639661312099E-3</v>
      </c>
    </row>
    <row r="18693" spans="1:5" x14ac:dyDescent="0.2">
      <c r="A18693" t="s">
        <v>66</v>
      </c>
      <c r="B18693">
        <v>0.02</v>
      </c>
      <c r="C18693">
        <v>0</v>
      </c>
      <c r="D18693" s="4">
        <v>1.7173280184579101E-6</v>
      </c>
      <c r="E18693" s="4"/>
    </row>
    <row r="18694" spans="1:5" x14ac:dyDescent="0.2">
      <c r="A18694" t="s">
        <v>65</v>
      </c>
      <c r="B18694">
        <v>0.05</v>
      </c>
      <c r="C18694">
        <v>0</v>
      </c>
      <c r="D18694" s="4">
        <v>7.6714222814189202E-6</v>
      </c>
      <c r="E18694" s="4"/>
    </row>
    <row r="18695" spans="1:5" x14ac:dyDescent="0.2">
      <c r="A18695" t="s">
        <v>66</v>
      </c>
      <c r="B18695">
        <v>0.05</v>
      </c>
      <c r="C18695">
        <v>0</v>
      </c>
      <c r="D18695" s="4">
        <v>5.3200403726805203E-7</v>
      </c>
      <c r="E18695" s="4"/>
    </row>
    <row r="18696" spans="1:5" x14ac:dyDescent="0.2">
      <c r="A18696" t="s">
        <v>65</v>
      </c>
      <c r="B18696">
        <v>0.1</v>
      </c>
      <c r="C18696">
        <v>0</v>
      </c>
      <c r="D18696">
        <v>1.74019567202776E-3</v>
      </c>
    </row>
    <row r="18697" spans="1:5" x14ac:dyDescent="0.2">
      <c r="A18697" t="s">
        <v>66</v>
      </c>
      <c r="B18697">
        <v>0.1</v>
      </c>
      <c r="C18697">
        <v>0</v>
      </c>
      <c r="D18697" s="4">
        <v>2.25397423491813E-4</v>
      </c>
      <c r="E18697" s="4"/>
    </row>
    <row r="18698" spans="1:5" x14ac:dyDescent="0.2">
      <c r="A18698" t="s">
        <v>65</v>
      </c>
      <c r="B18698">
        <v>0.2</v>
      </c>
      <c r="C18698">
        <v>0</v>
      </c>
      <c r="D18698" s="4">
        <v>1.728772331262E-4</v>
      </c>
      <c r="E18698" s="4"/>
    </row>
    <row r="18699" spans="1:5" x14ac:dyDescent="0.2">
      <c r="A18699" t="s">
        <v>66</v>
      </c>
      <c r="B18699">
        <v>0.2</v>
      </c>
      <c r="C18699">
        <v>0</v>
      </c>
      <c r="D18699" s="4">
        <v>3.0941559998609498E-6</v>
      </c>
      <c r="E18699" s="4"/>
    </row>
    <row r="18700" spans="1:5" x14ac:dyDescent="0.2">
      <c r="A18700" t="s">
        <v>65</v>
      </c>
      <c r="B18700">
        <v>0.5</v>
      </c>
      <c r="C18700">
        <v>0</v>
      </c>
      <c r="D18700" s="4">
        <v>3.02161588479066E-5</v>
      </c>
      <c r="E18700" s="4"/>
    </row>
    <row r="18701" spans="1:5" x14ac:dyDescent="0.2">
      <c r="A18701" t="s">
        <v>66</v>
      </c>
      <c r="B18701">
        <v>0.5</v>
      </c>
      <c r="C18701">
        <v>0</v>
      </c>
      <c r="D18701">
        <v>1.8325977725908101E-4</v>
      </c>
    </row>
    <row r="18702" spans="1:5" x14ac:dyDescent="0.2">
      <c r="A18702" t="s">
        <v>65</v>
      </c>
      <c r="B18702">
        <v>1</v>
      </c>
      <c r="C18702">
        <v>0</v>
      </c>
      <c r="D18702" s="4">
        <v>1.6068121112766601E-5</v>
      </c>
      <c r="E18702" s="4"/>
    </row>
    <row r="18703" spans="1:5" x14ac:dyDescent="0.2">
      <c r="A18703" t="s">
        <v>66</v>
      </c>
      <c r="B18703">
        <v>1</v>
      </c>
      <c r="C18703">
        <v>0</v>
      </c>
      <c r="D18703" s="4">
        <v>1.0027281405200401E-6</v>
      </c>
      <c r="E18703" s="4"/>
    </row>
    <row r="18704" spans="1:5" x14ac:dyDescent="0.2">
      <c r="A18704" t="s">
        <v>65</v>
      </c>
      <c r="B18704">
        <v>1.5</v>
      </c>
      <c r="C18704">
        <v>0</v>
      </c>
      <c r="D18704" s="4">
        <v>1.8694056052481701E-5</v>
      </c>
      <c r="E18704" s="4"/>
    </row>
    <row r="18705" spans="1:5" x14ac:dyDescent="0.2">
      <c r="A18705" t="s">
        <v>66</v>
      </c>
      <c r="B18705">
        <v>1.5</v>
      </c>
      <c r="C18705">
        <v>0</v>
      </c>
      <c r="D18705" s="4">
        <v>1.10876771941548E-6</v>
      </c>
      <c r="E18705" s="4"/>
    </row>
    <row r="18706" spans="1:5" x14ac:dyDescent="0.2">
      <c r="A18706" t="s">
        <v>65</v>
      </c>
      <c r="B18706">
        <v>2</v>
      </c>
      <c r="C18706">
        <v>0</v>
      </c>
      <c r="D18706" s="4">
        <v>7.1995350481302003E-6</v>
      </c>
      <c r="E18706" s="4"/>
    </row>
    <row r="18707" spans="1:5" x14ac:dyDescent="0.2">
      <c r="A18707" t="s">
        <v>66</v>
      </c>
      <c r="B18707">
        <v>2</v>
      </c>
      <c r="C18707">
        <v>0</v>
      </c>
      <c r="D18707" s="4">
        <v>1.3373164620134001E-5</v>
      </c>
      <c r="E18707" s="4"/>
    </row>
    <row r="18708" spans="1:5" x14ac:dyDescent="0.2">
      <c r="A18708" t="s">
        <v>65</v>
      </c>
      <c r="B18708">
        <v>0.01</v>
      </c>
      <c r="C18708">
        <v>1</v>
      </c>
      <c r="D18708">
        <v>0.97499406337738004</v>
      </c>
    </row>
    <row r="18709" spans="1:5" x14ac:dyDescent="0.2">
      <c r="A18709" t="s">
        <v>66</v>
      </c>
      <c r="B18709">
        <v>0.01</v>
      </c>
      <c r="C18709">
        <v>1</v>
      </c>
      <c r="D18709">
        <v>0.445229172706604</v>
      </c>
    </row>
    <row r="18710" spans="1:5" x14ac:dyDescent="0.2">
      <c r="A18710" t="s">
        <v>65</v>
      </c>
      <c r="B18710">
        <v>0.02</v>
      </c>
      <c r="C18710">
        <v>1</v>
      </c>
      <c r="D18710">
        <v>0.86221849918365401</v>
      </c>
    </row>
    <row r="18711" spans="1:5" x14ac:dyDescent="0.2">
      <c r="A18711" t="s">
        <v>66</v>
      </c>
      <c r="B18711">
        <v>0.02</v>
      </c>
      <c r="C18711">
        <v>1</v>
      </c>
      <c r="D18711">
        <v>0.84971547126769997</v>
      </c>
    </row>
    <row r="18712" spans="1:5" x14ac:dyDescent="0.2">
      <c r="A18712" t="s">
        <v>65</v>
      </c>
      <c r="B18712">
        <v>0.05</v>
      </c>
      <c r="C18712">
        <v>1</v>
      </c>
      <c r="D18712">
        <v>2.3215083405375401E-2</v>
      </c>
    </row>
    <row r="18713" spans="1:5" x14ac:dyDescent="0.2">
      <c r="A18713" t="s">
        <v>66</v>
      </c>
      <c r="B18713">
        <v>0.05</v>
      </c>
      <c r="C18713">
        <v>1</v>
      </c>
      <c r="D18713">
        <v>1.81818992132321E-4</v>
      </c>
      <c r="E18713" s="4"/>
    </row>
    <row r="18714" spans="1:5" x14ac:dyDescent="0.2">
      <c r="A18714" t="s">
        <v>65</v>
      </c>
      <c r="B18714">
        <v>0.1</v>
      </c>
      <c r="C18714">
        <v>1</v>
      </c>
      <c r="D18714">
        <v>0.99610799551010099</v>
      </c>
    </row>
    <row r="18715" spans="1:5" x14ac:dyDescent="0.2">
      <c r="A18715" t="s">
        <v>66</v>
      </c>
      <c r="B18715">
        <v>0.1</v>
      </c>
      <c r="C18715">
        <v>1</v>
      </c>
      <c r="D18715">
        <v>0.99885725975036599</v>
      </c>
    </row>
    <row r="18716" spans="1:5" x14ac:dyDescent="0.2">
      <c r="A18716" t="s">
        <v>65</v>
      </c>
      <c r="B18716">
        <v>0.2</v>
      </c>
      <c r="C18716">
        <v>1</v>
      </c>
      <c r="D18716">
        <v>0.99103152751922596</v>
      </c>
    </row>
    <row r="18717" spans="1:5" x14ac:dyDescent="0.2">
      <c r="A18717" t="s">
        <v>66</v>
      </c>
      <c r="B18717">
        <v>0.2</v>
      </c>
      <c r="C18717">
        <v>1</v>
      </c>
      <c r="D18717">
        <v>0.92632538080215399</v>
      </c>
    </row>
    <row r="18718" spans="1:5" x14ac:dyDescent="0.2">
      <c r="A18718" t="s">
        <v>65</v>
      </c>
      <c r="B18718">
        <v>0.5</v>
      </c>
      <c r="C18718">
        <v>1</v>
      </c>
      <c r="D18718">
        <v>0.135821148753166</v>
      </c>
    </row>
    <row r="18719" spans="1:5" x14ac:dyDescent="0.2">
      <c r="A18719" t="s">
        <v>66</v>
      </c>
      <c r="B18719">
        <v>0.5</v>
      </c>
      <c r="C18719">
        <v>1</v>
      </c>
      <c r="D18719" s="4">
        <v>4.9210708588361698E-2</v>
      </c>
    </row>
    <row r="18720" spans="1:5" x14ac:dyDescent="0.2">
      <c r="A18720" t="s">
        <v>65</v>
      </c>
      <c r="B18720">
        <v>1</v>
      </c>
      <c r="C18720">
        <v>1</v>
      </c>
      <c r="D18720">
        <v>0.996981561183929</v>
      </c>
    </row>
    <row r="18721" spans="1:5" x14ac:dyDescent="0.2">
      <c r="A18721" t="s">
        <v>66</v>
      </c>
      <c r="B18721">
        <v>1</v>
      </c>
      <c r="C18721">
        <v>1</v>
      </c>
      <c r="D18721">
        <v>0.99573165178298895</v>
      </c>
    </row>
    <row r="18722" spans="1:5" x14ac:dyDescent="0.2">
      <c r="A18722" t="s">
        <v>65</v>
      </c>
      <c r="B18722">
        <v>1.5</v>
      </c>
      <c r="C18722">
        <v>1</v>
      </c>
      <c r="D18722">
        <v>0.98703986406326205</v>
      </c>
    </row>
    <row r="18723" spans="1:5" x14ac:dyDescent="0.2">
      <c r="A18723" t="s">
        <v>66</v>
      </c>
      <c r="B18723">
        <v>1.5</v>
      </c>
      <c r="C18723">
        <v>1</v>
      </c>
      <c r="D18723">
        <v>0.93382644653320301</v>
      </c>
    </row>
    <row r="18724" spans="1:5" x14ac:dyDescent="0.2">
      <c r="A18724" t="s">
        <v>65</v>
      </c>
      <c r="B18724">
        <v>2</v>
      </c>
      <c r="C18724">
        <v>1</v>
      </c>
      <c r="D18724">
        <v>0.96703290939330999</v>
      </c>
    </row>
    <row r="18725" spans="1:5" x14ac:dyDescent="0.2">
      <c r="A18725" t="s">
        <v>66</v>
      </c>
      <c r="B18725">
        <v>2</v>
      </c>
      <c r="C18725">
        <v>1</v>
      </c>
      <c r="D18725">
        <v>0.98927527666091897</v>
      </c>
    </row>
    <row r="18726" spans="1:5" x14ac:dyDescent="0.2">
      <c r="A18726" t="s">
        <v>65</v>
      </c>
      <c r="B18726">
        <v>0.01</v>
      </c>
      <c r="C18726">
        <v>0</v>
      </c>
      <c r="D18726">
        <v>6.1859330162405898E-3</v>
      </c>
    </row>
    <row r="18727" spans="1:5" x14ac:dyDescent="0.2">
      <c r="A18727" t="s">
        <v>66</v>
      </c>
      <c r="B18727">
        <v>0.01</v>
      </c>
      <c r="C18727">
        <v>0</v>
      </c>
      <c r="D18727" s="4">
        <v>1.87712169008591E-6</v>
      </c>
      <c r="E18727" s="4"/>
    </row>
    <row r="18728" spans="1:5" x14ac:dyDescent="0.2">
      <c r="A18728" t="s">
        <v>65</v>
      </c>
      <c r="B18728">
        <v>0.02</v>
      </c>
      <c r="C18728">
        <v>0</v>
      </c>
      <c r="D18728">
        <v>9.0949918376281803E-4</v>
      </c>
    </row>
    <row r="18729" spans="1:5" x14ac:dyDescent="0.2">
      <c r="A18729" t="s">
        <v>66</v>
      </c>
      <c r="B18729">
        <v>0.02</v>
      </c>
      <c r="C18729">
        <v>0</v>
      </c>
      <c r="D18729" s="4">
        <v>2.8852218747488199E-5</v>
      </c>
      <c r="E18729" s="4"/>
    </row>
    <row r="18730" spans="1:5" x14ac:dyDescent="0.2">
      <c r="A18730" t="s">
        <v>65</v>
      </c>
      <c r="B18730">
        <v>0.05</v>
      </c>
      <c r="C18730">
        <v>0</v>
      </c>
      <c r="D18730" s="4">
        <v>1.40419427771121E-3</v>
      </c>
    </row>
    <row r="18731" spans="1:5" x14ac:dyDescent="0.2">
      <c r="A18731" t="s">
        <v>66</v>
      </c>
      <c r="B18731">
        <v>0.05</v>
      </c>
      <c r="C18731">
        <v>0</v>
      </c>
      <c r="D18731" s="4">
        <v>2.8785876565962099E-5</v>
      </c>
      <c r="E18731" s="4"/>
    </row>
    <row r="18732" spans="1:5" x14ac:dyDescent="0.2">
      <c r="A18732" t="s">
        <v>65</v>
      </c>
      <c r="B18732">
        <v>0.1</v>
      </c>
      <c r="C18732">
        <v>0</v>
      </c>
      <c r="D18732" s="4">
        <v>9.6345480415038697E-5</v>
      </c>
      <c r="E18732" s="4"/>
    </row>
    <row r="18733" spans="1:5" x14ac:dyDescent="0.2">
      <c r="A18733" t="s">
        <v>66</v>
      </c>
      <c r="B18733">
        <v>0.1</v>
      </c>
      <c r="C18733">
        <v>0</v>
      </c>
      <c r="D18733">
        <v>8.2030642079189398E-4</v>
      </c>
    </row>
    <row r="18734" spans="1:5" x14ac:dyDescent="0.2">
      <c r="A18734" t="s">
        <v>65</v>
      </c>
      <c r="B18734">
        <v>0.2</v>
      </c>
      <c r="C18734">
        <v>0</v>
      </c>
      <c r="D18734" s="4">
        <v>5.4558389820158395E-4</v>
      </c>
      <c r="E18734" s="4"/>
    </row>
    <row r="18735" spans="1:5" x14ac:dyDescent="0.2">
      <c r="A18735" t="s">
        <v>66</v>
      </c>
      <c r="B18735">
        <v>0.2</v>
      </c>
      <c r="C18735">
        <v>0</v>
      </c>
      <c r="D18735" s="4">
        <v>9.0442641521803994E-5</v>
      </c>
      <c r="E18735" s="4"/>
    </row>
    <row r="18736" spans="1:5" x14ac:dyDescent="0.2">
      <c r="A18736" t="s">
        <v>65</v>
      </c>
      <c r="B18736">
        <v>0.5</v>
      </c>
      <c r="C18736">
        <v>0</v>
      </c>
      <c r="D18736" s="4">
        <v>1.2297648936509999E-3</v>
      </c>
    </row>
    <row r="18737" spans="1:5" x14ac:dyDescent="0.2">
      <c r="A18737" t="s">
        <v>66</v>
      </c>
      <c r="B18737">
        <v>0.5</v>
      </c>
      <c r="C18737">
        <v>0</v>
      </c>
      <c r="D18737" s="4">
        <v>5.6134276746888603E-6</v>
      </c>
      <c r="E18737" s="4"/>
    </row>
    <row r="18738" spans="1:5" x14ac:dyDescent="0.2">
      <c r="A18738" t="s">
        <v>65</v>
      </c>
      <c r="B18738">
        <v>1</v>
      </c>
      <c r="C18738">
        <v>0</v>
      </c>
      <c r="D18738">
        <v>7.7075231820344899E-3</v>
      </c>
    </row>
    <row r="18739" spans="1:5" x14ac:dyDescent="0.2">
      <c r="A18739" t="s">
        <v>66</v>
      </c>
      <c r="B18739">
        <v>1</v>
      </c>
      <c r="C18739">
        <v>0</v>
      </c>
      <c r="D18739">
        <v>1.06788029370363E-4</v>
      </c>
      <c r="E18739" s="4"/>
    </row>
    <row r="18740" spans="1:5" x14ac:dyDescent="0.2">
      <c r="A18740" t="s">
        <v>65</v>
      </c>
      <c r="B18740">
        <v>1.5</v>
      </c>
      <c r="C18740">
        <v>0</v>
      </c>
      <c r="D18740" s="4">
        <v>1.8229500255984E-6</v>
      </c>
      <c r="E18740" s="4"/>
    </row>
    <row r="18741" spans="1:5" x14ac:dyDescent="0.2">
      <c r="A18741" t="s">
        <v>66</v>
      </c>
      <c r="B18741">
        <v>1.5</v>
      </c>
      <c r="C18741">
        <v>0</v>
      </c>
      <c r="D18741" s="4">
        <v>1.6131394659169001E-5</v>
      </c>
      <c r="E18741" s="4"/>
    </row>
    <row r="18742" spans="1:5" x14ac:dyDescent="0.2">
      <c r="A18742" t="s">
        <v>65</v>
      </c>
      <c r="B18742">
        <v>2</v>
      </c>
      <c r="C18742">
        <v>0</v>
      </c>
      <c r="D18742" s="4">
        <v>3.4197877539554597E-5</v>
      </c>
      <c r="E18742" s="4"/>
    </row>
    <row r="18743" spans="1:5" x14ac:dyDescent="0.2">
      <c r="A18743" t="s">
        <v>66</v>
      </c>
      <c r="B18743">
        <v>2</v>
      </c>
      <c r="C18743">
        <v>0</v>
      </c>
      <c r="D18743">
        <v>3.16295563243329E-3</v>
      </c>
    </row>
    <row r="18744" spans="1:5" x14ac:dyDescent="0.2">
      <c r="A18744" t="s">
        <v>65</v>
      </c>
      <c r="B18744">
        <v>0.01</v>
      </c>
      <c r="C18744">
        <v>1</v>
      </c>
      <c r="D18744">
        <v>0.96399819850921598</v>
      </c>
    </row>
    <row r="18745" spans="1:5" x14ac:dyDescent="0.2">
      <c r="A18745" t="s">
        <v>66</v>
      </c>
      <c r="B18745">
        <v>0.01</v>
      </c>
      <c r="C18745">
        <v>1</v>
      </c>
      <c r="D18745">
        <v>0.96481740474700906</v>
      </c>
    </row>
    <row r="18746" spans="1:5" x14ac:dyDescent="0.2">
      <c r="A18746" t="s">
        <v>65</v>
      </c>
      <c r="B18746">
        <v>0.02</v>
      </c>
      <c r="C18746">
        <v>1</v>
      </c>
      <c r="D18746">
        <v>0.99337667226791304</v>
      </c>
    </row>
    <row r="18747" spans="1:5" x14ac:dyDescent="0.2">
      <c r="A18747" t="s">
        <v>66</v>
      </c>
      <c r="B18747">
        <v>0.02</v>
      </c>
      <c r="C18747">
        <v>1</v>
      </c>
      <c r="D18747">
        <v>0.87638926506042403</v>
      </c>
    </row>
    <row r="18748" spans="1:5" x14ac:dyDescent="0.2">
      <c r="A18748" t="s">
        <v>65</v>
      </c>
      <c r="B18748">
        <v>0.05</v>
      </c>
      <c r="C18748">
        <v>1</v>
      </c>
      <c r="D18748" s="4">
        <v>1.19214346632361E-2</v>
      </c>
    </row>
    <row r="18749" spans="1:5" x14ac:dyDescent="0.2">
      <c r="A18749" t="s">
        <v>66</v>
      </c>
      <c r="B18749">
        <v>0.05</v>
      </c>
      <c r="C18749">
        <v>1</v>
      </c>
      <c r="D18749">
        <v>9.3461774289608002E-2</v>
      </c>
      <c r="E18749" s="4"/>
    </row>
    <row r="18750" spans="1:5" x14ac:dyDescent="0.2">
      <c r="A18750" t="s">
        <v>65</v>
      </c>
      <c r="B18750">
        <v>0.1</v>
      </c>
      <c r="C18750">
        <v>1</v>
      </c>
      <c r="D18750">
        <v>0.72306591272354104</v>
      </c>
    </row>
    <row r="18751" spans="1:5" x14ac:dyDescent="0.2">
      <c r="A18751" t="s">
        <v>66</v>
      </c>
      <c r="B18751">
        <v>0.1</v>
      </c>
      <c r="C18751">
        <v>1</v>
      </c>
      <c r="D18751">
        <v>0.44398245215415899</v>
      </c>
    </row>
    <row r="18752" spans="1:5" x14ac:dyDescent="0.2">
      <c r="A18752" t="s">
        <v>65</v>
      </c>
      <c r="B18752">
        <v>0.2</v>
      </c>
      <c r="C18752">
        <v>1</v>
      </c>
      <c r="D18752">
        <v>0.998132765293121</v>
      </c>
    </row>
    <row r="18753" spans="1:5" x14ac:dyDescent="0.2">
      <c r="A18753" t="s">
        <v>66</v>
      </c>
      <c r="B18753">
        <v>0.2</v>
      </c>
      <c r="C18753">
        <v>1</v>
      </c>
      <c r="D18753">
        <v>0.988752961158752</v>
      </c>
    </row>
    <row r="18754" spans="1:5" x14ac:dyDescent="0.2">
      <c r="A18754" t="s">
        <v>65</v>
      </c>
      <c r="B18754">
        <v>0.5</v>
      </c>
      <c r="C18754">
        <v>1</v>
      </c>
      <c r="D18754">
        <v>0.69708448648452703</v>
      </c>
    </row>
    <row r="18755" spans="1:5" x14ac:dyDescent="0.2">
      <c r="A18755" t="s">
        <v>66</v>
      </c>
      <c r="B18755">
        <v>0.5</v>
      </c>
      <c r="C18755">
        <v>1</v>
      </c>
      <c r="D18755">
        <v>0.426578968763351</v>
      </c>
    </row>
    <row r="18756" spans="1:5" x14ac:dyDescent="0.2">
      <c r="A18756" t="s">
        <v>65</v>
      </c>
      <c r="B18756">
        <v>1</v>
      </c>
      <c r="C18756">
        <v>1</v>
      </c>
      <c r="D18756" s="4">
        <v>0.97313153743743896</v>
      </c>
    </row>
    <row r="18757" spans="1:5" x14ac:dyDescent="0.2">
      <c r="A18757" t="s">
        <v>66</v>
      </c>
      <c r="B18757">
        <v>1</v>
      </c>
      <c r="C18757">
        <v>1</v>
      </c>
      <c r="D18757">
        <v>0.94053959846496504</v>
      </c>
    </row>
    <row r="18758" spans="1:5" x14ac:dyDescent="0.2">
      <c r="A18758" t="s">
        <v>65</v>
      </c>
      <c r="B18758">
        <v>1.5</v>
      </c>
      <c r="C18758">
        <v>1</v>
      </c>
      <c r="D18758">
        <v>0.98954260349273604</v>
      </c>
    </row>
    <row r="18759" spans="1:5" x14ac:dyDescent="0.2">
      <c r="A18759" t="s">
        <v>66</v>
      </c>
      <c r="B18759">
        <v>1.5</v>
      </c>
      <c r="C18759">
        <v>1</v>
      </c>
      <c r="D18759">
        <v>0.95825427770614602</v>
      </c>
    </row>
    <row r="18760" spans="1:5" x14ac:dyDescent="0.2">
      <c r="A18760" t="s">
        <v>65</v>
      </c>
      <c r="B18760">
        <v>2</v>
      </c>
      <c r="C18760">
        <v>1</v>
      </c>
      <c r="D18760">
        <v>0.97892725467681796</v>
      </c>
    </row>
    <row r="18761" spans="1:5" x14ac:dyDescent="0.2">
      <c r="A18761" t="s">
        <v>66</v>
      </c>
      <c r="B18761">
        <v>2</v>
      </c>
      <c r="C18761">
        <v>1</v>
      </c>
      <c r="D18761" s="4">
        <v>0.95979607105255105</v>
      </c>
    </row>
    <row r="18762" spans="1:5" x14ac:dyDescent="0.2">
      <c r="A18762" t="s">
        <v>65</v>
      </c>
      <c r="B18762">
        <v>0.01</v>
      </c>
      <c r="C18762">
        <v>0</v>
      </c>
      <c r="D18762" s="4">
        <v>1.0606368959997699E-5</v>
      </c>
      <c r="E18762" s="4"/>
    </row>
    <row r="18763" spans="1:5" x14ac:dyDescent="0.2">
      <c r="A18763" t="s">
        <v>66</v>
      </c>
      <c r="B18763">
        <v>0.01</v>
      </c>
      <c r="C18763">
        <v>0</v>
      </c>
      <c r="D18763" s="4">
        <v>4.6262289288279101E-6</v>
      </c>
      <c r="E18763" s="4"/>
    </row>
    <row r="18764" spans="1:5" x14ac:dyDescent="0.2">
      <c r="A18764" t="s">
        <v>65</v>
      </c>
      <c r="B18764">
        <v>0.02</v>
      </c>
      <c r="C18764">
        <v>0</v>
      </c>
      <c r="D18764">
        <v>2.0211288705468101E-2</v>
      </c>
    </row>
    <row r="18765" spans="1:5" x14ac:dyDescent="0.2">
      <c r="A18765" t="s">
        <v>66</v>
      </c>
      <c r="B18765">
        <v>0.02</v>
      </c>
      <c r="C18765">
        <v>0</v>
      </c>
      <c r="D18765">
        <v>6.1712920432910301E-4</v>
      </c>
    </row>
    <row r="18766" spans="1:5" x14ac:dyDescent="0.2">
      <c r="A18766" t="s">
        <v>65</v>
      </c>
      <c r="B18766">
        <v>0.05</v>
      </c>
      <c r="C18766">
        <v>0</v>
      </c>
      <c r="D18766" s="4">
        <v>1.11566034320276E-4</v>
      </c>
      <c r="E18766" s="4"/>
    </row>
    <row r="18767" spans="1:5" x14ac:dyDescent="0.2">
      <c r="A18767" t="s">
        <v>66</v>
      </c>
      <c r="B18767">
        <v>0.05</v>
      </c>
      <c r="C18767">
        <v>0</v>
      </c>
      <c r="D18767" s="4">
        <v>2.7963464162894501E-5</v>
      </c>
      <c r="E18767" s="4"/>
    </row>
    <row r="18768" spans="1:5" x14ac:dyDescent="0.2">
      <c r="A18768" t="s">
        <v>65</v>
      </c>
      <c r="B18768">
        <v>0.1</v>
      </c>
      <c r="C18768">
        <v>0</v>
      </c>
      <c r="D18768" s="4">
        <v>2.1495600321941302E-6</v>
      </c>
      <c r="E18768" s="4"/>
    </row>
    <row r="18769" spans="1:5" x14ac:dyDescent="0.2">
      <c r="A18769" t="s">
        <v>66</v>
      </c>
      <c r="B18769">
        <v>0.1</v>
      </c>
      <c r="C18769">
        <v>0</v>
      </c>
      <c r="D18769" s="4">
        <v>5.9922965010628104E-4</v>
      </c>
    </row>
    <row r="18770" spans="1:5" x14ac:dyDescent="0.2">
      <c r="A18770" t="s">
        <v>65</v>
      </c>
      <c r="B18770">
        <v>0.2</v>
      </c>
      <c r="C18770">
        <v>0</v>
      </c>
      <c r="D18770">
        <v>1.30701083689928E-2</v>
      </c>
    </row>
    <row r="18771" spans="1:5" x14ac:dyDescent="0.2">
      <c r="A18771" t="s">
        <v>66</v>
      </c>
      <c r="B18771">
        <v>0.2</v>
      </c>
      <c r="C18771">
        <v>0</v>
      </c>
      <c r="D18771">
        <v>2.1066160115878999E-4</v>
      </c>
    </row>
    <row r="18772" spans="1:5" x14ac:dyDescent="0.2">
      <c r="A18772" t="s">
        <v>65</v>
      </c>
      <c r="B18772">
        <v>0.5</v>
      </c>
      <c r="C18772">
        <v>0</v>
      </c>
      <c r="D18772" s="4">
        <v>1.32883815240347E-5</v>
      </c>
      <c r="E18772" s="4"/>
    </row>
    <row r="18773" spans="1:5" x14ac:dyDescent="0.2">
      <c r="A18773" t="s">
        <v>66</v>
      </c>
      <c r="B18773">
        <v>0.5</v>
      </c>
      <c r="C18773">
        <v>0</v>
      </c>
      <c r="D18773" s="4">
        <v>4.2595897298269799E-7</v>
      </c>
      <c r="E18773" s="4"/>
    </row>
    <row r="18774" spans="1:5" x14ac:dyDescent="0.2">
      <c r="A18774" t="s">
        <v>65</v>
      </c>
      <c r="B18774">
        <v>1</v>
      </c>
      <c r="C18774">
        <v>0</v>
      </c>
      <c r="D18774">
        <v>5.5520737078040795E-4</v>
      </c>
    </row>
    <row r="18775" spans="1:5" x14ac:dyDescent="0.2">
      <c r="A18775" t="s">
        <v>66</v>
      </c>
      <c r="B18775">
        <v>1</v>
      </c>
      <c r="C18775">
        <v>0</v>
      </c>
      <c r="D18775" s="4">
        <v>1.86395773198455E-4</v>
      </c>
    </row>
    <row r="18776" spans="1:5" x14ac:dyDescent="0.2">
      <c r="A18776" t="s">
        <v>65</v>
      </c>
      <c r="B18776">
        <v>1.5</v>
      </c>
      <c r="C18776">
        <v>0</v>
      </c>
      <c r="D18776" s="4">
        <v>2.3426970074069602E-5</v>
      </c>
      <c r="E18776" s="4"/>
    </row>
    <row r="18777" spans="1:5" x14ac:dyDescent="0.2">
      <c r="A18777" t="s">
        <v>66</v>
      </c>
      <c r="B18777">
        <v>1.5</v>
      </c>
      <c r="C18777">
        <v>0</v>
      </c>
      <c r="D18777" s="4">
        <v>3.58268806621708E-7</v>
      </c>
      <c r="E18777" s="4"/>
    </row>
    <row r="18778" spans="1:5" x14ac:dyDescent="0.2">
      <c r="A18778" t="s">
        <v>65</v>
      </c>
      <c r="B18778">
        <v>2</v>
      </c>
      <c r="C18778">
        <v>0</v>
      </c>
      <c r="D18778" s="4">
        <v>2.6256143428326999E-6</v>
      </c>
      <c r="E18778" s="4"/>
    </row>
    <row r="18779" spans="1:5" x14ac:dyDescent="0.2">
      <c r="A18779" t="s">
        <v>66</v>
      </c>
      <c r="B18779">
        <v>2</v>
      </c>
      <c r="C18779">
        <v>0</v>
      </c>
      <c r="D18779" s="4">
        <v>1.5318055375246299E-6</v>
      </c>
      <c r="E18779" s="4"/>
    </row>
    <row r="18780" spans="1:5" x14ac:dyDescent="0.2">
      <c r="A18780" t="s">
        <v>65</v>
      </c>
      <c r="B18780">
        <v>0.01</v>
      </c>
      <c r="C18780">
        <v>1</v>
      </c>
      <c r="D18780">
        <v>0.96079730987548795</v>
      </c>
    </row>
    <row r="18781" spans="1:5" x14ac:dyDescent="0.2">
      <c r="A18781" t="s">
        <v>66</v>
      </c>
      <c r="B18781">
        <v>0.01</v>
      </c>
      <c r="C18781">
        <v>1</v>
      </c>
      <c r="D18781">
        <v>0.83337146043777399</v>
      </c>
    </row>
    <row r="18782" spans="1:5" x14ac:dyDescent="0.2">
      <c r="A18782" t="s">
        <v>65</v>
      </c>
      <c r="B18782">
        <v>0.02</v>
      </c>
      <c r="C18782">
        <v>1</v>
      </c>
      <c r="D18782">
        <v>0.63773643970489502</v>
      </c>
    </row>
    <row r="18783" spans="1:5" x14ac:dyDescent="0.2">
      <c r="A18783" t="s">
        <v>66</v>
      </c>
      <c r="B18783">
        <v>0.02</v>
      </c>
      <c r="C18783">
        <v>1</v>
      </c>
      <c r="D18783">
        <v>0.28125438094139099</v>
      </c>
    </row>
    <row r="18784" spans="1:5" x14ac:dyDescent="0.2">
      <c r="A18784" t="s">
        <v>65</v>
      </c>
      <c r="B18784">
        <v>0.05</v>
      </c>
      <c r="C18784">
        <v>1</v>
      </c>
      <c r="D18784">
        <v>0.96439236402511597</v>
      </c>
    </row>
    <row r="18785" spans="1:5" x14ac:dyDescent="0.2">
      <c r="A18785" t="s">
        <v>66</v>
      </c>
      <c r="B18785">
        <v>0.05</v>
      </c>
      <c r="C18785">
        <v>1</v>
      </c>
      <c r="D18785">
        <v>0.99471116065979004</v>
      </c>
    </row>
    <row r="18786" spans="1:5" x14ac:dyDescent="0.2">
      <c r="A18786" t="s">
        <v>65</v>
      </c>
      <c r="B18786">
        <v>0.1</v>
      </c>
      <c r="C18786">
        <v>1</v>
      </c>
      <c r="D18786">
        <v>0.61593729257583596</v>
      </c>
    </row>
    <row r="18787" spans="1:5" x14ac:dyDescent="0.2">
      <c r="A18787" t="s">
        <v>66</v>
      </c>
      <c r="B18787">
        <v>0.1</v>
      </c>
      <c r="C18787">
        <v>1</v>
      </c>
      <c r="D18787">
        <v>8.6513645946979495E-2</v>
      </c>
    </row>
    <row r="18788" spans="1:5" x14ac:dyDescent="0.2">
      <c r="A18788" t="s">
        <v>65</v>
      </c>
      <c r="B18788">
        <v>0.2</v>
      </c>
      <c r="C18788">
        <v>1</v>
      </c>
      <c r="D18788">
        <v>0.97159981727600098</v>
      </c>
    </row>
    <row r="18789" spans="1:5" x14ac:dyDescent="0.2">
      <c r="A18789" t="s">
        <v>66</v>
      </c>
      <c r="B18789">
        <v>0.2</v>
      </c>
      <c r="C18789">
        <v>1</v>
      </c>
      <c r="D18789">
        <v>0.72038495540618896</v>
      </c>
    </row>
    <row r="18790" spans="1:5" x14ac:dyDescent="0.2">
      <c r="A18790" t="s">
        <v>65</v>
      </c>
      <c r="B18790">
        <v>0.5</v>
      </c>
      <c r="C18790">
        <v>1</v>
      </c>
      <c r="D18790">
        <v>0.94445919990539495</v>
      </c>
    </row>
    <row r="18791" spans="1:5" x14ac:dyDescent="0.2">
      <c r="A18791" t="s">
        <v>66</v>
      </c>
      <c r="B18791">
        <v>0.5</v>
      </c>
      <c r="C18791">
        <v>1</v>
      </c>
      <c r="D18791">
        <v>0.82627242803573597</v>
      </c>
    </row>
    <row r="18792" spans="1:5" x14ac:dyDescent="0.2">
      <c r="A18792" t="s">
        <v>65</v>
      </c>
      <c r="B18792">
        <v>1</v>
      </c>
      <c r="C18792">
        <v>1</v>
      </c>
      <c r="D18792">
        <v>0.99860817193984897</v>
      </c>
    </row>
    <row r="18793" spans="1:5" x14ac:dyDescent="0.2">
      <c r="A18793" t="s">
        <v>66</v>
      </c>
      <c r="B18793">
        <v>1</v>
      </c>
      <c r="C18793">
        <v>1</v>
      </c>
      <c r="D18793">
        <v>0.93491262197494496</v>
      </c>
    </row>
    <row r="18794" spans="1:5" x14ac:dyDescent="0.2">
      <c r="A18794" t="s">
        <v>65</v>
      </c>
      <c r="B18794">
        <v>1.5</v>
      </c>
      <c r="C18794">
        <v>1</v>
      </c>
      <c r="D18794">
        <v>0.54158186912536599</v>
      </c>
    </row>
    <row r="18795" spans="1:5" x14ac:dyDescent="0.2">
      <c r="A18795" t="s">
        <v>66</v>
      </c>
      <c r="B18795">
        <v>1.5</v>
      </c>
      <c r="C18795">
        <v>1</v>
      </c>
      <c r="D18795">
        <v>0.45339179039001398</v>
      </c>
    </row>
    <row r="18796" spans="1:5" x14ac:dyDescent="0.2">
      <c r="A18796" t="s">
        <v>65</v>
      </c>
      <c r="B18796">
        <v>2</v>
      </c>
      <c r="C18796">
        <v>1</v>
      </c>
      <c r="D18796">
        <v>0.99348360300063998</v>
      </c>
    </row>
    <row r="18797" spans="1:5" x14ac:dyDescent="0.2">
      <c r="A18797" t="s">
        <v>66</v>
      </c>
      <c r="B18797">
        <v>2</v>
      </c>
      <c r="C18797">
        <v>1</v>
      </c>
      <c r="D18797">
        <v>0.94619357585906905</v>
      </c>
    </row>
    <row r="18798" spans="1:5" x14ac:dyDescent="0.2">
      <c r="A18798" t="s">
        <v>65</v>
      </c>
      <c r="B18798">
        <v>0.01</v>
      </c>
      <c r="C18798">
        <v>0</v>
      </c>
      <c r="D18798" s="4">
        <v>1.20778495329432E-5</v>
      </c>
      <c r="E18798" s="4"/>
    </row>
    <row r="18799" spans="1:5" x14ac:dyDescent="0.2">
      <c r="A18799" t="s">
        <v>66</v>
      </c>
      <c r="B18799">
        <v>0.01</v>
      </c>
      <c r="C18799">
        <v>0</v>
      </c>
      <c r="D18799" s="4">
        <v>5.8166847338725296E-6</v>
      </c>
      <c r="E18799" s="4"/>
    </row>
    <row r="18800" spans="1:5" x14ac:dyDescent="0.2">
      <c r="A18800" t="s">
        <v>65</v>
      </c>
      <c r="B18800">
        <v>0.02</v>
      </c>
      <c r="C18800">
        <v>0</v>
      </c>
      <c r="D18800" s="4">
        <v>5.2346908487379499E-3</v>
      </c>
      <c r="E18800" s="4"/>
    </row>
    <row r="18801" spans="1:5" x14ac:dyDescent="0.2">
      <c r="A18801" t="s">
        <v>66</v>
      </c>
      <c r="B18801">
        <v>0.02</v>
      </c>
      <c r="C18801">
        <v>0</v>
      </c>
      <c r="D18801" s="4">
        <v>3.2776606531115201E-5</v>
      </c>
      <c r="E18801" s="4"/>
    </row>
    <row r="18802" spans="1:5" x14ac:dyDescent="0.2">
      <c r="A18802" t="s">
        <v>65</v>
      </c>
      <c r="B18802">
        <v>0.05</v>
      </c>
      <c r="C18802">
        <v>0</v>
      </c>
      <c r="D18802">
        <v>0.80140805244445801</v>
      </c>
    </row>
    <row r="18803" spans="1:5" x14ac:dyDescent="0.2">
      <c r="A18803" t="s">
        <v>66</v>
      </c>
      <c r="B18803">
        <v>0.05</v>
      </c>
      <c r="C18803">
        <v>0</v>
      </c>
      <c r="D18803" s="4">
        <v>2.8343874873826199E-5</v>
      </c>
      <c r="E18803" s="4"/>
    </row>
    <row r="18804" spans="1:5" x14ac:dyDescent="0.2">
      <c r="A18804" t="s">
        <v>65</v>
      </c>
      <c r="B18804">
        <v>0.1</v>
      </c>
      <c r="C18804">
        <v>0</v>
      </c>
      <c r="D18804">
        <v>9.5717492513358495E-4</v>
      </c>
      <c r="E18804" s="4"/>
    </row>
    <row r="18805" spans="1:5" x14ac:dyDescent="0.2">
      <c r="A18805" t="s">
        <v>66</v>
      </c>
      <c r="B18805">
        <v>0.1</v>
      </c>
      <c r="C18805">
        <v>0</v>
      </c>
      <c r="D18805" s="4">
        <v>4.2924593799398196E-6</v>
      </c>
      <c r="E18805" s="4"/>
    </row>
    <row r="18806" spans="1:5" x14ac:dyDescent="0.2">
      <c r="A18806" t="s">
        <v>65</v>
      </c>
      <c r="B18806">
        <v>0.2</v>
      </c>
      <c r="C18806">
        <v>0</v>
      </c>
      <c r="D18806">
        <v>2.2938793699722699E-4</v>
      </c>
      <c r="E18806" s="4"/>
    </row>
    <row r="18807" spans="1:5" x14ac:dyDescent="0.2">
      <c r="A18807" t="s">
        <v>66</v>
      </c>
      <c r="B18807">
        <v>0.2</v>
      </c>
      <c r="C18807">
        <v>0</v>
      </c>
      <c r="D18807" s="4">
        <v>7.0430546657007602E-6</v>
      </c>
      <c r="E18807" s="4"/>
    </row>
    <row r="18808" spans="1:5" x14ac:dyDescent="0.2">
      <c r="A18808" t="s">
        <v>65</v>
      </c>
      <c r="B18808">
        <v>0.5</v>
      </c>
      <c r="C18808">
        <v>0</v>
      </c>
      <c r="D18808" s="4">
        <v>6.6558122853166398E-6</v>
      </c>
      <c r="E18808" s="4"/>
    </row>
    <row r="18809" spans="1:5" x14ac:dyDescent="0.2">
      <c r="A18809" t="s">
        <v>66</v>
      </c>
      <c r="B18809">
        <v>0.5</v>
      </c>
      <c r="C18809">
        <v>0</v>
      </c>
      <c r="D18809" s="4">
        <v>1.2834038352593701E-4</v>
      </c>
      <c r="E18809" s="4"/>
    </row>
    <row r="18810" spans="1:5" x14ac:dyDescent="0.2">
      <c r="A18810" t="s">
        <v>65</v>
      </c>
      <c r="B18810">
        <v>1</v>
      </c>
      <c r="C18810">
        <v>0</v>
      </c>
      <c r="D18810">
        <v>1.88327830983325E-4</v>
      </c>
    </row>
    <row r="18811" spans="1:5" x14ac:dyDescent="0.2">
      <c r="A18811" t="s">
        <v>66</v>
      </c>
      <c r="B18811">
        <v>1</v>
      </c>
      <c r="C18811">
        <v>0</v>
      </c>
      <c r="D18811" s="4">
        <v>1.6170110939128699E-6</v>
      </c>
      <c r="E18811" s="4"/>
    </row>
    <row r="18812" spans="1:5" x14ac:dyDescent="0.2">
      <c r="A18812" t="s">
        <v>65</v>
      </c>
      <c r="B18812">
        <v>1.5</v>
      </c>
      <c r="C18812">
        <v>0</v>
      </c>
      <c r="D18812">
        <v>6.4141087932512099E-4</v>
      </c>
    </row>
    <row r="18813" spans="1:5" x14ac:dyDescent="0.2">
      <c r="A18813" t="s">
        <v>66</v>
      </c>
      <c r="B18813">
        <v>1.5</v>
      </c>
      <c r="C18813">
        <v>0</v>
      </c>
      <c r="D18813" s="4">
        <v>2.5699124307720902E-5</v>
      </c>
      <c r="E18813" s="4"/>
    </row>
    <row r="18814" spans="1:5" x14ac:dyDescent="0.2">
      <c r="A18814" t="s">
        <v>65</v>
      </c>
      <c r="B18814">
        <v>2</v>
      </c>
      <c r="C18814">
        <v>0</v>
      </c>
      <c r="D18814">
        <v>1.30390217527747E-2</v>
      </c>
    </row>
    <row r="18815" spans="1:5" x14ac:dyDescent="0.2">
      <c r="A18815" t="s">
        <v>66</v>
      </c>
      <c r="B18815">
        <v>2</v>
      </c>
      <c r="C18815">
        <v>0</v>
      </c>
      <c r="D18815" s="4">
        <v>1.45637986861402E-5</v>
      </c>
      <c r="E18815" s="4"/>
    </row>
    <row r="18816" spans="1:5" x14ac:dyDescent="0.2">
      <c r="A18816" t="s">
        <v>65</v>
      </c>
      <c r="B18816">
        <v>0.01</v>
      </c>
      <c r="C18816">
        <v>1</v>
      </c>
      <c r="D18816" s="4">
        <v>0.23677104711532501</v>
      </c>
      <c r="E18816" s="4"/>
    </row>
    <row r="18817" spans="1:5" x14ac:dyDescent="0.2">
      <c r="A18817" t="s">
        <v>66</v>
      </c>
      <c r="B18817">
        <v>0.01</v>
      </c>
      <c r="C18817">
        <v>1</v>
      </c>
      <c r="D18817">
        <v>1.66885443031787E-2</v>
      </c>
    </row>
    <row r="18818" spans="1:5" x14ac:dyDescent="0.2">
      <c r="A18818" t="s">
        <v>65</v>
      </c>
      <c r="B18818">
        <v>0.02</v>
      </c>
      <c r="C18818">
        <v>1</v>
      </c>
      <c r="D18818">
        <v>0.51459497213363603</v>
      </c>
    </row>
    <row r="18819" spans="1:5" x14ac:dyDescent="0.2">
      <c r="A18819" t="s">
        <v>66</v>
      </c>
      <c r="B18819">
        <v>0.02</v>
      </c>
      <c r="C18819">
        <v>1</v>
      </c>
      <c r="D18819">
        <v>0.58436954021453802</v>
      </c>
    </row>
    <row r="18820" spans="1:5" x14ac:dyDescent="0.2">
      <c r="A18820" t="s">
        <v>65</v>
      </c>
      <c r="B18820">
        <v>0.05</v>
      </c>
      <c r="C18820">
        <v>1</v>
      </c>
      <c r="D18820">
        <v>0.79391199350357</v>
      </c>
    </row>
    <row r="18821" spans="1:5" x14ac:dyDescent="0.2">
      <c r="A18821" t="s">
        <v>66</v>
      </c>
      <c r="B18821">
        <v>0.05</v>
      </c>
      <c r="C18821">
        <v>1</v>
      </c>
      <c r="D18821">
        <v>0.55032426118850697</v>
      </c>
    </row>
    <row r="18822" spans="1:5" x14ac:dyDescent="0.2">
      <c r="A18822" t="s">
        <v>65</v>
      </c>
      <c r="B18822">
        <v>0.1</v>
      </c>
      <c r="C18822">
        <v>1</v>
      </c>
      <c r="D18822">
        <v>0.68568539619445801</v>
      </c>
    </row>
    <row r="18823" spans="1:5" x14ac:dyDescent="0.2">
      <c r="A18823" t="s">
        <v>66</v>
      </c>
      <c r="B18823">
        <v>0.1</v>
      </c>
      <c r="C18823">
        <v>1</v>
      </c>
      <c r="D18823">
        <v>0.79575288295745805</v>
      </c>
    </row>
    <row r="18824" spans="1:5" x14ac:dyDescent="0.2">
      <c r="A18824" t="s">
        <v>65</v>
      </c>
      <c r="B18824">
        <v>0.2</v>
      </c>
      <c r="C18824">
        <v>1</v>
      </c>
      <c r="D18824">
        <v>0.99045801162719704</v>
      </c>
    </row>
    <row r="18825" spans="1:5" x14ac:dyDescent="0.2">
      <c r="A18825" t="s">
        <v>66</v>
      </c>
      <c r="B18825">
        <v>0.2</v>
      </c>
      <c r="C18825">
        <v>1</v>
      </c>
      <c r="D18825">
        <v>0.94340592622756902</v>
      </c>
    </row>
    <row r="18826" spans="1:5" x14ac:dyDescent="0.2">
      <c r="A18826" t="s">
        <v>65</v>
      </c>
      <c r="B18826">
        <v>0.5</v>
      </c>
      <c r="C18826">
        <v>1</v>
      </c>
      <c r="D18826">
        <v>0.75607329607009799</v>
      </c>
    </row>
    <row r="18827" spans="1:5" x14ac:dyDescent="0.2">
      <c r="A18827" t="s">
        <v>66</v>
      </c>
      <c r="B18827">
        <v>0.5</v>
      </c>
      <c r="C18827">
        <v>1</v>
      </c>
      <c r="D18827">
        <v>0.78339642286300604</v>
      </c>
    </row>
    <row r="18828" spans="1:5" x14ac:dyDescent="0.2">
      <c r="A18828" t="s">
        <v>65</v>
      </c>
      <c r="B18828">
        <v>1</v>
      </c>
      <c r="C18828">
        <v>1</v>
      </c>
      <c r="D18828" s="4">
        <v>0.99261546134948697</v>
      </c>
    </row>
    <row r="18829" spans="1:5" x14ac:dyDescent="0.2">
      <c r="A18829" t="s">
        <v>66</v>
      </c>
      <c r="B18829">
        <v>1</v>
      </c>
      <c r="C18829">
        <v>1</v>
      </c>
      <c r="D18829" s="4">
        <v>0.94058823585510198</v>
      </c>
      <c r="E18829" s="4"/>
    </row>
    <row r="18830" spans="1:5" x14ac:dyDescent="0.2">
      <c r="A18830" t="s">
        <v>65</v>
      </c>
      <c r="B18830">
        <v>1.5</v>
      </c>
      <c r="C18830">
        <v>1</v>
      </c>
      <c r="D18830">
        <v>0.66320335865020696</v>
      </c>
    </row>
    <row r="18831" spans="1:5" x14ac:dyDescent="0.2">
      <c r="A18831" t="s">
        <v>66</v>
      </c>
      <c r="B18831">
        <v>1.5</v>
      </c>
      <c r="C18831">
        <v>1</v>
      </c>
      <c r="D18831">
        <v>0.55538415908813399</v>
      </c>
    </row>
    <row r="18832" spans="1:5" x14ac:dyDescent="0.2">
      <c r="A18832" t="s">
        <v>65</v>
      </c>
      <c r="B18832">
        <v>2</v>
      </c>
      <c r="C18832">
        <v>1</v>
      </c>
      <c r="D18832">
        <v>0.95799601078033403</v>
      </c>
    </row>
    <row r="18833" spans="1:5" x14ac:dyDescent="0.2">
      <c r="A18833" t="s">
        <v>66</v>
      </c>
      <c r="B18833">
        <v>2</v>
      </c>
      <c r="C18833">
        <v>1</v>
      </c>
      <c r="D18833">
        <v>0.54808366298675504</v>
      </c>
    </row>
    <row r="18834" spans="1:5" x14ac:dyDescent="0.2">
      <c r="A18834" t="s">
        <v>65</v>
      </c>
      <c r="B18834">
        <v>0.01</v>
      </c>
      <c r="C18834">
        <v>0</v>
      </c>
      <c r="D18834" s="4">
        <v>4.9650101573206403E-5</v>
      </c>
      <c r="E18834" s="4"/>
    </row>
    <row r="18835" spans="1:5" x14ac:dyDescent="0.2">
      <c r="A18835" t="s">
        <v>66</v>
      </c>
      <c r="B18835">
        <v>0.01</v>
      </c>
      <c r="C18835">
        <v>0</v>
      </c>
      <c r="D18835" s="4">
        <v>8.4698003774974495E-6</v>
      </c>
      <c r="E18835" s="4"/>
    </row>
    <row r="18836" spans="1:5" x14ac:dyDescent="0.2">
      <c r="A18836" t="s">
        <v>65</v>
      </c>
      <c r="B18836">
        <v>0.02</v>
      </c>
      <c r="C18836">
        <v>0</v>
      </c>
      <c r="D18836">
        <v>2.0104693248867902E-3</v>
      </c>
    </row>
    <row r="18837" spans="1:5" x14ac:dyDescent="0.2">
      <c r="A18837" t="s">
        <v>66</v>
      </c>
      <c r="B18837">
        <v>0.02</v>
      </c>
      <c r="C18837">
        <v>0</v>
      </c>
      <c r="D18837" s="4">
        <v>5.1018501835642301E-5</v>
      </c>
      <c r="E18837" s="4"/>
    </row>
    <row r="18838" spans="1:5" x14ac:dyDescent="0.2">
      <c r="A18838" t="s">
        <v>65</v>
      </c>
      <c r="B18838">
        <v>0.05</v>
      </c>
      <c r="C18838">
        <v>0</v>
      </c>
      <c r="D18838" s="4">
        <v>1.88954090845072E-5</v>
      </c>
      <c r="E18838" s="4"/>
    </row>
    <row r="18839" spans="1:5" x14ac:dyDescent="0.2">
      <c r="A18839" t="s">
        <v>66</v>
      </c>
      <c r="B18839">
        <v>0.05</v>
      </c>
      <c r="C18839">
        <v>0</v>
      </c>
      <c r="D18839" s="4">
        <v>2.51398091677401E-6</v>
      </c>
      <c r="E18839" s="4"/>
    </row>
    <row r="18840" spans="1:5" x14ac:dyDescent="0.2">
      <c r="A18840" t="s">
        <v>65</v>
      </c>
      <c r="B18840">
        <v>0.1</v>
      </c>
      <c r="C18840">
        <v>0</v>
      </c>
      <c r="D18840" s="4">
        <v>1.4769108383916299E-4</v>
      </c>
      <c r="E18840" s="4"/>
    </row>
    <row r="18841" spans="1:5" x14ac:dyDescent="0.2">
      <c r="A18841" t="s">
        <v>66</v>
      </c>
      <c r="B18841">
        <v>0.1</v>
      </c>
      <c r="C18841">
        <v>0</v>
      </c>
      <c r="D18841" s="4">
        <v>5.4570591601077399E-5</v>
      </c>
      <c r="E18841" s="4"/>
    </row>
    <row r="18842" spans="1:5" x14ac:dyDescent="0.2">
      <c r="A18842" t="s">
        <v>65</v>
      </c>
      <c r="B18842">
        <v>0.2</v>
      </c>
      <c r="C18842">
        <v>0</v>
      </c>
      <c r="D18842" s="4">
        <v>3.5167031455785002E-5</v>
      </c>
      <c r="E18842" s="4"/>
    </row>
    <row r="18843" spans="1:5" x14ac:dyDescent="0.2">
      <c r="A18843" t="s">
        <v>66</v>
      </c>
      <c r="B18843">
        <v>0.2</v>
      </c>
      <c r="C18843">
        <v>0</v>
      </c>
      <c r="D18843" s="4">
        <v>3.47121531376615E-4</v>
      </c>
      <c r="E18843" s="4"/>
    </row>
    <row r="18844" spans="1:5" x14ac:dyDescent="0.2">
      <c r="A18844" t="s">
        <v>65</v>
      </c>
      <c r="B18844">
        <v>0.5</v>
      </c>
      <c r="C18844">
        <v>0</v>
      </c>
      <c r="D18844">
        <v>1.5557536971755299E-4</v>
      </c>
    </row>
    <row r="18845" spans="1:5" x14ac:dyDescent="0.2">
      <c r="A18845" t="s">
        <v>66</v>
      </c>
      <c r="B18845">
        <v>0.5</v>
      </c>
      <c r="C18845">
        <v>0</v>
      </c>
      <c r="D18845" s="4">
        <v>9.8839291240437803E-6</v>
      </c>
      <c r="E18845" s="4"/>
    </row>
    <row r="18846" spans="1:5" x14ac:dyDescent="0.2">
      <c r="A18846" t="s">
        <v>65</v>
      </c>
      <c r="B18846">
        <v>1</v>
      </c>
      <c r="C18846">
        <v>0</v>
      </c>
      <c r="D18846" s="4">
        <v>1.6586741548962799E-4</v>
      </c>
      <c r="E18846" s="4"/>
    </row>
    <row r="18847" spans="1:5" x14ac:dyDescent="0.2">
      <c r="A18847" t="s">
        <v>66</v>
      </c>
      <c r="B18847">
        <v>1</v>
      </c>
      <c r="C18847">
        <v>0</v>
      </c>
      <c r="D18847">
        <v>3.6426697624847201E-4</v>
      </c>
    </row>
    <row r="18848" spans="1:5" x14ac:dyDescent="0.2">
      <c r="A18848" t="s">
        <v>65</v>
      </c>
      <c r="B18848">
        <v>1.5</v>
      </c>
      <c r="C18848">
        <v>0</v>
      </c>
      <c r="D18848" s="4">
        <v>1.4917917496859401E-6</v>
      </c>
      <c r="E18848" s="4"/>
    </row>
    <row r="18849" spans="1:5" x14ac:dyDescent="0.2">
      <c r="A18849" t="s">
        <v>66</v>
      </c>
      <c r="B18849">
        <v>1.5</v>
      </c>
      <c r="C18849">
        <v>0</v>
      </c>
      <c r="D18849" s="4">
        <v>1.3583787676907299E-6</v>
      </c>
      <c r="E18849" s="4"/>
    </row>
    <row r="18850" spans="1:5" x14ac:dyDescent="0.2">
      <c r="A18850" t="s">
        <v>65</v>
      </c>
      <c r="B18850">
        <v>2</v>
      </c>
      <c r="C18850">
        <v>0</v>
      </c>
      <c r="D18850">
        <v>9.3979970552027204E-4</v>
      </c>
    </row>
    <row r="18851" spans="1:5" x14ac:dyDescent="0.2">
      <c r="A18851" t="s">
        <v>66</v>
      </c>
      <c r="B18851">
        <v>2</v>
      </c>
      <c r="C18851">
        <v>0</v>
      </c>
      <c r="D18851" s="4">
        <v>1.46015227073803E-4</v>
      </c>
    </row>
    <row r="18852" spans="1:5" x14ac:dyDescent="0.2">
      <c r="A18852" t="s">
        <v>65</v>
      </c>
      <c r="B18852">
        <v>0.01</v>
      </c>
      <c r="C18852">
        <v>1</v>
      </c>
      <c r="D18852">
        <v>2.5065562222152901E-3</v>
      </c>
    </row>
    <row r="18853" spans="1:5" x14ac:dyDescent="0.2">
      <c r="A18853" t="s">
        <v>66</v>
      </c>
      <c r="B18853">
        <v>0.01</v>
      </c>
      <c r="C18853">
        <v>1</v>
      </c>
      <c r="D18853">
        <v>3.6362372338771798E-3</v>
      </c>
    </row>
    <row r="18854" spans="1:5" x14ac:dyDescent="0.2">
      <c r="A18854" t="s">
        <v>65</v>
      </c>
      <c r="B18854">
        <v>0.02</v>
      </c>
      <c r="C18854">
        <v>1</v>
      </c>
      <c r="D18854" s="4">
        <v>0.208822697401046</v>
      </c>
    </row>
    <row r="18855" spans="1:5" x14ac:dyDescent="0.2">
      <c r="A18855" t="s">
        <v>66</v>
      </c>
      <c r="B18855">
        <v>0.02</v>
      </c>
      <c r="C18855">
        <v>1</v>
      </c>
      <c r="D18855" s="4">
        <v>4.5284688472747803E-2</v>
      </c>
      <c r="E18855" s="4"/>
    </row>
    <row r="18856" spans="1:5" x14ac:dyDescent="0.2">
      <c r="A18856" t="s">
        <v>65</v>
      </c>
      <c r="B18856">
        <v>0.05</v>
      </c>
      <c r="C18856">
        <v>1</v>
      </c>
      <c r="D18856">
        <v>4.68620285391807E-2</v>
      </c>
    </row>
    <row r="18857" spans="1:5" x14ac:dyDescent="0.2">
      <c r="A18857" t="s">
        <v>66</v>
      </c>
      <c r="B18857">
        <v>0.05</v>
      </c>
      <c r="C18857">
        <v>1</v>
      </c>
      <c r="D18857">
        <v>0.39328074455261203</v>
      </c>
    </row>
    <row r="18858" spans="1:5" x14ac:dyDescent="0.2">
      <c r="A18858" t="s">
        <v>65</v>
      </c>
      <c r="B18858">
        <v>0.1</v>
      </c>
      <c r="C18858">
        <v>1</v>
      </c>
      <c r="D18858">
        <v>0.99456930160522405</v>
      </c>
    </row>
    <row r="18859" spans="1:5" x14ac:dyDescent="0.2">
      <c r="A18859" t="s">
        <v>66</v>
      </c>
      <c r="B18859">
        <v>0.1</v>
      </c>
      <c r="C18859">
        <v>1</v>
      </c>
      <c r="D18859">
        <v>0.69241786003112704</v>
      </c>
    </row>
    <row r="18860" spans="1:5" x14ac:dyDescent="0.2">
      <c r="A18860" t="s">
        <v>65</v>
      </c>
      <c r="B18860">
        <v>0.2</v>
      </c>
      <c r="C18860">
        <v>1</v>
      </c>
      <c r="D18860">
        <v>0.99883455038070601</v>
      </c>
    </row>
    <row r="18861" spans="1:5" x14ac:dyDescent="0.2">
      <c r="A18861" t="s">
        <v>66</v>
      </c>
      <c r="B18861">
        <v>0.2</v>
      </c>
      <c r="C18861">
        <v>1</v>
      </c>
      <c r="D18861">
        <v>0.99469178915023804</v>
      </c>
    </row>
    <row r="18862" spans="1:5" x14ac:dyDescent="0.2">
      <c r="A18862" t="s">
        <v>65</v>
      </c>
      <c r="B18862">
        <v>0.5</v>
      </c>
      <c r="C18862">
        <v>1</v>
      </c>
      <c r="D18862">
        <v>0.81065666675567605</v>
      </c>
    </row>
    <row r="18863" spans="1:5" x14ac:dyDescent="0.2">
      <c r="A18863" t="s">
        <v>66</v>
      </c>
      <c r="B18863">
        <v>0.5</v>
      </c>
      <c r="C18863">
        <v>1</v>
      </c>
      <c r="D18863">
        <v>0.51615023612975997</v>
      </c>
    </row>
    <row r="18864" spans="1:5" x14ac:dyDescent="0.2">
      <c r="A18864" t="s">
        <v>65</v>
      </c>
      <c r="B18864">
        <v>1</v>
      </c>
      <c r="C18864">
        <v>1</v>
      </c>
      <c r="D18864">
        <v>4.7653075307607602E-2</v>
      </c>
    </row>
    <row r="18865" spans="1:5" x14ac:dyDescent="0.2">
      <c r="A18865" t="s">
        <v>66</v>
      </c>
      <c r="B18865">
        <v>1</v>
      </c>
      <c r="C18865">
        <v>1</v>
      </c>
      <c r="D18865">
        <v>0.123390175402164</v>
      </c>
    </row>
    <row r="18866" spans="1:5" x14ac:dyDescent="0.2">
      <c r="A18866" t="s">
        <v>65</v>
      </c>
      <c r="B18866">
        <v>1.5</v>
      </c>
      <c r="C18866">
        <v>1</v>
      </c>
      <c r="D18866">
        <v>0.99693089723587003</v>
      </c>
    </row>
    <row r="18867" spans="1:5" x14ac:dyDescent="0.2">
      <c r="A18867" t="s">
        <v>66</v>
      </c>
      <c r="B18867">
        <v>1.5</v>
      </c>
      <c r="C18867">
        <v>1</v>
      </c>
      <c r="D18867">
        <v>0.98291599750518799</v>
      </c>
    </row>
    <row r="18868" spans="1:5" x14ac:dyDescent="0.2">
      <c r="A18868" t="s">
        <v>65</v>
      </c>
      <c r="B18868">
        <v>2</v>
      </c>
      <c r="C18868">
        <v>1</v>
      </c>
      <c r="D18868">
        <v>1.30747342482209E-2</v>
      </c>
    </row>
    <row r="18869" spans="1:5" x14ac:dyDescent="0.2">
      <c r="A18869" t="s">
        <v>66</v>
      </c>
      <c r="B18869">
        <v>2</v>
      </c>
      <c r="C18869">
        <v>1</v>
      </c>
      <c r="D18869" s="4">
        <v>7.3352362960577002E-3</v>
      </c>
    </row>
    <row r="18870" spans="1:5" x14ac:dyDescent="0.2">
      <c r="A18870" t="s">
        <v>65</v>
      </c>
      <c r="B18870">
        <v>0.01</v>
      </c>
      <c r="C18870">
        <v>0</v>
      </c>
      <c r="D18870" s="4">
        <v>1.0691921226680201E-2</v>
      </c>
      <c r="E18870" s="4"/>
    </row>
    <row r="18871" spans="1:5" x14ac:dyDescent="0.2">
      <c r="A18871" t="s">
        <v>66</v>
      </c>
      <c r="B18871">
        <v>0.01</v>
      </c>
      <c r="C18871">
        <v>0</v>
      </c>
      <c r="D18871" s="4">
        <v>8.6881908600844305E-7</v>
      </c>
      <c r="E18871" s="4"/>
    </row>
    <row r="18872" spans="1:5" x14ac:dyDescent="0.2">
      <c r="A18872" t="s">
        <v>65</v>
      </c>
      <c r="B18872">
        <v>0.02</v>
      </c>
      <c r="C18872">
        <v>0</v>
      </c>
      <c r="D18872" s="4">
        <v>6.3927151495590795E-4</v>
      </c>
      <c r="E18872" s="4"/>
    </row>
    <row r="18873" spans="1:5" x14ac:dyDescent="0.2">
      <c r="A18873" t="s">
        <v>66</v>
      </c>
      <c r="B18873">
        <v>0.02</v>
      </c>
      <c r="C18873">
        <v>0</v>
      </c>
      <c r="D18873" s="4">
        <v>8.8251713896170204E-4</v>
      </c>
      <c r="E18873" s="4"/>
    </row>
    <row r="18874" spans="1:5" x14ac:dyDescent="0.2">
      <c r="A18874" t="s">
        <v>65</v>
      </c>
      <c r="B18874">
        <v>0.05</v>
      </c>
      <c r="C18874">
        <v>0</v>
      </c>
      <c r="D18874" s="4">
        <v>5.7269535318482599E-6</v>
      </c>
      <c r="E18874" s="4"/>
    </row>
    <row r="18875" spans="1:5" x14ac:dyDescent="0.2">
      <c r="A18875" t="s">
        <v>66</v>
      </c>
      <c r="B18875">
        <v>0.05</v>
      </c>
      <c r="C18875">
        <v>0</v>
      </c>
      <c r="D18875" s="4">
        <v>5.3654246585210697E-5</v>
      </c>
      <c r="E18875" s="4"/>
    </row>
    <row r="18876" spans="1:5" x14ac:dyDescent="0.2">
      <c r="A18876" t="s">
        <v>65</v>
      </c>
      <c r="B18876">
        <v>0.1</v>
      </c>
      <c r="C18876">
        <v>0</v>
      </c>
      <c r="D18876" s="4">
        <v>3.1996228244679502E-6</v>
      </c>
      <c r="E18876" s="4"/>
    </row>
    <row r="18877" spans="1:5" x14ac:dyDescent="0.2">
      <c r="A18877" t="s">
        <v>66</v>
      </c>
      <c r="B18877">
        <v>0.1</v>
      </c>
      <c r="C18877">
        <v>0</v>
      </c>
      <c r="D18877" s="4">
        <v>9.5955901997513104E-6</v>
      </c>
      <c r="E18877" s="4"/>
    </row>
    <row r="18878" spans="1:5" x14ac:dyDescent="0.2">
      <c r="A18878" t="s">
        <v>65</v>
      </c>
      <c r="B18878">
        <v>0.2</v>
      </c>
      <c r="C18878">
        <v>0</v>
      </c>
      <c r="D18878">
        <v>0.48441019654273898</v>
      </c>
    </row>
    <row r="18879" spans="1:5" x14ac:dyDescent="0.2">
      <c r="A18879" t="s">
        <v>66</v>
      </c>
      <c r="B18879">
        <v>0.2</v>
      </c>
      <c r="C18879">
        <v>0</v>
      </c>
      <c r="D18879" s="4">
        <v>5.28704913449473E-5</v>
      </c>
      <c r="E18879" s="4"/>
    </row>
    <row r="18880" spans="1:5" x14ac:dyDescent="0.2">
      <c r="A18880" t="s">
        <v>65</v>
      </c>
      <c r="B18880">
        <v>0.5</v>
      </c>
      <c r="C18880">
        <v>0</v>
      </c>
      <c r="D18880" s="4">
        <v>1.7181115254061198E-5</v>
      </c>
      <c r="E18880" s="4"/>
    </row>
    <row r="18881" spans="1:5" x14ac:dyDescent="0.2">
      <c r="A18881" t="s">
        <v>66</v>
      </c>
      <c r="B18881">
        <v>0.5</v>
      </c>
      <c r="C18881">
        <v>0</v>
      </c>
      <c r="D18881" s="4">
        <v>3.86486078696179E-7</v>
      </c>
      <c r="E18881" s="4"/>
    </row>
    <row r="18882" spans="1:5" x14ac:dyDescent="0.2">
      <c r="A18882" t="s">
        <v>65</v>
      </c>
      <c r="B18882">
        <v>1</v>
      </c>
      <c r="C18882">
        <v>0</v>
      </c>
      <c r="D18882">
        <v>0.425514936447143</v>
      </c>
    </row>
    <row r="18883" spans="1:5" x14ac:dyDescent="0.2">
      <c r="A18883" t="s">
        <v>66</v>
      </c>
      <c r="B18883">
        <v>1</v>
      </c>
      <c r="C18883">
        <v>0</v>
      </c>
      <c r="D18883" s="4">
        <v>8.9607274276204394E-5</v>
      </c>
      <c r="E18883" s="4"/>
    </row>
    <row r="18884" spans="1:5" x14ac:dyDescent="0.2">
      <c r="A18884" t="s">
        <v>65</v>
      </c>
      <c r="B18884">
        <v>1.5</v>
      </c>
      <c r="C18884">
        <v>0</v>
      </c>
      <c r="D18884">
        <v>6.8974826717749195E-4</v>
      </c>
    </row>
    <row r="18885" spans="1:5" x14ac:dyDescent="0.2">
      <c r="A18885" t="s">
        <v>66</v>
      </c>
      <c r="B18885">
        <v>1.5</v>
      </c>
      <c r="C18885">
        <v>0</v>
      </c>
      <c r="D18885">
        <v>3.3698107581585598E-3</v>
      </c>
    </row>
    <row r="18886" spans="1:5" x14ac:dyDescent="0.2">
      <c r="A18886" t="s">
        <v>65</v>
      </c>
      <c r="B18886">
        <v>2</v>
      </c>
      <c r="C18886">
        <v>0</v>
      </c>
      <c r="D18886">
        <v>1.47893687244504E-3</v>
      </c>
    </row>
    <row r="18887" spans="1:5" x14ac:dyDescent="0.2">
      <c r="A18887" t="s">
        <v>66</v>
      </c>
      <c r="B18887">
        <v>2</v>
      </c>
      <c r="C18887">
        <v>0</v>
      </c>
      <c r="D18887" s="4">
        <v>9.8089672974310802E-5</v>
      </c>
      <c r="E18887" s="4"/>
    </row>
    <row r="18888" spans="1:5" x14ac:dyDescent="0.2">
      <c r="A18888" t="s">
        <v>65</v>
      </c>
      <c r="B18888">
        <v>0.01</v>
      </c>
      <c r="C18888">
        <v>1</v>
      </c>
      <c r="D18888" s="4">
        <v>1.1150824320793601E-5</v>
      </c>
      <c r="E18888" s="4"/>
    </row>
    <row r="18889" spans="1:5" x14ac:dyDescent="0.2">
      <c r="A18889" t="s">
        <v>66</v>
      </c>
      <c r="B18889">
        <v>0.01</v>
      </c>
      <c r="C18889">
        <v>1</v>
      </c>
      <c r="D18889">
        <v>2.7360901236534101E-2</v>
      </c>
      <c r="E18889" s="4"/>
    </row>
    <row r="18890" spans="1:5" x14ac:dyDescent="0.2">
      <c r="A18890" t="s">
        <v>65</v>
      </c>
      <c r="B18890">
        <v>0.02</v>
      </c>
      <c r="C18890">
        <v>1</v>
      </c>
      <c r="D18890">
        <v>0.99648797512054399</v>
      </c>
    </row>
    <row r="18891" spans="1:5" x14ac:dyDescent="0.2">
      <c r="A18891" t="s">
        <v>66</v>
      </c>
      <c r="B18891">
        <v>0.02</v>
      </c>
      <c r="C18891">
        <v>1</v>
      </c>
      <c r="D18891">
        <v>0.99423146247863703</v>
      </c>
    </row>
    <row r="18892" spans="1:5" x14ac:dyDescent="0.2">
      <c r="A18892" t="s">
        <v>65</v>
      </c>
      <c r="B18892">
        <v>0.05</v>
      </c>
      <c r="C18892">
        <v>1</v>
      </c>
      <c r="D18892" s="4">
        <v>3.56754288077354E-4</v>
      </c>
    </row>
    <row r="18893" spans="1:5" x14ac:dyDescent="0.2">
      <c r="A18893" t="s">
        <v>66</v>
      </c>
      <c r="B18893">
        <v>0.05</v>
      </c>
      <c r="C18893">
        <v>1</v>
      </c>
      <c r="D18893" s="4">
        <v>1.0867433156818099E-3</v>
      </c>
      <c r="E18893" s="4"/>
    </row>
    <row r="18894" spans="1:5" x14ac:dyDescent="0.2">
      <c r="A18894" t="s">
        <v>65</v>
      </c>
      <c r="B18894">
        <v>0.1</v>
      </c>
      <c r="C18894">
        <v>1</v>
      </c>
      <c r="D18894">
        <v>0.97078889608383101</v>
      </c>
    </row>
    <row r="18895" spans="1:5" x14ac:dyDescent="0.2">
      <c r="A18895" t="s">
        <v>66</v>
      </c>
      <c r="B18895">
        <v>0.1</v>
      </c>
      <c r="C18895">
        <v>1</v>
      </c>
      <c r="D18895">
        <v>0.49861356616020203</v>
      </c>
    </row>
    <row r="18896" spans="1:5" x14ac:dyDescent="0.2">
      <c r="A18896" t="s">
        <v>65</v>
      </c>
      <c r="B18896">
        <v>0.2</v>
      </c>
      <c r="C18896">
        <v>1</v>
      </c>
      <c r="D18896">
        <v>0.99970430135726895</v>
      </c>
    </row>
    <row r="18897" spans="1:5" x14ac:dyDescent="0.2">
      <c r="A18897" t="s">
        <v>66</v>
      </c>
      <c r="B18897">
        <v>0.2</v>
      </c>
      <c r="C18897">
        <v>1</v>
      </c>
      <c r="D18897">
        <v>0.99155902862548795</v>
      </c>
    </row>
    <row r="18898" spans="1:5" x14ac:dyDescent="0.2">
      <c r="A18898" t="s">
        <v>65</v>
      </c>
      <c r="B18898">
        <v>0.5</v>
      </c>
      <c r="C18898">
        <v>1</v>
      </c>
      <c r="D18898">
        <v>0.98819726705551103</v>
      </c>
    </row>
    <row r="18899" spans="1:5" x14ac:dyDescent="0.2">
      <c r="A18899" t="s">
        <v>66</v>
      </c>
      <c r="B18899">
        <v>0.5</v>
      </c>
      <c r="C18899">
        <v>1</v>
      </c>
      <c r="D18899">
        <v>0.58676934242248502</v>
      </c>
    </row>
    <row r="18900" spans="1:5" x14ac:dyDescent="0.2">
      <c r="A18900" t="s">
        <v>65</v>
      </c>
      <c r="B18900">
        <v>1</v>
      </c>
      <c r="C18900">
        <v>1</v>
      </c>
      <c r="D18900">
        <v>0.80811196565627996</v>
      </c>
    </row>
    <row r="18901" spans="1:5" x14ac:dyDescent="0.2">
      <c r="A18901" t="s">
        <v>66</v>
      </c>
      <c r="B18901">
        <v>1</v>
      </c>
      <c r="C18901">
        <v>1</v>
      </c>
      <c r="D18901">
        <v>0.96675312519073398</v>
      </c>
    </row>
    <row r="18902" spans="1:5" x14ac:dyDescent="0.2">
      <c r="A18902" t="s">
        <v>65</v>
      </c>
      <c r="B18902">
        <v>1.5</v>
      </c>
      <c r="C18902">
        <v>1</v>
      </c>
      <c r="D18902">
        <v>0.95463740825652998</v>
      </c>
    </row>
    <row r="18903" spans="1:5" x14ac:dyDescent="0.2">
      <c r="A18903" t="s">
        <v>66</v>
      </c>
      <c r="B18903">
        <v>1.5</v>
      </c>
      <c r="C18903">
        <v>1</v>
      </c>
      <c r="D18903">
        <v>0.54110956192016602</v>
      </c>
    </row>
    <row r="18904" spans="1:5" x14ac:dyDescent="0.2">
      <c r="A18904" t="s">
        <v>65</v>
      </c>
      <c r="B18904">
        <v>2</v>
      </c>
      <c r="C18904">
        <v>1</v>
      </c>
      <c r="D18904">
        <v>0.88201272487640303</v>
      </c>
    </row>
    <row r="18905" spans="1:5" x14ac:dyDescent="0.2">
      <c r="A18905" t="s">
        <v>66</v>
      </c>
      <c r="B18905">
        <v>2</v>
      </c>
      <c r="C18905">
        <v>1</v>
      </c>
      <c r="D18905">
        <v>0.44347983598709101</v>
      </c>
    </row>
    <row r="18906" spans="1:5" x14ac:dyDescent="0.2">
      <c r="A18906" t="s">
        <v>65</v>
      </c>
      <c r="B18906">
        <v>0.01</v>
      </c>
      <c r="C18906">
        <v>0</v>
      </c>
      <c r="D18906">
        <v>5.1584810018539401E-2</v>
      </c>
      <c r="E18906" s="4"/>
    </row>
    <row r="18907" spans="1:5" x14ac:dyDescent="0.2">
      <c r="A18907" t="s">
        <v>66</v>
      </c>
      <c r="B18907">
        <v>0.01</v>
      </c>
      <c r="C18907">
        <v>0</v>
      </c>
      <c r="D18907">
        <v>5.5698159849271102E-4</v>
      </c>
    </row>
    <row r="18908" spans="1:5" x14ac:dyDescent="0.2">
      <c r="A18908" t="s">
        <v>65</v>
      </c>
      <c r="B18908">
        <v>0.02</v>
      </c>
      <c r="C18908">
        <v>0</v>
      </c>
      <c r="D18908">
        <v>1.6322853043675401E-3</v>
      </c>
    </row>
    <row r="18909" spans="1:5" x14ac:dyDescent="0.2">
      <c r="A18909" t="s">
        <v>66</v>
      </c>
      <c r="B18909">
        <v>0.02</v>
      </c>
      <c r="C18909">
        <v>0</v>
      </c>
      <c r="D18909" s="4">
        <v>3.36236727889627E-4</v>
      </c>
      <c r="E18909" s="4"/>
    </row>
    <row r="18910" spans="1:5" x14ac:dyDescent="0.2">
      <c r="A18910" t="s">
        <v>65</v>
      </c>
      <c r="B18910">
        <v>0.05</v>
      </c>
      <c r="C18910">
        <v>0</v>
      </c>
      <c r="D18910">
        <v>7.1450753603130503E-4</v>
      </c>
    </row>
    <row r="18911" spans="1:5" x14ac:dyDescent="0.2">
      <c r="A18911" t="s">
        <v>66</v>
      </c>
      <c r="B18911">
        <v>0.05</v>
      </c>
      <c r="C18911">
        <v>0</v>
      </c>
      <c r="D18911" s="4">
        <v>3.1065286020748301E-4</v>
      </c>
    </row>
    <row r="18912" spans="1:5" x14ac:dyDescent="0.2">
      <c r="A18912" t="s">
        <v>65</v>
      </c>
      <c r="B18912">
        <v>0.1</v>
      </c>
      <c r="C18912">
        <v>0</v>
      </c>
      <c r="D18912">
        <v>1.8569028179626901E-4</v>
      </c>
    </row>
    <row r="18913" spans="1:5" x14ac:dyDescent="0.2">
      <c r="A18913" t="s">
        <v>66</v>
      </c>
      <c r="B18913">
        <v>0.1</v>
      </c>
      <c r="C18913">
        <v>0</v>
      </c>
      <c r="D18913" s="4">
        <v>2.0879142539342802E-6</v>
      </c>
      <c r="E18913" s="4"/>
    </row>
    <row r="18914" spans="1:5" x14ac:dyDescent="0.2">
      <c r="A18914" t="s">
        <v>65</v>
      </c>
      <c r="B18914">
        <v>0.2</v>
      </c>
      <c r="C18914">
        <v>0</v>
      </c>
      <c r="D18914">
        <v>3.7882386823184701E-4</v>
      </c>
    </row>
    <row r="18915" spans="1:5" x14ac:dyDescent="0.2">
      <c r="A18915" t="s">
        <v>66</v>
      </c>
      <c r="B18915">
        <v>0.2</v>
      </c>
      <c r="C18915">
        <v>0</v>
      </c>
      <c r="D18915" s="4">
        <v>8.72118380357278E-6</v>
      </c>
      <c r="E18915" s="4"/>
    </row>
    <row r="18916" spans="1:5" x14ac:dyDescent="0.2">
      <c r="A18916" t="s">
        <v>65</v>
      </c>
      <c r="B18916">
        <v>0.5</v>
      </c>
      <c r="C18916">
        <v>0</v>
      </c>
      <c r="D18916">
        <v>1.7505466239526801E-3</v>
      </c>
      <c r="E18916" s="4"/>
    </row>
    <row r="18917" spans="1:5" x14ac:dyDescent="0.2">
      <c r="A18917" t="s">
        <v>66</v>
      </c>
      <c r="B18917">
        <v>0.5</v>
      </c>
      <c r="C18917">
        <v>0</v>
      </c>
      <c r="D18917" s="4">
        <v>6.4729462610557599E-4</v>
      </c>
    </row>
    <row r="18918" spans="1:5" x14ac:dyDescent="0.2">
      <c r="A18918" t="s">
        <v>65</v>
      </c>
      <c r="B18918">
        <v>1</v>
      </c>
      <c r="C18918">
        <v>0</v>
      </c>
      <c r="D18918" s="4">
        <v>3.1782043515704502E-4</v>
      </c>
    </row>
    <row r="18919" spans="1:5" x14ac:dyDescent="0.2">
      <c r="A18919" t="s">
        <v>66</v>
      </c>
      <c r="B18919">
        <v>1</v>
      </c>
      <c r="C18919">
        <v>0</v>
      </c>
      <c r="D18919" s="4">
        <v>3.0590223332183002E-7</v>
      </c>
      <c r="E18919" s="4"/>
    </row>
    <row r="18920" spans="1:5" x14ac:dyDescent="0.2">
      <c r="A18920" t="s">
        <v>65</v>
      </c>
      <c r="B18920">
        <v>1.5</v>
      </c>
      <c r="C18920">
        <v>0</v>
      </c>
      <c r="D18920" s="4">
        <v>2.97179994959151E-5</v>
      </c>
      <c r="E18920" s="4"/>
    </row>
    <row r="18921" spans="1:5" x14ac:dyDescent="0.2">
      <c r="A18921" t="s">
        <v>66</v>
      </c>
      <c r="B18921">
        <v>1.5</v>
      </c>
      <c r="C18921">
        <v>0</v>
      </c>
      <c r="D18921" s="4">
        <v>6.0528793255798498E-5</v>
      </c>
      <c r="E18921" s="4"/>
    </row>
    <row r="18922" spans="1:5" x14ac:dyDescent="0.2">
      <c r="A18922" t="s">
        <v>65</v>
      </c>
      <c r="B18922">
        <v>2</v>
      </c>
      <c r="C18922">
        <v>0</v>
      </c>
      <c r="D18922">
        <v>2.8770643984898898E-4</v>
      </c>
      <c r="E18922" s="4"/>
    </row>
    <row r="18923" spans="1:5" x14ac:dyDescent="0.2">
      <c r="A18923" t="s">
        <v>66</v>
      </c>
      <c r="B18923">
        <v>2</v>
      </c>
      <c r="C18923">
        <v>0</v>
      </c>
      <c r="D18923" s="4">
        <v>6.8923814069421496E-6</v>
      </c>
      <c r="E18923" s="4"/>
    </row>
    <row r="18924" spans="1:5" x14ac:dyDescent="0.2">
      <c r="A18924" t="s">
        <v>65</v>
      </c>
      <c r="B18924">
        <v>0.01</v>
      </c>
      <c r="C18924">
        <v>1</v>
      </c>
      <c r="D18924">
        <v>2.2914776578545501E-2</v>
      </c>
    </row>
    <row r="18925" spans="1:5" x14ac:dyDescent="0.2">
      <c r="A18925" t="s">
        <v>66</v>
      </c>
      <c r="B18925">
        <v>0.01</v>
      </c>
      <c r="C18925">
        <v>1</v>
      </c>
      <c r="D18925">
        <v>0.68046134710311801</v>
      </c>
    </row>
    <row r="18926" spans="1:5" x14ac:dyDescent="0.2">
      <c r="A18926" t="s">
        <v>65</v>
      </c>
      <c r="B18926">
        <v>0.02</v>
      </c>
      <c r="C18926">
        <v>1</v>
      </c>
      <c r="D18926" s="4">
        <v>0.94101071357726995</v>
      </c>
    </row>
    <row r="18927" spans="1:5" x14ac:dyDescent="0.2">
      <c r="A18927" t="s">
        <v>66</v>
      </c>
      <c r="B18927">
        <v>0.02</v>
      </c>
      <c r="C18927">
        <v>1</v>
      </c>
      <c r="D18927" s="4">
        <v>0.91650569438934304</v>
      </c>
    </row>
    <row r="18928" spans="1:5" x14ac:dyDescent="0.2">
      <c r="A18928" t="s">
        <v>65</v>
      </c>
      <c r="B18928">
        <v>0.05</v>
      </c>
      <c r="C18928">
        <v>1</v>
      </c>
      <c r="D18928">
        <v>2.3745522776152901E-4</v>
      </c>
    </row>
    <row r="18929" spans="1:5" x14ac:dyDescent="0.2">
      <c r="A18929" t="s">
        <v>66</v>
      </c>
      <c r="B18929">
        <v>0.05</v>
      </c>
      <c r="C18929">
        <v>1</v>
      </c>
      <c r="D18929">
        <v>1.05852559208869E-2</v>
      </c>
    </row>
    <row r="18930" spans="1:5" x14ac:dyDescent="0.2">
      <c r="A18930" t="s">
        <v>65</v>
      </c>
      <c r="B18930">
        <v>0.1</v>
      </c>
      <c r="C18930">
        <v>1</v>
      </c>
      <c r="D18930">
        <v>2.9793317662551999E-4</v>
      </c>
      <c r="E18930" s="4"/>
    </row>
    <row r="18931" spans="1:5" x14ac:dyDescent="0.2">
      <c r="A18931" t="s">
        <v>66</v>
      </c>
      <c r="B18931">
        <v>0.1</v>
      </c>
      <c r="C18931">
        <v>1</v>
      </c>
      <c r="D18931" s="4">
        <v>6.1703358369413696E-5</v>
      </c>
      <c r="E18931" s="4"/>
    </row>
    <row r="18932" spans="1:5" x14ac:dyDescent="0.2">
      <c r="A18932" t="s">
        <v>65</v>
      </c>
      <c r="B18932">
        <v>0.2</v>
      </c>
      <c r="C18932">
        <v>1</v>
      </c>
      <c r="D18932" s="4">
        <v>0.90183418989181496</v>
      </c>
    </row>
    <row r="18933" spans="1:5" x14ac:dyDescent="0.2">
      <c r="A18933" t="s">
        <v>66</v>
      </c>
      <c r="B18933">
        <v>0.2</v>
      </c>
      <c r="C18933">
        <v>1</v>
      </c>
      <c r="D18933" s="4">
        <v>0.94686353206634499</v>
      </c>
    </row>
    <row r="18934" spans="1:5" x14ac:dyDescent="0.2">
      <c r="A18934" t="s">
        <v>65</v>
      </c>
      <c r="B18934">
        <v>0.5</v>
      </c>
      <c r="C18934">
        <v>1</v>
      </c>
      <c r="D18934">
        <v>0.30300584435462902</v>
      </c>
    </row>
    <row r="18935" spans="1:5" x14ac:dyDescent="0.2">
      <c r="A18935" t="s">
        <v>66</v>
      </c>
      <c r="B18935">
        <v>0.5</v>
      </c>
      <c r="C18935">
        <v>1</v>
      </c>
      <c r="D18935">
        <v>0.768163621425628</v>
      </c>
    </row>
    <row r="18936" spans="1:5" x14ac:dyDescent="0.2">
      <c r="A18936" t="s">
        <v>65</v>
      </c>
      <c r="B18936">
        <v>1</v>
      </c>
      <c r="C18936">
        <v>1</v>
      </c>
      <c r="D18936" s="4">
        <v>0.98442071676254195</v>
      </c>
    </row>
    <row r="18937" spans="1:5" x14ac:dyDescent="0.2">
      <c r="A18937" t="s">
        <v>66</v>
      </c>
      <c r="B18937">
        <v>1</v>
      </c>
      <c r="C18937">
        <v>1</v>
      </c>
      <c r="D18937" s="4">
        <v>0.98993569612502996</v>
      </c>
    </row>
    <row r="18938" spans="1:5" x14ac:dyDescent="0.2">
      <c r="A18938" t="s">
        <v>65</v>
      </c>
      <c r="B18938">
        <v>1.5</v>
      </c>
      <c r="C18938">
        <v>1</v>
      </c>
      <c r="D18938">
        <v>0.58741992712020796</v>
      </c>
    </row>
    <row r="18939" spans="1:5" x14ac:dyDescent="0.2">
      <c r="A18939" t="s">
        <v>66</v>
      </c>
      <c r="B18939">
        <v>1.5</v>
      </c>
      <c r="C18939">
        <v>1</v>
      </c>
      <c r="D18939">
        <v>0.157354220747947</v>
      </c>
    </row>
    <row r="18940" spans="1:5" x14ac:dyDescent="0.2">
      <c r="A18940" t="s">
        <v>65</v>
      </c>
      <c r="B18940">
        <v>2</v>
      </c>
      <c r="C18940">
        <v>1</v>
      </c>
      <c r="D18940">
        <v>0.87502878904342596</v>
      </c>
    </row>
    <row r="18941" spans="1:5" x14ac:dyDescent="0.2">
      <c r="A18941" t="s">
        <v>66</v>
      </c>
      <c r="B18941">
        <v>2</v>
      </c>
      <c r="C18941">
        <v>1</v>
      </c>
      <c r="D18941">
        <v>0.815704405307769</v>
      </c>
    </row>
    <row r="18942" spans="1:5" x14ac:dyDescent="0.2">
      <c r="A18942" t="s">
        <v>65</v>
      </c>
      <c r="B18942">
        <v>0.01</v>
      </c>
      <c r="C18942">
        <v>0</v>
      </c>
      <c r="D18942" s="4">
        <v>7.2237021413457097E-6</v>
      </c>
      <c r="E18942" s="4"/>
    </row>
    <row r="18943" spans="1:5" x14ac:dyDescent="0.2">
      <c r="A18943" t="s">
        <v>66</v>
      </c>
      <c r="B18943">
        <v>0.01</v>
      </c>
      <c r="C18943">
        <v>0</v>
      </c>
      <c r="D18943" s="4">
        <v>6.8329945861478302E-6</v>
      </c>
      <c r="E18943" s="4"/>
    </row>
    <row r="18944" spans="1:5" x14ac:dyDescent="0.2">
      <c r="A18944" t="s">
        <v>65</v>
      </c>
      <c r="B18944">
        <v>0.02</v>
      </c>
      <c r="C18944">
        <v>0</v>
      </c>
      <c r="D18944" s="4">
        <v>5.9159159718547003E-5</v>
      </c>
      <c r="E18944" s="4"/>
    </row>
    <row r="18945" spans="1:5" x14ac:dyDescent="0.2">
      <c r="A18945" t="s">
        <v>66</v>
      </c>
      <c r="B18945">
        <v>0.02</v>
      </c>
      <c r="C18945">
        <v>0</v>
      </c>
      <c r="D18945">
        <v>1.7911623581312499E-4</v>
      </c>
    </row>
    <row r="18946" spans="1:5" x14ac:dyDescent="0.2">
      <c r="A18946" t="s">
        <v>65</v>
      </c>
      <c r="B18946">
        <v>0.05</v>
      </c>
      <c r="C18946">
        <v>0</v>
      </c>
      <c r="D18946">
        <v>1.0500440839677999E-3</v>
      </c>
    </row>
    <row r="18947" spans="1:5" x14ac:dyDescent="0.2">
      <c r="A18947" t="s">
        <v>66</v>
      </c>
      <c r="B18947">
        <v>0.05</v>
      </c>
      <c r="C18947">
        <v>0</v>
      </c>
      <c r="D18947" s="4">
        <v>3.1292140647565201E-6</v>
      </c>
      <c r="E18947" s="4"/>
    </row>
    <row r="18948" spans="1:5" x14ac:dyDescent="0.2">
      <c r="A18948" t="s">
        <v>65</v>
      </c>
      <c r="B18948">
        <v>0.1</v>
      </c>
      <c r="C18948">
        <v>0</v>
      </c>
      <c r="D18948" s="4">
        <v>8.7479718786198605E-5</v>
      </c>
      <c r="E18948" s="4"/>
    </row>
    <row r="18949" spans="1:5" x14ac:dyDescent="0.2">
      <c r="A18949" t="s">
        <v>66</v>
      </c>
      <c r="B18949">
        <v>0.1</v>
      </c>
      <c r="C18949">
        <v>0</v>
      </c>
      <c r="D18949" s="4">
        <v>5.9071908253827101E-7</v>
      </c>
      <c r="E18949" s="4"/>
    </row>
    <row r="18950" spans="1:5" x14ac:dyDescent="0.2">
      <c r="A18950" t="s">
        <v>65</v>
      </c>
      <c r="B18950">
        <v>0.2</v>
      </c>
      <c r="C18950">
        <v>0</v>
      </c>
      <c r="D18950" s="4">
        <v>1.18883384857326E-4</v>
      </c>
      <c r="E18950" s="4"/>
    </row>
    <row r="18951" spans="1:5" x14ac:dyDescent="0.2">
      <c r="A18951" t="s">
        <v>66</v>
      </c>
      <c r="B18951">
        <v>0.2</v>
      </c>
      <c r="C18951">
        <v>0</v>
      </c>
      <c r="D18951" s="4">
        <v>6.7579290771391202E-5</v>
      </c>
      <c r="E18951" s="4"/>
    </row>
    <row r="18952" spans="1:5" x14ac:dyDescent="0.2">
      <c r="A18952" t="s">
        <v>65</v>
      </c>
      <c r="B18952">
        <v>0.5</v>
      </c>
      <c r="C18952">
        <v>0</v>
      </c>
      <c r="D18952">
        <v>3.94516566302627E-4</v>
      </c>
      <c r="E18952" s="4"/>
    </row>
    <row r="18953" spans="1:5" x14ac:dyDescent="0.2">
      <c r="A18953" t="s">
        <v>66</v>
      </c>
      <c r="B18953">
        <v>0.5</v>
      </c>
      <c r="C18953">
        <v>0</v>
      </c>
      <c r="D18953" s="4">
        <v>1.41107302624732E-5</v>
      </c>
      <c r="E18953" s="4"/>
    </row>
    <row r="18954" spans="1:5" x14ac:dyDescent="0.2">
      <c r="A18954" t="s">
        <v>65</v>
      </c>
      <c r="B18954">
        <v>1</v>
      </c>
      <c r="C18954">
        <v>0</v>
      </c>
      <c r="D18954" s="4">
        <v>3.7549332773778499E-5</v>
      </c>
      <c r="E18954" s="4"/>
    </row>
    <row r="18955" spans="1:5" x14ac:dyDescent="0.2">
      <c r="A18955" t="s">
        <v>66</v>
      </c>
      <c r="B18955">
        <v>1</v>
      </c>
      <c r="C18955">
        <v>0</v>
      </c>
      <c r="D18955" s="4">
        <v>2.0123014110140499E-5</v>
      </c>
      <c r="E18955" s="4"/>
    </row>
    <row r="18956" spans="1:5" x14ac:dyDescent="0.2">
      <c r="A18956" t="s">
        <v>65</v>
      </c>
      <c r="B18956">
        <v>1.5</v>
      </c>
      <c r="C18956">
        <v>0</v>
      </c>
      <c r="D18956">
        <v>1.35724214487709E-4</v>
      </c>
    </row>
    <row r="18957" spans="1:5" x14ac:dyDescent="0.2">
      <c r="A18957" t="s">
        <v>66</v>
      </c>
      <c r="B18957">
        <v>1.5</v>
      </c>
      <c r="C18957">
        <v>0</v>
      </c>
      <c r="D18957">
        <v>2.4157526786439099E-4</v>
      </c>
    </row>
    <row r="18958" spans="1:5" x14ac:dyDescent="0.2">
      <c r="A18958" t="s">
        <v>65</v>
      </c>
      <c r="B18958">
        <v>2</v>
      </c>
      <c r="C18958">
        <v>0</v>
      </c>
      <c r="D18958">
        <v>9.1802782844751997E-4</v>
      </c>
    </row>
    <row r="18959" spans="1:5" x14ac:dyDescent="0.2">
      <c r="A18959" t="s">
        <v>66</v>
      </c>
      <c r="B18959">
        <v>2</v>
      </c>
      <c r="C18959">
        <v>0</v>
      </c>
      <c r="D18959" s="4">
        <v>1.5519382941420099E-5</v>
      </c>
      <c r="E18959" s="4"/>
    </row>
    <row r="18960" spans="1:5" x14ac:dyDescent="0.2">
      <c r="A18960" t="s">
        <v>65</v>
      </c>
      <c r="B18960">
        <v>0.01</v>
      </c>
      <c r="C18960">
        <v>1</v>
      </c>
      <c r="D18960" s="4">
        <v>2.3476257920265101E-2</v>
      </c>
    </row>
    <row r="18961" spans="1:5" x14ac:dyDescent="0.2">
      <c r="A18961" t="s">
        <v>66</v>
      </c>
      <c r="B18961">
        <v>0.01</v>
      </c>
      <c r="C18961">
        <v>1</v>
      </c>
      <c r="D18961">
        <v>0.59074592590331998</v>
      </c>
    </row>
    <row r="18962" spans="1:5" x14ac:dyDescent="0.2">
      <c r="A18962" t="s">
        <v>65</v>
      </c>
      <c r="B18962">
        <v>0.02</v>
      </c>
      <c r="C18962">
        <v>1</v>
      </c>
      <c r="D18962" s="4">
        <v>0.57761192321777299</v>
      </c>
    </row>
    <row r="18963" spans="1:5" x14ac:dyDescent="0.2">
      <c r="A18963" t="s">
        <v>66</v>
      </c>
      <c r="B18963">
        <v>0.02</v>
      </c>
      <c r="C18963">
        <v>1</v>
      </c>
      <c r="D18963" s="4">
        <v>0.24620349705219199</v>
      </c>
      <c r="E18963" s="4"/>
    </row>
    <row r="18964" spans="1:5" x14ac:dyDescent="0.2">
      <c r="A18964" t="s">
        <v>65</v>
      </c>
      <c r="B18964">
        <v>0.05</v>
      </c>
      <c r="C18964">
        <v>1</v>
      </c>
      <c r="D18964" s="4">
        <v>0.16092574596404999</v>
      </c>
    </row>
    <row r="18965" spans="1:5" x14ac:dyDescent="0.2">
      <c r="A18965" t="s">
        <v>66</v>
      </c>
      <c r="B18965">
        <v>0.05</v>
      </c>
      <c r="C18965">
        <v>1</v>
      </c>
      <c r="D18965" s="4">
        <v>3.7778375553898502E-4</v>
      </c>
    </row>
    <row r="18966" spans="1:5" x14ac:dyDescent="0.2">
      <c r="A18966" t="s">
        <v>65</v>
      </c>
      <c r="B18966">
        <v>0.1</v>
      </c>
      <c r="C18966">
        <v>1</v>
      </c>
      <c r="D18966">
        <v>0.75052249431610096</v>
      </c>
    </row>
    <row r="18967" spans="1:5" x14ac:dyDescent="0.2">
      <c r="A18967" t="s">
        <v>66</v>
      </c>
      <c r="B18967">
        <v>0.1</v>
      </c>
      <c r="C18967">
        <v>1</v>
      </c>
      <c r="D18967">
        <v>0.77976506948471003</v>
      </c>
    </row>
    <row r="18968" spans="1:5" x14ac:dyDescent="0.2">
      <c r="A18968" t="s">
        <v>65</v>
      </c>
      <c r="B18968">
        <v>0.2</v>
      </c>
      <c r="C18968">
        <v>1</v>
      </c>
      <c r="D18968">
        <v>0.98898369073867798</v>
      </c>
    </row>
    <row r="18969" spans="1:5" x14ac:dyDescent="0.2">
      <c r="A18969" t="s">
        <v>66</v>
      </c>
      <c r="B18969">
        <v>0.2</v>
      </c>
      <c r="C18969">
        <v>1</v>
      </c>
      <c r="D18969">
        <v>0.97843456268310502</v>
      </c>
    </row>
    <row r="18970" spans="1:5" x14ac:dyDescent="0.2">
      <c r="A18970" t="s">
        <v>65</v>
      </c>
      <c r="B18970">
        <v>0.5</v>
      </c>
      <c r="C18970">
        <v>1</v>
      </c>
      <c r="D18970" s="4">
        <v>0.98949950933456399</v>
      </c>
    </row>
    <row r="18971" spans="1:5" x14ac:dyDescent="0.2">
      <c r="A18971" t="s">
        <v>66</v>
      </c>
      <c r="B18971">
        <v>0.5</v>
      </c>
      <c r="C18971">
        <v>1</v>
      </c>
      <c r="D18971" s="4">
        <v>0.97901731729507402</v>
      </c>
      <c r="E18971" s="4"/>
    </row>
    <row r="18972" spans="1:5" x14ac:dyDescent="0.2">
      <c r="A18972" t="s">
        <v>65</v>
      </c>
      <c r="B18972">
        <v>1</v>
      </c>
      <c r="C18972">
        <v>1</v>
      </c>
      <c r="D18972">
        <v>0.28104659914970398</v>
      </c>
    </row>
    <row r="18973" spans="1:5" x14ac:dyDescent="0.2">
      <c r="A18973" t="s">
        <v>66</v>
      </c>
      <c r="B18973">
        <v>1</v>
      </c>
      <c r="C18973">
        <v>1</v>
      </c>
      <c r="D18973">
        <v>0.41895413398742598</v>
      </c>
    </row>
    <row r="18974" spans="1:5" x14ac:dyDescent="0.2">
      <c r="A18974" t="s">
        <v>65</v>
      </c>
      <c r="B18974">
        <v>1.5</v>
      </c>
      <c r="C18974">
        <v>1</v>
      </c>
      <c r="D18974">
        <v>0.24256017804145799</v>
      </c>
    </row>
    <row r="18975" spans="1:5" x14ac:dyDescent="0.2">
      <c r="A18975" t="s">
        <v>66</v>
      </c>
      <c r="B18975">
        <v>1.5</v>
      </c>
      <c r="C18975">
        <v>1</v>
      </c>
      <c r="D18975">
        <v>0.20406635105609799</v>
      </c>
    </row>
    <row r="18976" spans="1:5" x14ac:dyDescent="0.2">
      <c r="A18976" t="s">
        <v>65</v>
      </c>
      <c r="B18976">
        <v>2</v>
      </c>
      <c r="C18976">
        <v>1</v>
      </c>
      <c r="D18976">
        <v>0.279355138540267</v>
      </c>
    </row>
    <row r="18977" spans="1:5" x14ac:dyDescent="0.2">
      <c r="A18977" t="s">
        <v>66</v>
      </c>
      <c r="B18977">
        <v>2</v>
      </c>
      <c r="C18977">
        <v>1</v>
      </c>
      <c r="D18977">
        <v>0.67809408903121904</v>
      </c>
    </row>
    <row r="18978" spans="1:5" x14ac:dyDescent="0.2">
      <c r="A18978" t="s">
        <v>65</v>
      </c>
      <c r="B18978">
        <v>0.01</v>
      </c>
      <c r="C18978">
        <v>0</v>
      </c>
      <c r="D18978">
        <v>8.0562563380226395E-4</v>
      </c>
    </row>
    <row r="18979" spans="1:5" x14ac:dyDescent="0.2">
      <c r="A18979" t="s">
        <v>66</v>
      </c>
      <c r="B18979">
        <v>0.01</v>
      </c>
      <c r="C18979">
        <v>0</v>
      </c>
      <c r="D18979" s="4">
        <v>1.9896125013474299E-4</v>
      </c>
      <c r="E18979" s="4"/>
    </row>
    <row r="18980" spans="1:5" x14ac:dyDescent="0.2">
      <c r="A18980" t="s">
        <v>65</v>
      </c>
      <c r="B18980">
        <v>0.02</v>
      </c>
      <c r="C18980">
        <v>0</v>
      </c>
      <c r="D18980" s="4">
        <v>1.4139061095193E-3</v>
      </c>
    </row>
    <row r="18981" spans="1:5" x14ac:dyDescent="0.2">
      <c r="A18981" t="s">
        <v>66</v>
      </c>
      <c r="B18981">
        <v>0.02</v>
      </c>
      <c r="C18981">
        <v>0</v>
      </c>
      <c r="D18981">
        <v>4.1429508477449403E-2</v>
      </c>
    </row>
    <row r="18982" spans="1:5" x14ac:dyDescent="0.2">
      <c r="A18982" t="s">
        <v>65</v>
      </c>
      <c r="B18982">
        <v>0.05</v>
      </c>
      <c r="C18982">
        <v>0</v>
      </c>
      <c r="D18982" s="4">
        <v>1.8920474758488099E-5</v>
      </c>
      <c r="E18982" s="4"/>
    </row>
    <row r="18983" spans="1:5" x14ac:dyDescent="0.2">
      <c r="A18983" t="s">
        <v>66</v>
      </c>
      <c r="B18983">
        <v>0.05</v>
      </c>
      <c r="C18983">
        <v>0</v>
      </c>
      <c r="D18983" s="4">
        <v>4.4412085117073703E-5</v>
      </c>
      <c r="E18983" s="4"/>
    </row>
    <row r="18984" spans="1:5" x14ac:dyDescent="0.2">
      <c r="A18984" t="s">
        <v>65</v>
      </c>
      <c r="B18984">
        <v>0.1</v>
      </c>
      <c r="C18984">
        <v>0</v>
      </c>
      <c r="D18984" s="4">
        <v>7.4936928285751397E-5</v>
      </c>
      <c r="E18984" s="4"/>
    </row>
    <row r="18985" spans="1:5" x14ac:dyDescent="0.2">
      <c r="A18985" t="s">
        <v>66</v>
      </c>
      <c r="B18985">
        <v>0.1</v>
      </c>
      <c r="C18985">
        <v>0</v>
      </c>
      <c r="D18985" s="4">
        <v>4.2645719076972401E-5</v>
      </c>
      <c r="E18985" s="4"/>
    </row>
    <row r="18986" spans="1:5" x14ac:dyDescent="0.2">
      <c r="A18986" t="s">
        <v>65</v>
      </c>
      <c r="B18986">
        <v>0.2</v>
      </c>
      <c r="C18986">
        <v>0</v>
      </c>
      <c r="D18986" s="4">
        <v>3.7841953144379599E-6</v>
      </c>
      <c r="E18986" s="4"/>
    </row>
    <row r="18987" spans="1:5" x14ac:dyDescent="0.2">
      <c r="A18987" t="s">
        <v>66</v>
      </c>
      <c r="B18987">
        <v>0.2</v>
      </c>
      <c r="C18987">
        <v>0</v>
      </c>
      <c r="D18987" s="4">
        <v>3.0005758162587801E-6</v>
      </c>
      <c r="E18987" s="4"/>
    </row>
    <row r="18988" spans="1:5" x14ac:dyDescent="0.2">
      <c r="A18988" t="s">
        <v>65</v>
      </c>
      <c r="B18988">
        <v>0.5</v>
      </c>
      <c r="C18988">
        <v>0</v>
      </c>
      <c r="D18988">
        <v>7.78786512091755E-3</v>
      </c>
    </row>
    <row r="18989" spans="1:5" x14ac:dyDescent="0.2">
      <c r="A18989" t="s">
        <v>66</v>
      </c>
      <c r="B18989">
        <v>0.5</v>
      </c>
      <c r="C18989">
        <v>0</v>
      </c>
      <c r="D18989" s="4">
        <v>8.8959232016350092E-6</v>
      </c>
      <c r="E18989" s="4"/>
    </row>
    <row r="18990" spans="1:5" x14ac:dyDescent="0.2">
      <c r="A18990" t="s">
        <v>65</v>
      </c>
      <c r="B18990">
        <v>1</v>
      </c>
      <c r="C18990">
        <v>0</v>
      </c>
      <c r="D18990">
        <v>2.7069263160228701E-2</v>
      </c>
    </row>
    <row r="18991" spans="1:5" x14ac:dyDescent="0.2">
      <c r="A18991" t="s">
        <v>66</v>
      </c>
      <c r="B18991">
        <v>1</v>
      </c>
      <c r="C18991">
        <v>0</v>
      </c>
      <c r="D18991">
        <v>2.7719138190150198E-2</v>
      </c>
    </row>
    <row r="18992" spans="1:5" x14ac:dyDescent="0.2">
      <c r="A18992" t="s">
        <v>65</v>
      </c>
      <c r="B18992">
        <v>1.5</v>
      </c>
      <c r="C18992">
        <v>0</v>
      </c>
      <c r="D18992">
        <v>2.7773264446295798E-4</v>
      </c>
      <c r="E18992" s="4"/>
    </row>
    <row r="18993" spans="1:5" x14ac:dyDescent="0.2">
      <c r="A18993" t="s">
        <v>66</v>
      </c>
      <c r="B18993">
        <v>1.5</v>
      </c>
      <c r="C18993">
        <v>0</v>
      </c>
      <c r="D18993">
        <v>2.8203346300870102E-3</v>
      </c>
    </row>
    <row r="18994" spans="1:5" x14ac:dyDescent="0.2">
      <c r="A18994" t="s">
        <v>65</v>
      </c>
      <c r="B18994">
        <v>2</v>
      </c>
      <c r="C18994">
        <v>0</v>
      </c>
      <c r="D18994" s="4">
        <v>6.5186526626348495E-4</v>
      </c>
      <c r="E18994" s="4"/>
    </row>
    <row r="18995" spans="1:5" x14ac:dyDescent="0.2">
      <c r="A18995" t="s">
        <v>66</v>
      </c>
      <c r="B18995">
        <v>2</v>
      </c>
      <c r="C18995">
        <v>0</v>
      </c>
      <c r="D18995" s="4">
        <v>1.49785898884147E-6</v>
      </c>
      <c r="E18995" s="4"/>
    </row>
    <row r="18996" spans="1:5" x14ac:dyDescent="0.2">
      <c r="A18996" t="s">
        <v>65</v>
      </c>
      <c r="B18996">
        <v>0.01</v>
      </c>
      <c r="C18996">
        <v>1</v>
      </c>
      <c r="D18996">
        <v>0.29048067331313998</v>
      </c>
    </row>
    <row r="18997" spans="1:5" x14ac:dyDescent="0.2">
      <c r="A18997" t="s">
        <v>66</v>
      </c>
      <c r="B18997">
        <v>0.01</v>
      </c>
      <c r="C18997">
        <v>1</v>
      </c>
      <c r="D18997">
        <v>3.9441943168640102E-2</v>
      </c>
    </row>
    <row r="18998" spans="1:5" x14ac:dyDescent="0.2">
      <c r="A18998" t="s">
        <v>65</v>
      </c>
      <c r="B18998">
        <v>0.02</v>
      </c>
      <c r="C18998">
        <v>1</v>
      </c>
      <c r="D18998">
        <v>0.99310159683227495</v>
      </c>
    </row>
    <row r="18999" spans="1:5" x14ac:dyDescent="0.2">
      <c r="A18999" t="s">
        <v>66</v>
      </c>
      <c r="B18999">
        <v>0.02</v>
      </c>
      <c r="C18999">
        <v>1</v>
      </c>
      <c r="D18999">
        <v>0.98871046304702703</v>
      </c>
    </row>
    <row r="19000" spans="1:5" x14ac:dyDescent="0.2">
      <c r="A19000" t="s">
        <v>65</v>
      </c>
      <c r="B19000">
        <v>0.05</v>
      </c>
      <c r="C19000">
        <v>1</v>
      </c>
      <c r="D19000">
        <v>0.51936936378479004</v>
      </c>
    </row>
    <row r="19001" spans="1:5" x14ac:dyDescent="0.2">
      <c r="A19001" t="s">
        <v>66</v>
      </c>
      <c r="B19001">
        <v>0.05</v>
      </c>
      <c r="C19001">
        <v>1</v>
      </c>
      <c r="D19001">
        <v>0.79272449016571001</v>
      </c>
    </row>
    <row r="19002" spans="1:5" x14ac:dyDescent="0.2">
      <c r="A19002" t="s">
        <v>65</v>
      </c>
      <c r="B19002">
        <v>0.1</v>
      </c>
      <c r="C19002">
        <v>1</v>
      </c>
      <c r="D19002">
        <v>0.374711513519287</v>
      </c>
    </row>
    <row r="19003" spans="1:5" x14ac:dyDescent="0.2">
      <c r="A19003" t="s">
        <v>66</v>
      </c>
      <c r="B19003">
        <v>0.1</v>
      </c>
      <c r="C19003">
        <v>1</v>
      </c>
      <c r="D19003">
        <v>0.88087916374206499</v>
      </c>
    </row>
    <row r="19004" spans="1:5" x14ac:dyDescent="0.2">
      <c r="A19004" t="s">
        <v>65</v>
      </c>
      <c r="B19004">
        <v>0.2</v>
      </c>
      <c r="C19004">
        <v>1</v>
      </c>
      <c r="D19004">
        <v>5.6131178280338602E-4</v>
      </c>
    </row>
    <row r="19005" spans="1:5" x14ac:dyDescent="0.2">
      <c r="A19005" t="s">
        <v>66</v>
      </c>
      <c r="B19005">
        <v>0.2</v>
      </c>
      <c r="C19005">
        <v>1</v>
      </c>
      <c r="D19005">
        <v>0.94054013490676802</v>
      </c>
    </row>
    <row r="19006" spans="1:5" x14ac:dyDescent="0.2">
      <c r="A19006" t="s">
        <v>65</v>
      </c>
      <c r="B19006">
        <v>0.5</v>
      </c>
      <c r="C19006">
        <v>1</v>
      </c>
      <c r="D19006">
        <v>0.99310690164565996</v>
      </c>
    </row>
    <row r="19007" spans="1:5" x14ac:dyDescent="0.2">
      <c r="A19007" t="s">
        <v>66</v>
      </c>
      <c r="B19007">
        <v>0.5</v>
      </c>
      <c r="C19007">
        <v>1</v>
      </c>
      <c r="D19007">
        <v>0.98324674367904596</v>
      </c>
    </row>
    <row r="19008" spans="1:5" x14ac:dyDescent="0.2">
      <c r="A19008" t="s">
        <v>65</v>
      </c>
      <c r="B19008">
        <v>1</v>
      </c>
      <c r="C19008">
        <v>1</v>
      </c>
      <c r="D19008">
        <v>0.99726152420043901</v>
      </c>
    </row>
    <row r="19009" spans="1:5" x14ac:dyDescent="0.2">
      <c r="A19009" t="s">
        <v>66</v>
      </c>
      <c r="B19009">
        <v>1</v>
      </c>
      <c r="C19009">
        <v>1</v>
      </c>
      <c r="D19009" s="4">
        <v>0.98937714099884</v>
      </c>
    </row>
    <row r="19010" spans="1:5" x14ac:dyDescent="0.2">
      <c r="A19010" t="s">
        <v>65</v>
      </c>
      <c r="B19010">
        <v>1.5</v>
      </c>
      <c r="C19010">
        <v>1</v>
      </c>
      <c r="D19010">
        <v>0.14634120464324901</v>
      </c>
    </row>
    <row r="19011" spans="1:5" x14ac:dyDescent="0.2">
      <c r="A19011" t="s">
        <v>66</v>
      </c>
      <c r="B19011">
        <v>1.5</v>
      </c>
      <c r="C19011">
        <v>1</v>
      </c>
      <c r="D19011">
        <v>0.11367730051279</v>
      </c>
    </row>
    <row r="19012" spans="1:5" x14ac:dyDescent="0.2">
      <c r="A19012" t="s">
        <v>65</v>
      </c>
      <c r="B19012">
        <v>2</v>
      </c>
      <c r="C19012">
        <v>1</v>
      </c>
      <c r="D19012">
        <v>0.98263376951217596</v>
      </c>
    </row>
    <row r="19013" spans="1:5" x14ac:dyDescent="0.2">
      <c r="A19013" t="s">
        <v>66</v>
      </c>
      <c r="B19013">
        <v>2</v>
      </c>
      <c r="C19013">
        <v>1</v>
      </c>
      <c r="D19013">
        <v>0.94393301010131803</v>
      </c>
    </row>
    <row r="19014" spans="1:5" x14ac:dyDescent="0.2">
      <c r="A19014" t="s">
        <v>65</v>
      </c>
      <c r="B19014">
        <v>0.01</v>
      </c>
      <c r="C19014">
        <v>0</v>
      </c>
      <c r="D19014">
        <v>5.67646324634552E-3</v>
      </c>
    </row>
    <row r="19015" spans="1:5" x14ac:dyDescent="0.2">
      <c r="A19015" t="s">
        <v>66</v>
      </c>
      <c r="B19015">
        <v>0.01</v>
      </c>
      <c r="C19015">
        <v>0</v>
      </c>
      <c r="D19015" s="4">
        <v>1.1585721040319099E-5</v>
      </c>
      <c r="E19015" s="4"/>
    </row>
    <row r="19016" spans="1:5" x14ac:dyDescent="0.2">
      <c r="A19016" t="s">
        <v>65</v>
      </c>
      <c r="B19016">
        <v>0.02</v>
      </c>
      <c r="C19016">
        <v>0</v>
      </c>
      <c r="D19016" s="4">
        <v>2.7268677513347901E-5</v>
      </c>
      <c r="E19016" s="4"/>
    </row>
    <row r="19017" spans="1:5" x14ac:dyDescent="0.2">
      <c r="A19017" t="s">
        <v>66</v>
      </c>
      <c r="B19017">
        <v>0.02</v>
      </c>
      <c r="C19017">
        <v>0</v>
      </c>
      <c r="D19017" s="4">
        <v>7.9566641943529194E-5</v>
      </c>
      <c r="E19017" s="4"/>
    </row>
    <row r="19018" spans="1:5" x14ac:dyDescent="0.2">
      <c r="A19018" t="s">
        <v>65</v>
      </c>
      <c r="B19018">
        <v>0.05</v>
      </c>
      <c r="C19018">
        <v>0</v>
      </c>
      <c r="D19018" s="4">
        <v>1.1009428417310099E-3</v>
      </c>
      <c r="E19018" s="4"/>
    </row>
    <row r="19019" spans="1:5" x14ac:dyDescent="0.2">
      <c r="A19019" t="s">
        <v>66</v>
      </c>
      <c r="B19019">
        <v>0.05</v>
      </c>
      <c r="C19019">
        <v>0</v>
      </c>
      <c r="D19019" s="4">
        <v>1.24653763577953E-6</v>
      </c>
      <c r="E19019" s="4"/>
    </row>
    <row r="19020" spans="1:5" x14ac:dyDescent="0.2">
      <c r="A19020" t="s">
        <v>65</v>
      </c>
      <c r="B19020">
        <v>0.1</v>
      </c>
      <c r="C19020">
        <v>0</v>
      </c>
      <c r="D19020">
        <v>9.8776549566537098E-4</v>
      </c>
    </row>
    <row r="19021" spans="1:5" x14ac:dyDescent="0.2">
      <c r="A19021" t="s">
        <v>66</v>
      </c>
      <c r="B19021">
        <v>0.1</v>
      </c>
      <c r="C19021">
        <v>0</v>
      </c>
      <c r="D19021" s="4">
        <v>8.8780234364094196E-6</v>
      </c>
      <c r="E19021" s="4"/>
    </row>
    <row r="19022" spans="1:5" x14ac:dyDescent="0.2">
      <c r="A19022" t="s">
        <v>65</v>
      </c>
      <c r="B19022">
        <v>0.2</v>
      </c>
      <c r="C19022">
        <v>0</v>
      </c>
      <c r="D19022" s="4">
        <v>3.29588897329813E-6</v>
      </c>
      <c r="E19022" s="4"/>
    </row>
    <row r="19023" spans="1:5" x14ac:dyDescent="0.2">
      <c r="A19023" t="s">
        <v>66</v>
      </c>
      <c r="B19023">
        <v>0.2</v>
      </c>
      <c r="C19023">
        <v>0</v>
      </c>
      <c r="D19023" s="4">
        <v>8.1678139395080493E-5</v>
      </c>
      <c r="E19023" s="4"/>
    </row>
    <row r="19024" spans="1:5" x14ac:dyDescent="0.2">
      <c r="A19024" t="s">
        <v>65</v>
      </c>
      <c r="B19024">
        <v>0.5</v>
      </c>
      <c r="C19024">
        <v>0</v>
      </c>
      <c r="D19024" s="4">
        <v>1.97739336726954E-5</v>
      </c>
      <c r="E19024" s="4"/>
    </row>
    <row r="19025" spans="1:5" x14ac:dyDescent="0.2">
      <c r="A19025" t="s">
        <v>66</v>
      </c>
      <c r="B19025">
        <v>0.5</v>
      </c>
      <c r="C19025">
        <v>0</v>
      </c>
      <c r="D19025" s="4">
        <v>4.46040394308511E-6</v>
      </c>
      <c r="E19025" s="4"/>
    </row>
    <row r="19026" spans="1:5" x14ac:dyDescent="0.2">
      <c r="A19026" t="s">
        <v>65</v>
      </c>
      <c r="B19026">
        <v>1</v>
      </c>
      <c r="C19026">
        <v>0</v>
      </c>
      <c r="D19026" s="4">
        <v>5.4648503661155701E-2</v>
      </c>
    </row>
    <row r="19027" spans="1:5" x14ac:dyDescent="0.2">
      <c r="A19027" t="s">
        <v>66</v>
      </c>
      <c r="B19027">
        <v>1</v>
      </c>
      <c r="C19027">
        <v>0</v>
      </c>
      <c r="D19027" s="4">
        <v>7.7946356213942604E-7</v>
      </c>
      <c r="E19027" s="4"/>
    </row>
    <row r="19028" spans="1:5" x14ac:dyDescent="0.2">
      <c r="A19028" t="s">
        <v>65</v>
      </c>
      <c r="B19028">
        <v>1.5</v>
      </c>
      <c r="C19028">
        <v>0</v>
      </c>
      <c r="D19028" s="4">
        <v>2.7543333999346901E-5</v>
      </c>
      <c r="E19028" s="4"/>
    </row>
    <row r="19029" spans="1:5" x14ac:dyDescent="0.2">
      <c r="A19029" t="s">
        <v>66</v>
      </c>
      <c r="B19029">
        <v>1.5</v>
      </c>
      <c r="C19029">
        <v>0</v>
      </c>
      <c r="D19029" s="4">
        <v>3.5131213849126599E-7</v>
      </c>
      <c r="E19029" s="4"/>
    </row>
    <row r="19030" spans="1:5" x14ac:dyDescent="0.2">
      <c r="A19030" t="s">
        <v>65</v>
      </c>
      <c r="B19030">
        <v>2</v>
      </c>
      <c r="C19030">
        <v>0</v>
      </c>
      <c r="D19030" s="4">
        <v>4.2938287947436001E-7</v>
      </c>
      <c r="E19030" s="4"/>
    </row>
    <row r="19031" spans="1:5" x14ac:dyDescent="0.2">
      <c r="A19031" t="s">
        <v>66</v>
      </c>
      <c r="B19031">
        <v>2</v>
      </c>
      <c r="C19031">
        <v>0</v>
      </c>
      <c r="D19031" s="4">
        <v>1.9339748178026602E-5</v>
      </c>
      <c r="E19031" s="4"/>
    </row>
    <row r="19032" spans="1:5" x14ac:dyDescent="0.2">
      <c r="A19032" t="s">
        <v>65</v>
      </c>
      <c r="B19032">
        <v>0.01</v>
      </c>
      <c r="C19032">
        <v>1</v>
      </c>
      <c r="D19032" s="4">
        <v>1.28472782671451E-3</v>
      </c>
    </row>
    <row r="19033" spans="1:5" x14ac:dyDescent="0.2">
      <c r="A19033" t="s">
        <v>66</v>
      </c>
      <c r="B19033">
        <v>0.01</v>
      </c>
      <c r="C19033">
        <v>1</v>
      </c>
      <c r="D19033" s="4">
        <v>2.08363111596554E-4</v>
      </c>
    </row>
    <row r="19034" spans="1:5" x14ac:dyDescent="0.2">
      <c r="A19034" t="s">
        <v>65</v>
      </c>
      <c r="B19034">
        <v>0.02</v>
      </c>
      <c r="C19034">
        <v>1</v>
      </c>
      <c r="D19034">
        <v>0.99391645193099898</v>
      </c>
    </row>
    <row r="19035" spans="1:5" x14ac:dyDescent="0.2">
      <c r="A19035" t="s">
        <v>66</v>
      </c>
      <c r="B19035">
        <v>0.02</v>
      </c>
      <c r="C19035">
        <v>1</v>
      </c>
      <c r="D19035">
        <v>0.99148809909820501</v>
      </c>
    </row>
    <row r="19036" spans="1:5" x14ac:dyDescent="0.2">
      <c r="A19036" t="s">
        <v>65</v>
      </c>
      <c r="B19036">
        <v>0.05</v>
      </c>
      <c r="C19036">
        <v>1</v>
      </c>
      <c r="D19036" s="4">
        <v>0.32359915971755898</v>
      </c>
    </row>
    <row r="19037" spans="1:5" x14ac:dyDescent="0.2">
      <c r="A19037" t="s">
        <v>66</v>
      </c>
      <c r="B19037">
        <v>0.05</v>
      </c>
      <c r="C19037">
        <v>1</v>
      </c>
      <c r="D19037" s="4">
        <v>0.50440692901611295</v>
      </c>
      <c r="E19037" s="4"/>
    </row>
    <row r="19038" spans="1:5" x14ac:dyDescent="0.2">
      <c r="A19038" t="s">
        <v>65</v>
      </c>
      <c r="B19038">
        <v>0.1</v>
      </c>
      <c r="C19038">
        <v>1</v>
      </c>
      <c r="D19038">
        <v>0.616846144199371</v>
      </c>
    </row>
    <row r="19039" spans="1:5" x14ac:dyDescent="0.2">
      <c r="A19039" t="s">
        <v>66</v>
      </c>
      <c r="B19039">
        <v>0.1</v>
      </c>
      <c r="C19039">
        <v>1</v>
      </c>
      <c r="D19039">
        <v>0.450383931398391</v>
      </c>
    </row>
    <row r="19040" spans="1:5" x14ac:dyDescent="0.2">
      <c r="A19040" t="s">
        <v>65</v>
      </c>
      <c r="B19040">
        <v>0.2</v>
      </c>
      <c r="C19040">
        <v>1</v>
      </c>
      <c r="D19040">
        <v>0.999897360801696</v>
      </c>
    </row>
    <row r="19041" spans="1:5" x14ac:dyDescent="0.2">
      <c r="A19041" t="s">
        <v>66</v>
      </c>
      <c r="B19041">
        <v>0.2</v>
      </c>
      <c r="C19041">
        <v>1</v>
      </c>
      <c r="D19041">
        <v>0.99832338094711304</v>
      </c>
    </row>
    <row r="19042" spans="1:5" x14ac:dyDescent="0.2">
      <c r="A19042" t="s">
        <v>65</v>
      </c>
      <c r="B19042">
        <v>0.5</v>
      </c>
      <c r="C19042">
        <v>1</v>
      </c>
      <c r="D19042">
        <v>0.993325054645538</v>
      </c>
    </row>
    <row r="19043" spans="1:5" x14ac:dyDescent="0.2">
      <c r="A19043" t="s">
        <v>66</v>
      </c>
      <c r="B19043">
        <v>0.5</v>
      </c>
      <c r="C19043">
        <v>1</v>
      </c>
      <c r="D19043" s="4">
        <v>0.98505222797393799</v>
      </c>
    </row>
    <row r="19044" spans="1:5" x14ac:dyDescent="0.2">
      <c r="A19044" t="s">
        <v>65</v>
      </c>
      <c r="B19044">
        <v>1</v>
      </c>
      <c r="C19044">
        <v>1</v>
      </c>
      <c r="D19044" s="4">
        <v>0.96239256858825595</v>
      </c>
    </row>
    <row r="19045" spans="1:5" x14ac:dyDescent="0.2">
      <c r="A19045" t="s">
        <v>66</v>
      </c>
      <c r="B19045">
        <v>1</v>
      </c>
      <c r="C19045">
        <v>1</v>
      </c>
      <c r="D19045" s="4">
        <v>0.92326593399047796</v>
      </c>
    </row>
    <row r="19046" spans="1:5" x14ac:dyDescent="0.2">
      <c r="A19046" t="s">
        <v>65</v>
      </c>
      <c r="B19046">
        <v>1.5</v>
      </c>
      <c r="C19046">
        <v>1</v>
      </c>
      <c r="D19046">
        <v>0.98810869455337502</v>
      </c>
    </row>
    <row r="19047" spans="1:5" x14ac:dyDescent="0.2">
      <c r="A19047" t="s">
        <v>66</v>
      </c>
      <c r="B19047">
        <v>1.5</v>
      </c>
      <c r="C19047">
        <v>1</v>
      </c>
      <c r="D19047">
        <v>0.99610573053359897</v>
      </c>
    </row>
    <row r="19048" spans="1:5" x14ac:dyDescent="0.2">
      <c r="A19048" t="s">
        <v>65</v>
      </c>
      <c r="B19048">
        <v>2</v>
      </c>
      <c r="C19048">
        <v>1</v>
      </c>
      <c r="D19048">
        <v>0.99590694904327304</v>
      </c>
    </row>
    <row r="19049" spans="1:5" x14ac:dyDescent="0.2">
      <c r="A19049" t="s">
        <v>66</v>
      </c>
      <c r="B19049">
        <v>2</v>
      </c>
      <c r="C19049">
        <v>1</v>
      </c>
      <c r="D19049" s="4">
        <v>0.99790751934051503</v>
      </c>
    </row>
    <row r="19050" spans="1:5" x14ac:dyDescent="0.2">
      <c r="A19050" t="s">
        <v>65</v>
      </c>
      <c r="B19050">
        <v>0.01</v>
      </c>
      <c r="C19050">
        <v>0</v>
      </c>
      <c r="D19050">
        <v>3.7640801747329501E-4</v>
      </c>
      <c r="E19050" s="4"/>
    </row>
    <row r="19051" spans="1:5" x14ac:dyDescent="0.2">
      <c r="A19051" t="s">
        <v>66</v>
      </c>
      <c r="B19051">
        <v>0.01</v>
      </c>
      <c r="C19051">
        <v>0</v>
      </c>
      <c r="D19051" s="4">
        <v>9.5538009190931903E-5</v>
      </c>
      <c r="E19051" s="4"/>
    </row>
    <row r="19052" spans="1:5" x14ac:dyDescent="0.2">
      <c r="A19052" t="s">
        <v>65</v>
      </c>
      <c r="B19052">
        <v>0.02</v>
      </c>
      <c r="C19052">
        <v>0</v>
      </c>
      <c r="D19052" s="4">
        <v>3.1722705898573602E-5</v>
      </c>
      <c r="E19052" s="4"/>
    </row>
    <row r="19053" spans="1:5" x14ac:dyDescent="0.2">
      <c r="A19053" t="s">
        <v>66</v>
      </c>
      <c r="B19053">
        <v>0.02</v>
      </c>
      <c r="C19053">
        <v>0</v>
      </c>
      <c r="D19053" s="4">
        <v>3.37776668857259E-6</v>
      </c>
      <c r="E19053" s="4"/>
    </row>
    <row r="19054" spans="1:5" x14ac:dyDescent="0.2">
      <c r="A19054" t="s">
        <v>65</v>
      </c>
      <c r="B19054">
        <v>0.05</v>
      </c>
      <c r="C19054">
        <v>0</v>
      </c>
      <c r="D19054">
        <v>9.0153580531477893E-3</v>
      </c>
    </row>
    <row r="19055" spans="1:5" x14ac:dyDescent="0.2">
      <c r="A19055" t="s">
        <v>66</v>
      </c>
      <c r="B19055">
        <v>0.05</v>
      </c>
      <c r="C19055">
        <v>0</v>
      </c>
      <c r="D19055">
        <v>3.2541602849960299E-2</v>
      </c>
    </row>
    <row r="19056" spans="1:5" x14ac:dyDescent="0.2">
      <c r="A19056" t="s">
        <v>65</v>
      </c>
      <c r="B19056">
        <v>0.1</v>
      </c>
      <c r="C19056">
        <v>0</v>
      </c>
      <c r="D19056">
        <v>1.31042832508683E-2</v>
      </c>
    </row>
    <row r="19057" spans="1:5" x14ac:dyDescent="0.2">
      <c r="A19057" t="s">
        <v>66</v>
      </c>
      <c r="B19057">
        <v>0.1</v>
      </c>
      <c r="C19057">
        <v>0</v>
      </c>
      <c r="D19057">
        <v>1.4209259825292899E-4</v>
      </c>
    </row>
    <row r="19058" spans="1:5" x14ac:dyDescent="0.2">
      <c r="A19058" t="s">
        <v>65</v>
      </c>
      <c r="B19058">
        <v>0.2</v>
      </c>
      <c r="C19058">
        <v>0</v>
      </c>
      <c r="D19058" s="4">
        <v>9.0307687059976106E-5</v>
      </c>
      <c r="E19058" s="4"/>
    </row>
    <row r="19059" spans="1:5" x14ac:dyDescent="0.2">
      <c r="A19059" t="s">
        <v>66</v>
      </c>
      <c r="B19059">
        <v>0.2</v>
      </c>
      <c r="C19059">
        <v>0</v>
      </c>
      <c r="D19059" s="4">
        <v>9.3116477728472007E-6</v>
      </c>
      <c r="E19059" s="4"/>
    </row>
    <row r="19060" spans="1:5" x14ac:dyDescent="0.2">
      <c r="A19060" t="s">
        <v>65</v>
      </c>
      <c r="B19060">
        <v>0.5</v>
      </c>
      <c r="C19060">
        <v>0</v>
      </c>
      <c r="D19060" s="4">
        <v>2.7268362828181102E-5</v>
      </c>
      <c r="E19060" s="4"/>
    </row>
    <row r="19061" spans="1:5" x14ac:dyDescent="0.2">
      <c r="A19061" t="s">
        <v>66</v>
      </c>
      <c r="B19061">
        <v>0.5</v>
      </c>
      <c r="C19061">
        <v>0</v>
      </c>
      <c r="D19061" s="4">
        <v>5.9383864936535196E-6</v>
      </c>
      <c r="E19061" s="4"/>
    </row>
    <row r="19062" spans="1:5" x14ac:dyDescent="0.2">
      <c r="A19062" t="s">
        <v>65</v>
      </c>
      <c r="B19062">
        <v>1</v>
      </c>
      <c r="C19062">
        <v>0</v>
      </c>
      <c r="D19062">
        <v>4.8683604109100997E-4</v>
      </c>
    </row>
    <row r="19063" spans="1:5" x14ac:dyDescent="0.2">
      <c r="A19063" t="s">
        <v>66</v>
      </c>
      <c r="B19063">
        <v>1</v>
      </c>
      <c r="C19063">
        <v>0</v>
      </c>
      <c r="D19063" s="4">
        <v>1.0911862773355E-4</v>
      </c>
      <c r="E19063" s="4"/>
    </row>
    <row r="19064" spans="1:5" x14ac:dyDescent="0.2">
      <c r="A19064" t="s">
        <v>65</v>
      </c>
      <c r="B19064">
        <v>1.5</v>
      </c>
      <c r="C19064">
        <v>0</v>
      </c>
      <c r="D19064">
        <v>5.6030449923127803E-4</v>
      </c>
    </row>
    <row r="19065" spans="1:5" x14ac:dyDescent="0.2">
      <c r="A19065" t="s">
        <v>66</v>
      </c>
      <c r="B19065">
        <v>1.5</v>
      </c>
      <c r="C19065">
        <v>0</v>
      </c>
      <c r="D19065">
        <v>1.90398262930102E-4</v>
      </c>
    </row>
    <row r="19066" spans="1:5" x14ac:dyDescent="0.2">
      <c r="A19066" t="s">
        <v>65</v>
      </c>
      <c r="B19066">
        <v>2</v>
      </c>
      <c r="C19066">
        <v>0</v>
      </c>
      <c r="D19066">
        <v>2.6853391900658599E-3</v>
      </c>
      <c r="E19066" s="4"/>
    </row>
    <row r="19067" spans="1:5" x14ac:dyDescent="0.2">
      <c r="A19067" t="s">
        <v>66</v>
      </c>
      <c r="B19067">
        <v>2</v>
      </c>
      <c r="C19067">
        <v>0</v>
      </c>
      <c r="D19067" s="4">
        <v>4.3544235950321298E-7</v>
      </c>
      <c r="E19067" s="4"/>
    </row>
    <row r="19068" spans="1:5" x14ac:dyDescent="0.2">
      <c r="A19068" t="s">
        <v>65</v>
      </c>
      <c r="B19068">
        <v>0.01</v>
      </c>
      <c r="C19068">
        <v>1</v>
      </c>
      <c r="D19068" s="4">
        <v>2.2607059690926601E-6</v>
      </c>
      <c r="E19068" s="4"/>
    </row>
    <row r="19069" spans="1:5" x14ac:dyDescent="0.2">
      <c r="A19069" t="s">
        <v>66</v>
      </c>
      <c r="B19069">
        <v>0.01</v>
      </c>
      <c r="C19069">
        <v>1</v>
      </c>
      <c r="D19069" s="4">
        <v>1.6086469986475999E-4</v>
      </c>
    </row>
    <row r="19070" spans="1:5" x14ac:dyDescent="0.2">
      <c r="A19070" t="s">
        <v>65</v>
      </c>
      <c r="B19070">
        <v>0.02</v>
      </c>
      <c r="C19070">
        <v>1</v>
      </c>
      <c r="D19070">
        <v>0.21254140138626099</v>
      </c>
    </row>
    <row r="19071" spans="1:5" x14ac:dyDescent="0.2">
      <c r="A19071" t="s">
        <v>66</v>
      </c>
      <c r="B19071">
        <v>0.02</v>
      </c>
      <c r="C19071">
        <v>1</v>
      </c>
      <c r="D19071" s="4">
        <v>2.8708254103548798E-4</v>
      </c>
    </row>
    <row r="19072" spans="1:5" x14ac:dyDescent="0.2">
      <c r="A19072" t="s">
        <v>65</v>
      </c>
      <c r="B19072">
        <v>0.05</v>
      </c>
      <c r="C19072">
        <v>1</v>
      </c>
      <c r="D19072">
        <v>0.99992680549621504</v>
      </c>
    </row>
    <row r="19073" spans="1:5" x14ac:dyDescent="0.2">
      <c r="A19073" t="s">
        <v>66</v>
      </c>
      <c r="B19073">
        <v>0.05</v>
      </c>
      <c r="C19073">
        <v>1</v>
      </c>
      <c r="D19073">
        <v>0.99820077419280995</v>
      </c>
    </row>
    <row r="19074" spans="1:5" x14ac:dyDescent="0.2">
      <c r="A19074" t="s">
        <v>65</v>
      </c>
      <c r="B19074">
        <v>0.1</v>
      </c>
      <c r="C19074">
        <v>1</v>
      </c>
      <c r="D19074">
        <v>0.99985969066619795</v>
      </c>
    </row>
    <row r="19075" spans="1:5" x14ac:dyDescent="0.2">
      <c r="A19075" t="s">
        <v>66</v>
      </c>
      <c r="B19075">
        <v>0.1</v>
      </c>
      <c r="C19075">
        <v>1</v>
      </c>
      <c r="D19075">
        <v>0.99656146764755205</v>
      </c>
    </row>
    <row r="19076" spans="1:5" x14ac:dyDescent="0.2">
      <c r="A19076" t="s">
        <v>65</v>
      </c>
      <c r="B19076">
        <v>0.2</v>
      </c>
      <c r="C19076">
        <v>1</v>
      </c>
      <c r="D19076">
        <v>0.96319931745529097</v>
      </c>
    </row>
    <row r="19077" spans="1:5" x14ac:dyDescent="0.2">
      <c r="A19077" t="s">
        <v>66</v>
      </c>
      <c r="B19077">
        <v>0.2</v>
      </c>
      <c r="C19077">
        <v>1</v>
      </c>
      <c r="D19077">
        <v>0.98728370666503895</v>
      </c>
    </row>
    <row r="19078" spans="1:5" x14ac:dyDescent="0.2">
      <c r="A19078" t="s">
        <v>65</v>
      </c>
      <c r="B19078">
        <v>0.5</v>
      </c>
      <c r="C19078">
        <v>1</v>
      </c>
      <c r="D19078">
        <v>0.99809223413467396</v>
      </c>
    </row>
    <row r="19079" spans="1:5" x14ac:dyDescent="0.2">
      <c r="A19079" t="s">
        <v>66</v>
      </c>
      <c r="B19079">
        <v>0.5</v>
      </c>
      <c r="C19079">
        <v>1</v>
      </c>
      <c r="D19079">
        <v>0.97072070837020796</v>
      </c>
    </row>
    <row r="19080" spans="1:5" x14ac:dyDescent="0.2">
      <c r="A19080" t="s">
        <v>65</v>
      </c>
      <c r="B19080">
        <v>1</v>
      </c>
      <c r="C19080">
        <v>1</v>
      </c>
      <c r="D19080">
        <v>0.99978739023208596</v>
      </c>
    </row>
    <row r="19081" spans="1:5" x14ac:dyDescent="0.2">
      <c r="A19081" t="s">
        <v>66</v>
      </c>
      <c r="B19081">
        <v>1</v>
      </c>
      <c r="C19081">
        <v>1</v>
      </c>
      <c r="D19081" s="4">
        <v>0.99645364284515303</v>
      </c>
      <c r="E19081" s="4"/>
    </row>
    <row r="19082" spans="1:5" x14ac:dyDescent="0.2">
      <c r="A19082" t="s">
        <v>65</v>
      </c>
      <c r="B19082">
        <v>1.5</v>
      </c>
      <c r="C19082">
        <v>1</v>
      </c>
      <c r="D19082">
        <v>0.689830422401428</v>
      </c>
    </row>
    <row r="19083" spans="1:5" x14ac:dyDescent="0.2">
      <c r="A19083" t="s">
        <v>66</v>
      </c>
      <c r="B19083">
        <v>1.5</v>
      </c>
      <c r="C19083">
        <v>1</v>
      </c>
      <c r="D19083">
        <v>0.13402746617794001</v>
      </c>
    </row>
    <row r="19084" spans="1:5" x14ac:dyDescent="0.2">
      <c r="A19084" t="s">
        <v>65</v>
      </c>
      <c r="B19084">
        <v>2</v>
      </c>
      <c r="C19084">
        <v>1</v>
      </c>
      <c r="D19084">
        <v>0.81633645296096802</v>
      </c>
    </row>
    <row r="19085" spans="1:5" x14ac:dyDescent="0.2">
      <c r="A19085" t="s">
        <v>66</v>
      </c>
      <c r="B19085">
        <v>2</v>
      </c>
      <c r="C19085">
        <v>1</v>
      </c>
      <c r="D19085">
        <v>0.61168760061264005</v>
      </c>
    </row>
    <row r="19086" spans="1:5" x14ac:dyDescent="0.2">
      <c r="A19086" t="s">
        <v>65</v>
      </c>
      <c r="B19086">
        <v>0.01</v>
      </c>
      <c r="C19086">
        <v>0</v>
      </c>
      <c r="D19086" s="4">
        <v>4.5943361328681897E-5</v>
      </c>
      <c r="E19086" s="4"/>
    </row>
    <row r="19087" spans="1:5" x14ac:dyDescent="0.2">
      <c r="A19087" t="s">
        <v>66</v>
      </c>
      <c r="B19087">
        <v>0.01</v>
      </c>
      <c r="C19087">
        <v>0</v>
      </c>
      <c r="D19087">
        <v>1.2584301293827501E-4</v>
      </c>
      <c r="E19087" s="4"/>
    </row>
    <row r="19088" spans="1:5" x14ac:dyDescent="0.2">
      <c r="A19088" t="s">
        <v>65</v>
      </c>
      <c r="B19088">
        <v>0.02</v>
      </c>
      <c r="C19088">
        <v>0</v>
      </c>
      <c r="D19088">
        <v>0.10664633661508501</v>
      </c>
    </row>
    <row r="19089" spans="1:5" x14ac:dyDescent="0.2">
      <c r="A19089" t="s">
        <v>66</v>
      </c>
      <c r="B19089">
        <v>0.02</v>
      </c>
      <c r="C19089">
        <v>0</v>
      </c>
      <c r="D19089" s="4">
        <v>1.0481176104803999E-6</v>
      </c>
      <c r="E19089" s="4"/>
    </row>
    <row r="19090" spans="1:5" x14ac:dyDescent="0.2">
      <c r="A19090" t="s">
        <v>65</v>
      </c>
      <c r="B19090">
        <v>0.05</v>
      </c>
      <c r="C19090">
        <v>0</v>
      </c>
      <c r="D19090">
        <v>7.2965636849403298E-2</v>
      </c>
    </row>
    <row r="19091" spans="1:5" x14ac:dyDescent="0.2">
      <c r="A19091" t="s">
        <v>66</v>
      </c>
      <c r="B19091">
        <v>0.05</v>
      </c>
      <c r="C19091">
        <v>0</v>
      </c>
      <c r="D19091">
        <v>2.0209724607411699E-4</v>
      </c>
      <c r="E19091" s="4"/>
    </row>
    <row r="19092" spans="1:5" x14ac:dyDescent="0.2">
      <c r="A19092" t="s">
        <v>65</v>
      </c>
      <c r="B19092">
        <v>0.1</v>
      </c>
      <c r="C19092">
        <v>0</v>
      </c>
      <c r="D19092" s="4">
        <v>1.7065272913896401E-5</v>
      </c>
      <c r="E19092" s="4"/>
    </row>
    <row r="19093" spans="1:5" x14ac:dyDescent="0.2">
      <c r="A19093" t="s">
        <v>66</v>
      </c>
      <c r="B19093">
        <v>0.1</v>
      </c>
      <c r="C19093">
        <v>0</v>
      </c>
      <c r="D19093" s="4">
        <v>9.877793445411951E-7</v>
      </c>
      <c r="E19093" s="4"/>
    </row>
    <row r="19094" spans="1:5" x14ac:dyDescent="0.2">
      <c r="A19094" t="s">
        <v>65</v>
      </c>
      <c r="B19094">
        <v>0.2</v>
      </c>
      <c r="C19094">
        <v>0</v>
      </c>
      <c r="D19094">
        <v>4.4311381876468603E-2</v>
      </c>
    </row>
    <row r="19095" spans="1:5" x14ac:dyDescent="0.2">
      <c r="A19095" t="s">
        <v>66</v>
      </c>
      <c r="B19095">
        <v>0.2</v>
      </c>
      <c r="C19095">
        <v>0</v>
      </c>
      <c r="D19095" s="4">
        <v>3.1818492516322201E-6</v>
      </c>
      <c r="E19095" s="4"/>
    </row>
    <row r="19096" spans="1:5" x14ac:dyDescent="0.2">
      <c r="A19096" t="s">
        <v>65</v>
      </c>
      <c r="B19096">
        <v>0.5</v>
      </c>
      <c r="C19096">
        <v>0</v>
      </c>
      <c r="D19096">
        <v>1.03118931292556E-4</v>
      </c>
      <c r="E19096" s="4"/>
    </row>
    <row r="19097" spans="1:5" x14ac:dyDescent="0.2">
      <c r="A19097" t="s">
        <v>66</v>
      </c>
      <c r="B19097">
        <v>0.5</v>
      </c>
      <c r="C19097">
        <v>0</v>
      </c>
      <c r="D19097" s="4">
        <v>2.6973131753038601E-5</v>
      </c>
      <c r="E19097" s="4"/>
    </row>
    <row r="19098" spans="1:5" x14ac:dyDescent="0.2">
      <c r="A19098" t="s">
        <v>65</v>
      </c>
      <c r="B19098">
        <v>1</v>
      </c>
      <c r="C19098">
        <v>0</v>
      </c>
      <c r="D19098" s="4">
        <v>7.55982455302728E-6</v>
      </c>
      <c r="E19098" s="4"/>
    </row>
    <row r="19099" spans="1:5" x14ac:dyDescent="0.2">
      <c r="A19099" t="s">
        <v>66</v>
      </c>
      <c r="B19099">
        <v>1</v>
      </c>
      <c r="C19099">
        <v>0</v>
      </c>
      <c r="D19099" s="4">
        <v>3.0590223332183002E-7</v>
      </c>
      <c r="E19099" s="4"/>
    </row>
    <row r="19100" spans="1:5" x14ac:dyDescent="0.2">
      <c r="A19100" t="s">
        <v>65</v>
      </c>
      <c r="B19100">
        <v>1.5</v>
      </c>
      <c r="C19100">
        <v>0</v>
      </c>
      <c r="D19100" s="4">
        <v>4.9043668695958297E-5</v>
      </c>
      <c r="E19100" s="4"/>
    </row>
    <row r="19101" spans="1:5" x14ac:dyDescent="0.2">
      <c r="A19101" t="s">
        <v>66</v>
      </c>
      <c r="B19101">
        <v>1.5</v>
      </c>
      <c r="C19101">
        <v>0</v>
      </c>
      <c r="D19101" s="4">
        <v>2.2941942006582299E-5</v>
      </c>
      <c r="E19101" s="4"/>
    </row>
    <row r="19102" spans="1:5" x14ac:dyDescent="0.2">
      <c r="A19102" t="s">
        <v>65</v>
      </c>
      <c r="B19102">
        <v>2</v>
      </c>
      <c r="C19102">
        <v>0</v>
      </c>
      <c r="D19102">
        <v>4.2112812399864197E-2</v>
      </c>
    </row>
    <row r="19103" spans="1:5" x14ac:dyDescent="0.2">
      <c r="A19103" t="s">
        <v>66</v>
      </c>
      <c r="B19103">
        <v>2</v>
      </c>
      <c r="C19103">
        <v>0</v>
      </c>
      <c r="D19103" s="4">
        <v>1.8109246866515601E-6</v>
      </c>
      <c r="E19103" s="4"/>
    </row>
    <row r="19104" spans="1:5" x14ac:dyDescent="0.2">
      <c r="A19104" t="s">
        <v>65</v>
      </c>
      <c r="B19104">
        <v>0.01</v>
      </c>
      <c r="C19104">
        <v>1</v>
      </c>
      <c r="D19104">
        <v>0.87427634000778198</v>
      </c>
    </row>
    <row r="19105" spans="1:5" x14ac:dyDescent="0.2">
      <c r="A19105" t="s">
        <v>66</v>
      </c>
      <c r="B19105">
        <v>0.01</v>
      </c>
      <c r="C19105">
        <v>1</v>
      </c>
      <c r="D19105">
        <v>5.1962556317448599E-3</v>
      </c>
    </row>
    <row r="19106" spans="1:5" x14ac:dyDescent="0.2">
      <c r="A19106" t="s">
        <v>65</v>
      </c>
      <c r="B19106">
        <v>0.02</v>
      </c>
      <c r="C19106">
        <v>1</v>
      </c>
      <c r="D19106">
        <v>0.56262636184692305</v>
      </c>
    </row>
    <row r="19107" spans="1:5" x14ac:dyDescent="0.2">
      <c r="A19107" t="s">
        <v>66</v>
      </c>
      <c r="B19107">
        <v>0.02</v>
      </c>
      <c r="C19107">
        <v>1</v>
      </c>
      <c r="D19107">
        <v>0.21071387827396301</v>
      </c>
    </row>
    <row r="19108" spans="1:5" x14ac:dyDescent="0.2">
      <c r="A19108" t="s">
        <v>65</v>
      </c>
      <c r="B19108">
        <v>0.05</v>
      </c>
      <c r="C19108">
        <v>1</v>
      </c>
      <c r="D19108">
        <v>0.99618571996688798</v>
      </c>
    </row>
    <row r="19109" spans="1:5" x14ac:dyDescent="0.2">
      <c r="A19109" t="s">
        <v>66</v>
      </c>
      <c r="B19109">
        <v>0.05</v>
      </c>
      <c r="C19109">
        <v>1</v>
      </c>
      <c r="D19109" s="4">
        <v>0.99360692501068104</v>
      </c>
      <c r="E19109" s="4"/>
    </row>
    <row r="19110" spans="1:5" x14ac:dyDescent="0.2">
      <c r="A19110" t="s">
        <v>65</v>
      </c>
      <c r="B19110">
        <v>0.1</v>
      </c>
      <c r="C19110">
        <v>1</v>
      </c>
      <c r="D19110">
        <v>0.755015969276428</v>
      </c>
    </row>
    <row r="19111" spans="1:5" x14ac:dyDescent="0.2">
      <c r="A19111" t="s">
        <v>66</v>
      </c>
      <c r="B19111">
        <v>0.1</v>
      </c>
      <c r="C19111">
        <v>1</v>
      </c>
      <c r="D19111">
        <v>0.92445689439773504</v>
      </c>
    </row>
    <row r="19112" spans="1:5" x14ac:dyDescent="0.2">
      <c r="A19112" t="s">
        <v>65</v>
      </c>
      <c r="B19112">
        <v>0.2</v>
      </c>
      <c r="C19112">
        <v>1</v>
      </c>
      <c r="D19112">
        <v>0.87641108036041204</v>
      </c>
    </row>
    <row r="19113" spans="1:5" x14ac:dyDescent="0.2">
      <c r="A19113" t="s">
        <v>66</v>
      </c>
      <c r="B19113">
        <v>0.2</v>
      </c>
      <c r="C19113">
        <v>1</v>
      </c>
      <c r="D19113">
        <v>0.92861568927764804</v>
      </c>
    </row>
    <row r="19114" spans="1:5" x14ac:dyDescent="0.2">
      <c r="A19114" t="s">
        <v>65</v>
      </c>
      <c r="B19114">
        <v>0.5</v>
      </c>
      <c r="C19114">
        <v>1</v>
      </c>
      <c r="D19114">
        <v>0.95411849021911599</v>
      </c>
    </row>
    <row r="19115" spans="1:5" x14ac:dyDescent="0.2">
      <c r="A19115" t="s">
        <v>66</v>
      </c>
      <c r="B19115">
        <v>0.5</v>
      </c>
      <c r="C19115">
        <v>1</v>
      </c>
      <c r="D19115">
        <v>0.97780847549438399</v>
      </c>
    </row>
    <row r="19116" spans="1:5" x14ac:dyDescent="0.2">
      <c r="A19116" t="s">
        <v>65</v>
      </c>
      <c r="B19116">
        <v>1</v>
      </c>
      <c r="C19116">
        <v>1</v>
      </c>
      <c r="D19116">
        <v>0.98859930038452104</v>
      </c>
    </row>
    <row r="19117" spans="1:5" x14ac:dyDescent="0.2">
      <c r="A19117" t="s">
        <v>66</v>
      </c>
      <c r="B19117">
        <v>1</v>
      </c>
      <c r="C19117">
        <v>1</v>
      </c>
      <c r="D19117">
        <v>0.89289504289626997</v>
      </c>
    </row>
    <row r="19118" spans="1:5" x14ac:dyDescent="0.2">
      <c r="A19118" t="s">
        <v>65</v>
      </c>
      <c r="B19118">
        <v>1.5</v>
      </c>
      <c r="C19118">
        <v>1</v>
      </c>
      <c r="D19118" s="4">
        <v>0.22809971868991799</v>
      </c>
    </row>
    <row r="19119" spans="1:5" x14ac:dyDescent="0.2">
      <c r="A19119" t="s">
        <v>66</v>
      </c>
      <c r="B19119">
        <v>1.5</v>
      </c>
      <c r="C19119">
        <v>1</v>
      </c>
      <c r="D19119" s="4">
        <v>0.67487788200378396</v>
      </c>
    </row>
    <row r="19120" spans="1:5" x14ac:dyDescent="0.2">
      <c r="A19120" t="s">
        <v>65</v>
      </c>
      <c r="B19120">
        <v>2</v>
      </c>
      <c r="C19120">
        <v>1</v>
      </c>
      <c r="D19120">
        <v>0.72571820020675604</v>
      </c>
    </row>
    <row r="19121" spans="1:5" x14ac:dyDescent="0.2">
      <c r="A19121" t="s">
        <v>66</v>
      </c>
      <c r="B19121">
        <v>2</v>
      </c>
      <c r="C19121">
        <v>1</v>
      </c>
      <c r="D19121">
        <v>0.39896646142005898</v>
      </c>
    </row>
    <row r="19122" spans="1:5" x14ac:dyDescent="0.2">
      <c r="A19122" t="s">
        <v>65</v>
      </c>
      <c r="B19122">
        <v>0.01</v>
      </c>
      <c r="C19122">
        <v>0</v>
      </c>
      <c r="D19122" s="4">
        <v>1.85137491826026E-6</v>
      </c>
      <c r="E19122" s="4"/>
    </row>
    <row r="19123" spans="1:5" x14ac:dyDescent="0.2">
      <c r="A19123" t="s">
        <v>66</v>
      </c>
      <c r="B19123">
        <v>0.01</v>
      </c>
      <c r="C19123">
        <v>0</v>
      </c>
      <c r="D19123" s="4">
        <v>1.28842225421976E-6</v>
      </c>
      <c r="E19123" s="4"/>
    </row>
    <row r="19124" spans="1:5" x14ac:dyDescent="0.2">
      <c r="A19124" t="s">
        <v>65</v>
      </c>
      <c r="B19124">
        <v>0.02</v>
      </c>
      <c r="C19124">
        <v>0</v>
      </c>
      <c r="D19124">
        <v>2.5346192996948901E-3</v>
      </c>
    </row>
    <row r="19125" spans="1:5" x14ac:dyDescent="0.2">
      <c r="A19125" t="s">
        <v>66</v>
      </c>
      <c r="B19125">
        <v>0.02</v>
      </c>
      <c r="C19125">
        <v>0</v>
      </c>
      <c r="D19125" s="4">
        <v>1.10764958662912E-5</v>
      </c>
      <c r="E19125" s="4"/>
    </row>
    <row r="19126" spans="1:5" x14ac:dyDescent="0.2">
      <c r="A19126" t="s">
        <v>65</v>
      </c>
      <c r="B19126">
        <v>0.05</v>
      </c>
      <c r="C19126">
        <v>0</v>
      </c>
      <c r="D19126">
        <v>7.2890985757112503E-3</v>
      </c>
    </row>
    <row r="19127" spans="1:5" x14ac:dyDescent="0.2">
      <c r="A19127" t="s">
        <v>66</v>
      </c>
      <c r="B19127">
        <v>0.05</v>
      </c>
      <c r="C19127">
        <v>0</v>
      </c>
      <c r="D19127" s="4">
        <v>8.7425280362367595E-3</v>
      </c>
    </row>
    <row r="19128" spans="1:5" x14ac:dyDescent="0.2">
      <c r="A19128" t="s">
        <v>65</v>
      </c>
      <c r="B19128">
        <v>0.1</v>
      </c>
      <c r="C19128">
        <v>0</v>
      </c>
      <c r="D19128" s="4">
        <v>1.658917790337E-5</v>
      </c>
      <c r="E19128" s="4"/>
    </row>
    <row r="19129" spans="1:5" x14ac:dyDescent="0.2">
      <c r="A19129" t="s">
        <v>66</v>
      </c>
      <c r="B19129">
        <v>0.1</v>
      </c>
      <c r="C19129">
        <v>0</v>
      </c>
      <c r="D19129">
        <v>9.8185264505445892E-4</v>
      </c>
    </row>
    <row r="19130" spans="1:5" x14ac:dyDescent="0.2">
      <c r="A19130" t="s">
        <v>65</v>
      </c>
      <c r="B19130">
        <v>0.2</v>
      </c>
      <c r="C19130">
        <v>0</v>
      </c>
      <c r="D19130" s="4">
        <v>6.4611675043124706E-5</v>
      </c>
      <c r="E19130" s="4"/>
    </row>
    <row r="19131" spans="1:5" x14ac:dyDescent="0.2">
      <c r="A19131" t="s">
        <v>66</v>
      </c>
      <c r="B19131">
        <v>0.2</v>
      </c>
      <c r="C19131">
        <v>0</v>
      </c>
      <c r="D19131" s="4">
        <v>3.65507548849564E-6</v>
      </c>
      <c r="E19131" s="4"/>
    </row>
    <row r="19132" spans="1:5" x14ac:dyDescent="0.2">
      <c r="A19132" t="s">
        <v>65</v>
      </c>
      <c r="B19132">
        <v>0.5</v>
      </c>
      <c r="C19132">
        <v>0</v>
      </c>
      <c r="D19132">
        <v>1.8643484218046E-3</v>
      </c>
    </row>
    <row r="19133" spans="1:5" x14ac:dyDescent="0.2">
      <c r="A19133" t="s">
        <v>66</v>
      </c>
      <c r="B19133">
        <v>0.5</v>
      </c>
      <c r="C19133">
        <v>0</v>
      </c>
      <c r="D19133" s="4">
        <v>8.8592305473866805E-6</v>
      </c>
      <c r="E19133" s="4"/>
    </row>
    <row r="19134" spans="1:5" x14ac:dyDescent="0.2">
      <c r="A19134" t="s">
        <v>65</v>
      </c>
      <c r="B19134">
        <v>1</v>
      </c>
      <c r="C19134">
        <v>0</v>
      </c>
      <c r="D19134" s="4">
        <v>3.8013040466466902E-6</v>
      </c>
      <c r="E19134" s="4"/>
    </row>
    <row r="19135" spans="1:5" x14ac:dyDescent="0.2">
      <c r="A19135" t="s">
        <v>66</v>
      </c>
      <c r="B19135">
        <v>1</v>
      </c>
      <c r="C19135">
        <v>0</v>
      </c>
      <c r="D19135" s="4">
        <v>3.9006306451483302E-7</v>
      </c>
      <c r="E19135" s="4"/>
    </row>
    <row r="19136" spans="1:5" x14ac:dyDescent="0.2">
      <c r="A19136" t="s">
        <v>65</v>
      </c>
      <c r="B19136">
        <v>1.5</v>
      </c>
      <c r="C19136">
        <v>0</v>
      </c>
      <c r="D19136">
        <v>1.4426542911678501E-3</v>
      </c>
    </row>
    <row r="19137" spans="1:5" x14ac:dyDescent="0.2">
      <c r="A19137" t="s">
        <v>66</v>
      </c>
      <c r="B19137">
        <v>1.5</v>
      </c>
      <c r="C19137">
        <v>0</v>
      </c>
      <c r="D19137" s="4">
        <v>1.59540461027063E-4</v>
      </c>
      <c r="E19137" s="4"/>
    </row>
    <row r="19138" spans="1:5" x14ac:dyDescent="0.2">
      <c r="A19138" t="s">
        <v>65</v>
      </c>
      <c r="B19138">
        <v>2</v>
      </c>
      <c r="C19138">
        <v>0</v>
      </c>
      <c r="D19138">
        <v>3.6642448976635898E-3</v>
      </c>
    </row>
    <row r="19139" spans="1:5" x14ac:dyDescent="0.2">
      <c r="A19139" t="s">
        <v>66</v>
      </c>
      <c r="B19139">
        <v>2</v>
      </c>
      <c r="C19139">
        <v>0</v>
      </c>
      <c r="D19139" s="4">
        <v>1.1133376574434801E-5</v>
      </c>
      <c r="E19139" s="4"/>
    </row>
    <row r="19140" spans="1:5" x14ac:dyDescent="0.2">
      <c r="A19140" t="s">
        <v>65</v>
      </c>
      <c r="B19140">
        <v>0.01</v>
      </c>
      <c r="C19140">
        <v>1</v>
      </c>
      <c r="D19140">
        <v>0.99950647354125899</v>
      </c>
    </row>
    <row r="19141" spans="1:5" x14ac:dyDescent="0.2">
      <c r="A19141" t="s">
        <v>66</v>
      </c>
      <c r="B19141">
        <v>0.01</v>
      </c>
      <c r="C19141">
        <v>1</v>
      </c>
      <c r="D19141">
        <v>0.99374878406524603</v>
      </c>
    </row>
    <row r="19142" spans="1:5" x14ac:dyDescent="0.2">
      <c r="A19142" t="s">
        <v>65</v>
      </c>
      <c r="B19142">
        <v>0.02</v>
      </c>
      <c r="C19142">
        <v>1</v>
      </c>
      <c r="D19142" s="4">
        <v>0.98036926984786898</v>
      </c>
    </row>
    <row r="19143" spans="1:5" x14ac:dyDescent="0.2">
      <c r="A19143" t="s">
        <v>66</v>
      </c>
      <c r="B19143">
        <v>0.02</v>
      </c>
      <c r="C19143">
        <v>1</v>
      </c>
      <c r="D19143" s="4">
        <v>0.97193163633346502</v>
      </c>
      <c r="E19143" s="4"/>
    </row>
    <row r="19144" spans="1:5" x14ac:dyDescent="0.2">
      <c r="A19144" t="s">
        <v>65</v>
      </c>
      <c r="B19144">
        <v>0.05</v>
      </c>
      <c r="C19144">
        <v>1</v>
      </c>
      <c r="D19144">
        <v>0.31279069185256902</v>
      </c>
    </row>
    <row r="19145" spans="1:5" x14ac:dyDescent="0.2">
      <c r="A19145" t="s">
        <v>66</v>
      </c>
      <c r="B19145">
        <v>0.05</v>
      </c>
      <c r="C19145">
        <v>1</v>
      </c>
      <c r="D19145">
        <v>0.18099504709243699</v>
      </c>
    </row>
    <row r="19146" spans="1:5" x14ac:dyDescent="0.2">
      <c r="A19146" t="s">
        <v>65</v>
      </c>
      <c r="B19146">
        <v>0.1</v>
      </c>
      <c r="C19146">
        <v>1</v>
      </c>
      <c r="D19146">
        <v>0.52995181083679199</v>
      </c>
    </row>
    <row r="19147" spans="1:5" x14ac:dyDescent="0.2">
      <c r="A19147" t="s">
        <v>66</v>
      </c>
      <c r="B19147">
        <v>0.1</v>
      </c>
      <c r="C19147">
        <v>1</v>
      </c>
      <c r="D19147" s="4">
        <v>0.36045053601264898</v>
      </c>
      <c r="E19147" s="4"/>
    </row>
    <row r="19148" spans="1:5" x14ac:dyDescent="0.2">
      <c r="A19148" t="s">
        <v>65</v>
      </c>
      <c r="B19148">
        <v>0.2</v>
      </c>
      <c r="C19148">
        <v>1</v>
      </c>
      <c r="D19148">
        <v>0.41799250245094299</v>
      </c>
    </row>
    <row r="19149" spans="1:5" x14ac:dyDescent="0.2">
      <c r="A19149" t="s">
        <v>66</v>
      </c>
      <c r="B19149">
        <v>0.2</v>
      </c>
      <c r="C19149">
        <v>1</v>
      </c>
      <c r="D19149">
        <v>0.36845275759696899</v>
      </c>
    </row>
    <row r="19150" spans="1:5" x14ac:dyDescent="0.2">
      <c r="A19150" t="s">
        <v>65</v>
      </c>
      <c r="B19150">
        <v>0.5</v>
      </c>
      <c r="C19150">
        <v>1</v>
      </c>
      <c r="D19150">
        <v>0.49334201216697599</v>
      </c>
    </row>
    <row r="19151" spans="1:5" x14ac:dyDescent="0.2">
      <c r="A19151" t="s">
        <v>66</v>
      </c>
      <c r="B19151">
        <v>0.5</v>
      </c>
      <c r="C19151">
        <v>1</v>
      </c>
      <c r="D19151" s="4">
        <v>0.24328427016734999</v>
      </c>
    </row>
    <row r="19152" spans="1:5" x14ac:dyDescent="0.2">
      <c r="A19152" t="s">
        <v>65</v>
      </c>
      <c r="B19152">
        <v>1</v>
      </c>
      <c r="C19152">
        <v>1</v>
      </c>
      <c r="D19152">
        <v>0.95044612884521396</v>
      </c>
    </row>
    <row r="19153" spans="1:5" x14ac:dyDescent="0.2">
      <c r="A19153" t="s">
        <v>66</v>
      </c>
      <c r="B19153">
        <v>1</v>
      </c>
      <c r="C19153">
        <v>1</v>
      </c>
      <c r="D19153">
        <v>0.64395236968994096</v>
      </c>
    </row>
    <row r="19154" spans="1:5" x14ac:dyDescent="0.2">
      <c r="A19154" t="s">
        <v>65</v>
      </c>
      <c r="B19154">
        <v>1.5</v>
      </c>
      <c r="C19154">
        <v>1</v>
      </c>
      <c r="D19154">
        <v>0.45713439583778298</v>
      </c>
    </row>
    <row r="19155" spans="1:5" x14ac:dyDescent="0.2">
      <c r="A19155" t="s">
        <v>66</v>
      </c>
      <c r="B19155">
        <v>1.5</v>
      </c>
      <c r="C19155">
        <v>1</v>
      </c>
      <c r="D19155">
        <v>0.74279731512069702</v>
      </c>
    </row>
    <row r="19156" spans="1:5" x14ac:dyDescent="0.2">
      <c r="A19156" t="s">
        <v>65</v>
      </c>
      <c r="B19156">
        <v>2</v>
      </c>
      <c r="C19156">
        <v>1</v>
      </c>
      <c r="D19156">
        <v>0.99011290073394698</v>
      </c>
    </row>
    <row r="19157" spans="1:5" x14ac:dyDescent="0.2">
      <c r="A19157" t="s">
        <v>66</v>
      </c>
      <c r="B19157">
        <v>2</v>
      </c>
      <c r="C19157">
        <v>1</v>
      </c>
      <c r="D19157">
        <v>0.84898316860198897</v>
      </c>
    </row>
    <row r="19158" spans="1:5" x14ac:dyDescent="0.2">
      <c r="A19158" t="s">
        <v>65</v>
      </c>
      <c r="B19158">
        <v>0.01</v>
      </c>
      <c r="C19158">
        <v>0</v>
      </c>
      <c r="D19158" s="4">
        <v>2.4045237296377299E-5</v>
      </c>
      <c r="E19158" s="4"/>
    </row>
    <row r="19159" spans="1:5" x14ac:dyDescent="0.2">
      <c r="A19159" t="s">
        <v>66</v>
      </c>
      <c r="B19159">
        <v>0.01</v>
      </c>
      <c r="C19159">
        <v>0</v>
      </c>
      <c r="D19159" s="4">
        <v>5.1018478188780103E-6</v>
      </c>
      <c r="E19159" s="4"/>
    </row>
    <row r="19160" spans="1:5" x14ac:dyDescent="0.2">
      <c r="A19160" t="s">
        <v>65</v>
      </c>
      <c r="B19160">
        <v>0.02</v>
      </c>
      <c r="C19160">
        <v>0</v>
      </c>
      <c r="D19160" s="4">
        <v>1.9595688627305199E-6</v>
      </c>
      <c r="E19160" s="4"/>
    </row>
    <row r="19161" spans="1:5" x14ac:dyDescent="0.2">
      <c r="A19161" t="s">
        <v>66</v>
      </c>
      <c r="B19161">
        <v>0.02</v>
      </c>
      <c r="C19161">
        <v>0</v>
      </c>
      <c r="D19161">
        <v>1.18103409477043E-4</v>
      </c>
      <c r="E19161" s="4"/>
    </row>
    <row r="19162" spans="1:5" x14ac:dyDescent="0.2">
      <c r="A19162" t="s">
        <v>65</v>
      </c>
      <c r="B19162">
        <v>0.05</v>
      </c>
      <c r="C19162">
        <v>0</v>
      </c>
      <c r="D19162">
        <v>1.8485469627194101E-4</v>
      </c>
    </row>
    <row r="19163" spans="1:5" x14ac:dyDescent="0.2">
      <c r="A19163" t="s">
        <v>66</v>
      </c>
      <c r="B19163">
        <v>0.05</v>
      </c>
      <c r="C19163">
        <v>0</v>
      </c>
      <c r="D19163" s="4">
        <v>1.1114493645436501E-6</v>
      </c>
      <c r="E19163" s="4"/>
    </row>
    <row r="19164" spans="1:5" x14ac:dyDescent="0.2">
      <c r="A19164" t="s">
        <v>65</v>
      </c>
      <c r="B19164">
        <v>0.1</v>
      </c>
      <c r="C19164">
        <v>0</v>
      </c>
      <c r="D19164" s="4">
        <v>1.5685645848861801E-5</v>
      </c>
      <c r="E19164" s="4"/>
    </row>
    <row r="19165" spans="1:5" x14ac:dyDescent="0.2">
      <c r="A19165" t="s">
        <v>66</v>
      </c>
      <c r="B19165">
        <v>0.1</v>
      </c>
      <c r="C19165">
        <v>0</v>
      </c>
      <c r="D19165">
        <v>2.52953468589112E-4</v>
      </c>
    </row>
    <row r="19166" spans="1:5" x14ac:dyDescent="0.2">
      <c r="A19166" t="s">
        <v>65</v>
      </c>
      <c r="B19166">
        <v>0.2</v>
      </c>
      <c r="C19166">
        <v>0</v>
      </c>
      <c r="D19166" s="4">
        <v>9.1064874141011306E-5</v>
      </c>
      <c r="E19166" s="4"/>
    </row>
    <row r="19167" spans="1:5" x14ac:dyDescent="0.2">
      <c r="A19167" t="s">
        <v>66</v>
      </c>
      <c r="B19167">
        <v>0.2</v>
      </c>
      <c r="C19167">
        <v>0</v>
      </c>
      <c r="D19167">
        <v>2.5382221792824501E-4</v>
      </c>
    </row>
    <row r="19168" spans="1:5" x14ac:dyDescent="0.2">
      <c r="A19168" t="s">
        <v>65</v>
      </c>
      <c r="B19168">
        <v>0.5</v>
      </c>
      <c r="C19168">
        <v>0</v>
      </c>
      <c r="D19168">
        <v>6.7540566669777003E-4</v>
      </c>
    </row>
    <row r="19169" spans="1:5" x14ac:dyDescent="0.2">
      <c r="A19169" t="s">
        <v>66</v>
      </c>
      <c r="B19169">
        <v>0.5</v>
      </c>
      <c r="C19169">
        <v>0</v>
      </c>
      <c r="D19169" s="4">
        <v>1.5378947864519398E-5</v>
      </c>
      <c r="E19169" s="4"/>
    </row>
    <row r="19170" spans="1:5" x14ac:dyDescent="0.2">
      <c r="A19170" t="s">
        <v>65</v>
      </c>
      <c r="B19170">
        <v>1</v>
      </c>
      <c r="C19170">
        <v>0</v>
      </c>
      <c r="D19170" s="4">
        <v>8.1733718980103699E-4</v>
      </c>
    </row>
    <row r="19171" spans="1:5" x14ac:dyDescent="0.2">
      <c r="A19171" t="s">
        <v>66</v>
      </c>
      <c r="B19171">
        <v>1</v>
      </c>
      <c r="C19171">
        <v>0</v>
      </c>
      <c r="D19171" s="4">
        <v>3.70000743714626E-5</v>
      </c>
      <c r="E19171" s="4"/>
    </row>
    <row r="19172" spans="1:5" x14ac:dyDescent="0.2">
      <c r="A19172" t="s">
        <v>65</v>
      </c>
      <c r="B19172">
        <v>1.5</v>
      </c>
      <c r="C19172">
        <v>0</v>
      </c>
      <c r="D19172">
        <v>1.4156638644635599E-2</v>
      </c>
    </row>
    <row r="19173" spans="1:5" x14ac:dyDescent="0.2">
      <c r="A19173" t="s">
        <v>66</v>
      </c>
      <c r="B19173">
        <v>1.5</v>
      </c>
      <c r="C19173">
        <v>0</v>
      </c>
      <c r="D19173" s="4">
        <v>8.2558181020431204E-6</v>
      </c>
      <c r="E19173" s="4"/>
    </row>
    <row r="19174" spans="1:5" x14ac:dyDescent="0.2">
      <c r="A19174" t="s">
        <v>65</v>
      </c>
      <c r="B19174">
        <v>2</v>
      </c>
      <c r="C19174">
        <v>0</v>
      </c>
      <c r="D19174" s="4">
        <v>2.6994638028554602E-4</v>
      </c>
      <c r="E19174" s="4"/>
    </row>
    <row r="19175" spans="1:5" x14ac:dyDescent="0.2">
      <c r="A19175" t="s">
        <v>66</v>
      </c>
      <c r="B19175">
        <v>2</v>
      </c>
      <c r="C19175">
        <v>0</v>
      </c>
      <c r="D19175" s="4">
        <v>2.1158527943043699E-6</v>
      </c>
      <c r="E19175" s="4"/>
    </row>
    <row r="19176" spans="1:5" x14ac:dyDescent="0.2">
      <c r="A19176" t="s">
        <v>65</v>
      </c>
      <c r="B19176">
        <v>0.01</v>
      </c>
      <c r="C19176">
        <v>1</v>
      </c>
      <c r="D19176">
        <v>1.02228978648781E-2</v>
      </c>
    </row>
    <row r="19177" spans="1:5" x14ac:dyDescent="0.2">
      <c r="A19177" t="s">
        <v>66</v>
      </c>
      <c r="B19177">
        <v>0.01</v>
      </c>
      <c r="C19177">
        <v>1</v>
      </c>
      <c r="D19177" s="4">
        <v>1.6277427494060199E-4</v>
      </c>
    </row>
    <row r="19178" spans="1:5" x14ac:dyDescent="0.2">
      <c r="A19178" t="s">
        <v>65</v>
      </c>
      <c r="B19178">
        <v>0.02</v>
      </c>
      <c r="C19178">
        <v>1</v>
      </c>
      <c r="D19178" s="4">
        <v>0.87280195951461703</v>
      </c>
    </row>
    <row r="19179" spans="1:5" x14ac:dyDescent="0.2">
      <c r="A19179" t="s">
        <v>66</v>
      </c>
      <c r="B19179">
        <v>0.02</v>
      </c>
      <c r="C19179">
        <v>1</v>
      </c>
      <c r="D19179" s="4">
        <v>0.15108537673950101</v>
      </c>
    </row>
    <row r="19180" spans="1:5" x14ac:dyDescent="0.2">
      <c r="A19180" t="s">
        <v>65</v>
      </c>
      <c r="B19180">
        <v>0.05</v>
      </c>
      <c r="C19180">
        <v>1</v>
      </c>
      <c r="D19180" s="4">
        <v>0.60885351896286</v>
      </c>
      <c r="E19180" s="4"/>
    </row>
    <row r="19181" spans="1:5" x14ac:dyDescent="0.2">
      <c r="A19181" t="s">
        <v>66</v>
      </c>
      <c r="B19181">
        <v>0.05</v>
      </c>
      <c r="C19181">
        <v>1</v>
      </c>
      <c r="D19181">
        <v>0.85011029243469205</v>
      </c>
    </row>
    <row r="19182" spans="1:5" x14ac:dyDescent="0.2">
      <c r="A19182" t="s">
        <v>65</v>
      </c>
      <c r="B19182">
        <v>0.1</v>
      </c>
      <c r="C19182">
        <v>1</v>
      </c>
      <c r="D19182">
        <v>6.6936053335666596E-3</v>
      </c>
    </row>
    <row r="19183" spans="1:5" x14ac:dyDescent="0.2">
      <c r="A19183" t="s">
        <v>66</v>
      </c>
      <c r="B19183">
        <v>0.1</v>
      </c>
      <c r="C19183">
        <v>1</v>
      </c>
      <c r="D19183">
        <v>9.8306289874017195E-4</v>
      </c>
      <c r="E19183" s="4"/>
    </row>
    <row r="19184" spans="1:5" x14ac:dyDescent="0.2">
      <c r="A19184" t="s">
        <v>65</v>
      </c>
      <c r="B19184">
        <v>0.2</v>
      </c>
      <c r="C19184">
        <v>1</v>
      </c>
      <c r="D19184">
        <v>0.90105468034744196</v>
      </c>
    </row>
    <row r="19185" spans="1:5" x14ac:dyDescent="0.2">
      <c r="A19185" t="s">
        <v>66</v>
      </c>
      <c r="B19185">
        <v>0.2</v>
      </c>
      <c r="C19185">
        <v>1</v>
      </c>
      <c r="D19185" s="4">
        <v>0.79205477237701405</v>
      </c>
    </row>
    <row r="19186" spans="1:5" x14ac:dyDescent="0.2">
      <c r="A19186" t="s">
        <v>65</v>
      </c>
      <c r="B19186">
        <v>0.5</v>
      </c>
      <c r="C19186">
        <v>1</v>
      </c>
      <c r="D19186">
        <v>0.895233213901519</v>
      </c>
    </row>
    <row r="19187" spans="1:5" x14ac:dyDescent="0.2">
      <c r="A19187" t="s">
        <v>66</v>
      </c>
      <c r="B19187">
        <v>0.5</v>
      </c>
      <c r="C19187">
        <v>1</v>
      </c>
      <c r="D19187">
        <v>0.64274150133132901</v>
      </c>
    </row>
    <row r="19188" spans="1:5" x14ac:dyDescent="0.2">
      <c r="A19188" t="s">
        <v>65</v>
      </c>
      <c r="B19188">
        <v>1</v>
      </c>
      <c r="C19188">
        <v>1</v>
      </c>
      <c r="D19188">
        <v>0.99924409389495805</v>
      </c>
    </row>
    <row r="19189" spans="1:5" x14ac:dyDescent="0.2">
      <c r="A19189" t="s">
        <v>66</v>
      </c>
      <c r="B19189">
        <v>1</v>
      </c>
      <c r="C19189">
        <v>1</v>
      </c>
      <c r="D19189">
        <v>0.99696558713912897</v>
      </c>
    </row>
    <row r="19190" spans="1:5" x14ac:dyDescent="0.2">
      <c r="A19190" t="s">
        <v>65</v>
      </c>
      <c r="B19190">
        <v>1.5</v>
      </c>
      <c r="C19190">
        <v>1</v>
      </c>
      <c r="D19190">
        <v>0.87148666381835904</v>
      </c>
    </row>
    <row r="19191" spans="1:5" x14ac:dyDescent="0.2">
      <c r="A19191" t="s">
        <v>66</v>
      </c>
      <c r="B19191">
        <v>1.5</v>
      </c>
      <c r="C19191">
        <v>1</v>
      </c>
      <c r="D19191">
        <v>0.65069490671157804</v>
      </c>
    </row>
    <row r="19192" spans="1:5" x14ac:dyDescent="0.2">
      <c r="A19192" t="s">
        <v>65</v>
      </c>
      <c r="B19192">
        <v>2</v>
      </c>
      <c r="C19192">
        <v>1</v>
      </c>
      <c r="D19192">
        <v>0.51820659637451105</v>
      </c>
    </row>
    <row r="19193" spans="1:5" x14ac:dyDescent="0.2">
      <c r="A19193" t="s">
        <v>66</v>
      </c>
      <c r="B19193">
        <v>2</v>
      </c>
      <c r="C19193">
        <v>1</v>
      </c>
      <c r="D19193" s="4">
        <v>0.52056097984313898</v>
      </c>
    </row>
    <row r="19194" spans="1:5" x14ac:dyDescent="0.2">
      <c r="A19194" t="s">
        <v>65</v>
      </c>
      <c r="B19194">
        <v>0.01</v>
      </c>
      <c r="C19194">
        <v>0</v>
      </c>
      <c r="D19194">
        <v>1.65673729497939E-3</v>
      </c>
    </row>
    <row r="19195" spans="1:5" x14ac:dyDescent="0.2">
      <c r="A19195" t="s">
        <v>66</v>
      </c>
      <c r="B19195">
        <v>0.01</v>
      </c>
      <c r="C19195">
        <v>0</v>
      </c>
      <c r="D19195" s="4">
        <v>5.0611677579581705E-4</v>
      </c>
      <c r="E19195" s="4"/>
    </row>
    <row r="19196" spans="1:5" x14ac:dyDescent="0.2">
      <c r="A19196" t="s">
        <v>65</v>
      </c>
      <c r="B19196">
        <v>0.02</v>
      </c>
      <c r="C19196">
        <v>0</v>
      </c>
      <c r="D19196" s="4">
        <v>2.4044711608439599E-5</v>
      </c>
      <c r="E19196" s="4"/>
    </row>
    <row r="19197" spans="1:5" x14ac:dyDescent="0.2">
      <c r="A19197" t="s">
        <v>66</v>
      </c>
      <c r="B19197">
        <v>0.02</v>
      </c>
      <c r="C19197">
        <v>0</v>
      </c>
      <c r="D19197" s="4">
        <v>6.7428078409648098E-7</v>
      </c>
      <c r="E19197" s="4"/>
    </row>
    <row r="19198" spans="1:5" x14ac:dyDescent="0.2">
      <c r="A19198" t="s">
        <v>65</v>
      </c>
      <c r="B19198">
        <v>0.05</v>
      </c>
      <c r="C19198">
        <v>0</v>
      </c>
      <c r="D19198" s="4">
        <v>4.4902466470375603E-5</v>
      </c>
      <c r="E19198" s="4"/>
    </row>
    <row r="19199" spans="1:5" x14ac:dyDescent="0.2">
      <c r="A19199" t="s">
        <v>66</v>
      </c>
      <c r="B19199">
        <v>0.05</v>
      </c>
      <c r="C19199">
        <v>0</v>
      </c>
      <c r="D19199" s="4">
        <v>8.68549759616144E-5</v>
      </c>
      <c r="E19199" s="4"/>
    </row>
    <row r="19200" spans="1:5" x14ac:dyDescent="0.2">
      <c r="A19200" t="s">
        <v>65</v>
      </c>
      <c r="B19200">
        <v>0.1</v>
      </c>
      <c r="C19200">
        <v>0</v>
      </c>
      <c r="D19200" s="4">
        <v>6.5566848206799396E-5</v>
      </c>
      <c r="E19200" s="4"/>
    </row>
    <row r="19201" spans="1:5" x14ac:dyDescent="0.2">
      <c r="A19201" t="s">
        <v>66</v>
      </c>
      <c r="B19201">
        <v>0.1</v>
      </c>
      <c r="C19201">
        <v>0</v>
      </c>
      <c r="D19201">
        <v>4.5887942542321899E-4</v>
      </c>
    </row>
    <row r="19202" spans="1:5" x14ac:dyDescent="0.2">
      <c r="A19202" t="s">
        <v>65</v>
      </c>
      <c r="B19202">
        <v>0.2</v>
      </c>
      <c r="C19202">
        <v>0</v>
      </c>
      <c r="D19202">
        <v>7.1898112073540601E-3</v>
      </c>
    </row>
    <row r="19203" spans="1:5" x14ac:dyDescent="0.2">
      <c r="A19203" t="s">
        <v>66</v>
      </c>
      <c r="B19203">
        <v>0.2</v>
      </c>
      <c r="C19203">
        <v>0</v>
      </c>
      <c r="D19203" s="4">
        <v>3.3738189813448103E-5</v>
      </c>
      <c r="E19203" s="4"/>
    </row>
    <row r="19204" spans="1:5" x14ac:dyDescent="0.2">
      <c r="A19204" t="s">
        <v>65</v>
      </c>
      <c r="B19204">
        <v>0.5</v>
      </c>
      <c r="C19204">
        <v>0</v>
      </c>
      <c r="D19204">
        <v>3.7503542844205999E-3</v>
      </c>
    </row>
    <row r="19205" spans="1:5" x14ac:dyDescent="0.2">
      <c r="A19205" t="s">
        <v>66</v>
      </c>
      <c r="B19205">
        <v>0.5</v>
      </c>
      <c r="C19205">
        <v>0</v>
      </c>
      <c r="D19205" s="4">
        <v>6.9753955358464703E-6</v>
      </c>
      <c r="E19205" s="4"/>
    </row>
    <row r="19206" spans="1:5" x14ac:dyDescent="0.2">
      <c r="A19206" t="s">
        <v>65</v>
      </c>
      <c r="B19206">
        <v>1</v>
      </c>
      <c r="C19206">
        <v>0</v>
      </c>
      <c r="D19206" s="4">
        <v>3.6822701076744097E-5</v>
      </c>
      <c r="E19206" s="4"/>
    </row>
    <row r="19207" spans="1:5" x14ac:dyDescent="0.2">
      <c r="A19207" t="s">
        <v>66</v>
      </c>
      <c r="B19207">
        <v>1</v>
      </c>
      <c r="C19207">
        <v>0</v>
      </c>
      <c r="D19207" s="4">
        <v>9.0694134996738204E-5</v>
      </c>
      <c r="E19207" s="4"/>
    </row>
    <row r="19208" spans="1:5" x14ac:dyDescent="0.2">
      <c r="A19208" t="s">
        <v>65</v>
      </c>
      <c r="B19208">
        <v>1.5</v>
      </c>
      <c r="C19208">
        <v>0</v>
      </c>
      <c r="D19208" s="4">
        <v>5.0891732098534703E-4</v>
      </c>
      <c r="E19208" s="4"/>
    </row>
    <row r="19209" spans="1:5" x14ac:dyDescent="0.2">
      <c r="A19209" t="s">
        <v>66</v>
      </c>
      <c r="B19209">
        <v>1.5</v>
      </c>
      <c r="C19209">
        <v>0</v>
      </c>
      <c r="D19209" s="4">
        <v>3.44694592058658E-4</v>
      </c>
      <c r="E19209" s="4"/>
    </row>
    <row r="19210" spans="1:5" x14ac:dyDescent="0.2">
      <c r="A19210" t="s">
        <v>65</v>
      </c>
      <c r="B19210">
        <v>2</v>
      </c>
      <c r="C19210">
        <v>0</v>
      </c>
      <c r="D19210">
        <v>1.9831142853945398E-3</v>
      </c>
    </row>
    <row r="19211" spans="1:5" x14ac:dyDescent="0.2">
      <c r="A19211" t="s">
        <v>66</v>
      </c>
      <c r="B19211">
        <v>2</v>
      </c>
      <c r="C19211">
        <v>0</v>
      </c>
      <c r="D19211" s="4">
        <v>1.30968346638837E-5</v>
      </c>
      <c r="E19211" s="4"/>
    </row>
    <row r="19212" spans="1:5" x14ac:dyDescent="0.2">
      <c r="A19212" t="s">
        <v>65</v>
      </c>
      <c r="B19212">
        <v>0.01</v>
      </c>
      <c r="C19212">
        <v>1</v>
      </c>
      <c r="D19212">
        <v>0.746659696102142</v>
      </c>
    </row>
    <row r="19213" spans="1:5" x14ac:dyDescent="0.2">
      <c r="A19213" t="s">
        <v>66</v>
      </c>
      <c r="B19213">
        <v>0.01</v>
      </c>
      <c r="C19213">
        <v>1</v>
      </c>
      <c r="D19213">
        <v>0.70008307695388705</v>
      </c>
    </row>
    <row r="19214" spans="1:5" x14ac:dyDescent="0.2">
      <c r="A19214" t="s">
        <v>65</v>
      </c>
      <c r="B19214">
        <v>0.02</v>
      </c>
      <c r="C19214">
        <v>1</v>
      </c>
      <c r="D19214" s="4">
        <v>8.3549255505204201E-3</v>
      </c>
    </row>
    <row r="19215" spans="1:5" x14ac:dyDescent="0.2">
      <c r="A19215" t="s">
        <v>66</v>
      </c>
      <c r="B19215">
        <v>0.02</v>
      </c>
      <c r="C19215">
        <v>1</v>
      </c>
      <c r="D19215" s="4">
        <v>4.6990658156573703E-3</v>
      </c>
    </row>
    <row r="19216" spans="1:5" x14ac:dyDescent="0.2">
      <c r="A19216" t="s">
        <v>65</v>
      </c>
      <c r="B19216">
        <v>0.05</v>
      </c>
      <c r="C19216">
        <v>1</v>
      </c>
      <c r="D19216">
        <v>0.106046110391616</v>
      </c>
    </row>
    <row r="19217" spans="1:5" x14ac:dyDescent="0.2">
      <c r="A19217" t="s">
        <v>66</v>
      </c>
      <c r="B19217">
        <v>0.05</v>
      </c>
      <c r="C19217">
        <v>1</v>
      </c>
      <c r="D19217">
        <v>0.38708525896072299</v>
      </c>
    </row>
    <row r="19218" spans="1:5" x14ac:dyDescent="0.2">
      <c r="A19218" t="s">
        <v>65</v>
      </c>
      <c r="B19218">
        <v>0.1</v>
      </c>
      <c r="C19218">
        <v>1</v>
      </c>
      <c r="D19218">
        <v>0.75673985481262196</v>
      </c>
    </row>
    <row r="19219" spans="1:5" x14ac:dyDescent="0.2">
      <c r="A19219" t="s">
        <v>66</v>
      </c>
      <c r="B19219">
        <v>0.1</v>
      </c>
      <c r="C19219">
        <v>1</v>
      </c>
      <c r="D19219">
        <v>9.8752528429031303E-3</v>
      </c>
    </row>
    <row r="19220" spans="1:5" x14ac:dyDescent="0.2">
      <c r="A19220" t="s">
        <v>65</v>
      </c>
      <c r="B19220">
        <v>0.2</v>
      </c>
      <c r="C19220">
        <v>1</v>
      </c>
      <c r="D19220">
        <v>0.98666101694107</v>
      </c>
    </row>
    <row r="19221" spans="1:5" x14ac:dyDescent="0.2">
      <c r="A19221" t="s">
        <v>66</v>
      </c>
      <c r="B19221">
        <v>0.2</v>
      </c>
      <c r="C19221">
        <v>1</v>
      </c>
      <c r="D19221">
        <v>0.98408949375152499</v>
      </c>
    </row>
    <row r="19222" spans="1:5" x14ac:dyDescent="0.2">
      <c r="A19222" t="s">
        <v>65</v>
      </c>
      <c r="B19222">
        <v>0.5</v>
      </c>
      <c r="C19222">
        <v>1</v>
      </c>
      <c r="D19222" s="4">
        <v>0.937008917331695</v>
      </c>
      <c r="E19222" s="4"/>
    </row>
    <row r="19223" spans="1:5" x14ac:dyDescent="0.2">
      <c r="A19223" t="s">
        <v>66</v>
      </c>
      <c r="B19223">
        <v>0.5</v>
      </c>
      <c r="C19223">
        <v>1</v>
      </c>
      <c r="D19223">
        <v>0.97474956512451105</v>
      </c>
    </row>
    <row r="19224" spans="1:5" x14ac:dyDescent="0.2">
      <c r="A19224" t="s">
        <v>65</v>
      </c>
      <c r="B19224">
        <v>1</v>
      </c>
      <c r="C19224">
        <v>1</v>
      </c>
      <c r="D19224">
        <v>0.94960182905197099</v>
      </c>
    </row>
    <row r="19225" spans="1:5" x14ac:dyDescent="0.2">
      <c r="A19225" t="s">
        <v>66</v>
      </c>
      <c r="B19225">
        <v>1</v>
      </c>
      <c r="C19225">
        <v>1</v>
      </c>
      <c r="D19225">
        <v>0.83473986387252797</v>
      </c>
    </row>
    <row r="19226" spans="1:5" x14ac:dyDescent="0.2">
      <c r="A19226" t="s">
        <v>65</v>
      </c>
      <c r="B19226">
        <v>1.5</v>
      </c>
      <c r="C19226">
        <v>1</v>
      </c>
      <c r="D19226" s="4">
        <v>0.52892392873764005</v>
      </c>
      <c r="E19226" s="4"/>
    </row>
    <row r="19227" spans="1:5" x14ac:dyDescent="0.2">
      <c r="A19227" t="s">
        <v>66</v>
      </c>
      <c r="B19227">
        <v>1.5</v>
      </c>
      <c r="C19227">
        <v>1</v>
      </c>
      <c r="D19227">
        <v>0.52940422296524003</v>
      </c>
      <c r="E19227" s="4"/>
    </row>
    <row r="19228" spans="1:5" x14ac:dyDescent="0.2">
      <c r="A19228" t="s">
        <v>65</v>
      </c>
      <c r="B19228">
        <v>2</v>
      </c>
      <c r="C19228">
        <v>1</v>
      </c>
      <c r="D19228">
        <v>0.99270600080490101</v>
      </c>
    </row>
    <row r="19229" spans="1:5" x14ac:dyDescent="0.2">
      <c r="A19229" t="s">
        <v>66</v>
      </c>
      <c r="B19229">
        <v>2</v>
      </c>
      <c r="C19229">
        <v>1</v>
      </c>
      <c r="D19229">
        <v>0.94711542129516602</v>
      </c>
    </row>
    <row r="19230" spans="1:5" x14ac:dyDescent="0.2">
      <c r="A19230" t="s">
        <v>65</v>
      </c>
      <c r="B19230">
        <v>0.01</v>
      </c>
      <c r="C19230">
        <v>0</v>
      </c>
      <c r="D19230" s="4">
        <v>3.0590223332183002E-7</v>
      </c>
      <c r="E19230" s="4"/>
    </row>
    <row r="19231" spans="1:5" x14ac:dyDescent="0.2">
      <c r="A19231" t="s">
        <v>66</v>
      </c>
      <c r="B19231">
        <v>0.01</v>
      </c>
      <c r="C19231">
        <v>0</v>
      </c>
      <c r="D19231" s="4">
        <v>3.8169532672327401E-6</v>
      </c>
      <c r="E19231" s="4"/>
    </row>
    <row r="19232" spans="1:5" x14ac:dyDescent="0.2">
      <c r="A19232" t="s">
        <v>65</v>
      </c>
      <c r="B19232">
        <v>0.02</v>
      </c>
      <c r="C19232">
        <v>0</v>
      </c>
      <c r="D19232" s="4">
        <v>7.6248848927207196E-5</v>
      </c>
      <c r="E19232" s="4"/>
    </row>
    <row r="19233" spans="1:5" x14ac:dyDescent="0.2">
      <c r="A19233" t="s">
        <v>66</v>
      </c>
      <c r="B19233">
        <v>0.02</v>
      </c>
      <c r="C19233">
        <v>0</v>
      </c>
      <c r="D19233" s="4">
        <v>1.5426538084284399E-5</v>
      </c>
      <c r="E19233" s="4"/>
    </row>
    <row r="19234" spans="1:5" x14ac:dyDescent="0.2">
      <c r="A19234" t="s">
        <v>65</v>
      </c>
      <c r="B19234">
        <v>0.05</v>
      </c>
      <c r="C19234">
        <v>0</v>
      </c>
      <c r="D19234" s="4">
        <v>1.5869449271121899E-5</v>
      </c>
      <c r="E19234" s="4"/>
    </row>
    <row r="19235" spans="1:5" x14ac:dyDescent="0.2">
      <c r="A19235" t="s">
        <v>66</v>
      </c>
      <c r="B19235">
        <v>0.05</v>
      </c>
      <c r="C19235">
        <v>0</v>
      </c>
      <c r="D19235" s="4">
        <v>2.8149678837507898E-4</v>
      </c>
      <c r="E19235" s="4"/>
    </row>
    <row r="19236" spans="1:5" x14ac:dyDescent="0.2">
      <c r="A19236" t="s">
        <v>65</v>
      </c>
      <c r="B19236">
        <v>0.1</v>
      </c>
      <c r="C19236">
        <v>0</v>
      </c>
      <c r="D19236" s="4">
        <v>3.30980285070836E-4</v>
      </c>
    </row>
    <row r="19237" spans="1:5" x14ac:dyDescent="0.2">
      <c r="A19237" t="s">
        <v>66</v>
      </c>
      <c r="B19237">
        <v>0.1</v>
      </c>
      <c r="C19237">
        <v>0</v>
      </c>
      <c r="D19237" s="4">
        <v>7.5427167757879902E-5</v>
      </c>
      <c r="E19237" s="4"/>
    </row>
    <row r="19238" spans="1:5" x14ac:dyDescent="0.2">
      <c r="A19238" t="s">
        <v>65</v>
      </c>
      <c r="B19238">
        <v>0.2</v>
      </c>
      <c r="C19238">
        <v>0</v>
      </c>
      <c r="D19238" s="4">
        <v>6.9737194507979396E-7</v>
      </c>
      <c r="E19238" s="4"/>
    </row>
    <row r="19239" spans="1:5" x14ac:dyDescent="0.2">
      <c r="A19239" t="s">
        <v>66</v>
      </c>
      <c r="B19239">
        <v>0.2</v>
      </c>
      <c r="C19239">
        <v>0</v>
      </c>
      <c r="D19239" s="4">
        <v>4.8477045311301396E-7</v>
      </c>
      <c r="E19239" s="4"/>
    </row>
    <row r="19240" spans="1:5" x14ac:dyDescent="0.2">
      <c r="A19240" t="s">
        <v>65</v>
      </c>
      <c r="B19240">
        <v>0.5</v>
      </c>
      <c r="C19240">
        <v>0</v>
      </c>
      <c r="D19240" s="4">
        <v>4.1678131310618398E-6</v>
      </c>
      <c r="E19240" s="4"/>
    </row>
    <row r="19241" spans="1:5" x14ac:dyDescent="0.2">
      <c r="A19241" t="s">
        <v>66</v>
      </c>
      <c r="B19241">
        <v>0.5</v>
      </c>
      <c r="C19241">
        <v>0</v>
      </c>
      <c r="D19241" s="4">
        <v>1.1440091839176599E-5</v>
      </c>
      <c r="E19241" s="4"/>
    </row>
    <row r="19242" spans="1:5" x14ac:dyDescent="0.2">
      <c r="A19242" t="s">
        <v>65</v>
      </c>
      <c r="B19242">
        <v>1</v>
      </c>
      <c r="C19242">
        <v>0</v>
      </c>
      <c r="D19242">
        <v>4.5293238945305304E-3</v>
      </c>
    </row>
    <row r="19243" spans="1:5" x14ac:dyDescent="0.2">
      <c r="A19243" t="s">
        <v>66</v>
      </c>
      <c r="B19243">
        <v>1</v>
      </c>
      <c r="C19243">
        <v>0</v>
      </c>
      <c r="D19243" s="4">
        <v>5.1310766139067703E-5</v>
      </c>
      <c r="E19243" s="4"/>
    </row>
    <row r="19244" spans="1:5" x14ac:dyDescent="0.2">
      <c r="A19244" t="s">
        <v>65</v>
      </c>
      <c r="B19244">
        <v>1.5</v>
      </c>
      <c r="C19244">
        <v>0</v>
      </c>
      <c r="D19244" s="4">
        <v>4.8752995098766397E-6</v>
      </c>
      <c r="E19244" s="4"/>
    </row>
    <row r="19245" spans="1:5" x14ac:dyDescent="0.2">
      <c r="A19245" t="s">
        <v>66</v>
      </c>
      <c r="B19245">
        <v>1.5</v>
      </c>
      <c r="C19245">
        <v>0</v>
      </c>
      <c r="D19245" s="4">
        <v>3.0086073365964601E-6</v>
      </c>
      <c r="E19245" s="4"/>
    </row>
    <row r="19246" spans="1:5" x14ac:dyDescent="0.2">
      <c r="A19246" t="s">
        <v>65</v>
      </c>
      <c r="B19246">
        <v>2</v>
      </c>
      <c r="C19246">
        <v>0</v>
      </c>
      <c r="D19246">
        <v>4.5853178016841403E-3</v>
      </c>
    </row>
    <row r="19247" spans="1:5" x14ac:dyDescent="0.2">
      <c r="A19247" t="s">
        <v>66</v>
      </c>
      <c r="B19247">
        <v>2</v>
      </c>
      <c r="C19247">
        <v>0</v>
      </c>
      <c r="D19247" s="4">
        <v>9.5085406428552199E-6</v>
      </c>
      <c r="E19247" s="4"/>
    </row>
    <row r="19248" spans="1:5" x14ac:dyDescent="0.2">
      <c r="A19248" t="s">
        <v>65</v>
      </c>
      <c r="B19248">
        <v>0.01</v>
      </c>
      <c r="C19248">
        <v>1</v>
      </c>
      <c r="D19248" s="4">
        <v>0.113041631877422</v>
      </c>
    </row>
    <row r="19249" spans="1:5" x14ac:dyDescent="0.2">
      <c r="A19249" t="s">
        <v>66</v>
      </c>
      <c r="B19249">
        <v>0.01</v>
      </c>
      <c r="C19249">
        <v>1</v>
      </c>
      <c r="D19249">
        <v>1.8487760797142899E-2</v>
      </c>
    </row>
    <row r="19250" spans="1:5" x14ac:dyDescent="0.2">
      <c r="A19250" t="s">
        <v>65</v>
      </c>
      <c r="B19250">
        <v>0.02</v>
      </c>
      <c r="C19250">
        <v>1</v>
      </c>
      <c r="D19250" s="4">
        <v>6.6591048380359996E-4</v>
      </c>
      <c r="E19250" s="4"/>
    </row>
    <row r="19251" spans="1:5" x14ac:dyDescent="0.2">
      <c r="A19251" t="s">
        <v>66</v>
      </c>
      <c r="B19251">
        <v>0.02</v>
      </c>
      <c r="C19251">
        <v>1</v>
      </c>
      <c r="D19251">
        <v>0.89229136705398504</v>
      </c>
    </row>
    <row r="19252" spans="1:5" x14ac:dyDescent="0.2">
      <c r="A19252" t="s">
        <v>65</v>
      </c>
      <c r="B19252">
        <v>0.05</v>
      </c>
      <c r="C19252">
        <v>1</v>
      </c>
      <c r="D19252">
        <v>0.75909769535064697</v>
      </c>
    </row>
    <row r="19253" spans="1:5" x14ac:dyDescent="0.2">
      <c r="A19253" t="s">
        <v>66</v>
      </c>
      <c r="B19253">
        <v>0.05</v>
      </c>
      <c r="C19253">
        <v>1</v>
      </c>
      <c r="D19253">
        <v>8.8149085640907204E-2</v>
      </c>
    </row>
    <row r="19254" spans="1:5" x14ac:dyDescent="0.2">
      <c r="A19254" t="s">
        <v>65</v>
      </c>
      <c r="B19254">
        <v>0.1</v>
      </c>
      <c r="C19254">
        <v>1</v>
      </c>
      <c r="D19254">
        <v>5.2613869309425298E-2</v>
      </c>
    </row>
    <row r="19255" spans="1:5" x14ac:dyDescent="0.2">
      <c r="A19255" t="s">
        <v>66</v>
      </c>
      <c r="B19255">
        <v>0.1</v>
      </c>
      <c r="C19255">
        <v>1</v>
      </c>
      <c r="D19255">
        <v>2.2092197090387299E-2</v>
      </c>
    </row>
    <row r="19256" spans="1:5" x14ac:dyDescent="0.2">
      <c r="A19256" t="s">
        <v>65</v>
      </c>
      <c r="B19256">
        <v>0.2</v>
      </c>
      <c r="C19256">
        <v>1</v>
      </c>
      <c r="D19256">
        <v>0.99051392078399603</v>
      </c>
    </row>
    <row r="19257" spans="1:5" x14ac:dyDescent="0.2">
      <c r="A19257" t="s">
        <v>66</v>
      </c>
      <c r="B19257">
        <v>0.2</v>
      </c>
      <c r="C19257">
        <v>1</v>
      </c>
      <c r="D19257">
        <v>0.92276179790496804</v>
      </c>
    </row>
    <row r="19258" spans="1:5" x14ac:dyDescent="0.2">
      <c r="A19258" t="s">
        <v>65</v>
      </c>
      <c r="B19258">
        <v>0.5</v>
      </c>
      <c r="C19258">
        <v>1</v>
      </c>
      <c r="D19258">
        <v>0.67654120922088601</v>
      </c>
    </row>
    <row r="19259" spans="1:5" x14ac:dyDescent="0.2">
      <c r="A19259" t="s">
        <v>66</v>
      </c>
      <c r="B19259">
        <v>0.5</v>
      </c>
      <c r="C19259">
        <v>1</v>
      </c>
      <c r="D19259">
        <v>0.345001280307769</v>
      </c>
    </row>
    <row r="19260" spans="1:5" x14ac:dyDescent="0.2">
      <c r="A19260" t="s">
        <v>65</v>
      </c>
      <c r="B19260">
        <v>1</v>
      </c>
      <c r="C19260">
        <v>1</v>
      </c>
      <c r="D19260">
        <v>0.73557937145233099</v>
      </c>
    </row>
    <row r="19261" spans="1:5" x14ac:dyDescent="0.2">
      <c r="A19261" t="s">
        <v>66</v>
      </c>
      <c r="B19261">
        <v>1</v>
      </c>
      <c r="C19261">
        <v>1</v>
      </c>
      <c r="D19261">
        <v>0.72175025939941395</v>
      </c>
    </row>
    <row r="19262" spans="1:5" x14ac:dyDescent="0.2">
      <c r="A19262" t="s">
        <v>65</v>
      </c>
      <c r="B19262">
        <v>1.5</v>
      </c>
      <c r="C19262">
        <v>1</v>
      </c>
      <c r="D19262">
        <v>0.23822829127311701</v>
      </c>
    </row>
    <row r="19263" spans="1:5" x14ac:dyDescent="0.2">
      <c r="A19263" t="s">
        <v>66</v>
      </c>
      <c r="B19263">
        <v>1.5</v>
      </c>
      <c r="C19263">
        <v>1</v>
      </c>
      <c r="D19263" s="4">
        <v>5.93317672610282E-2</v>
      </c>
    </row>
    <row r="19264" spans="1:5" x14ac:dyDescent="0.2">
      <c r="A19264" t="s">
        <v>65</v>
      </c>
      <c r="B19264">
        <v>2</v>
      </c>
      <c r="C19264">
        <v>1</v>
      </c>
      <c r="D19264">
        <v>0.99648308753967196</v>
      </c>
    </row>
    <row r="19265" spans="1:5" x14ac:dyDescent="0.2">
      <c r="A19265" t="s">
        <v>66</v>
      </c>
      <c r="B19265">
        <v>2</v>
      </c>
      <c r="C19265">
        <v>1</v>
      </c>
      <c r="D19265">
        <v>0.91689455509185702</v>
      </c>
    </row>
    <row r="19266" spans="1:5" x14ac:dyDescent="0.2">
      <c r="A19266" t="s">
        <v>65</v>
      </c>
      <c r="B19266">
        <v>0.01</v>
      </c>
      <c r="C19266">
        <v>0</v>
      </c>
      <c r="D19266">
        <v>4.5657651498913704E-3</v>
      </c>
    </row>
    <row r="19267" spans="1:5" x14ac:dyDescent="0.2">
      <c r="A19267" t="s">
        <v>66</v>
      </c>
      <c r="B19267">
        <v>0.01</v>
      </c>
      <c r="C19267">
        <v>0</v>
      </c>
      <c r="D19267" s="4">
        <v>1.90691571333445E-5</v>
      </c>
      <c r="E19267" s="4"/>
    </row>
    <row r="19268" spans="1:5" x14ac:dyDescent="0.2">
      <c r="A19268" t="s">
        <v>65</v>
      </c>
      <c r="B19268">
        <v>0.02</v>
      </c>
      <c r="C19268">
        <v>0</v>
      </c>
      <c r="D19268">
        <v>8.8882236741483201E-4</v>
      </c>
    </row>
    <row r="19269" spans="1:5" x14ac:dyDescent="0.2">
      <c r="A19269" t="s">
        <v>66</v>
      </c>
      <c r="B19269">
        <v>0.02</v>
      </c>
      <c r="C19269">
        <v>0</v>
      </c>
      <c r="D19269" s="4">
        <v>2.898447746702E-6</v>
      </c>
      <c r="E19269" s="4"/>
    </row>
    <row r="19270" spans="1:5" x14ac:dyDescent="0.2">
      <c r="A19270" t="s">
        <v>65</v>
      </c>
      <c r="B19270">
        <v>0.05</v>
      </c>
      <c r="C19270">
        <v>0</v>
      </c>
      <c r="D19270">
        <v>1.38881150633096E-3</v>
      </c>
      <c r="E19270" s="4"/>
    </row>
    <row r="19271" spans="1:5" x14ac:dyDescent="0.2">
      <c r="A19271" t="s">
        <v>66</v>
      </c>
      <c r="B19271">
        <v>0.05</v>
      </c>
      <c r="C19271">
        <v>0</v>
      </c>
      <c r="D19271" s="4">
        <v>3.0666197403661499E-7</v>
      </c>
      <c r="E19271" s="4"/>
    </row>
    <row r="19272" spans="1:5" x14ac:dyDescent="0.2">
      <c r="A19272" t="s">
        <v>65</v>
      </c>
      <c r="B19272">
        <v>0.1</v>
      </c>
      <c r="C19272">
        <v>0</v>
      </c>
      <c r="D19272">
        <v>5.52671670448035E-4</v>
      </c>
      <c r="E19272" s="4"/>
    </row>
    <row r="19273" spans="1:5" x14ac:dyDescent="0.2">
      <c r="A19273" t="s">
        <v>66</v>
      </c>
      <c r="B19273">
        <v>0.1</v>
      </c>
      <c r="C19273">
        <v>0</v>
      </c>
      <c r="D19273">
        <v>1.11345609184354E-3</v>
      </c>
    </row>
    <row r="19274" spans="1:5" x14ac:dyDescent="0.2">
      <c r="A19274" t="s">
        <v>65</v>
      </c>
      <c r="B19274">
        <v>0.2</v>
      </c>
      <c r="C19274">
        <v>0</v>
      </c>
      <c r="D19274">
        <v>4.4075454934500098E-4</v>
      </c>
      <c r="E19274" s="4"/>
    </row>
    <row r="19275" spans="1:5" x14ac:dyDescent="0.2">
      <c r="A19275" t="s">
        <v>66</v>
      </c>
      <c r="B19275">
        <v>0.2</v>
      </c>
      <c r="C19275">
        <v>0</v>
      </c>
      <c r="D19275" s="4">
        <v>1.6417840379290199E-4</v>
      </c>
      <c r="E19275" s="4"/>
    </row>
    <row r="19276" spans="1:5" x14ac:dyDescent="0.2">
      <c r="A19276" t="s">
        <v>65</v>
      </c>
      <c r="B19276">
        <v>0.5</v>
      </c>
      <c r="C19276">
        <v>0</v>
      </c>
      <c r="D19276">
        <v>2.1651510614901699E-3</v>
      </c>
      <c r="E19276" s="4"/>
    </row>
    <row r="19277" spans="1:5" x14ac:dyDescent="0.2">
      <c r="A19277" t="s">
        <v>66</v>
      </c>
      <c r="B19277">
        <v>0.5</v>
      </c>
      <c r="C19277">
        <v>0</v>
      </c>
      <c r="D19277" s="4">
        <v>3.4989284358744002E-6</v>
      </c>
      <c r="E19277" s="4"/>
    </row>
    <row r="19278" spans="1:5" x14ac:dyDescent="0.2">
      <c r="A19278" t="s">
        <v>65</v>
      </c>
      <c r="B19278">
        <v>1</v>
      </c>
      <c r="C19278">
        <v>0</v>
      </c>
      <c r="D19278">
        <v>9.35732561629265E-4</v>
      </c>
    </row>
    <row r="19279" spans="1:5" x14ac:dyDescent="0.2">
      <c r="A19279" t="s">
        <v>66</v>
      </c>
      <c r="B19279">
        <v>1</v>
      </c>
      <c r="C19279">
        <v>0</v>
      </c>
      <c r="D19279">
        <v>4.9052387475967396E-4</v>
      </c>
    </row>
    <row r="19280" spans="1:5" x14ac:dyDescent="0.2">
      <c r="A19280" t="s">
        <v>65</v>
      </c>
      <c r="B19280">
        <v>1.5</v>
      </c>
      <c r="C19280">
        <v>0</v>
      </c>
      <c r="D19280" s="4">
        <v>4.8791596782393699E-4</v>
      </c>
    </row>
    <row r="19281" spans="1:5" x14ac:dyDescent="0.2">
      <c r="A19281" t="s">
        <v>66</v>
      </c>
      <c r="B19281">
        <v>1.5</v>
      </c>
      <c r="C19281">
        <v>0</v>
      </c>
      <c r="D19281" s="4">
        <v>1.77013259872182E-6</v>
      </c>
      <c r="E19281" s="4"/>
    </row>
    <row r="19282" spans="1:5" x14ac:dyDescent="0.2">
      <c r="A19282" t="s">
        <v>65</v>
      </c>
      <c r="B19282">
        <v>2</v>
      </c>
      <c r="C19282">
        <v>0</v>
      </c>
      <c r="D19282" s="4">
        <v>1.6229161701630801E-5</v>
      </c>
      <c r="E19282" s="4"/>
    </row>
    <row r="19283" spans="1:5" x14ac:dyDescent="0.2">
      <c r="A19283" t="s">
        <v>66</v>
      </c>
      <c r="B19283">
        <v>2</v>
      </c>
      <c r="C19283">
        <v>0</v>
      </c>
      <c r="D19283" s="4">
        <v>7.0665751991327798E-5</v>
      </c>
      <c r="E19283" s="4"/>
    </row>
    <row r="19284" spans="1:5" x14ac:dyDescent="0.2">
      <c r="A19284" t="s">
        <v>65</v>
      </c>
      <c r="B19284">
        <v>0.01</v>
      </c>
      <c r="C19284">
        <v>1</v>
      </c>
      <c r="D19284">
        <v>0.23719546198844901</v>
      </c>
    </row>
    <row r="19285" spans="1:5" x14ac:dyDescent="0.2">
      <c r="A19285" t="s">
        <v>66</v>
      </c>
      <c r="B19285">
        <v>0.01</v>
      </c>
      <c r="C19285">
        <v>1</v>
      </c>
      <c r="D19285" s="4">
        <v>2.3098215460777199E-2</v>
      </c>
    </row>
    <row r="19286" spans="1:5" x14ac:dyDescent="0.2">
      <c r="A19286" t="s">
        <v>65</v>
      </c>
      <c r="B19286">
        <v>0.02</v>
      </c>
      <c r="C19286">
        <v>1</v>
      </c>
      <c r="D19286">
        <v>7.5543604791164398E-2</v>
      </c>
    </row>
    <row r="19287" spans="1:5" x14ac:dyDescent="0.2">
      <c r="A19287" t="s">
        <v>66</v>
      </c>
      <c r="B19287">
        <v>0.02</v>
      </c>
      <c r="C19287">
        <v>1</v>
      </c>
      <c r="D19287">
        <v>0.55942541360855103</v>
      </c>
    </row>
    <row r="19288" spans="1:5" x14ac:dyDescent="0.2">
      <c r="A19288" t="s">
        <v>65</v>
      </c>
      <c r="B19288">
        <v>0.05</v>
      </c>
      <c r="C19288">
        <v>1</v>
      </c>
      <c r="D19288">
        <v>0.99834287166595403</v>
      </c>
    </row>
    <row r="19289" spans="1:5" x14ac:dyDescent="0.2">
      <c r="A19289" t="s">
        <v>66</v>
      </c>
      <c r="B19289">
        <v>0.05</v>
      </c>
      <c r="C19289">
        <v>1</v>
      </c>
      <c r="D19289">
        <v>0.99092918634414595</v>
      </c>
    </row>
    <row r="19290" spans="1:5" x14ac:dyDescent="0.2">
      <c r="A19290" t="s">
        <v>65</v>
      </c>
      <c r="B19290">
        <v>0.1</v>
      </c>
      <c r="C19290">
        <v>1</v>
      </c>
      <c r="D19290" s="4">
        <v>0.62422066926956099</v>
      </c>
    </row>
    <row r="19291" spans="1:5" x14ac:dyDescent="0.2">
      <c r="A19291" t="s">
        <v>66</v>
      </c>
      <c r="B19291">
        <v>0.1</v>
      </c>
      <c r="C19291">
        <v>1</v>
      </c>
      <c r="D19291" s="4">
        <v>0.85715848207473699</v>
      </c>
    </row>
    <row r="19292" spans="1:5" x14ac:dyDescent="0.2">
      <c r="A19292" t="s">
        <v>65</v>
      </c>
      <c r="B19292">
        <v>0.2</v>
      </c>
      <c r="C19292">
        <v>1</v>
      </c>
      <c r="D19292">
        <v>0.14000600576400701</v>
      </c>
    </row>
    <row r="19293" spans="1:5" x14ac:dyDescent="0.2">
      <c r="A19293" t="s">
        <v>66</v>
      </c>
      <c r="B19293">
        <v>0.2</v>
      </c>
      <c r="C19293">
        <v>1</v>
      </c>
      <c r="D19293">
        <v>0.55110973119735696</v>
      </c>
    </row>
    <row r="19294" spans="1:5" x14ac:dyDescent="0.2">
      <c r="A19294" t="s">
        <v>65</v>
      </c>
      <c r="B19294">
        <v>0.5</v>
      </c>
      <c r="C19294">
        <v>1</v>
      </c>
      <c r="D19294">
        <v>0.99742197990417403</v>
      </c>
    </row>
    <row r="19295" spans="1:5" x14ac:dyDescent="0.2">
      <c r="A19295" t="s">
        <v>66</v>
      </c>
      <c r="B19295">
        <v>0.5</v>
      </c>
      <c r="C19295">
        <v>1</v>
      </c>
      <c r="D19295">
        <v>0.99526041746139504</v>
      </c>
    </row>
    <row r="19296" spans="1:5" x14ac:dyDescent="0.2">
      <c r="A19296" t="s">
        <v>65</v>
      </c>
      <c r="B19296">
        <v>1</v>
      </c>
      <c r="C19296">
        <v>1</v>
      </c>
      <c r="D19296">
        <v>0.98524439334869296</v>
      </c>
    </row>
    <row r="19297" spans="1:5" x14ac:dyDescent="0.2">
      <c r="A19297" t="s">
        <v>66</v>
      </c>
      <c r="B19297">
        <v>1</v>
      </c>
      <c r="C19297">
        <v>1</v>
      </c>
      <c r="D19297">
        <v>0.84685373306274403</v>
      </c>
    </row>
    <row r="19298" spans="1:5" x14ac:dyDescent="0.2">
      <c r="A19298" t="s">
        <v>65</v>
      </c>
      <c r="B19298">
        <v>1.5</v>
      </c>
      <c r="C19298">
        <v>1</v>
      </c>
      <c r="D19298">
        <v>0.99889671802520696</v>
      </c>
    </row>
    <row r="19299" spans="1:5" x14ac:dyDescent="0.2">
      <c r="A19299" t="s">
        <v>66</v>
      </c>
      <c r="B19299">
        <v>1.5</v>
      </c>
      <c r="C19299">
        <v>1</v>
      </c>
      <c r="D19299">
        <v>0.99251830577850297</v>
      </c>
    </row>
    <row r="19300" spans="1:5" x14ac:dyDescent="0.2">
      <c r="A19300" t="s">
        <v>65</v>
      </c>
      <c r="B19300">
        <v>2</v>
      </c>
      <c r="C19300">
        <v>1</v>
      </c>
      <c r="D19300">
        <v>0.99667847156524603</v>
      </c>
    </row>
    <row r="19301" spans="1:5" x14ac:dyDescent="0.2">
      <c r="A19301" t="s">
        <v>66</v>
      </c>
      <c r="B19301">
        <v>2</v>
      </c>
      <c r="C19301">
        <v>1</v>
      </c>
      <c r="D19301">
        <v>0.99905842542648304</v>
      </c>
    </row>
    <row r="19302" spans="1:5" x14ac:dyDescent="0.2">
      <c r="A19302" t="s">
        <v>65</v>
      </c>
      <c r="B19302">
        <v>0.01</v>
      </c>
      <c r="C19302">
        <v>0</v>
      </c>
      <c r="D19302" s="4">
        <v>7.7945696830283796E-5</v>
      </c>
      <c r="E19302" s="4"/>
    </row>
    <row r="19303" spans="1:5" x14ac:dyDescent="0.2">
      <c r="A19303" t="s">
        <v>66</v>
      </c>
      <c r="B19303">
        <v>0.01</v>
      </c>
      <c r="C19303">
        <v>0</v>
      </c>
      <c r="D19303" s="4">
        <v>6.5611966419965003E-6</v>
      </c>
      <c r="E19303" s="4"/>
    </row>
    <row r="19304" spans="1:5" x14ac:dyDescent="0.2">
      <c r="A19304" t="s">
        <v>65</v>
      </c>
      <c r="B19304">
        <v>0.02</v>
      </c>
      <c r="C19304">
        <v>0</v>
      </c>
      <c r="D19304" s="4">
        <v>1.41467186040245E-4</v>
      </c>
      <c r="E19304" s="4"/>
    </row>
    <row r="19305" spans="1:5" x14ac:dyDescent="0.2">
      <c r="A19305" t="s">
        <v>66</v>
      </c>
      <c r="B19305">
        <v>0.02</v>
      </c>
      <c r="C19305">
        <v>0</v>
      </c>
      <c r="D19305">
        <v>4.8331273137591698E-4</v>
      </c>
    </row>
    <row r="19306" spans="1:5" x14ac:dyDescent="0.2">
      <c r="A19306" t="s">
        <v>65</v>
      </c>
      <c r="B19306">
        <v>0.05</v>
      </c>
      <c r="C19306">
        <v>0</v>
      </c>
      <c r="D19306" s="4">
        <v>7.7775957834091901E-6</v>
      </c>
      <c r="E19306" s="4"/>
    </row>
    <row r="19307" spans="1:5" x14ac:dyDescent="0.2">
      <c r="A19307" t="s">
        <v>66</v>
      </c>
      <c r="B19307">
        <v>0.05</v>
      </c>
      <c r="C19307">
        <v>0</v>
      </c>
      <c r="D19307" s="4">
        <v>5.2828356274403598E-5</v>
      </c>
      <c r="E19307" s="4"/>
    </row>
    <row r="19308" spans="1:5" x14ac:dyDescent="0.2">
      <c r="A19308" t="s">
        <v>65</v>
      </c>
      <c r="B19308">
        <v>0.1</v>
      </c>
      <c r="C19308">
        <v>0</v>
      </c>
      <c r="D19308" s="4">
        <v>1.4390525757335099E-4</v>
      </c>
      <c r="E19308" s="4"/>
    </row>
    <row r="19309" spans="1:5" x14ac:dyDescent="0.2">
      <c r="A19309" t="s">
        <v>66</v>
      </c>
      <c r="B19309">
        <v>0.1</v>
      </c>
      <c r="C19309">
        <v>0</v>
      </c>
      <c r="D19309" s="4">
        <v>3.5841298085870201E-5</v>
      </c>
      <c r="E19309" s="4"/>
    </row>
    <row r="19310" spans="1:5" x14ac:dyDescent="0.2">
      <c r="A19310" t="s">
        <v>65</v>
      </c>
      <c r="B19310">
        <v>0.2</v>
      </c>
      <c r="C19310">
        <v>0</v>
      </c>
      <c r="D19310">
        <v>9.0563558042049408E-3</v>
      </c>
    </row>
    <row r="19311" spans="1:5" x14ac:dyDescent="0.2">
      <c r="A19311" t="s">
        <v>66</v>
      </c>
      <c r="B19311">
        <v>0.2</v>
      </c>
      <c r="C19311">
        <v>0</v>
      </c>
      <c r="D19311" s="4">
        <v>2.6642442207957999E-6</v>
      </c>
      <c r="E19311" s="4"/>
    </row>
    <row r="19312" spans="1:5" x14ac:dyDescent="0.2">
      <c r="A19312" t="s">
        <v>65</v>
      </c>
      <c r="B19312">
        <v>0.5</v>
      </c>
      <c r="C19312">
        <v>0</v>
      </c>
      <c r="D19312" s="4">
        <v>3.0386119033209898E-4</v>
      </c>
      <c r="E19312" s="4"/>
    </row>
    <row r="19313" spans="1:5" x14ac:dyDescent="0.2">
      <c r="A19313" t="s">
        <v>66</v>
      </c>
      <c r="B19313">
        <v>0.5</v>
      </c>
      <c r="C19313">
        <v>0</v>
      </c>
      <c r="D19313" s="4">
        <v>1.8329674276173999E-5</v>
      </c>
      <c r="E19313" s="4"/>
    </row>
    <row r="19314" spans="1:5" x14ac:dyDescent="0.2">
      <c r="A19314" t="s">
        <v>65</v>
      </c>
      <c r="B19314">
        <v>1</v>
      </c>
      <c r="C19314">
        <v>0</v>
      </c>
      <c r="D19314" s="4">
        <v>7.1264854341279702E-5</v>
      </c>
      <c r="E19314" s="4"/>
    </row>
    <row r="19315" spans="1:5" x14ac:dyDescent="0.2">
      <c r="A19315" t="s">
        <v>66</v>
      </c>
      <c r="B19315">
        <v>1</v>
      </c>
      <c r="C19315">
        <v>0</v>
      </c>
      <c r="D19315">
        <v>6.7423833534121496E-3</v>
      </c>
    </row>
    <row r="19316" spans="1:5" x14ac:dyDescent="0.2">
      <c r="A19316" t="s">
        <v>65</v>
      </c>
      <c r="B19316">
        <v>1.5</v>
      </c>
      <c r="C19316">
        <v>0</v>
      </c>
      <c r="D19316" s="4">
        <v>4.9501991270517397E-6</v>
      </c>
      <c r="E19316" s="4"/>
    </row>
    <row r="19317" spans="1:5" x14ac:dyDescent="0.2">
      <c r="A19317" t="s">
        <v>66</v>
      </c>
      <c r="B19317">
        <v>1.5</v>
      </c>
      <c r="C19317">
        <v>0</v>
      </c>
      <c r="D19317" s="4">
        <v>3.2476069122821997E-7</v>
      </c>
      <c r="E19317" s="4"/>
    </row>
    <row r="19318" spans="1:5" x14ac:dyDescent="0.2">
      <c r="A19318" t="s">
        <v>65</v>
      </c>
      <c r="B19318">
        <v>2</v>
      </c>
      <c r="C19318">
        <v>0</v>
      </c>
      <c r="D19318" s="4">
        <v>3.5356959415366799E-5</v>
      </c>
      <c r="E19318" s="4"/>
    </row>
    <row r="19319" spans="1:5" x14ac:dyDescent="0.2">
      <c r="A19319" t="s">
        <v>66</v>
      </c>
      <c r="B19319">
        <v>2</v>
      </c>
      <c r="C19319">
        <v>0</v>
      </c>
      <c r="D19319" s="4">
        <v>7.0681518991477706E-5</v>
      </c>
      <c r="E19319" s="4"/>
    </row>
    <row r="19320" spans="1:5" x14ac:dyDescent="0.2">
      <c r="A19320" t="s">
        <v>65</v>
      </c>
      <c r="B19320">
        <v>0.01</v>
      </c>
      <c r="C19320">
        <v>1</v>
      </c>
      <c r="D19320" s="4">
        <v>0.18771457672119099</v>
      </c>
      <c r="E19320" s="4"/>
    </row>
    <row r="19321" spans="1:5" x14ac:dyDescent="0.2">
      <c r="A19321" t="s">
        <v>66</v>
      </c>
      <c r="B19321">
        <v>0.01</v>
      </c>
      <c r="C19321">
        <v>1</v>
      </c>
      <c r="D19321" s="4">
        <v>0.92745012044906605</v>
      </c>
      <c r="E19321" s="4"/>
    </row>
    <row r="19322" spans="1:5" x14ac:dyDescent="0.2">
      <c r="A19322" t="s">
        <v>65</v>
      </c>
      <c r="B19322">
        <v>0.02</v>
      </c>
      <c r="C19322">
        <v>1</v>
      </c>
      <c r="D19322">
        <v>0.61561459302902199</v>
      </c>
    </row>
    <row r="19323" spans="1:5" x14ac:dyDescent="0.2">
      <c r="A19323" t="s">
        <v>66</v>
      </c>
      <c r="B19323">
        <v>0.02</v>
      </c>
      <c r="C19323">
        <v>1</v>
      </c>
      <c r="D19323">
        <v>0.10535869747400201</v>
      </c>
    </row>
    <row r="19324" spans="1:5" x14ac:dyDescent="0.2">
      <c r="A19324" t="s">
        <v>65</v>
      </c>
      <c r="B19324">
        <v>0.05</v>
      </c>
      <c r="C19324">
        <v>1</v>
      </c>
      <c r="D19324">
        <v>0.99697208404541005</v>
      </c>
    </row>
    <row r="19325" spans="1:5" x14ac:dyDescent="0.2">
      <c r="A19325" t="s">
        <v>66</v>
      </c>
      <c r="B19325">
        <v>0.05</v>
      </c>
      <c r="C19325">
        <v>1</v>
      </c>
      <c r="D19325">
        <v>0.946114182472229</v>
      </c>
    </row>
    <row r="19326" spans="1:5" x14ac:dyDescent="0.2">
      <c r="A19326" t="s">
        <v>65</v>
      </c>
      <c r="B19326">
        <v>0.1</v>
      </c>
      <c r="C19326">
        <v>1</v>
      </c>
      <c r="D19326">
        <v>2.30727880261838E-3</v>
      </c>
      <c r="E19326" s="4"/>
    </row>
    <row r="19327" spans="1:5" x14ac:dyDescent="0.2">
      <c r="A19327" t="s">
        <v>66</v>
      </c>
      <c r="B19327">
        <v>0.1</v>
      </c>
      <c r="C19327">
        <v>1</v>
      </c>
      <c r="D19327" s="4">
        <v>6.2290746718645096E-3</v>
      </c>
      <c r="E19327" s="4"/>
    </row>
    <row r="19328" spans="1:5" x14ac:dyDescent="0.2">
      <c r="A19328" t="s">
        <v>65</v>
      </c>
      <c r="B19328">
        <v>0.2</v>
      </c>
      <c r="C19328">
        <v>1</v>
      </c>
      <c r="D19328">
        <v>0.57685726881027199</v>
      </c>
    </row>
    <row r="19329" spans="1:5" x14ac:dyDescent="0.2">
      <c r="A19329" t="s">
        <v>66</v>
      </c>
      <c r="B19329">
        <v>0.2</v>
      </c>
      <c r="C19329">
        <v>1</v>
      </c>
      <c r="D19329">
        <v>9.6123486757278401E-2</v>
      </c>
    </row>
    <row r="19330" spans="1:5" x14ac:dyDescent="0.2">
      <c r="A19330" t="s">
        <v>65</v>
      </c>
      <c r="B19330">
        <v>0.5</v>
      </c>
      <c r="C19330">
        <v>1</v>
      </c>
      <c r="D19330">
        <v>0.89816278219223</v>
      </c>
    </row>
    <row r="19331" spans="1:5" x14ac:dyDescent="0.2">
      <c r="A19331" t="s">
        <v>66</v>
      </c>
      <c r="B19331">
        <v>0.5</v>
      </c>
      <c r="C19331">
        <v>1</v>
      </c>
      <c r="D19331">
        <v>0.96215409040451005</v>
      </c>
    </row>
    <row r="19332" spans="1:5" x14ac:dyDescent="0.2">
      <c r="A19332" t="s">
        <v>65</v>
      </c>
      <c r="B19332">
        <v>1</v>
      </c>
      <c r="C19332">
        <v>1</v>
      </c>
      <c r="D19332">
        <v>0.110651291906833</v>
      </c>
    </row>
    <row r="19333" spans="1:5" x14ac:dyDescent="0.2">
      <c r="A19333" t="s">
        <v>66</v>
      </c>
      <c r="B19333">
        <v>1</v>
      </c>
      <c r="C19333">
        <v>1</v>
      </c>
      <c r="D19333">
        <v>0.12811575829982699</v>
      </c>
    </row>
    <row r="19334" spans="1:5" x14ac:dyDescent="0.2">
      <c r="A19334" t="s">
        <v>65</v>
      </c>
      <c r="B19334">
        <v>1.5</v>
      </c>
      <c r="C19334">
        <v>1</v>
      </c>
      <c r="D19334">
        <v>0.52240425348281805</v>
      </c>
    </row>
    <row r="19335" spans="1:5" x14ac:dyDescent="0.2">
      <c r="A19335" t="s">
        <v>66</v>
      </c>
      <c r="B19335">
        <v>1.5</v>
      </c>
      <c r="C19335">
        <v>1</v>
      </c>
      <c r="D19335" s="4">
        <v>2.5225272402167299E-2</v>
      </c>
    </row>
    <row r="19336" spans="1:5" x14ac:dyDescent="0.2">
      <c r="A19336" t="s">
        <v>65</v>
      </c>
      <c r="B19336">
        <v>2</v>
      </c>
      <c r="C19336">
        <v>1</v>
      </c>
      <c r="D19336">
        <v>0.95649135112762396</v>
      </c>
    </row>
    <row r="19337" spans="1:5" x14ac:dyDescent="0.2">
      <c r="A19337" t="s">
        <v>66</v>
      </c>
      <c r="B19337">
        <v>2</v>
      </c>
      <c r="C19337">
        <v>1</v>
      </c>
      <c r="D19337">
        <v>0.61732763051986606</v>
      </c>
    </row>
    <row r="19338" spans="1:5" x14ac:dyDescent="0.2">
      <c r="A19338" t="s">
        <v>65</v>
      </c>
      <c r="B19338">
        <v>0.01</v>
      </c>
      <c r="C19338">
        <v>0</v>
      </c>
      <c r="D19338">
        <v>1.0572222527116501E-4</v>
      </c>
      <c r="E19338" s="4"/>
    </row>
    <row r="19339" spans="1:5" x14ac:dyDescent="0.2">
      <c r="A19339" t="s">
        <v>66</v>
      </c>
      <c r="B19339">
        <v>0.01</v>
      </c>
      <c r="C19339">
        <v>0</v>
      </c>
      <c r="D19339" s="4">
        <v>9.5437808340648104E-6</v>
      </c>
      <c r="E19339" s="4"/>
    </row>
    <row r="19340" spans="1:5" x14ac:dyDescent="0.2">
      <c r="A19340" t="s">
        <v>65</v>
      </c>
      <c r="B19340">
        <v>0.02</v>
      </c>
      <c r="C19340">
        <v>0</v>
      </c>
      <c r="D19340">
        <v>1.18835875764489E-3</v>
      </c>
    </row>
    <row r="19341" spans="1:5" x14ac:dyDescent="0.2">
      <c r="A19341" t="s">
        <v>66</v>
      </c>
      <c r="B19341">
        <v>0.02</v>
      </c>
      <c r="C19341">
        <v>0</v>
      </c>
      <c r="D19341" s="4">
        <v>3.7373558825492999E-6</v>
      </c>
      <c r="E19341" s="4"/>
    </row>
    <row r="19342" spans="1:5" x14ac:dyDescent="0.2">
      <c r="A19342" t="s">
        <v>65</v>
      </c>
      <c r="B19342">
        <v>0.05</v>
      </c>
      <c r="C19342">
        <v>0</v>
      </c>
      <c r="D19342">
        <v>2.2114589810371399E-3</v>
      </c>
    </row>
    <row r="19343" spans="1:5" x14ac:dyDescent="0.2">
      <c r="A19343" t="s">
        <v>66</v>
      </c>
      <c r="B19343">
        <v>0.05</v>
      </c>
      <c r="C19343">
        <v>0</v>
      </c>
      <c r="D19343" s="4">
        <v>4.6430423390120197E-4</v>
      </c>
    </row>
    <row r="19344" spans="1:5" x14ac:dyDescent="0.2">
      <c r="A19344" t="s">
        <v>65</v>
      </c>
      <c r="B19344">
        <v>0.1</v>
      </c>
      <c r="C19344">
        <v>0</v>
      </c>
      <c r="D19344" s="4">
        <v>1.9771783627220399E-5</v>
      </c>
      <c r="E19344" s="4"/>
    </row>
    <row r="19345" spans="1:5" x14ac:dyDescent="0.2">
      <c r="A19345" t="s">
        <v>66</v>
      </c>
      <c r="B19345">
        <v>0.1</v>
      </c>
      <c r="C19345">
        <v>0</v>
      </c>
      <c r="D19345" s="4">
        <v>3.2470165024278597E-5</v>
      </c>
      <c r="E19345" s="4"/>
    </row>
    <row r="19346" spans="1:5" x14ac:dyDescent="0.2">
      <c r="A19346" t="s">
        <v>65</v>
      </c>
      <c r="B19346">
        <v>0.2</v>
      </c>
      <c r="C19346">
        <v>0</v>
      </c>
      <c r="D19346" s="4">
        <v>1.66613529017922E-6</v>
      </c>
      <c r="E19346" s="4"/>
    </row>
    <row r="19347" spans="1:5" x14ac:dyDescent="0.2">
      <c r="A19347" t="s">
        <v>66</v>
      </c>
      <c r="B19347">
        <v>0.2</v>
      </c>
      <c r="C19347">
        <v>0</v>
      </c>
      <c r="D19347" s="4">
        <v>4.0330145566258498E-5</v>
      </c>
      <c r="E19347" s="4"/>
    </row>
    <row r="19348" spans="1:5" x14ac:dyDescent="0.2">
      <c r="A19348" t="s">
        <v>65</v>
      </c>
      <c r="B19348">
        <v>0.5</v>
      </c>
      <c r="C19348">
        <v>0</v>
      </c>
      <c r="D19348">
        <v>3.2153639476746299E-3</v>
      </c>
    </row>
    <row r="19349" spans="1:5" x14ac:dyDescent="0.2">
      <c r="A19349" t="s">
        <v>66</v>
      </c>
      <c r="B19349">
        <v>0.5</v>
      </c>
      <c r="C19349">
        <v>0</v>
      </c>
      <c r="D19349" s="4">
        <v>2.4522797320969397E-4</v>
      </c>
    </row>
    <row r="19350" spans="1:5" x14ac:dyDescent="0.2">
      <c r="A19350" t="s">
        <v>65</v>
      </c>
      <c r="B19350">
        <v>1</v>
      </c>
      <c r="C19350">
        <v>0</v>
      </c>
      <c r="D19350" s="4">
        <v>3.0590223332183002E-7</v>
      </c>
      <c r="E19350" s="4"/>
    </row>
    <row r="19351" spans="1:5" x14ac:dyDescent="0.2">
      <c r="A19351" t="s">
        <v>66</v>
      </c>
      <c r="B19351">
        <v>1</v>
      </c>
      <c r="C19351">
        <v>0</v>
      </c>
      <c r="D19351" s="4">
        <v>7.8449040302075405E-5</v>
      </c>
      <c r="E19351" s="4"/>
    </row>
    <row r="19352" spans="1:5" x14ac:dyDescent="0.2">
      <c r="A19352" t="s">
        <v>65</v>
      </c>
      <c r="B19352">
        <v>1.5</v>
      </c>
      <c r="C19352">
        <v>0</v>
      </c>
      <c r="D19352" s="4">
        <v>1.08275336970109E-4</v>
      </c>
      <c r="E19352" s="4"/>
    </row>
    <row r="19353" spans="1:5" x14ac:dyDescent="0.2">
      <c r="A19353" t="s">
        <v>66</v>
      </c>
      <c r="B19353">
        <v>1.5</v>
      </c>
      <c r="C19353">
        <v>0</v>
      </c>
      <c r="D19353" s="4">
        <v>2.1313180695869899E-5</v>
      </c>
      <c r="E19353" s="4"/>
    </row>
    <row r="19354" spans="1:5" x14ac:dyDescent="0.2">
      <c r="A19354" t="s">
        <v>65</v>
      </c>
      <c r="B19354">
        <v>2</v>
      </c>
      <c r="C19354">
        <v>0</v>
      </c>
      <c r="D19354">
        <v>2.45352857746183E-3</v>
      </c>
      <c r="E19354" s="4"/>
    </row>
    <row r="19355" spans="1:5" x14ac:dyDescent="0.2">
      <c r="A19355" t="s">
        <v>66</v>
      </c>
      <c r="B19355">
        <v>2</v>
      </c>
      <c r="C19355">
        <v>0</v>
      </c>
      <c r="D19355">
        <v>2.9558714595623298E-4</v>
      </c>
    </row>
    <row r="19356" spans="1:5" x14ac:dyDescent="0.2">
      <c r="A19356" t="s">
        <v>65</v>
      </c>
      <c r="B19356">
        <v>0.01</v>
      </c>
      <c r="C19356">
        <v>1</v>
      </c>
      <c r="D19356">
        <v>0.53609138727188099</v>
      </c>
    </row>
    <row r="19357" spans="1:5" x14ac:dyDescent="0.2">
      <c r="A19357" t="s">
        <v>66</v>
      </c>
      <c r="B19357">
        <v>0.01</v>
      </c>
      <c r="C19357">
        <v>1</v>
      </c>
      <c r="D19357" s="4">
        <v>0.22981731593608801</v>
      </c>
    </row>
    <row r="19358" spans="1:5" x14ac:dyDescent="0.2">
      <c r="A19358" t="s">
        <v>65</v>
      </c>
      <c r="B19358">
        <v>0.02</v>
      </c>
      <c r="C19358">
        <v>1</v>
      </c>
      <c r="D19358">
        <v>0.88771617412567105</v>
      </c>
    </row>
    <row r="19359" spans="1:5" x14ac:dyDescent="0.2">
      <c r="A19359" t="s">
        <v>66</v>
      </c>
      <c r="B19359">
        <v>0.02</v>
      </c>
      <c r="C19359">
        <v>1</v>
      </c>
      <c r="D19359">
        <v>0.68993157148361195</v>
      </c>
    </row>
    <row r="19360" spans="1:5" x14ac:dyDescent="0.2">
      <c r="A19360" t="s">
        <v>65</v>
      </c>
      <c r="B19360">
        <v>0.05</v>
      </c>
      <c r="C19360">
        <v>1</v>
      </c>
      <c r="D19360" s="4">
        <v>0.71934247016906705</v>
      </c>
    </row>
    <row r="19361" spans="1:5" x14ac:dyDescent="0.2">
      <c r="A19361" t="s">
        <v>66</v>
      </c>
      <c r="B19361">
        <v>0.05</v>
      </c>
      <c r="C19361">
        <v>1</v>
      </c>
      <c r="D19361" s="4">
        <v>0.35212832689285201</v>
      </c>
    </row>
    <row r="19362" spans="1:5" x14ac:dyDescent="0.2">
      <c r="A19362" t="s">
        <v>65</v>
      </c>
      <c r="B19362">
        <v>0.1</v>
      </c>
      <c r="C19362">
        <v>1</v>
      </c>
      <c r="D19362">
        <v>4.2108586058020496E-3</v>
      </c>
    </row>
    <row r="19363" spans="1:5" x14ac:dyDescent="0.2">
      <c r="A19363" t="s">
        <v>66</v>
      </c>
      <c r="B19363">
        <v>0.1</v>
      </c>
      <c r="C19363">
        <v>1</v>
      </c>
      <c r="D19363">
        <v>0.59396606683731001</v>
      </c>
    </row>
    <row r="19364" spans="1:5" x14ac:dyDescent="0.2">
      <c r="A19364" t="s">
        <v>65</v>
      </c>
      <c r="B19364">
        <v>0.2</v>
      </c>
      <c r="C19364">
        <v>1</v>
      </c>
      <c r="D19364">
        <v>0.99982148408889704</v>
      </c>
    </row>
    <row r="19365" spans="1:5" x14ac:dyDescent="0.2">
      <c r="A19365" t="s">
        <v>66</v>
      </c>
      <c r="B19365">
        <v>0.2</v>
      </c>
      <c r="C19365">
        <v>1</v>
      </c>
      <c r="D19365" s="4">
        <v>0.99679130315780595</v>
      </c>
      <c r="E19365" s="4"/>
    </row>
    <row r="19366" spans="1:5" x14ac:dyDescent="0.2">
      <c r="A19366" t="s">
        <v>65</v>
      </c>
      <c r="B19366">
        <v>0.5</v>
      </c>
      <c r="C19366">
        <v>1</v>
      </c>
      <c r="D19366">
        <v>0.999747574329376</v>
      </c>
    </row>
    <row r="19367" spans="1:5" x14ac:dyDescent="0.2">
      <c r="A19367" t="s">
        <v>66</v>
      </c>
      <c r="B19367">
        <v>0.5</v>
      </c>
      <c r="C19367">
        <v>1</v>
      </c>
      <c r="D19367">
        <v>0.99829190969467096</v>
      </c>
    </row>
    <row r="19368" spans="1:5" x14ac:dyDescent="0.2">
      <c r="A19368" t="s">
        <v>65</v>
      </c>
      <c r="B19368">
        <v>1</v>
      </c>
      <c r="C19368">
        <v>1</v>
      </c>
      <c r="D19368">
        <v>5.3493808954954099E-2</v>
      </c>
    </row>
    <row r="19369" spans="1:5" x14ac:dyDescent="0.2">
      <c r="A19369" t="s">
        <v>66</v>
      </c>
      <c r="B19369">
        <v>1</v>
      </c>
      <c r="C19369">
        <v>1</v>
      </c>
      <c r="D19369">
        <v>0.25720477104187001</v>
      </c>
    </row>
    <row r="19370" spans="1:5" x14ac:dyDescent="0.2">
      <c r="A19370" t="s">
        <v>65</v>
      </c>
      <c r="B19370">
        <v>1.5</v>
      </c>
      <c r="C19370">
        <v>1</v>
      </c>
      <c r="D19370">
        <v>0.98610222339630105</v>
      </c>
    </row>
    <row r="19371" spans="1:5" x14ac:dyDescent="0.2">
      <c r="A19371" t="s">
        <v>66</v>
      </c>
      <c r="B19371">
        <v>1.5</v>
      </c>
      <c r="C19371">
        <v>1</v>
      </c>
      <c r="D19371">
        <v>0.99513828754425004</v>
      </c>
    </row>
    <row r="19372" spans="1:5" x14ac:dyDescent="0.2">
      <c r="A19372" t="s">
        <v>65</v>
      </c>
      <c r="B19372">
        <v>2</v>
      </c>
      <c r="C19372">
        <v>1</v>
      </c>
      <c r="D19372" s="4">
        <v>1.8944515613839E-3</v>
      </c>
    </row>
    <row r="19373" spans="1:5" x14ac:dyDescent="0.2">
      <c r="A19373" t="s">
        <v>66</v>
      </c>
      <c r="B19373">
        <v>2</v>
      </c>
      <c r="C19373">
        <v>1</v>
      </c>
      <c r="D19373" s="4">
        <v>7.9694073647260597E-3</v>
      </c>
    </row>
    <row r="19374" spans="1:5" x14ac:dyDescent="0.2">
      <c r="A19374" t="s">
        <v>65</v>
      </c>
      <c r="B19374">
        <v>0.01</v>
      </c>
      <c r="C19374">
        <v>0</v>
      </c>
      <c r="D19374" s="4">
        <v>2.4936944828368702E-4</v>
      </c>
      <c r="E19374" s="4"/>
    </row>
    <row r="19375" spans="1:5" x14ac:dyDescent="0.2">
      <c r="A19375" t="s">
        <v>66</v>
      </c>
      <c r="B19375">
        <v>0.01</v>
      </c>
      <c r="C19375">
        <v>0</v>
      </c>
      <c r="D19375" s="4">
        <v>6.1905980146548203E-6</v>
      </c>
      <c r="E19375" s="4"/>
    </row>
    <row r="19376" spans="1:5" x14ac:dyDescent="0.2">
      <c r="A19376" t="s">
        <v>65</v>
      </c>
      <c r="B19376">
        <v>0.02</v>
      </c>
      <c r="C19376">
        <v>0</v>
      </c>
      <c r="D19376" s="4">
        <v>2.6917821378447099E-4</v>
      </c>
    </row>
    <row r="19377" spans="1:5" x14ac:dyDescent="0.2">
      <c r="A19377" t="s">
        <v>66</v>
      </c>
      <c r="B19377">
        <v>0.02</v>
      </c>
      <c r="C19377">
        <v>0</v>
      </c>
      <c r="D19377" s="4">
        <v>1.6414710262324599E-4</v>
      </c>
      <c r="E19377" s="4"/>
    </row>
    <row r="19378" spans="1:5" x14ac:dyDescent="0.2">
      <c r="A19378" t="s">
        <v>65</v>
      </c>
      <c r="B19378">
        <v>0.05</v>
      </c>
      <c r="C19378">
        <v>0</v>
      </c>
      <c r="D19378">
        <v>1.5865890309214501E-3</v>
      </c>
    </row>
    <row r="19379" spans="1:5" x14ac:dyDescent="0.2">
      <c r="A19379" t="s">
        <v>66</v>
      </c>
      <c r="B19379">
        <v>0.05</v>
      </c>
      <c r="C19379">
        <v>0</v>
      </c>
      <c r="D19379" s="4">
        <v>2.4696899345144602E-4</v>
      </c>
    </row>
    <row r="19380" spans="1:5" x14ac:dyDescent="0.2">
      <c r="A19380" t="s">
        <v>65</v>
      </c>
      <c r="B19380">
        <v>0.1</v>
      </c>
      <c r="C19380">
        <v>0</v>
      </c>
      <c r="D19380">
        <v>1.42516242340207E-2</v>
      </c>
    </row>
    <row r="19381" spans="1:5" x14ac:dyDescent="0.2">
      <c r="A19381" t="s">
        <v>66</v>
      </c>
      <c r="B19381">
        <v>0.1</v>
      </c>
      <c r="C19381">
        <v>0</v>
      </c>
      <c r="D19381" s="4">
        <v>1.2754468116327101E-5</v>
      </c>
      <c r="E19381" s="4"/>
    </row>
    <row r="19382" spans="1:5" x14ac:dyDescent="0.2">
      <c r="A19382" t="s">
        <v>65</v>
      </c>
      <c r="B19382">
        <v>0.2</v>
      </c>
      <c r="C19382">
        <v>0</v>
      </c>
      <c r="D19382" s="4">
        <v>1.01955630816519E-3</v>
      </c>
    </row>
    <row r="19383" spans="1:5" x14ac:dyDescent="0.2">
      <c r="A19383" t="s">
        <v>66</v>
      </c>
      <c r="B19383">
        <v>0.2</v>
      </c>
      <c r="C19383">
        <v>0</v>
      </c>
      <c r="D19383">
        <v>2.41113448282703E-4</v>
      </c>
    </row>
    <row r="19384" spans="1:5" x14ac:dyDescent="0.2">
      <c r="A19384" t="s">
        <v>65</v>
      </c>
      <c r="B19384">
        <v>0.5</v>
      </c>
      <c r="C19384">
        <v>0</v>
      </c>
      <c r="D19384">
        <v>1.1410959996283E-3</v>
      </c>
      <c r="E19384" s="4"/>
    </row>
    <row r="19385" spans="1:5" x14ac:dyDescent="0.2">
      <c r="A19385" t="s">
        <v>66</v>
      </c>
      <c r="B19385">
        <v>0.5</v>
      </c>
      <c r="C19385">
        <v>0</v>
      </c>
      <c r="D19385" s="4">
        <v>4.4494304347608704E-6</v>
      </c>
      <c r="E19385" s="4"/>
    </row>
    <row r="19386" spans="1:5" x14ac:dyDescent="0.2">
      <c r="A19386" t="s">
        <v>65</v>
      </c>
      <c r="B19386">
        <v>1</v>
      </c>
      <c r="C19386">
        <v>0</v>
      </c>
      <c r="D19386">
        <v>6.3379888888448401E-4</v>
      </c>
    </row>
    <row r="19387" spans="1:5" x14ac:dyDescent="0.2">
      <c r="A19387" t="s">
        <v>66</v>
      </c>
      <c r="B19387">
        <v>1</v>
      </c>
      <c r="C19387">
        <v>0</v>
      </c>
      <c r="D19387" s="4">
        <v>3.1454841519007398E-5</v>
      </c>
      <c r="E19387" s="4"/>
    </row>
    <row r="19388" spans="1:5" x14ac:dyDescent="0.2">
      <c r="A19388" t="s">
        <v>65</v>
      </c>
      <c r="B19388">
        <v>1.5</v>
      </c>
      <c r="C19388">
        <v>0</v>
      </c>
      <c r="D19388" s="4">
        <v>1.16929528303444E-3</v>
      </c>
    </row>
    <row r="19389" spans="1:5" x14ac:dyDescent="0.2">
      <c r="A19389" t="s">
        <v>66</v>
      </c>
      <c r="B19389">
        <v>1.5</v>
      </c>
      <c r="C19389">
        <v>0</v>
      </c>
      <c r="D19389" s="4">
        <v>1.9815726773231199E-5</v>
      </c>
      <c r="E19389" s="4"/>
    </row>
    <row r="19390" spans="1:5" x14ac:dyDescent="0.2">
      <c r="A19390" t="s">
        <v>65</v>
      </c>
      <c r="B19390">
        <v>2</v>
      </c>
      <c r="C19390">
        <v>0</v>
      </c>
      <c r="D19390">
        <v>2.1041098516434401E-3</v>
      </c>
    </row>
    <row r="19391" spans="1:5" x14ac:dyDescent="0.2">
      <c r="A19391" t="s">
        <v>66</v>
      </c>
      <c r="B19391">
        <v>2</v>
      </c>
      <c r="C19391">
        <v>0</v>
      </c>
      <c r="D19391" s="4">
        <v>9.1062302089994706E-6</v>
      </c>
      <c r="E19391" s="4"/>
    </row>
    <row r="19392" spans="1:5" x14ac:dyDescent="0.2">
      <c r="A19392" t="s">
        <v>65</v>
      </c>
      <c r="B19392">
        <v>0.01</v>
      </c>
      <c r="C19392">
        <v>1</v>
      </c>
      <c r="D19392" s="4">
        <v>4.8709054681239602E-5</v>
      </c>
      <c r="E19392" s="4"/>
    </row>
    <row r="19393" spans="1:5" x14ac:dyDescent="0.2">
      <c r="A19393" t="s">
        <v>66</v>
      </c>
      <c r="B19393">
        <v>0.01</v>
      </c>
      <c r="C19393">
        <v>1</v>
      </c>
      <c r="D19393" s="4">
        <v>5.7370170907233799E-6</v>
      </c>
      <c r="E19393" s="4"/>
    </row>
    <row r="19394" spans="1:5" x14ac:dyDescent="0.2">
      <c r="A19394" t="s">
        <v>65</v>
      </c>
      <c r="B19394">
        <v>0.02</v>
      </c>
      <c r="C19394">
        <v>1</v>
      </c>
      <c r="D19394">
        <v>1.43933901563286E-3</v>
      </c>
    </row>
    <row r="19395" spans="1:5" x14ac:dyDescent="0.2">
      <c r="A19395" t="s">
        <v>66</v>
      </c>
      <c r="B19395">
        <v>0.02</v>
      </c>
      <c r="C19395">
        <v>1</v>
      </c>
      <c r="D19395" s="4">
        <v>8.2641483459156007E-5</v>
      </c>
      <c r="E19395" s="4"/>
    </row>
    <row r="19396" spans="1:5" x14ac:dyDescent="0.2">
      <c r="A19396" t="s">
        <v>65</v>
      </c>
      <c r="B19396">
        <v>0.05</v>
      </c>
      <c r="C19396">
        <v>1</v>
      </c>
      <c r="D19396" s="4">
        <v>0.83390831947326605</v>
      </c>
    </row>
    <row r="19397" spans="1:5" x14ac:dyDescent="0.2">
      <c r="A19397" t="s">
        <v>66</v>
      </c>
      <c r="B19397">
        <v>0.05</v>
      </c>
      <c r="C19397">
        <v>1</v>
      </c>
      <c r="D19397" s="4">
        <v>0.94158118963241499</v>
      </c>
    </row>
    <row r="19398" spans="1:5" x14ac:dyDescent="0.2">
      <c r="A19398" t="s">
        <v>65</v>
      </c>
      <c r="B19398">
        <v>0.1</v>
      </c>
      <c r="C19398">
        <v>1</v>
      </c>
      <c r="D19398" s="4">
        <v>0.90567398071288996</v>
      </c>
    </row>
    <row r="19399" spans="1:5" x14ac:dyDescent="0.2">
      <c r="A19399" t="s">
        <v>66</v>
      </c>
      <c r="B19399">
        <v>0.1</v>
      </c>
      <c r="C19399">
        <v>1</v>
      </c>
      <c r="D19399" s="4">
        <v>0.94795572757720903</v>
      </c>
      <c r="E19399" s="4"/>
    </row>
    <row r="19400" spans="1:5" x14ac:dyDescent="0.2">
      <c r="A19400" t="s">
        <v>65</v>
      </c>
      <c r="B19400">
        <v>0.2</v>
      </c>
      <c r="C19400">
        <v>1</v>
      </c>
      <c r="D19400">
        <v>0.997758269309997</v>
      </c>
    </row>
    <row r="19401" spans="1:5" x14ac:dyDescent="0.2">
      <c r="A19401" t="s">
        <v>66</v>
      </c>
      <c r="B19401">
        <v>0.2</v>
      </c>
      <c r="C19401">
        <v>1</v>
      </c>
      <c r="D19401">
        <v>0.98250973224639804</v>
      </c>
    </row>
    <row r="19402" spans="1:5" x14ac:dyDescent="0.2">
      <c r="A19402" t="s">
        <v>65</v>
      </c>
      <c r="B19402">
        <v>0.5</v>
      </c>
      <c r="C19402">
        <v>1</v>
      </c>
      <c r="D19402">
        <v>0.89073109626769997</v>
      </c>
    </row>
    <row r="19403" spans="1:5" x14ac:dyDescent="0.2">
      <c r="A19403" t="s">
        <v>66</v>
      </c>
      <c r="B19403">
        <v>0.5</v>
      </c>
      <c r="C19403">
        <v>1</v>
      </c>
      <c r="D19403">
        <v>0.864801585674285</v>
      </c>
    </row>
    <row r="19404" spans="1:5" x14ac:dyDescent="0.2">
      <c r="A19404" t="s">
        <v>65</v>
      </c>
      <c r="B19404">
        <v>1</v>
      </c>
      <c r="C19404">
        <v>1</v>
      </c>
      <c r="D19404" s="4">
        <v>0.72261625528335505</v>
      </c>
    </row>
    <row r="19405" spans="1:5" x14ac:dyDescent="0.2">
      <c r="A19405" t="s">
        <v>66</v>
      </c>
      <c r="B19405">
        <v>1</v>
      </c>
      <c r="C19405">
        <v>1</v>
      </c>
      <c r="D19405" s="4">
        <v>0.61996531486511197</v>
      </c>
    </row>
    <row r="19406" spans="1:5" x14ac:dyDescent="0.2">
      <c r="A19406" t="s">
        <v>65</v>
      </c>
      <c r="B19406">
        <v>1.5</v>
      </c>
      <c r="C19406">
        <v>1</v>
      </c>
      <c r="D19406">
        <v>0.99976497888564997</v>
      </c>
    </row>
    <row r="19407" spans="1:5" x14ac:dyDescent="0.2">
      <c r="A19407" t="s">
        <v>66</v>
      </c>
      <c r="B19407">
        <v>1.5</v>
      </c>
      <c r="C19407">
        <v>1</v>
      </c>
      <c r="D19407">
        <v>0.99875771999359098</v>
      </c>
    </row>
    <row r="19408" spans="1:5" x14ac:dyDescent="0.2">
      <c r="A19408" t="s">
        <v>65</v>
      </c>
      <c r="B19408">
        <v>2</v>
      </c>
      <c r="C19408">
        <v>1</v>
      </c>
      <c r="D19408">
        <v>9.9313387181609804E-4</v>
      </c>
    </row>
    <row r="19409" spans="1:5" x14ac:dyDescent="0.2">
      <c r="A19409" t="s">
        <v>66</v>
      </c>
      <c r="B19409">
        <v>2</v>
      </c>
      <c r="C19409">
        <v>1</v>
      </c>
      <c r="D19409">
        <v>5.9046782553195899E-4</v>
      </c>
    </row>
    <row r="19410" spans="1:5" x14ac:dyDescent="0.2">
      <c r="A19410" t="s">
        <v>65</v>
      </c>
      <c r="B19410">
        <v>0.01</v>
      </c>
      <c r="C19410">
        <v>0</v>
      </c>
      <c r="D19410">
        <v>4.0782848373055398E-4</v>
      </c>
    </row>
    <row r="19411" spans="1:5" x14ac:dyDescent="0.2">
      <c r="A19411" t="s">
        <v>66</v>
      </c>
      <c r="B19411">
        <v>0.01</v>
      </c>
      <c r="C19411">
        <v>0</v>
      </c>
      <c r="D19411" s="4">
        <v>1.01498726507998E-5</v>
      </c>
      <c r="E19411" s="4"/>
    </row>
    <row r="19412" spans="1:5" x14ac:dyDescent="0.2">
      <c r="A19412" t="s">
        <v>65</v>
      </c>
      <c r="B19412">
        <v>0.02</v>
      </c>
      <c r="C19412">
        <v>0</v>
      </c>
      <c r="D19412" s="4">
        <v>1.2057963758707001E-3</v>
      </c>
    </row>
    <row r="19413" spans="1:5" x14ac:dyDescent="0.2">
      <c r="A19413" t="s">
        <v>66</v>
      </c>
      <c r="B19413">
        <v>0.02</v>
      </c>
      <c r="C19413">
        <v>0</v>
      </c>
      <c r="D19413" s="4">
        <v>2.4841381673468199E-5</v>
      </c>
      <c r="E19413" s="4"/>
    </row>
    <row r="19414" spans="1:5" x14ac:dyDescent="0.2">
      <c r="A19414" t="s">
        <v>65</v>
      </c>
      <c r="B19414">
        <v>0.05</v>
      </c>
      <c r="C19414">
        <v>0</v>
      </c>
      <c r="D19414">
        <v>5.9506908059120102E-2</v>
      </c>
    </row>
    <row r="19415" spans="1:5" x14ac:dyDescent="0.2">
      <c r="A19415" t="s">
        <v>66</v>
      </c>
      <c r="B19415">
        <v>0.05</v>
      </c>
      <c r="C19415">
        <v>0</v>
      </c>
      <c r="D19415" s="4">
        <v>3.1831573323870501E-6</v>
      </c>
      <c r="E19415" s="4"/>
    </row>
    <row r="19416" spans="1:5" x14ac:dyDescent="0.2">
      <c r="A19416" t="s">
        <v>65</v>
      </c>
      <c r="B19416">
        <v>0.1</v>
      </c>
      <c r="C19416">
        <v>0</v>
      </c>
      <c r="D19416" s="4">
        <v>2.0962030976079399E-4</v>
      </c>
    </row>
    <row r="19417" spans="1:5" x14ac:dyDescent="0.2">
      <c r="A19417" t="s">
        <v>66</v>
      </c>
      <c r="B19417">
        <v>0.1</v>
      </c>
      <c r="C19417">
        <v>0</v>
      </c>
      <c r="D19417">
        <v>3.4665171988308399E-3</v>
      </c>
    </row>
    <row r="19418" spans="1:5" x14ac:dyDescent="0.2">
      <c r="A19418" t="s">
        <v>65</v>
      </c>
      <c r="B19418">
        <v>0.2</v>
      </c>
      <c r="C19418">
        <v>0</v>
      </c>
      <c r="D19418">
        <v>9.2258618678897598E-4</v>
      </c>
    </row>
    <row r="19419" spans="1:5" x14ac:dyDescent="0.2">
      <c r="A19419" t="s">
        <v>66</v>
      </c>
      <c r="B19419">
        <v>0.2</v>
      </c>
      <c r="C19419">
        <v>0</v>
      </c>
      <c r="D19419" s="4">
        <v>5.94785145949572E-4</v>
      </c>
      <c r="E19419" s="4"/>
    </row>
    <row r="19420" spans="1:5" x14ac:dyDescent="0.2">
      <c r="A19420" t="s">
        <v>65</v>
      </c>
      <c r="B19420">
        <v>0.5</v>
      </c>
      <c r="C19420">
        <v>0</v>
      </c>
      <c r="D19420" s="4">
        <v>8.0645157140679603E-5</v>
      </c>
      <c r="E19420" s="4"/>
    </row>
    <row r="19421" spans="1:5" x14ac:dyDescent="0.2">
      <c r="A19421" t="s">
        <v>66</v>
      </c>
      <c r="B19421">
        <v>0.5</v>
      </c>
      <c r="C19421">
        <v>0</v>
      </c>
      <c r="D19421" s="4">
        <v>2.8891066904179698E-4</v>
      </c>
      <c r="E19421" s="4"/>
    </row>
    <row r="19422" spans="1:5" x14ac:dyDescent="0.2">
      <c r="A19422" t="s">
        <v>65</v>
      </c>
      <c r="B19422">
        <v>1</v>
      </c>
      <c r="C19422">
        <v>0</v>
      </c>
      <c r="D19422">
        <v>2.70606065168976E-3</v>
      </c>
    </row>
    <row r="19423" spans="1:5" x14ac:dyDescent="0.2">
      <c r="A19423" t="s">
        <v>66</v>
      </c>
      <c r="B19423">
        <v>1</v>
      </c>
      <c r="C19423">
        <v>0</v>
      </c>
      <c r="D19423" s="4">
        <v>5.1869348681066097E-5</v>
      </c>
      <c r="E19423" s="4"/>
    </row>
    <row r="19424" spans="1:5" x14ac:dyDescent="0.2">
      <c r="A19424" t="s">
        <v>65</v>
      </c>
      <c r="B19424">
        <v>1.5</v>
      </c>
      <c r="C19424">
        <v>0</v>
      </c>
      <c r="D19424">
        <v>4.1710659861564602E-3</v>
      </c>
    </row>
    <row r="19425" spans="1:5" x14ac:dyDescent="0.2">
      <c r="A19425" t="s">
        <v>66</v>
      </c>
      <c r="B19425">
        <v>1.5</v>
      </c>
      <c r="C19425">
        <v>0</v>
      </c>
      <c r="D19425" s="4">
        <v>7.2143052420869901E-6</v>
      </c>
      <c r="E19425" s="4"/>
    </row>
    <row r="19426" spans="1:5" x14ac:dyDescent="0.2">
      <c r="A19426" t="s">
        <v>65</v>
      </c>
      <c r="B19426">
        <v>2</v>
      </c>
      <c r="C19426">
        <v>0</v>
      </c>
      <c r="D19426">
        <v>8.4054553881287505E-3</v>
      </c>
    </row>
    <row r="19427" spans="1:5" x14ac:dyDescent="0.2">
      <c r="A19427" t="s">
        <v>66</v>
      </c>
      <c r="B19427">
        <v>2</v>
      </c>
      <c r="C19427">
        <v>0</v>
      </c>
      <c r="D19427" s="4">
        <v>3.36906377924606E-5</v>
      </c>
      <c r="E19427" s="4"/>
    </row>
    <row r="19428" spans="1:5" x14ac:dyDescent="0.2">
      <c r="A19428" t="s">
        <v>65</v>
      </c>
      <c r="B19428">
        <v>0.01</v>
      </c>
      <c r="C19428">
        <v>1</v>
      </c>
      <c r="D19428">
        <v>0.45790904760360701</v>
      </c>
    </row>
    <row r="19429" spans="1:5" x14ac:dyDescent="0.2">
      <c r="A19429" t="s">
        <v>66</v>
      </c>
      <c r="B19429">
        <v>0.01</v>
      </c>
      <c r="C19429">
        <v>1</v>
      </c>
      <c r="D19429">
        <v>6.3139453530311501E-2</v>
      </c>
    </row>
    <row r="19430" spans="1:5" x14ac:dyDescent="0.2">
      <c r="A19430" t="s">
        <v>65</v>
      </c>
      <c r="B19430">
        <v>0.02</v>
      </c>
      <c r="C19430">
        <v>1</v>
      </c>
      <c r="D19430">
        <v>7.9593778355047096E-4</v>
      </c>
    </row>
    <row r="19431" spans="1:5" x14ac:dyDescent="0.2">
      <c r="A19431" t="s">
        <v>66</v>
      </c>
      <c r="B19431">
        <v>0.02</v>
      </c>
      <c r="C19431">
        <v>1</v>
      </c>
      <c r="D19431" s="4">
        <v>4.1932618478313002E-4</v>
      </c>
      <c r="E19431" s="4"/>
    </row>
    <row r="19432" spans="1:5" x14ac:dyDescent="0.2">
      <c r="A19432" t="s">
        <v>65</v>
      </c>
      <c r="B19432">
        <v>0.05</v>
      </c>
      <c r="C19432">
        <v>1</v>
      </c>
      <c r="D19432">
        <v>0.91293507814407304</v>
      </c>
    </row>
    <row r="19433" spans="1:5" x14ac:dyDescent="0.2">
      <c r="A19433" t="s">
        <v>66</v>
      </c>
      <c r="B19433">
        <v>0.05</v>
      </c>
      <c r="C19433">
        <v>1</v>
      </c>
      <c r="D19433">
        <v>0.75306624174117998</v>
      </c>
    </row>
    <row r="19434" spans="1:5" x14ac:dyDescent="0.2">
      <c r="A19434" t="s">
        <v>65</v>
      </c>
      <c r="B19434">
        <v>0.1</v>
      </c>
      <c r="C19434">
        <v>1</v>
      </c>
      <c r="D19434">
        <v>0.955608129501342</v>
      </c>
    </row>
    <row r="19435" spans="1:5" x14ac:dyDescent="0.2">
      <c r="A19435" t="s">
        <v>66</v>
      </c>
      <c r="B19435">
        <v>0.1</v>
      </c>
      <c r="C19435">
        <v>1</v>
      </c>
      <c r="D19435">
        <v>0.94762760400772095</v>
      </c>
    </row>
    <row r="19436" spans="1:5" x14ac:dyDescent="0.2">
      <c r="A19436" t="s">
        <v>65</v>
      </c>
      <c r="B19436">
        <v>0.2</v>
      </c>
      <c r="C19436">
        <v>1</v>
      </c>
      <c r="D19436" s="4">
        <v>0.69524514675140303</v>
      </c>
    </row>
    <row r="19437" spans="1:5" x14ac:dyDescent="0.2">
      <c r="A19437" t="s">
        <v>66</v>
      </c>
      <c r="B19437">
        <v>0.2</v>
      </c>
      <c r="C19437">
        <v>1</v>
      </c>
      <c r="D19437" s="4">
        <v>0.55124056339263905</v>
      </c>
    </row>
    <row r="19438" spans="1:5" x14ac:dyDescent="0.2">
      <c r="A19438" t="s">
        <v>65</v>
      </c>
      <c r="B19438">
        <v>0.5</v>
      </c>
      <c r="C19438">
        <v>1</v>
      </c>
      <c r="D19438">
        <v>0.326521396636962</v>
      </c>
    </row>
    <row r="19439" spans="1:5" x14ac:dyDescent="0.2">
      <c r="A19439" t="s">
        <v>66</v>
      </c>
      <c r="B19439">
        <v>0.5</v>
      </c>
      <c r="C19439">
        <v>1</v>
      </c>
      <c r="D19439">
        <v>0.156057178974151</v>
      </c>
    </row>
    <row r="19440" spans="1:5" x14ac:dyDescent="0.2">
      <c r="A19440" t="s">
        <v>65</v>
      </c>
      <c r="B19440">
        <v>1</v>
      </c>
      <c r="C19440">
        <v>1</v>
      </c>
      <c r="D19440" s="4">
        <v>0.82023024559020996</v>
      </c>
      <c r="E19440" s="4"/>
    </row>
    <row r="19441" spans="1:5" x14ac:dyDescent="0.2">
      <c r="A19441" t="s">
        <v>66</v>
      </c>
      <c r="B19441">
        <v>1</v>
      </c>
      <c r="C19441">
        <v>1</v>
      </c>
      <c r="D19441" s="4">
        <v>0.91282826662063599</v>
      </c>
      <c r="E19441" s="4"/>
    </row>
    <row r="19442" spans="1:5" x14ac:dyDescent="0.2">
      <c r="A19442" t="s">
        <v>65</v>
      </c>
      <c r="B19442">
        <v>1.5</v>
      </c>
      <c r="C19442">
        <v>1</v>
      </c>
      <c r="D19442">
        <v>0.85493373870849598</v>
      </c>
    </row>
    <row r="19443" spans="1:5" x14ac:dyDescent="0.2">
      <c r="A19443" t="s">
        <v>66</v>
      </c>
      <c r="B19443">
        <v>1.5</v>
      </c>
      <c r="C19443">
        <v>1</v>
      </c>
      <c r="D19443" s="4">
        <v>0.58632558584213201</v>
      </c>
    </row>
    <row r="19444" spans="1:5" x14ac:dyDescent="0.2">
      <c r="A19444" t="s">
        <v>65</v>
      </c>
      <c r="B19444">
        <v>2</v>
      </c>
      <c r="C19444">
        <v>1</v>
      </c>
      <c r="D19444">
        <v>0.99739158153533902</v>
      </c>
    </row>
    <row r="19445" spans="1:5" x14ac:dyDescent="0.2">
      <c r="A19445" t="s">
        <v>66</v>
      </c>
      <c r="B19445">
        <v>2</v>
      </c>
      <c r="C19445">
        <v>1</v>
      </c>
      <c r="D19445">
        <v>0.972226202487945</v>
      </c>
    </row>
    <row r="19446" spans="1:5" x14ac:dyDescent="0.2">
      <c r="A19446" t="s">
        <v>65</v>
      </c>
      <c r="B19446">
        <v>0.01</v>
      </c>
      <c r="C19446">
        <v>0</v>
      </c>
      <c r="D19446" s="4">
        <v>4.0194034227170003E-5</v>
      </c>
      <c r="E19446" s="4"/>
    </row>
    <row r="19447" spans="1:5" x14ac:dyDescent="0.2">
      <c r="A19447" t="s">
        <v>66</v>
      </c>
      <c r="B19447">
        <v>0.01</v>
      </c>
      <c r="C19447">
        <v>0</v>
      </c>
      <c r="D19447" s="4">
        <v>3.3905555028468303E-5</v>
      </c>
      <c r="E19447" s="4"/>
    </row>
    <row r="19448" spans="1:5" x14ac:dyDescent="0.2">
      <c r="A19448" t="s">
        <v>65</v>
      </c>
      <c r="B19448">
        <v>0.02</v>
      </c>
      <c r="C19448">
        <v>0</v>
      </c>
      <c r="D19448" s="4">
        <v>1.0580215603113101E-3</v>
      </c>
    </row>
    <row r="19449" spans="1:5" x14ac:dyDescent="0.2">
      <c r="A19449" t="s">
        <v>66</v>
      </c>
      <c r="B19449">
        <v>0.02</v>
      </c>
      <c r="C19449">
        <v>0</v>
      </c>
      <c r="D19449">
        <v>1.03445127024315E-4</v>
      </c>
      <c r="E19449" s="4"/>
    </row>
    <row r="19450" spans="1:5" x14ac:dyDescent="0.2">
      <c r="A19450" t="s">
        <v>65</v>
      </c>
      <c r="B19450">
        <v>0.05</v>
      </c>
      <c r="C19450">
        <v>0</v>
      </c>
      <c r="D19450" s="4">
        <v>1.8953018297906901E-5</v>
      </c>
      <c r="E19450" s="4"/>
    </row>
    <row r="19451" spans="1:5" x14ac:dyDescent="0.2">
      <c r="A19451" t="s">
        <v>66</v>
      </c>
      <c r="B19451">
        <v>0.05</v>
      </c>
      <c r="C19451">
        <v>0</v>
      </c>
      <c r="D19451" s="4">
        <v>3.5827866668114398E-5</v>
      </c>
      <c r="E19451" s="4"/>
    </row>
    <row r="19452" spans="1:5" x14ac:dyDescent="0.2">
      <c r="A19452" t="s">
        <v>65</v>
      </c>
      <c r="B19452">
        <v>0.1</v>
      </c>
      <c r="C19452">
        <v>0</v>
      </c>
      <c r="D19452">
        <v>2.6840064674615799E-3</v>
      </c>
    </row>
    <row r="19453" spans="1:5" x14ac:dyDescent="0.2">
      <c r="A19453" t="s">
        <v>66</v>
      </c>
      <c r="B19453">
        <v>0.1</v>
      </c>
      <c r="C19453">
        <v>0</v>
      </c>
      <c r="D19453" s="4">
        <v>6.9248631007212604E-6</v>
      </c>
      <c r="E19453" s="4"/>
    </row>
    <row r="19454" spans="1:5" x14ac:dyDescent="0.2">
      <c r="A19454" t="s">
        <v>65</v>
      </c>
      <c r="B19454">
        <v>0.2</v>
      </c>
      <c r="C19454">
        <v>0</v>
      </c>
      <c r="D19454" s="4">
        <v>2.6284371415385899E-5</v>
      </c>
      <c r="E19454" s="4"/>
    </row>
    <row r="19455" spans="1:5" x14ac:dyDescent="0.2">
      <c r="A19455" t="s">
        <v>66</v>
      </c>
      <c r="B19455">
        <v>0.2</v>
      </c>
      <c r="C19455">
        <v>0</v>
      </c>
      <c r="D19455" s="4">
        <v>2.1872763682040301E-5</v>
      </c>
      <c r="E19455" s="4"/>
    </row>
    <row r="19456" spans="1:5" x14ac:dyDescent="0.2">
      <c r="A19456" t="s">
        <v>65</v>
      </c>
      <c r="B19456">
        <v>0.5</v>
      </c>
      <c r="C19456">
        <v>0</v>
      </c>
      <c r="D19456">
        <v>2.55417078733444E-3</v>
      </c>
    </row>
    <row r="19457" spans="1:5" x14ac:dyDescent="0.2">
      <c r="A19457" t="s">
        <v>66</v>
      </c>
      <c r="B19457">
        <v>0.5</v>
      </c>
      <c r="C19457">
        <v>0</v>
      </c>
      <c r="D19457" s="4">
        <v>3.3487664768472298E-4</v>
      </c>
    </row>
    <row r="19458" spans="1:5" x14ac:dyDescent="0.2">
      <c r="A19458" t="s">
        <v>65</v>
      </c>
      <c r="B19458">
        <v>1</v>
      </c>
      <c r="C19458">
        <v>0</v>
      </c>
      <c r="D19458">
        <v>5.6493125157430703E-4</v>
      </c>
    </row>
    <row r="19459" spans="1:5" x14ac:dyDescent="0.2">
      <c r="A19459" t="s">
        <v>66</v>
      </c>
      <c r="B19459">
        <v>1</v>
      </c>
      <c r="C19459">
        <v>0</v>
      </c>
      <c r="D19459">
        <v>2.669574751053E-4</v>
      </c>
    </row>
    <row r="19460" spans="1:5" x14ac:dyDescent="0.2">
      <c r="A19460" t="s">
        <v>65</v>
      </c>
      <c r="B19460">
        <v>1.5</v>
      </c>
      <c r="C19460">
        <v>0</v>
      </c>
      <c r="D19460">
        <v>4.9770954065024801E-3</v>
      </c>
    </row>
    <row r="19461" spans="1:5" x14ac:dyDescent="0.2">
      <c r="A19461" t="s">
        <v>66</v>
      </c>
      <c r="B19461">
        <v>1.5</v>
      </c>
      <c r="C19461">
        <v>0</v>
      </c>
      <c r="D19461" s="4">
        <v>1.85158496606163E-5</v>
      </c>
      <c r="E19461" s="4"/>
    </row>
    <row r="19462" spans="1:5" x14ac:dyDescent="0.2">
      <c r="A19462" t="s">
        <v>65</v>
      </c>
      <c r="B19462">
        <v>2</v>
      </c>
      <c r="C19462">
        <v>0</v>
      </c>
      <c r="D19462" s="4">
        <v>2.4997463697218299E-5</v>
      </c>
      <c r="E19462" s="4"/>
    </row>
    <row r="19463" spans="1:5" x14ac:dyDescent="0.2">
      <c r="A19463" t="s">
        <v>66</v>
      </c>
      <c r="B19463">
        <v>2</v>
      </c>
      <c r="C19463">
        <v>0</v>
      </c>
      <c r="D19463" s="4">
        <v>3.6093297239858603E-5</v>
      </c>
      <c r="E19463" s="4"/>
    </row>
    <row r="19464" spans="1:5" x14ac:dyDescent="0.2">
      <c r="A19464" t="s">
        <v>65</v>
      </c>
      <c r="B19464">
        <v>0.01</v>
      </c>
      <c r="C19464">
        <v>1</v>
      </c>
      <c r="D19464">
        <v>0.213686764240264</v>
      </c>
    </row>
    <row r="19465" spans="1:5" x14ac:dyDescent="0.2">
      <c r="A19465" t="s">
        <v>66</v>
      </c>
      <c r="B19465">
        <v>0.01</v>
      </c>
      <c r="C19465">
        <v>1</v>
      </c>
      <c r="D19465">
        <v>0.25452995300292902</v>
      </c>
    </row>
    <row r="19466" spans="1:5" x14ac:dyDescent="0.2">
      <c r="A19466" t="s">
        <v>65</v>
      </c>
      <c r="B19466">
        <v>0.02</v>
      </c>
      <c r="C19466">
        <v>1</v>
      </c>
      <c r="D19466">
        <v>1.03506469167768E-3</v>
      </c>
    </row>
    <row r="19467" spans="1:5" x14ac:dyDescent="0.2">
      <c r="A19467" t="s">
        <v>66</v>
      </c>
      <c r="B19467">
        <v>0.02</v>
      </c>
      <c r="C19467">
        <v>1</v>
      </c>
      <c r="D19467">
        <v>3.4079010947607398E-4</v>
      </c>
    </row>
    <row r="19468" spans="1:5" x14ac:dyDescent="0.2">
      <c r="A19468" t="s">
        <v>65</v>
      </c>
      <c r="B19468">
        <v>0.05</v>
      </c>
      <c r="C19468">
        <v>1</v>
      </c>
      <c r="D19468" s="4">
        <v>0.99391198158264105</v>
      </c>
      <c r="E19468" s="4"/>
    </row>
    <row r="19469" spans="1:5" x14ac:dyDescent="0.2">
      <c r="A19469" t="s">
        <v>66</v>
      </c>
      <c r="B19469">
        <v>0.05</v>
      </c>
      <c r="C19469">
        <v>1</v>
      </c>
      <c r="D19469" s="4">
        <v>0.99537885189056396</v>
      </c>
      <c r="E19469" s="4"/>
    </row>
    <row r="19470" spans="1:5" x14ac:dyDescent="0.2">
      <c r="A19470" t="s">
        <v>65</v>
      </c>
      <c r="B19470">
        <v>0.1</v>
      </c>
      <c r="C19470">
        <v>1</v>
      </c>
      <c r="D19470" s="4">
        <v>2.7667602524161301E-2</v>
      </c>
    </row>
    <row r="19471" spans="1:5" x14ac:dyDescent="0.2">
      <c r="A19471" t="s">
        <v>66</v>
      </c>
      <c r="B19471">
        <v>0.1</v>
      </c>
      <c r="C19471">
        <v>1</v>
      </c>
      <c r="D19471" s="4">
        <v>0.15664300322532601</v>
      </c>
    </row>
    <row r="19472" spans="1:5" x14ac:dyDescent="0.2">
      <c r="A19472" t="s">
        <v>65</v>
      </c>
      <c r="B19472">
        <v>0.2</v>
      </c>
      <c r="C19472">
        <v>1</v>
      </c>
      <c r="D19472">
        <v>1.95298832841217E-3</v>
      </c>
    </row>
    <row r="19473" spans="1:5" x14ac:dyDescent="0.2">
      <c r="A19473" t="s">
        <v>66</v>
      </c>
      <c r="B19473">
        <v>0.2</v>
      </c>
      <c r="C19473">
        <v>1</v>
      </c>
      <c r="D19473">
        <v>3.4656553179956902E-4</v>
      </c>
    </row>
    <row r="19474" spans="1:5" x14ac:dyDescent="0.2">
      <c r="A19474" t="s">
        <v>65</v>
      </c>
      <c r="B19474">
        <v>0.5</v>
      </c>
      <c r="C19474">
        <v>1</v>
      </c>
      <c r="D19474">
        <v>0.99701023101806596</v>
      </c>
    </row>
    <row r="19475" spans="1:5" x14ac:dyDescent="0.2">
      <c r="A19475" t="s">
        <v>66</v>
      </c>
      <c r="B19475">
        <v>0.5</v>
      </c>
      <c r="C19475">
        <v>1</v>
      </c>
      <c r="D19475">
        <v>0.98317760229110696</v>
      </c>
    </row>
    <row r="19476" spans="1:5" x14ac:dyDescent="0.2">
      <c r="A19476" t="s">
        <v>65</v>
      </c>
      <c r="B19476">
        <v>1</v>
      </c>
      <c r="C19476">
        <v>1</v>
      </c>
      <c r="D19476">
        <v>0.86262172460555997</v>
      </c>
    </row>
    <row r="19477" spans="1:5" x14ac:dyDescent="0.2">
      <c r="A19477" t="s">
        <v>66</v>
      </c>
      <c r="B19477">
        <v>1</v>
      </c>
      <c r="C19477">
        <v>1</v>
      </c>
      <c r="D19477" s="4">
        <v>0.68224292993545499</v>
      </c>
    </row>
    <row r="19478" spans="1:5" x14ac:dyDescent="0.2">
      <c r="A19478" t="s">
        <v>65</v>
      </c>
      <c r="B19478">
        <v>1.5</v>
      </c>
      <c r="C19478">
        <v>1</v>
      </c>
      <c r="D19478">
        <v>0.41858693957328702</v>
      </c>
    </row>
    <row r="19479" spans="1:5" x14ac:dyDescent="0.2">
      <c r="A19479" t="s">
        <v>66</v>
      </c>
      <c r="B19479">
        <v>1.5</v>
      </c>
      <c r="C19479">
        <v>1</v>
      </c>
      <c r="D19479">
        <v>0.25951701402664101</v>
      </c>
    </row>
    <row r="19480" spans="1:5" x14ac:dyDescent="0.2">
      <c r="A19480" t="s">
        <v>65</v>
      </c>
      <c r="B19480">
        <v>2</v>
      </c>
      <c r="C19480">
        <v>1</v>
      </c>
      <c r="D19480">
        <v>0.99311673641204801</v>
      </c>
    </row>
    <row r="19481" spans="1:5" x14ac:dyDescent="0.2">
      <c r="A19481" t="s">
        <v>66</v>
      </c>
      <c r="B19481">
        <v>2</v>
      </c>
      <c r="C19481">
        <v>1</v>
      </c>
      <c r="D19481">
        <v>0.989046990871429</v>
      </c>
    </row>
    <row r="19482" spans="1:5" x14ac:dyDescent="0.2">
      <c r="A19482" t="s">
        <v>65</v>
      </c>
      <c r="B19482">
        <v>0.01</v>
      </c>
      <c r="C19482">
        <v>0</v>
      </c>
      <c r="D19482" s="4">
        <v>4.7652603825554197E-5</v>
      </c>
      <c r="E19482" s="4"/>
    </row>
    <row r="19483" spans="1:5" x14ac:dyDescent="0.2">
      <c r="A19483" t="s">
        <v>66</v>
      </c>
      <c r="B19483">
        <v>0.01</v>
      </c>
      <c r="C19483">
        <v>0</v>
      </c>
      <c r="D19483" s="4">
        <v>3.0590223332183002E-7</v>
      </c>
      <c r="E19483" s="4"/>
    </row>
    <row r="19484" spans="1:5" x14ac:dyDescent="0.2">
      <c r="A19484" t="s">
        <v>65</v>
      </c>
      <c r="B19484">
        <v>0.02</v>
      </c>
      <c r="C19484">
        <v>0</v>
      </c>
      <c r="D19484" s="4">
        <v>1.2642849469557399E-5</v>
      </c>
      <c r="E19484" s="4"/>
    </row>
    <row r="19485" spans="1:5" x14ac:dyDescent="0.2">
      <c r="A19485" t="s">
        <v>66</v>
      </c>
      <c r="B19485">
        <v>0.02</v>
      </c>
      <c r="C19485">
        <v>0</v>
      </c>
      <c r="D19485" s="4">
        <v>5.4112490033730797E-5</v>
      </c>
      <c r="E19485" s="4"/>
    </row>
    <row r="19486" spans="1:5" x14ac:dyDescent="0.2">
      <c r="A19486" t="s">
        <v>65</v>
      </c>
      <c r="B19486">
        <v>0.05</v>
      </c>
      <c r="C19486">
        <v>0</v>
      </c>
      <c r="D19486">
        <v>5.3372309776022998E-4</v>
      </c>
    </row>
    <row r="19487" spans="1:5" x14ac:dyDescent="0.2">
      <c r="A19487" t="s">
        <v>66</v>
      </c>
      <c r="B19487">
        <v>0.05</v>
      </c>
      <c r="C19487">
        <v>0</v>
      </c>
      <c r="D19487" s="4">
        <v>4.1329267332912397E-6</v>
      </c>
      <c r="E19487" s="4"/>
    </row>
    <row r="19488" spans="1:5" x14ac:dyDescent="0.2">
      <c r="A19488" t="s">
        <v>65</v>
      </c>
      <c r="B19488">
        <v>0.1</v>
      </c>
      <c r="C19488">
        <v>0</v>
      </c>
      <c r="D19488">
        <v>1.4441340463235901E-3</v>
      </c>
    </row>
    <row r="19489" spans="1:5" x14ac:dyDescent="0.2">
      <c r="A19489" t="s">
        <v>66</v>
      </c>
      <c r="B19489">
        <v>0.1</v>
      </c>
      <c r="C19489">
        <v>0</v>
      </c>
      <c r="D19489" s="4">
        <v>5.43678070243913E-5</v>
      </c>
      <c r="E19489" s="4"/>
    </row>
    <row r="19490" spans="1:5" x14ac:dyDescent="0.2">
      <c r="A19490" t="s">
        <v>65</v>
      </c>
      <c r="B19490">
        <v>0.2</v>
      </c>
      <c r="C19490">
        <v>0</v>
      </c>
      <c r="D19490">
        <v>1.9670973415486501E-4</v>
      </c>
      <c r="E19490" s="4"/>
    </row>
    <row r="19491" spans="1:5" x14ac:dyDescent="0.2">
      <c r="A19491" t="s">
        <v>66</v>
      </c>
      <c r="B19491">
        <v>0.2</v>
      </c>
      <c r="C19491">
        <v>0</v>
      </c>
      <c r="D19491" s="4">
        <v>1.5876201359787902E-5</v>
      </c>
      <c r="E19491" s="4"/>
    </row>
    <row r="19492" spans="1:5" x14ac:dyDescent="0.2">
      <c r="A19492" t="s">
        <v>65</v>
      </c>
      <c r="B19492">
        <v>0.5</v>
      </c>
      <c r="C19492">
        <v>0</v>
      </c>
      <c r="D19492" s="4">
        <v>1.1895970237674099E-4</v>
      </c>
      <c r="E19492" s="4"/>
    </row>
    <row r="19493" spans="1:5" x14ac:dyDescent="0.2">
      <c r="A19493" t="s">
        <v>66</v>
      </c>
      <c r="B19493">
        <v>0.5</v>
      </c>
      <c r="C19493">
        <v>0</v>
      </c>
      <c r="D19493" s="4">
        <v>2.6368341059423902E-4</v>
      </c>
    </row>
    <row r="19494" spans="1:5" x14ac:dyDescent="0.2">
      <c r="A19494" t="s">
        <v>65</v>
      </c>
      <c r="B19494">
        <v>1</v>
      </c>
      <c r="C19494">
        <v>0</v>
      </c>
      <c r="D19494" s="4">
        <v>7.2114309296011903E-4</v>
      </c>
    </row>
    <row r="19495" spans="1:5" x14ac:dyDescent="0.2">
      <c r="A19495" t="s">
        <v>66</v>
      </c>
      <c r="B19495">
        <v>1</v>
      </c>
      <c r="C19495">
        <v>0</v>
      </c>
      <c r="D19495" s="4">
        <v>3.8800576476205598E-6</v>
      </c>
      <c r="E19495" s="4"/>
    </row>
    <row r="19496" spans="1:5" x14ac:dyDescent="0.2">
      <c r="A19496" t="s">
        <v>65</v>
      </c>
      <c r="B19496">
        <v>1.5</v>
      </c>
      <c r="C19496">
        <v>0</v>
      </c>
      <c r="D19496" s="4">
        <v>1.5804356735316098E-5</v>
      </c>
      <c r="E19496" s="4"/>
    </row>
    <row r="19497" spans="1:5" x14ac:dyDescent="0.2">
      <c r="A19497" t="s">
        <v>66</v>
      </c>
      <c r="B19497">
        <v>1.5</v>
      </c>
      <c r="C19497">
        <v>0</v>
      </c>
      <c r="D19497" s="4">
        <v>8.6607451521558602E-6</v>
      </c>
      <c r="E19497" s="4"/>
    </row>
    <row r="19498" spans="1:5" x14ac:dyDescent="0.2">
      <c r="A19498" t="s">
        <v>65</v>
      </c>
      <c r="B19498">
        <v>2</v>
      </c>
      <c r="C19498">
        <v>0</v>
      </c>
      <c r="D19498">
        <v>8.9221000671386701E-3</v>
      </c>
    </row>
    <row r="19499" spans="1:5" x14ac:dyDescent="0.2">
      <c r="A19499" t="s">
        <v>66</v>
      </c>
      <c r="B19499">
        <v>2</v>
      </c>
      <c r="C19499">
        <v>0</v>
      </c>
      <c r="D19499" s="4">
        <v>1.56228707055561E-4</v>
      </c>
      <c r="E19499" s="4"/>
    </row>
    <row r="19500" spans="1:5" x14ac:dyDescent="0.2">
      <c r="A19500" t="s">
        <v>65</v>
      </c>
      <c r="B19500">
        <v>0.01</v>
      </c>
      <c r="C19500">
        <v>1</v>
      </c>
      <c r="D19500">
        <v>0.27578854560852001</v>
      </c>
    </row>
    <row r="19501" spans="1:5" x14ac:dyDescent="0.2">
      <c r="A19501" t="s">
        <v>66</v>
      </c>
      <c r="B19501">
        <v>0.01</v>
      </c>
      <c r="C19501">
        <v>1</v>
      </c>
      <c r="D19501">
        <v>9.6499577164649894E-2</v>
      </c>
    </row>
    <row r="19502" spans="1:5" x14ac:dyDescent="0.2">
      <c r="A19502" t="s">
        <v>65</v>
      </c>
      <c r="B19502">
        <v>0.02</v>
      </c>
      <c r="C19502">
        <v>1</v>
      </c>
      <c r="D19502" s="4">
        <v>0.16189968585968001</v>
      </c>
    </row>
    <row r="19503" spans="1:5" x14ac:dyDescent="0.2">
      <c r="A19503" t="s">
        <v>66</v>
      </c>
      <c r="B19503">
        <v>0.02</v>
      </c>
      <c r="C19503">
        <v>1</v>
      </c>
      <c r="D19503" s="4">
        <v>7.6487965881824493E-2</v>
      </c>
    </row>
    <row r="19504" spans="1:5" x14ac:dyDescent="0.2">
      <c r="A19504" t="s">
        <v>65</v>
      </c>
      <c r="B19504">
        <v>0.05</v>
      </c>
      <c r="C19504">
        <v>1</v>
      </c>
      <c r="D19504">
        <v>0.847359418869018</v>
      </c>
    </row>
    <row r="19505" spans="1:5" x14ac:dyDescent="0.2">
      <c r="A19505" t="s">
        <v>66</v>
      </c>
      <c r="B19505">
        <v>0.05</v>
      </c>
      <c r="C19505">
        <v>1</v>
      </c>
      <c r="D19505">
        <v>6.7120283842086695E-2</v>
      </c>
    </row>
    <row r="19506" spans="1:5" x14ac:dyDescent="0.2">
      <c r="A19506" t="s">
        <v>65</v>
      </c>
      <c r="B19506">
        <v>0.1</v>
      </c>
      <c r="C19506">
        <v>1</v>
      </c>
      <c r="D19506">
        <v>0.99906867742538397</v>
      </c>
    </row>
    <row r="19507" spans="1:5" x14ac:dyDescent="0.2">
      <c r="A19507" t="s">
        <v>66</v>
      </c>
      <c r="B19507">
        <v>0.1</v>
      </c>
      <c r="C19507">
        <v>1</v>
      </c>
      <c r="D19507">
        <v>0.99869650602340698</v>
      </c>
    </row>
    <row r="19508" spans="1:5" x14ac:dyDescent="0.2">
      <c r="A19508" t="s">
        <v>65</v>
      </c>
      <c r="B19508">
        <v>0.2</v>
      </c>
      <c r="C19508">
        <v>1</v>
      </c>
      <c r="D19508">
        <v>0.48447582125663702</v>
      </c>
    </row>
    <row r="19509" spans="1:5" x14ac:dyDescent="0.2">
      <c r="A19509" t="s">
        <v>66</v>
      </c>
      <c r="B19509">
        <v>0.2</v>
      </c>
      <c r="C19509">
        <v>1</v>
      </c>
      <c r="D19509">
        <v>4.45466861128807E-2</v>
      </c>
    </row>
    <row r="19510" spans="1:5" x14ac:dyDescent="0.2">
      <c r="A19510" t="s">
        <v>65</v>
      </c>
      <c r="B19510">
        <v>0.5</v>
      </c>
      <c r="C19510">
        <v>1</v>
      </c>
      <c r="D19510">
        <v>0.99959653615951505</v>
      </c>
    </row>
    <row r="19511" spans="1:5" x14ac:dyDescent="0.2">
      <c r="A19511" t="s">
        <v>66</v>
      </c>
      <c r="B19511">
        <v>0.5</v>
      </c>
      <c r="C19511">
        <v>1</v>
      </c>
      <c r="D19511">
        <v>0.99709081649780196</v>
      </c>
    </row>
    <row r="19512" spans="1:5" x14ac:dyDescent="0.2">
      <c r="A19512" t="s">
        <v>65</v>
      </c>
      <c r="B19512">
        <v>1</v>
      </c>
      <c r="C19512">
        <v>1</v>
      </c>
      <c r="D19512">
        <v>0.77632623910903897</v>
      </c>
    </row>
    <row r="19513" spans="1:5" x14ac:dyDescent="0.2">
      <c r="A19513" t="s">
        <v>66</v>
      </c>
      <c r="B19513">
        <v>1</v>
      </c>
      <c r="C19513">
        <v>1</v>
      </c>
      <c r="D19513">
        <v>0.96014827489852905</v>
      </c>
    </row>
    <row r="19514" spans="1:5" x14ac:dyDescent="0.2">
      <c r="A19514" t="s">
        <v>65</v>
      </c>
      <c r="B19514">
        <v>1.5</v>
      </c>
      <c r="C19514">
        <v>1</v>
      </c>
      <c r="D19514">
        <v>0.86246597766876198</v>
      </c>
    </row>
    <row r="19515" spans="1:5" x14ac:dyDescent="0.2">
      <c r="A19515" t="s">
        <v>66</v>
      </c>
      <c r="B19515">
        <v>1.5</v>
      </c>
      <c r="C19515">
        <v>1</v>
      </c>
      <c r="D19515">
        <v>0.50793701410293501</v>
      </c>
    </row>
    <row r="19516" spans="1:5" x14ac:dyDescent="0.2">
      <c r="A19516" t="s">
        <v>65</v>
      </c>
      <c r="B19516">
        <v>2</v>
      </c>
      <c r="C19516">
        <v>1</v>
      </c>
      <c r="D19516">
        <v>0.96066266298294001</v>
      </c>
    </row>
    <row r="19517" spans="1:5" x14ac:dyDescent="0.2">
      <c r="A19517" t="s">
        <v>66</v>
      </c>
      <c r="B19517">
        <v>2</v>
      </c>
      <c r="C19517">
        <v>1</v>
      </c>
      <c r="D19517">
        <v>0.97255808115005404</v>
      </c>
    </row>
    <row r="19518" spans="1:5" x14ac:dyDescent="0.2">
      <c r="A19518" t="s">
        <v>65</v>
      </c>
      <c r="B19518">
        <v>0.01</v>
      </c>
      <c r="C19518">
        <v>0</v>
      </c>
      <c r="D19518" s="4">
        <v>6.1455048125935701E-6</v>
      </c>
      <c r="E19518" s="4"/>
    </row>
    <row r="19519" spans="1:5" x14ac:dyDescent="0.2">
      <c r="A19519" t="s">
        <v>66</v>
      </c>
      <c r="B19519">
        <v>0.01</v>
      </c>
      <c r="C19519">
        <v>0</v>
      </c>
      <c r="D19519" s="4">
        <v>1.5145357110668501E-6</v>
      </c>
      <c r="E19519" s="4"/>
    </row>
    <row r="19520" spans="1:5" x14ac:dyDescent="0.2">
      <c r="A19520" t="s">
        <v>65</v>
      </c>
      <c r="B19520">
        <v>0.02</v>
      </c>
      <c r="C19520">
        <v>0</v>
      </c>
      <c r="D19520" s="4">
        <v>3.6862016713712297E-5</v>
      </c>
      <c r="E19520" s="4"/>
    </row>
    <row r="19521" spans="1:5" x14ac:dyDescent="0.2">
      <c r="A19521" t="s">
        <v>66</v>
      </c>
      <c r="B19521">
        <v>0.02</v>
      </c>
      <c r="C19521">
        <v>0</v>
      </c>
      <c r="D19521" s="4">
        <v>9.0956251597162897E-7</v>
      </c>
      <c r="E19521" s="4"/>
    </row>
    <row r="19522" spans="1:5" x14ac:dyDescent="0.2">
      <c r="A19522" t="s">
        <v>65</v>
      </c>
      <c r="B19522">
        <v>0.05</v>
      </c>
      <c r="C19522">
        <v>0</v>
      </c>
      <c r="D19522" s="4">
        <v>4.9314269563183102E-4</v>
      </c>
    </row>
    <row r="19523" spans="1:5" x14ac:dyDescent="0.2">
      <c r="A19523" t="s">
        <v>66</v>
      </c>
      <c r="B19523">
        <v>0.05</v>
      </c>
      <c r="C19523">
        <v>0</v>
      </c>
      <c r="D19523">
        <v>1.9952453672885801E-2</v>
      </c>
    </row>
    <row r="19524" spans="1:5" x14ac:dyDescent="0.2">
      <c r="A19524" t="s">
        <v>65</v>
      </c>
      <c r="B19524">
        <v>0.1</v>
      </c>
      <c r="C19524">
        <v>0</v>
      </c>
      <c r="D19524" s="4">
        <v>1.16698865895159E-5</v>
      </c>
      <c r="E19524" s="4"/>
    </row>
    <row r="19525" spans="1:5" x14ac:dyDescent="0.2">
      <c r="A19525" t="s">
        <v>66</v>
      </c>
      <c r="B19525">
        <v>0.1</v>
      </c>
      <c r="C19525">
        <v>0</v>
      </c>
      <c r="D19525" s="4">
        <v>2.4339383526239501E-4</v>
      </c>
    </row>
    <row r="19526" spans="1:5" x14ac:dyDescent="0.2">
      <c r="A19526" t="s">
        <v>65</v>
      </c>
      <c r="B19526">
        <v>0.2</v>
      </c>
      <c r="C19526">
        <v>0</v>
      </c>
      <c r="D19526" s="4">
        <v>9.4192677352111705E-5</v>
      </c>
      <c r="E19526" s="4"/>
    </row>
    <row r="19527" spans="1:5" x14ac:dyDescent="0.2">
      <c r="A19527" t="s">
        <v>66</v>
      </c>
      <c r="B19527">
        <v>0.2</v>
      </c>
      <c r="C19527">
        <v>0</v>
      </c>
      <c r="D19527" s="4">
        <v>5.2856813681500996E-7</v>
      </c>
      <c r="E19527" s="4"/>
    </row>
    <row r="19528" spans="1:5" x14ac:dyDescent="0.2">
      <c r="A19528" t="s">
        <v>65</v>
      </c>
      <c r="B19528">
        <v>0.5</v>
      </c>
      <c r="C19528">
        <v>0</v>
      </c>
      <c r="D19528" s="4">
        <v>3.3605188946239603E-5</v>
      </c>
      <c r="E19528" s="4"/>
    </row>
    <row r="19529" spans="1:5" x14ac:dyDescent="0.2">
      <c r="A19529" t="s">
        <v>66</v>
      </c>
      <c r="B19529">
        <v>0.5</v>
      </c>
      <c r="C19529">
        <v>0</v>
      </c>
      <c r="D19529" s="4">
        <v>1.4489749446511199E-5</v>
      </c>
      <c r="E19529" s="4"/>
    </row>
    <row r="19530" spans="1:5" x14ac:dyDescent="0.2">
      <c r="A19530" t="s">
        <v>65</v>
      </c>
      <c r="B19530">
        <v>1</v>
      </c>
      <c r="C19530">
        <v>0</v>
      </c>
      <c r="D19530" s="4">
        <v>0.69259375333786</v>
      </c>
    </row>
    <row r="19531" spans="1:5" x14ac:dyDescent="0.2">
      <c r="A19531" t="s">
        <v>66</v>
      </c>
      <c r="B19531">
        <v>1</v>
      </c>
      <c r="C19531">
        <v>0</v>
      </c>
      <c r="D19531" s="4">
        <v>1.6488097608089398E-2</v>
      </c>
    </row>
    <row r="19532" spans="1:5" x14ac:dyDescent="0.2">
      <c r="A19532" t="s">
        <v>65</v>
      </c>
      <c r="B19532">
        <v>1.5</v>
      </c>
      <c r="C19532">
        <v>0</v>
      </c>
      <c r="D19532" s="4">
        <v>1.8893879314418801E-5</v>
      </c>
      <c r="E19532" s="4"/>
    </row>
    <row r="19533" spans="1:5" x14ac:dyDescent="0.2">
      <c r="A19533" t="s">
        <v>66</v>
      </c>
      <c r="B19533">
        <v>1.5</v>
      </c>
      <c r="C19533">
        <v>0</v>
      </c>
      <c r="D19533">
        <v>2.5348315830342401E-4</v>
      </c>
      <c r="E19533" s="4"/>
    </row>
    <row r="19534" spans="1:5" x14ac:dyDescent="0.2">
      <c r="A19534" t="s">
        <v>65</v>
      </c>
      <c r="B19534">
        <v>2</v>
      </c>
      <c r="C19534">
        <v>0</v>
      </c>
      <c r="D19534" s="4">
        <v>8.6060623289085898E-5</v>
      </c>
      <c r="E19534" s="4"/>
    </row>
    <row r="19535" spans="1:5" x14ac:dyDescent="0.2">
      <c r="A19535" t="s">
        <v>66</v>
      </c>
      <c r="B19535">
        <v>2</v>
      </c>
      <c r="C19535">
        <v>0</v>
      </c>
      <c r="D19535" s="4">
        <v>2.4906019007175898E-6</v>
      </c>
      <c r="E19535" s="4"/>
    </row>
    <row r="19536" spans="1:5" x14ac:dyDescent="0.2">
      <c r="A19536" t="s">
        <v>65</v>
      </c>
      <c r="B19536">
        <v>0.01</v>
      </c>
      <c r="C19536">
        <v>1</v>
      </c>
      <c r="D19536" s="4">
        <v>6.66566018480807E-4</v>
      </c>
      <c r="E19536" s="4"/>
    </row>
    <row r="19537" spans="1:5" x14ac:dyDescent="0.2">
      <c r="A19537" t="s">
        <v>66</v>
      </c>
      <c r="B19537">
        <v>0.01</v>
      </c>
      <c r="C19537">
        <v>1</v>
      </c>
      <c r="D19537" s="4">
        <v>1.4964936417527399E-4</v>
      </c>
      <c r="E19537" s="4"/>
    </row>
    <row r="19538" spans="1:5" x14ac:dyDescent="0.2">
      <c r="A19538" t="s">
        <v>65</v>
      </c>
      <c r="B19538">
        <v>0.02</v>
      </c>
      <c r="C19538">
        <v>1</v>
      </c>
      <c r="D19538" s="4">
        <v>2.1599832922220199E-2</v>
      </c>
      <c r="E19538" s="4"/>
    </row>
    <row r="19539" spans="1:5" x14ac:dyDescent="0.2">
      <c r="A19539" t="s">
        <v>66</v>
      </c>
      <c r="B19539">
        <v>0.02</v>
      </c>
      <c r="C19539">
        <v>1</v>
      </c>
      <c r="D19539" s="4">
        <v>0.52770692110061601</v>
      </c>
    </row>
    <row r="19540" spans="1:5" x14ac:dyDescent="0.2">
      <c r="A19540" t="s">
        <v>65</v>
      </c>
      <c r="B19540">
        <v>0.05</v>
      </c>
      <c r="C19540">
        <v>1</v>
      </c>
      <c r="D19540">
        <v>0.83009243011474598</v>
      </c>
    </row>
    <row r="19541" spans="1:5" x14ac:dyDescent="0.2">
      <c r="A19541" t="s">
        <v>66</v>
      </c>
      <c r="B19541">
        <v>0.05</v>
      </c>
      <c r="C19541">
        <v>1</v>
      </c>
      <c r="D19541" s="4">
        <v>0.65146493911743097</v>
      </c>
      <c r="E19541" s="4"/>
    </row>
    <row r="19542" spans="1:5" x14ac:dyDescent="0.2">
      <c r="A19542" t="s">
        <v>65</v>
      </c>
      <c r="B19542">
        <v>0.1</v>
      </c>
      <c r="C19542">
        <v>1</v>
      </c>
      <c r="D19542">
        <v>0.210845842957496</v>
      </c>
    </row>
    <row r="19543" spans="1:5" x14ac:dyDescent="0.2">
      <c r="A19543" t="s">
        <v>66</v>
      </c>
      <c r="B19543">
        <v>0.1</v>
      </c>
      <c r="C19543">
        <v>1</v>
      </c>
      <c r="D19543">
        <v>0.91837769746780396</v>
      </c>
    </row>
    <row r="19544" spans="1:5" x14ac:dyDescent="0.2">
      <c r="A19544" t="s">
        <v>65</v>
      </c>
      <c r="B19544">
        <v>0.2</v>
      </c>
      <c r="C19544">
        <v>1</v>
      </c>
      <c r="D19544">
        <v>0.98395651578903198</v>
      </c>
    </row>
    <row r="19545" spans="1:5" x14ac:dyDescent="0.2">
      <c r="A19545" t="s">
        <v>66</v>
      </c>
      <c r="B19545">
        <v>0.2</v>
      </c>
      <c r="C19545">
        <v>1</v>
      </c>
      <c r="D19545">
        <v>0.918876051902771</v>
      </c>
    </row>
    <row r="19546" spans="1:5" x14ac:dyDescent="0.2">
      <c r="A19546" t="s">
        <v>65</v>
      </c>
      <c r="B19546">
        <v>0.5</v>
      </c>
      <c r="C19546">
        <v>1</v>
      </c>
      <c r="D19546">
        <v>0.976676166057586</v>
      </c>
    </row>
    <row r="19547" spans="1:5" x14ac:dyDescent="0.2">
      <c r="A19547" t="s">
        <v>66</v>
      </c>
      <c r="B19547">
        <v>0.5</v>
      </c>
      <c r="C19547">
        <v>1</v>
      </c>
      <c r="D19547">
        <v>0.968453228473663</v>
      </c>
    </row>
    <row r="19548" spans="1:5" x14ac:dyDescent="0.2">
      <c r="A19548" t="s">
        <v>65</v>
      </c>
      <c r="B19548">
        <v>1</v>
      </c>
      <c r="C19548">
        <v>1</v>
      </c>
      <c r="D19548">
        <v>0.41615888476371699</v>
      </c>
    </row>
    <row r="19549" spans="1:5" x14ac:dyDescent="0.2">
      <c r="A19549" t="s">
        <v>66</v>
      </c>
      <c r="B19549">
        <v>1</v>
      </c>
      <c r="C19549">
        <v>1</v>
      </c>
      <c r="D19549">
        <v>0.45072200894355702</v>
      </c>
    </row>
    <row r="19550" spans="1:5" x14ac:dyDescent="0.2">
      <c r="A19550" t="s">
        <v>65</v>
      </c>
      <c r="B19550">
        <v>1.5</v>
      </c>
      <c r="C19550">
        <v>1</v>
      </c>
      <c r="D19550">
        <v>0.97041499614715498</v>
      </c>
    </row>
    <row r="19551" spans="1:5" x14ac:dyDescent="0.2">
      <c r="A19551" t="s">
        <v>66</v>
      </c>
      <c r="B19551">
        <v>1.5</v>
      </c>
      <c r="C19551">
        <v>1</v>
      </c>
      <c r="D19551">
        <v>0.92217469215393</v>
      </c>
    </row>
    <row r="19552" spans="1:5" x14ac:dyDescent="0.2">
      <c r="A19552" t="s">
        <v>65</v>
      </c>
      <c r="B19552">
        <v>2</v>
      </c>
      <c r="C19552">
        <v>1</v>
      </c>
      <c r="D19552">
        <v>3.89458984136581E-2</v>
      </c>
    </row>
    <row r="19553" spans="1:5" x14ac:dyDescent="0.2">
      <c r="A19553" t="s">
        <v>66</v>
      </c>
      <c r="B19553">
        <v>2</v>
      </c>
      <c r="C19553">
        <v>1</v>
      </c>
      <c r="D19553">
        <v>5.3976303897798001E-3</v>
      </c>
    </row>
    <row r="19554" spans="1:5" x14ac:dyDescent="0.2">
      <c r="A19554" t="s">
        <v>65</v>
      </c>
      <c r="B19554">
        <v>0.01</v>
      </c>
      <c r="C19554">
        <v>0</v>
      </c>
      <c r="D19554" s="4">
        <v>8.8678270913078399E-6</v>
      </c>
      <c r="E19554" s="4"/>
    </row>
    <row r="19555" spans="1:5" x14ac:dyDescent="0.2">
      <c r="A19555" t="s">
        <v>66</v>
      </c>
      <c r="B19555">
        <v>0.01</v>
      </c>
      <c r="C19555">
        <v>0</v>
      </c>
      <c r="D19555" s="4">
        <v>1.0861886403290501E-4</v>
      </c>
      <c r="E19555" s="4"/>
    </row>
    <row r="19556" spans="1:5" x14ac:dyDescent="0.2">
      <c r="A19556" t="s">
        <v>65</v>
      </c>
      <c r="B19556">
        <v>0.02</v>
      </c>
      <c r="C19556">
        <v>0</v>
      </c>
      <c r="D19556">
        <v>2.25256718695163E-2</v>
      </c>
    </row>
    <row r="19557" spans="1:5" x14ac:dyDescent="0.2">
      <c r="A19557" t="s">
        <v>66</v>
      </c>
      <c r="B19557">
        <v>0.02</v>
      </c>
      <c r="C19557">
        <v>0</v>
      </c>
      <c r="D19557" s="4">
        <v>1.5221000467135999E-5</v>
      </c>
      <c r="E19557" s="4"/>
    </row>
    <row r="19558" spans="1:5" x14ac:dyDescent="0.2">
      <c r="A19558" t="s">
        <v>65</v>
      </c>
      <c r="B19558">
        <v>0.05</v>
      </c>
      <c r="C19558">
        <v>0</v>
      </c>
      <c r="D19558" s="4">
        <v>1.7459377704653799E-4</v>
      </c>
      <c r="E19558" s="4"/>
    </row>
    <row r="19559" spans="1:5" x14ac:dyDescent="0.2">
      <c r="A19559" t="s">
        <v>66</v>
      </c>
      <c r="B19559">
        <v>0.05</v>
      </c>
      <c r="C19559">
        <v>0</v>
      </c>
      <c r="D19559" s="4">
        <v>9.0968733275076307E-6</v>
      </c>
      <c r="E19559" s="4"/>
    </row>
    <row r="19560" spans="1:5" x14ac:dyDescent="0.2">
      <c r="A19560" t="s">
        <v>65</v>
      </c>
      <c r="B19560">
        <v>0.1</v>
      </c>
      <c r="C19560">
        <v>0</v>
      </c>
      <c r="D19560" s="4">
        <v>1.16963834443595E-4</v>
      </c>
      <c r="E19560" s="4"/>
    </row>
    <row r="19561" spans="1:5" x14ac:dyDescent="0.2">
      <c r="A19561" t="s">
        <v>66</v>
      </c>
      <c r="B19561">
        <v>0.1</v>
      </c>
      <c r="C19561">
        <v>0</v>
      </c>
      <c r="D19561" s="4">
        <v>1.5426663449033999E-3</v>
      </c>
    </row>
    <row r="19562" spans="1:5" x14ac:dyDescent="0.2">
      <c r="A19562" t="s">
        <v>65</v>
      </c>
      <c r="B19562">
        <v>0.2</v>
      </c>
      <c r="C19562">
        <v>0</v>
      </c>
      <c r="D19562" s="4">
        <v>1.99735804926604E-5</v>
      </c>
      <c r="E19562" s="4"/>
    </row>
    <row r="19563" spans="1:5" x14ac:dyDescent="0.2">
      <c r="A19563" t="s">
        <v>66</v>
      </c>
      <c r="B19563">
        <v>0.2</v>
      </c>
      <c r="C19563">
        <v>0</v>
      </c>
      <c r="D19563" s="4">
        <v>1.5805989050932099E-6</v>
      </c>
      <c r="E19563" s="4"/>
    </row>
    <row r="19564" spans="1:5" x14ac:dyDescent="0.2">
      <c r="A19564" t="s">
        <v>65</v>
      </c>
      <c r="B19564">
        <v>0.5</v>
      </c>
      <c r="C19564">
        <v>0</v>
      </c>
      <c r="D19564">
        <v>6.9942958652973106E-2</v>
      </c>
    </row>
    <row r="19565" spans="1:5" x14ac:dyDescent="0.2">
      <c r="A19565" t="s">
        <v>66</v>
      </c>
      <c r="B19565">
        <v>0.5</v>
      </c>
      <c r="C19565">
        <v>0</v>
      </c>
      <c r="D19565" s="4">
        <v>4.7675212044850898E-6</v>
      </c>
      <c r="E19565" s="4"/>
    </row>
    <row r="19566" spans="1:5" x14ac:dyDescent="0.2">
      <c r="A19566" t="s">
        <v>65</v>
      </c>
      <c r="B19566">
        <v>1</v>
      </c>
      <c r="C19566">
        <v>0</v>
      </c>
      <c r="D19566" s="4">
        <v>9.2018017312511802E-5</v>
      </c>
      <c r="E19566" s="4"/>
    </row>
    <row r="19567" spans="1:5" x14ac:dyDescent="0.2">
      <c r="A19567" t="s">
        <v>66</v>
      </c>
      <c r="B19567">
        <v>1</v>
      </c>
      <c r="C19567">
        <v>0</v>
      </c>
      <c r="D19567" s="4">
        <v>5.0232742069056197E-5</v>
      </c>
      <c r="E19567" s="4"/>
    </row>
    <row r="19568" spans="1:5" x14ac:dyDescent="0.2">
      <c r="A19568" t="s">
        <v>65</v>
      </c>
      <c r="B19568">
        <v>1.5</v>
      </c>
      <c r="C19568">
        <v>0</v>
      </c>
      <c r="D19568" s="4">
        <v>2.1413088688859699E-5</v>
      </c>
      <c r="E19568" s="4"/>
    </row>
    <row r="19569" spans="1:5" x14ac:dyDescent="0.2">
      <c r="A19569" t="s">
        <v>66</v>
      </c>
      <c r="B19569">
        <v>1.5</v>
      </c>
      <c r="C19569">
        <v>0</v>
      </c>
      <c r="D19569" s="4">
        <v>5.3349240261013603E-6</v>
      </c>
      <c r="E19569" s="4"/>
    </row>
    <row r="19570" spans="1:5" x14ac:dyDescent="0.2">
      <c r="A19570" t="s">
        <v>65</v>
      </c>
      <c r="B19570">
        <v>2</v>
      </c>
      <c r="C19570">
        <v>0</v>
      </c>
      <c r="D19570" s="4">
        <v>8.4245348261902092E-6</v>
      </c>
      <c r="E19570" s="4"/>
    </row>
    <row r="19571" spans="1:5" x14ac:dyDescent="0.2">
      <c r="A19571" t="s">
        <v>66</v>
      </c>
      <c r="B19571">
        <v>2</v>
      </c>
      <c r="C19571">
        <v>0</v>
      </c>
      <c r="D19571" s="4">
        <v>2.1737771749030799E-4</v>
      </c>
    </row>
    <row r="19572" spans="1:5" x14ac:dyDescent="0.2">
      <c r="A19572" t="s">
        <v>65</v>
      </c>
      <c r="B19572">
        <v>0.01</v>
      </c>
      <c r="C19572">
        <v>1</v>
      </c>
      <c r="D19572">
        <v>6.3679404556751196E-2</v>
      </c>
      <c r="E19572" s="4"/>
    </row>
    <row r="19573" spans="1:5" x14ac:dyDescent="0.2">
      <c r="A19573" t="s">
        <v>66</v>
      </c>
      <c r="B19573">
        <v>0.01</v>
      </c>
      <c r="C19573">
        <v>1</v>
      </c>
      <c r="D19573" s="4">
        <v>5.0354086852166802E-5</v>
      </c>
      <c r="E19573" s="4"/>
    </row>
    <row r="19574" spans="1:5" x14ac:dyDescent="0.2">
      <c r="A19574" t="s">
        <v>65</v>
      </c>
      <c r="B19574">
        <v>0.02</v>
      </c>
      <c r="C19574">
        <v>1</v>
      </c>
      <c r="D19574">
        <v>0.54404067993163996</v>
      </c>
    </row>
    <row r="19575" spans="1:5" x14ac:dyDescent="0.2">
      <c r="A19575" t="s">
        <v>66</v>
      </c>
      <c r="B19575">
        <v>0.02</v>
      </c>
      <c r="C19575">
        <v>1</v>
      </c>
      <c r="D19575">
        <v>0.92587029933929399</v>
      </c>
    </row>
    <row r="19576" spans="1:5" x14ac:dyDescent="0.2">
      <c r="A19576" t="s">
        <v>65</v>
      </c>
      <c r="B19576">
        <v>0.05</v>
      </c>
      <c r="C19576">
        <v>1</v>
      </c>
      <c r="D19576">
        <v>0.99003499746322599</v>
      </c>
    </row>
    <row r="19577" spans="1:5" x14ac:dyDescent="0.2">
      <c r="A19577" t="s">
        <v>66</v>
      </c>
      <c r="B19577">
        <v>0.05</v>
      </c>
      <c r="C19577">
        <v>1</v>
      </c>
      <c r="D19577" s="4">
        <v>0.21181398630142201</v>
      </c>
      <c r="E19577" s="4"/>
    </row>
    <row r="19578" spans="1:5" x14ac:dyDescent="0.2">
      <c r="A19578" t="s">
        <v>65</v>
      </c>
      <c r="B19578">
        <v>0.1</v>
      </c>
      <c r="C19578">
        <v>1</v>
      </c>
      <c r="D19578">
        <v>0.86087685823440496</v>
      </c>
    </row>
    <row r="19579" spans="1:5" x14ac:dyDescent="0.2">
      <c r="A19579" t="s">
        <v>66</v>
      </c>
      <c r="B19579">
        <v>0.1</v>
      </c>
      <c r="C19579">
        <v>1</v>
      </c>
      <c r="D19579">
        <v>0.86615782976150502</v>
      </c>
    </row>
    <row r="19580" spans="1:5" x14ac:dyDescent="0.2">
      <c r="A19580" t="s">
        <v>65</v>
      </c>
      <c r="B19580">
        <v>0.2</v>
      </c>
      <c r="C19580">
        <v>1</v>
      </c>
      <c r="D19580">
        <v>0.99786841869354204</v>
      </c>
    </row>
    <row r="19581" spans="1:5" x14ac:dyDescent="0.2">
      <c r="A19581" t="s">
        <v>66</v>
      </c>
      <c r="B19581">
        <v>0.2</v>
      </c>
      <c r="C19581">
        <v>1</v>
      </c>
      <c r="D19581">
        <v>0.97842842340469305</v>
      </c>
    </row>
    <row r="19582" spans="1:5" x14ac:dyDescent="0.2">
      <c r="A19582" t="s">
        <v>65</v>
      </c>
      <c r="B19582">
        <v>0.5</v>
      </c>
      <c r="C19582">
        <v>1</v>
      </c>
      <c r="D19582">
        <v>0.12735828757286</v>
      </c>
    </row>
    <row r="19583" spans="1:5" x14ac:dyDescent="0.2">
      <c r="A19583" t="s">
        <v>66</v>
      </c>
      <c r="B19583">
        <v>0.5</v>
      </c>
      <c r="C19583">
        <v>1</v>
      </c>
      <c r="D19583">
        <v>0.955508053302764</v>
      </c>
    </row>
    <row r="19584" spans="1:5" x14ac:dyDescent="0.2">
      <c r="A19584" t="s">
        <v>65</v>
      </c>
      <c r="B19584">
        <v>1</v>
      </c>
      <c r="C19584">
        <v>1</v>
      </c>
      <c r="D19584" s="4">
        <v>0.95069277286529497</v>
      </c>
    </row>
    <row r="19585" spans="1:5" x14ac:dyDescent="0.2">
      <c r="A19585" t="s">
        <v>66</v>
      </c>
      <c r="B19585">
        <v>1</v>
      </c>
      <c r="C19585">
        <v>1</v>
      </c>
      <c r="D19585" s="4">
        <v>0.90679752826690596</v>
      </c>
      <c r="E19585" s="4"/>
    </row>
    <row r="19586" spans="1:5" x14ac:dyDescent="0.2">
      <c r="A19586" t="s">
        <v>65</v>
      </c>
      <c r="B19586">
        <v>1.5</v>
      </c>
      <c r="C19586">
        <v>1</v>
      </c>
      <c r="D19586">
        <v>0.60938382148742598</v>
      </c>
    </row>
    <row r="19587" spans="1:5" x14ac:dyDescent="0.2">
      <c r="A19587" t="s">
        <v>66</v>
      </c>
      <c r="B19587">
        <v>1.5</v>
      </c>
      <c r="C19587">
        <v>1</v>
      </c>
      <c r="D19587" s="4">
        <v>0.134119153022766</v>
      </c>
    </row>
    <row r="19588" spans="1:5" x14ac:dyDescent="0.2">
      <c r="A19588" t="s">
        <v>65</v>
      </c>
      <c r="B19588">
        <v>2</v>
      </c>
      <c r="C19588">
        <v>1</v>
      </c>
      <c r="D19588" s="4">
        <v>0.813018918037414</v>
      </c>
    </row>
    <row r="19589" spans="1:5" x14ac:dyDescent="0.2">
      <c r="A19589" t="s">
        <v>66</v>
      </c>
      <c r="B19589">
        <v>2</v>
      </c>
      <c r="C19589">
        <v>1</v>
      </c>
      <c r="D19589" s="4">
        <v>0.39777806401252702</v>
      </c>
    </row>
    <row r="19590" spans="1:5" x14ac:dyDescent="0.2">
      <c r="A19590" t="s">
        <v>65</v>
      </c>
      <c r="B19590">
        <v>0.01</v>
      </c>
      <c r="C19590">
        <v>0</v>
      </c>
      <c r="D19590" s="4">
        <v>2.24124505621148E-5</v>
      </c>
      <c r="E19590" s="4"/>
    </row>
    <row r="19591" spans="1:5" x14ac:dyDescent="0.2">
      <c r="A19591" t="s">
        <v>66</v>
      </c>
      <c r="B19591">
        <v>0.01</v>
      </c>
      <c r="C19591">
        <v>0</v>
      </c>
      <c r="D19591" s="4">
        <v>1.57482418217114E-6</v>
      </c>
      <c r="E19591" s="4"/>
    </row>
    <row r="19592" spans="1:5" x14ac:dyDescent="0.2">
      <c r="A19592" t="s">
        <v>65</v>
      </c>
      <c r="B19592">
        <v>0.02</v>
      </c>
      <c r="C19592">
        <v>0</v>
      </c>
      <c r="D19592" s="4">
        <v>4.5514563680626398E-5</v>
      </c>
      <c r="E19592" s="4"/>
    </row>
    <row r="19593" spans="1:5" x14ac:dyDescent="0.2">
      <c r="A19593" t="s">
        <v>66</v>
      </c>
      <c r="B19593">
        <v>0.02</v>
      </c>
      <c r="C19593">
        <v>0</v>
      </c>
      <c r="D19593" s="4">
        <v>1.2612328282557401E-4</v>
      </c>
      <c r="E19593" s="4"/>
    </row>
    <row r="19594" spans="1:5" x14ac:dyDescent="0.2">
      <c r="A19594" t="s">
        <v>65</v>
      </c>
      <c r="B19594">
        <v>0.05</v>
      </c>
      <c r="C19594">
        <v>0</v>
      </c>
      <c r="D19594">
        <v>4.7782994806766499E-4</v>
      </c>
      <c r="E19594" s="4"/>
    </row>
    <row r="19595" spans="1:5" x14ac:dyDescent="0.2">
      <c r="A19595" t="s">
        <v>66</v>
      </c>
      <c r="B19595">
        <v>0.05</v>
      </c>
      <c r="C19595">
        <v>0</v>
      </c>
      <c r="D19595" s="4">
        <v>4.02490258011312E-7</v>
      </c>
      <c r="E19595" s="4"/>
    </row>
    <row r="19596" spans="1:5" x14ac:dyDescent="0.2">
      <c r="A19596" t="s">
        <v>65</v>
      </c>
      <c r="B19596">
        <v>0.1</v>
      </c>
      <c r="C19596">
        <v>0</v>
      </c>
      <c r="D19596">
        <v>3.1961180269718101E-2</v>
      </c>
    </row>
    <row r="19597" spans="1:5" x14ac:dyDescent="0.2">
      <c r="A19597" t="s">
        <v>66</v>
      </c>
      <c r="B19597">
        <v>0.1</v>
      </c>
      <c r="C19597">
        <v>0</v>
      </c>
      <c r="D19597" s="4">
        <v>7.5854376291317696E-7</v>
      </c>
      <c r="E19597" s="4"/>
    </row>
    <row r="19598" spans="1:5" x14ac:dyDescent="0.2">
      <c r="A19598" t="s">
        <v>65</v>
      </c>
      <c r="B19598">
        <v>0.2</v>
      </c>
      <c r="C19598">
        <v>0</v>
      </c>
      <c r="D19598">
        <v>1.95690710097551E-3</v>
      </c>
    </row>
    <row r="19599" spans="1:5" x14ac:dyDescent="0.2">
      <c r="A19599" t="s">
        <v>66</v>
      </c>
      <c r="B19599">
        <v>0.2</v>
      </c>
      <c r="C19599">
        <v>0</v>
      </c>
      <c r="D19599" s="4">
        <v>9.2702097026631204E-4</v>
      </c>
    </row>
    <row r="19600" spans="1:5" x14ac:dyDescent="0.2">
      <c r="A19600" t="s">
        <v>65</v>
      </c>
      <c r="B19600">
        <v>0.5</v>
      </c>
      <c r="C19600">
        <v>0</v>
      </c>
      <c r="D19600" s="4">
        <v>6.7943867179565105E-5</v>
      </c>
      <c r="E19600" s="4"/>
    </row>
    <row r="19601" spans="1:5" x14ac:dyDescent="0.2">
      <c r="A19601" t="s">
        <v>66</v>
      </c>
      <c r="B19601">
        <v>0.5</v>
      </c>
      <c r="C19601">
        <v>0</v>
      </c>
      <c r="D19601" s="4">
        <v>8.0913292777040603E-7</v>
      </c>
      <c r="E19601" s="4"/>
    </row>
    <row r="19602" spans="1:5" x14ac:dyDescent="0.2">
      <c r="A19602" t="s">
        <v>65</v>
      </c>
      <c r="B19602">
        <v>1</v>
      </c>
      <c r="C19602">
        <v>0</v>
      </c>
      <c r="D19602" s="4">
        <v>4.9325040890835198E-5</v>
      </c>
      <c r="E19602" s="4"/>
    </row>
    <row r="19603" spans="1:5" x14ac:dyDescent="0.2">
      <c r="A19603" t="s">
        <v>66</v>
      </c>
      <c r="B19603">
        <v>1</v>
      </c>
      <c r="C19603">
        <v>0</v>
      </c>
      <c r="D19603" s="4">
        <v>6.9767656896146903E-7</v>
      </c>
      <c r="E19603" s="4"/>
    </row>
    <row r="19604" spans="1:5" x14ac:dyDescent="0.2">
      <c r="A19604" t="s">
        <v>65</v>
      </c>
      <c r="B19604">
        <v>1.5</v>
      </c>
      <c r="C19604">
        <v>0</v>
      </c>
      <c r="D19604">
        <v>2.45850707869976E-4</v>
      </c>
      <c r="E19604" s="4"/>
    </row>
    <row r="19605" spans="1:5" x14ac:dyDescent="0.2">
      <c r="A19605" t="s">
        <v>66</v>
      </c>
      <c r="B19605">
        <v>1.5</v>
      </c>
      <c r="C19605">
        <v>0</v>
      </c>
      <c r="D19605">
        <v>1.8642100621946099E-4</v>
      </c>
    </row>
    <row r="19606" spans="1:5" x14ac:dyDescent="0.2">
      <c r="A19606" t="s">
        <v>65</v>
      </c>
      <c r="B19606">
        <v>2</v>
      </c>
      <c r="C19606">
        <v>0</v>
      </c>
      <c r="D19606">
        <v>3.0249170958995797E-4</v>
      </c>
      <c r="E19606" s="4"/>
    </row>
    <row r="19607" spans="1:5" x14ac:dyDescent="0.2">
      <c r="A19607" t="s">
        <v>66</v>
      </c>
      <c r="B19607">
        <v>2</v>
      </c>
      <c r="C19607">
        <v>0</v>
      </c>
      <c r="D19607" s="4">
        <v>2.2257068849285099E-5</v>
      </c>
      <c r="E19607" s="4"/>
    </row>
    <row r="19608" spans="1:5" x14ac:dyDescent="0.2">
      <c r="A19608" t="s">
        <v>65</v>
      </c>
      <c r="B19608">
        <v>0.01</v>
      </c>
      <c r="C19608">
        <v>1</v>
      </c>
      <c r="D19608">
        <v>0.47177496552467302</v>
      </c>
      <c r="E19608" s="4"/>
    </row>
    <row r="19609" spans="1:5" x14ac:dyDescent="0.2">
      <c r="A19609" t="s">
        <v>66</v>
      </c>
      <c r="B19609">
        <v>0.01</v>
      </c>
      <c r="C19609">
        <v>1</v>
      </c>
      <c r="D19609">
        <v>2.38658692687749E-2</v>
      </c>
      <c r="E19609" s="4"/>
    </row>
    <row r="19610" spans="1:5" x14ac:dyDescent="0.2">
      <c r="A19610" t="s">
        <v>65</v>
      </c>
      <c r="B19610">
        <v>0.02</v>
      </c>
      <c r="C19610">
        <v>1</v>
      </c>
      <c r="D19610">
        <v>0.49117919802665699</v>
      </c>
    </row>
    <row r="19611" spans="1:5" x14ac:dyDescent="0.2">
      <c r="A19611" t="s">
        <v>66</v>
      </c>
      <c r="B19611">
        <v>0.02</v>
      </c>
      <c r="C19611">
        <v>1</v>
      </c>
      <c r="D19611" s="4">
        <v>0.113439992070198</v>
      </c>
      <c r="E19611" s="4"/>
    </row>
    <row r="19612" spans="1:5" x14ac:dyDescent="0.2">
      <c r="A19612" t="s">
        <v>65</v>
      </c>
      <c r="B19612">
        <v>0.05</v>
      </c>
      <c r="C19612">
        <v>1</v>
      </c>
      <c r="D19612" s="4">
        <v>0.65916812419891302</v>
      </c>
      <c r="E19612" s="4"/>
    </row>
    <row r="19613" spans="1:5" x14ac:dyDescent="0.2">
      <c r="A19613" t="s">
        <v>66</v>
      </c>
      <c r="B19613">
        <v>0.05</v>
      </c>
      <c r="C19613">
        <v>1</v>
      </c>
      <c r="D19613" s="4">
        <v>0.734288930892944</v>
      </c>
      <c r="E19613" s="4"/>
    </row>
    <row r="19614" spans="1:5" x14ac:dyDescent="0.2">
      <c r="A19614" t="s">
        <v>65</v>
      </c>
      <c r="B19614">
        <v>0.1</v>
      </c>
      <c r="C19614">
        <v>1</v>
      </c>
      <c r="D19614">
        <v>2.98291398212313E-3</v>
      </c>
    </row>
    <row r="19615" spans="1:5" x14ac:dyDescent="0.2">
      <c r="A19615" t="s">
        <v>66</v>
      </c>
      <c r="B19615">
        <v>0.1</v>
      </c>
      <c r="C19615">
        <v>1</v>
      </c>
      <c r="D19615">
        <v>6.3994205556809902E-3</v>
      </c>
    </row>
    <row r="19616" spans="1:5" x14ac:dyDescent="0.2">
      <c r="A19616" t="s">
        <v>65</v>
      </c>
      <c r="B19616">
        <v>0.2</v>
      </c>
      <c r="C19616">
        <v>1</v>
      </c>
      <c r="D19616" s="4">
        <v>0.99948209524154596</v>
      </c>
    </row>
    <row r="19617" spans="1:5" x14ac:dyDescent="0.2">
      <c r="A19617" t="s">
        <v>66</v>
      </c>
      <c r="B19617">
        <v>0.2</v>
      </c>
      <c r="C19617">
        <v>1</v>
      </c>
      <c r="D19617">
        <v>0.99168419837951605</v>
      </c>
      <c r="E19617" s="4"/>
    </row>
    <row r="19618" spans="1:5" x14ac:dyDescent="0.2">
      <c r="A19618" t="s">
        <v>65</v>
      </c>
      <c r="B19618">
        <v>0.5</v>
      </c>
      <c r="C19618">
        <v>1</v>
      </c>
      <c r="D19618">
        <v>0.994334816932678</v>
      </c>
    </row>
    <row r="19619" spans="1:5" x14ac:dyDescent="0.2">
      <c r="A19619" t="s">
        <v>66</v>
      </c>
      <c r="B19619">
        <v>0.5</v>
      </c>
      <c r="C19619">
        <v>1</v>
      </c>
      <c r="D19619">
        <v>0.99168372154235795</v>
      </c>
    </row>
    <row r="19620" spans="1:5" x14ac:dyDescent="0.2">
      <c r="A19620" t="s">
        <v>65</v>
      </c>
      <c r="B19620">
        <v>1</v>
      </c>
      <c r="C19620">
        <v>1</v>
      </c>
      <c r="D19620">
        <v>0.78458720445632901</v>
      </c>
    </row>
    <row r="19621" spans="1:5" x14ac:dyDescent="0.2">
      <c r="A19621" t="s">
        <v>66</v>
      </c>
      <c r="B19621">
        <v>1</v>
      </c>
      <c r="C19621">
        <v>1</v>
      </c>
      <c r="D19621" s="4">
        <v>0.46999785304069502</v>
      </c>
    </row>
    <row r="19622" spans="1:5" x14ac:dyDescent="0.2">
      <c r="A19622" t="s">
        <v>65</v>
      </c>
      <c r="B19622">
        <v>1.5</v>
      </c>
      <c r="C19622">
        <v>1</v>
      </c>
      <c r="D19622">
        <v>0.58256202936172397</v>
      </c>
    </row>
    <row r="19623" spans="1:5" x14ac:dyDescent="0.2">
      <c r="A19623" t="s">
        <v>66</v>
      </c>
      <c r="B19623">
        <v>1.5</v>
      </c>
      <c r="C19623">
        <v>1</v>
      </c>
      <c r="D19623">
        <v>0.50456255674362105</v>
      </c>
    </row>
    <row r="19624" spans="1:5" x14ac:dyDescent="0.2">
      <c r="A19624" t="s">
        <v>65</v>
      </c>
      <c r="B19624">
        <v>2</v>
      </c>
      <c r="C19624">
        <v>1</v>
      </c>
      <c r="D19624">
        <v>0.99710720777511597</v>
      </c>
    </row>
    <row r="19625" spans="1:5" x14ac:dyDescent="0.2">
      <c r="A19625" t="s">
        <v>66</v>
      </c>
      <c r="B19625">
        <v>2</v>
      </c>
      <c r="C19625">
        <v>1</v>
      </c>
      <c r="D19625">
        <v>0.99545019865036</v>
      </c>
    </row>
    <row r="19626" spans="1:5" x14ac:dyDescent="0.2">
      <c r="A19626" t="s">
        <v>65</v>
      </c>
      <c r="B19626">
        <v>0.01</v>
      </c>
      <c r="C19626">
        <v>0</v>
      </c>
      <c r="D19626" s="4">
        <v>8.9711669716052697E-5</v>
      </c>
      <c r="E19626" s="4"/>
    </row>
    <row r="19627" spans="1:5" x14ac:dyDescent="0.2">
      <c r="A19627" t="s">
        <v>66</v>
      </c>
      <c r="B19627">
        <v>0.01</v>
      </c>
      <c r="C19627">
        <v>0</v>
      </c>
      <c r="D19627" s="4">
        <v>5.0171938710263896E-6</v>
      </c>
      <c r="E19627" s="4"/>
    </row>
    <row r="19628" spans="1:5" x14ac:dyDescent="0.2">
      <c r="A19628" t="s">
        <v>65</v>
      </c>
      <c r="B19628">
        <v>0.02</v>
      </c>
      <c r="C19628">
        <v>0</v>
      </c>
      <c r="D19628" s="4">
        <v>6.0915259382454597E-5</v>
      </c>
      <c r="E19628" s="4"/>
    </row>
    <row r="19629" spans="1:5" x14ac:dyDescent="0.2">
      <c r="A19629" t="s">
        <v>66</v>
      </c>
      <c r="B19629">
        <v>0.02</v>
      </c>
      <c r="C19629">
        <v>0</v>
      </c>
      <c r="D19629" s="4">
        <v>2.2953494044486401E-4</v>
      </c>
    </row>
    <row r="19630" spans="1:5" x14ac:dyDescent="0.2">
      <c r="A19630" t="s">
        <v>65</v>
      </c>
      <c r="B19630">
        <v>0.05</v>
      </c>
      <c r="C19630">
        <v>0</v>
      </c>
      <c r="D19630" s="4">
        <v>4.939881619066E-4</v>
      </c>
    </row>
    <row r="19631" spans="1:5" x14ac:dyDescent="0.2">
      <c r="A19631" t="s">
        <v>66</v>
      </c>
      <c r="B19631">
        <v>0.05</v>
      </c>
      <c r="C19631">
        <v>0</v>
      </c>
      <c r="D19631" s="4">
        <v>3.1244658748619199E-4</v>
      </c>
      <c r="E19631" s="4"/>
    </row>
    <row r="19632" spans="1:5" x14ac:dyDescent="0.2">
      <c r="A19632" t="s">
        <v>65</v>
      </c>
      <c r="B19632">
        <v>0.1</v>
      </c>
      <c r="C19632">
        <v>0</v>
      </c>
      <c r="D19632">
        <v>1.01722333056386E-4</v>
      </c>
      <c r="E19632" s="4"/>
    </row>
    <row r="19633" spans="1:5" x14ac:dyDescent="0.2">
      <c r="A19633" t="s">
        <v>66</v>
      </c>
      <c r="B19633">
        <v>0.1</v>
      </c>
      <c r="C19633">
        <v>0</v>
      </c>
      <c r="D19633">
        <v>2.8706502052955302E-4</v>
      </c>
    </row>
    <row r="19634" spans="1:5" x14ac:dyDescent="0.2">
      <c r="A19634" t="s">
        <v>65</v>
      </c>
      <c r="B19634">
        <v>0.2</v>
      </c>
      <c r="C19634">
        <v>0</v>
      </c>
      <c r="D19634" s="4">
        <v>1.57384783960878E-5</v>
      </c>
      <c r="E19634" s="4"/>
    </row>
    <row r="19635" spans="1:5" x14ac:dyDescent="0.2">
      <c r="A19635" t="s">
        <v>66</v>
      </c>
      <c r="B19635">
        <v>0.2</v>
      </c>
      <c r="C19635">
        <v>0</v>
      </c>
      <c r="D19635" s="4">
        <v>1.43849331379897E-6</v>
      </c>
      <c r="E19635" s="4"/>
    </row>
    <row r="19636" spans="1:5" x14ac:dyDescent="0.2">
      <c r="A19636" t="s">
        <v>65</v>
      </c>
      <c r="B19636">
        <v>0.5</v>
      </c>
      <c r="C19636">
        <v>0</v>
      </c>
      <c r="D19636">
        <v>8.2938494160771301E-3</v>
      </c>
    </row>
    <row r="19637" spans="1:5" x14ac:dyDescent="0.2">
      <c r="A19637" t="s">
        <v>66</v>
      </c>
      <c r="B19637">
        <v>0.5</v>
      </c>
      <c r="C19637">
        <v>0</v>
      </c>
      <c r="D19637" s="4">
        <v>9.6814937933231704E-7</v>
      </c>
      <c r="E19637" s="4"/>
    </row>
    <row r="19638" spans="1:5" x14ac:dyDescent="0.2">
      <c r="A19638" t="s">
        <v>65</v>
      </c>
      <c r="B19638">
        <v>1</v>
      </c>
      <c r="C19638">
        <v>0</v>
      </c>
      <c r="D19638" s="4">
        <v>5.3655585361411702E-6</v>
      </c>
      <c r="E19638" s="4"/>
    </row>
    <row r="19639" spans="1:5" x14ac:dyDescent="0.2">
      <c r="A19639" t="s">
        <v>66</v>
      </c>
      <c r="B19639">
        <v>1</v>
      </c>
      <c r="C19639">
        <v>0</v>
      </c>
      <c r="D19639" s="4">
        <v>8.4299117588670907E-6</v>
      </c>
      <c r="E19639" s="4"/>
    </row>
    <row r="19640" spans="1:5" x14ac:dyDescent="0.2">
      <c r="A19640" t="s">
        <v>65</v>
      </c>
      <c r="B19640">
        <v>1.5</v>
      </c>
      <c r="C19640">
        <v>0</v>
      </c>
      <c r="D19640" s="4">
        <v>3.0724189855391099E-5</v>
      </c>
      <c r="E19640" s="4"/>
    </row>
    <row r="19641" spans="1:5" x14ac:dyDescent="0.2">
      <c r="A19641" t="s">
        <v>66</v>
      </c>
      <c r="B19641">
        <v>1.5</v>
      </c>
      <c r="C19641">
        <v>0</v>
      </c>
      <c r="D19641" s="4">
        <v>2.55078703048639E-5</v>
      </c>
      <c r="E19641" s="4"/>
    </row>
    <row r="19642" spans="1:5" x14ac:dyDescent="0.2">
      <c r="A19642" t="s">
        <v>65</v>
      </c>
      <c r="B19642">
        <v>2</v>
      </c>
      <c r="C19642">
        <v>0</v>
      </c>
      <c r="D19642">
        <v>7.3772133328020497E-4</v>
      </c>
      <c r="E19642" s="4"/>
    </row>
    <row r="19643" spans="1:5" x14ac:dyDescent="0.2">
      <c r="A19643" t="s">
        <v>66</v>
      </c>
      <c r="B19643">
        <v>2</v>
      </c>
      <c r="C19643">
        <v>0</v>
      </c>
      <c r="D19643" s="4">
        <v>3.25038939763544E-7</v>
      </c>
      <c r="E19643" s="4"/>
    </row>
    <row r="19644" spans="1:5" x14ac:dyDescent="0.2">
      <c r="A19644" t="s">
        <v>65</v>
      </c>
      <c r="B19644">
        <v>0.01</v>
      </c>
      <c r="C19644">
        <v>1</v>
      </c>
      <c r="D19644">
        <v>0.95402586460113503</v>
      </c>
    </row>
    <row r="19645" spans="1:5" x14ac:dyDescent="0.2">
      <c r="A19645" t="s">
        <v>66</v>
      </c>
      <c r="B19645">
        <v>0.01</v>
      </c>
      <c r="C19645">
        <v>1</v>
      </c>
      <c r="D19645" s="4">
        <v>0.85773402452468805</v>
      </c>
    </row>
    <row r="19646" spans="1:5" x14ac:dyDescent="0.2">
      <c r="A19646" t="s">
        <v>65</v>
      </c>
      <c r="B19646">
        <v>0.02</v>
      </c>
      <c r="C19646">
        <v>1</v>
      </c>
      <c r="D19646" s="4">
        <v>8.9395226677879604E-4</v>
      </c>
    </row>
    <row r="19647" spans="1:5" x14ac:dyDescent="0.2">
      <c r="A19647" t="s">
        <v>66</v>
      </c>
      <c r="B19647">
        <v>0.02</v>
      </c>
      <c r="C19647">
        <v>1</v>
      </c>
      <c r="D19647" s="4">
        <v>9.0358247980475408E-3</v>
      </c>
    </row>
    <row r="19648" spans="1:5" x14ac:dyDescent="0.2">
      <c r="A19648" t="s">
        <v>65</v>
      </c>
      <c r="B19648">
        <v>0.05</v>
      </c>
      <c r="C19648">
        <v>1</v>
      </c>
      <c r="D19648">
        <v>0.96055430173873901</v>
      </c>
    </row>
    <row r="19649" spans="1:5" x14ac:dyDescent="0.2">
      <c r="A19649" t="s">
        <v>66</v>
      </c>
      <c r="B19649">
        <v>0.05</v>
      </c>
      <c r="C19649">
        <v>1</v>
      </c>
      <c r="D19649">
        <v>0.88981926441192605</v>
      </c>
    </row>
    <row r="19650" spans="1:5" x14ac:dyDescent="0.2">
      <c r="A19650" t="s">
        <v>65</v>
      </c>
      <c r="B19650">
        <v>0.1</v>
      </c>
      <c r="C19650">
        <v>1</v>
      </c>
      <c r="D19650">
        <v>0.70477312803268399</v>
      </c>
    </row>
    <row r="19651" spans="1:5" x14ac:dyDescent="0.2">
      <c r="A19651" t="s">
        <v>66</v>
      </c>
      <c r="B19651">
        <v>0.1</v>
      </c>
      <c r="C19651">
        <v>1</v>
      </c>
      <c r="D19651">
        <v>0.47739839553833002</v>
      </c>
    </row>
    <row r="19652" spans="1:5" x14ac:dyDescent="0.2">
      <c r="A19652" t="s">
        <v>65</v>
      </c>
      <c r="B19652">
        <v>0.2</v>
      </c>
      <c r="C19652">
        <v>1</v>
      </c>
      <c r="D19652">
        <v>0.76545780897140503</v>
      </c>
    </row>
    <row r="19653" spans="1:5" x14ac:dyDescent="0.2">
      <c r="A19653" t="s">
        <v>66</v>
      </c>
      <c r="B19653">
        <v>0.2</v>
      </c>
      <c r="C19653">
        <v>1</v>
      </c>
      <c r="D19653">
        <v>0.30902621150016701</v>
      </c>
    </row>
    <row r="19654" spans="1:5" x14ac:dyDescent="0.2">
      <c r="A19654" t="s">
        <v>65</v>
      </c>
      <c r="B19654">
        <v>0.5</v>
      </c>
      <c r="C19654">
        <v>1</v>
      </c>
      <c r="D19654" s="4">
        <v>0.95171105861663796</v>
      </c>
    </row>
    <row r="19655" spans="1:5" x14ac:dyDescent="0.2">
      <c r="A19655" t="s">
        <v>66</v>
      </c>
      <c r="B19655">
        <v>0.5</v>
      </c>
      <c r="C19655">
        <v>1</v>
      </c>
      <c r="D19655" s="4">
        <v>0.79796707630157404</v>
      </c>
    </row>
    <row r="19656" spans="1:5" x14ac:dyDescent="0.2">
      <c r="A19656" t="s">
        <v>65</v>
      </c>
      <c r="B19656">
        <v>1</v>
      </c>
      <c r="C19656">
        <v>1</v>
      </c>
      <c r="D19656">
        <v>0.94325304031372004</v>
      </c>
    </row>
    <row r="19657" spans="1:5" x14ac:dyDescent="0.2">
      <c r="A19657" t="s">
        <v>66</v>
      </c>
      <c r="B19657">
        <v>1</v>
      </c>
      <c r="C19657">
        <v>1</v>
      </c>
      <c r="D19657">
        <v>0.94997125864028897</v>
      </c>
    </row>
    <row r="19658" spans="1:5" x14ac:dyDescent="0.2">
      <c r="A19658" t="s">
        <v>65</v>
      </c>
      <c r="B19658">
        <v>1.5</v>
      </c>
      <c r="C19658">
        <v>1</v>
      </c>
      <c r="D19658">
        <v>0.42272233963012601</v>
      </c>
    </row>
    <row r="19659" spans="1:5" x14ac:dyDescent="0.2">
      <c r="A19659" t="s">
        <v>66</v>
      </c>
      <c r="B19659">
        <v>1.5</v>
      </c>
      <c r="C19659">
        <v>1</v>
      </c>
      <c r="D19659">
        <v>3.3516099210828499E-3</v>
      </c>
    </row>
    <row r="19660" spans="1:5" x14ac:dyDescent="0.2">
      <c r="A19660" t="s">
        <v>65</v>
      </c>
      <c r="B19660">
        <v>2</v>
      </c>
      <c r="C19660">
        <v>1</v>
      </c>
      <c r="D19660">
        <v>0.99160152673721302</v>
      </c>
    </row>
    <row r="19661" spans="1:5" x14ac:dyDescent="0.2">
      <c r="A19661" t="s">
        <v>66</v>
      </c>
      <c r="B19661">
        <v>2</v>
      </c>
      <c r="C19661">
        <v>1</v>
      </c>
      <c r="D19661">
        <v>0.99669927358627297</v>
      </c>
    </row>
    <row r="19662" spans="1:5" x14ac:dyDescent="0.2">
      <c r="A19662" t="s">
        <v>65</v>
      </c>
      <c r="B19662">
        <v>0.01</v>
      </c>
      <c r="C19662">
        <v>0</v>
      </c>
      <c r="D19662" s="4">
        <v>7.6086237095296296E-4</v>
      </c>
      <c r="E19662" s="4"/>
    </row>
    <row r="19663" spans="1:5" x14ac:dyDescent="0.2">
      <c r="A19663" t="s">
        <v>66</v>
      </c>
      <c r="B19663">
        <v>0.01</v>
      </c>
      <c r="C19663">
        <v>0</v>
      </c>
      <c r="D19663">
        <v>1.3443651609122699E-2</v>
      </c>
    </row>
    <row r="19664" spans="1:5" x14ac:dyDescent="0.2">
      <c r="A19664" t="s">
        <v>65</v>
      </c>
      <c r="B19664">
        <v>0.02</v>
      </c>
      <c r="C19664">
        <v>0</v>
      </c>
      <c r="D19664" s="4">
        <v>8.4418291226029396E-4</v>
      </c>
      <c r="E19664" s="4"/>
    </row>
    <row r="19665" spans="1:5" x14ac:dyDescent="0.2">
      <c r="A19665" t="s">
        <v>66</v>
      </c>
      <c r="B19665">
        <v>0.02</v>
      </c>
      <c r="C19665">
        <v>0</v>
      </c>
      <c r="D19665">
        <v>2.3021569359116199E-4</v>
      </c>
      <c r="E19665" s="4"/>
    </row>
    <row r="19666" spans="1:5" x14ac:dyDescent="0.2">
      <c r="A19666" t="s">
        <v>65</v>
      </c>
      <c r="B19666">
        <v>0.05</v>
      </c>
      <c r="C19666">
        <v>0</v>
      </c>
      <c r="D19666" s="4">
        <v>6.2978915593703201E-6</v>
      </c>
      <c r="E19666" s="4"/>
    </row>
    <row r="19667" spans="1:5" x14ac:dyDescent="0.2">
      <c r="A19667" t="s">
        <v>66</v>
      </c>
      <c r="B19667">
        <v>0.05</v>
      </c>
      <c r="C19667">
        <v>0</v>
      </c>
      <c r="D19667" s="4">
        <v>1.3550212543123E-6</v>
      </c>
      <c r="E19667" s="4"/>
    </row>
    <row r="19668" spans="1:5" x14ac:dyDescent="0.2">
      <c r="A19668" t="s">
        <v>65</v>
      </c>
      <c r="B19668">
        <v>0.1</v>
      </c>
      <c r="C19668">
        <v>0</v>
      </c>
      <c r="D19668" s="4">
        <v>3.5895581822842299E-3</v>
      </c>
      <c r="E19668" s="4"/>
    </row>
    <row r="19669" spans="1:5" x14ac:dyDescent="0.2">
      <c r="A19669" t="s">
        <v>66</v>
      </c>
      <c r="B19669">
        <v>0.1</v>
      </c>
      <c r="C19669">
        <v>0</v>
      </c>
      <c r="D19669" s="4">
        <v>7.5308694249542803E-6</v>
      </c>
      <c r="E19669" s="4"/>
    </row>
    <row r="19670" spans="1:5" x14ac:dyDescent="0.2">
      <c r="A19670" t="s">
        <v>65</v>
      </c>
      <c r="B19670">
        <v>0.2</v>
      </c>
      <c r="C19670">
        <v>0</v>
      </c>
      <c r="D19670">
        <v>6.8727153120562402E-4</v>
      </c>
      <c r="E19670" s="4"/>
    </row>
    <row r="19671" spans="1:5" x14ac:dyDescent="0.2">
      <c r="A19671" t="s">
        <v>66</v>
      </c>
      <c r="B19671">
        <v>0.2</v>
      </c>
      <c r="C19671">
        <v>0</v>
      </c>
      <c r="D19671">
        <v>2.4591118562966498E-4</v>
      </c>
      <c r="E19671" s="4"/>
    </row>
    <row r="19672" spans="1:5" x14ac:dyDescent="0.2">
      <c r="A19672" t="s">
        <v>65</v>
      </c>
      <c r="B19672">
        <v>0.5</v>
      </c>
      <c r="C19672">
        <v>0</v>
      </c>
      <c r="D19672" s="4">
        <v>4.5265574590302998E-4</v>
      </c>
      <c r="E19672" s="4"/>
    </row>
    <row r="19673" spans="1:5" x14ac:dyDescent="0.2">
      <c r="A19673" t="s">
        <v>66</v>
      </c>
      <c r="B19673">
        <v>0.5</v>
      </c>
      <c r="C19673">
        <v>0</v>
      </c>
      <c r="D19673">
        <v>3.5292125539854098E-4</v>
      </c>
    </row>
    <row r="19674" spans="1:5" x14ac:dyDescent="0.2">
      <c r="A19674" t="s">
        <v>65</v>
      </c>
      <c r="B19674">
        <v>1</v>
      </c>
      <c r="C19674">
        <v>0</v>
      </c>
      <c r="D19674" s="4">
        <v>7.2423143137712004E-5</v>
      </c>
      <c r="E19674" s="4"/>
    </row>
    <row r="19675" spans="1:5" x14ac:dyDescent="0.2">
      <c r="A19675" t="s">
        <v>66</v>
      </c>
      <c r="B19675">
        <v>1</v>
      </c>
      <c r="C19675">
        <v>0</v>
      </c>
      <c r="D19675" s="4">
        <v>2.8854688025603498E-6</v>
      </c>
      <c r="E19675" s="4"/>
    </row>
    <row r="19676" spans="1:5" x14ac:dyDescent="0.2">
      <c r="A19676" t="s">
        <v>65</v>
      </c>
      <c r="B19676">
        <v>1.5</v>
      </c>
      <c r="C19676">
        <v>0</v>
      </c>
      <c r="D19676">
        <v>7.8903891146183E-2</v>
      </c>
    </row>
    <row r="19677" spans="1:5" x14ac:dyDescent="0.2">
      <c r="A19677" t="s">
        <v>66</v>
      </c>
      <c r="B19677">
        <v>1.5</v>
      </c>
      <c r="C19677">
        <v>0</v>
      </c>
      <c r="D19677" s="4">
        <v>3.54841654370829E-6</v>
      </c>
      <c r="E19677" s="4"/>
    </row>
    <row r="19678" spans="1:5" x14ac:dyDescent="0.2">
      <c r="A19678" t="s">
        <v>65</v>
      </c>
      <c r="B19678">
        <v>2</v>
      </c>
      <c r="C19678">
        <v>0</v>
      </c>
      <c r="D19678" s="4">
        <v>5.3949261200614199E-5</v>
      </c>
      <c r="E19678" s="4"/>
    </row>
    <row r="19679" spans="1:5" x14ac:dyDescent="0.2">
      <c r="A19679" t="s">
        <v>66</v>
      </c>
      <c r="B19679">
        <v>2</v>
      </c>
      <c r="C19679">
        <v>0</v>
      </c>
      <c r="D19679" s="4">
        <v>5.2933269216737202E-6</v>
      </c>
      <c r="E19679" s="4"/>
    </row>
    <row r="19680" spans="1:5" x14ac:dyDescent="0.2">
      <c r="A19680" t="s">
        <v>65</v>
      </c>
      <c r="B19680">
        <v>0.01</v>
      </c>
      <c r="C19680">
        <v>1</v>
      </c>
      <c r="D19680" s="4">
        <v>0.93580955266952504</v>
      </c>
    </row>
    <row r="19681" spans="1:5" x14ac:dyDescent="0.2">
      <c r="A19681" t="s">
        <v>66</v>
      </c>
      <c r="B19681">
        <v>0.01</v>
      </c>
      <c r="C19681">
        <v>1</v>
      </c>
      <c r="D19681" s="4">
        <v>0.85260546207427901</v>
      </c>
      <c r="E19681" s="4"/>
    </row>
    <row r="19682" spans="1:5" x14ac:dyDescent="0.2">
      <c r="A19682" t="s">
        <v>65</v>
      </c>
      <c r="B19682">
        <v>0.02</v>
      </c>
      <c r="C19682">
        <v>1</v>
      </c>
      <c r="D19682">
        <v>0.99843353033065796</v>
      </c>
    </row>
    <row r="19683" spans="1:5" x14ac:dyDescent="0.2">
      <c r="A19683" t="s">
        <v>66</v>
      </c>
      <c r="B19683">
        <v>0.02</v>
      </c>
      <c r="C19683">
        <v>1</v>
      </c>
      <c r="D19683" s="4">
        <v>0.96614974737167303</v>
      </c>
    </row>
    <row r="19684" spans="1:5" x14ac:dyDescent="0.2">
      <c r="A19684" t="s">
        <v>65</v>
      </c>
      <c r="B19684">
        <v>0.05</v>
      </c>
      <c r="C19684">
        <v>1</v>
      </c>
      <c r="D19684" s="4">
        <v>0.12417110055685</v>
      </c>
      <c r="E19684" s="4"/>
    </row>
    <row r="19685" spans="1:5" x14ac:dyDescent="0.2">
      <c r="A19685" t="s">
        <v>66</v>
      </c>
      <c r="B19685">
        <v>0.05</v>
      </c>
      <c r="C19685">
        <v>1</v>
      </c>
      <c r="D19685" s="4">
        <v>0.83400017023086503</v>
      </c>
      <c r="E19685" s="4"/>
    </row>
    <row r="19686" spans="1:5" x14ac:dyDescent="0.2">
      <c r="A19686" t="s">
        <v>65</v>
      </c>
      <c r="B19686">
        <v>0.1</v>
      </c>
      <c r="C19686">
        <v>1</v>
      </c>
      <c r="D19686">
        <v>0.96424847841262795</v>
      </c>
    </row>
    <row r="19687" spans="1:5" x14ac:dyDescent="0.2">
      <c r="A19687" t="s">
        <v>66</v>
      </c>
      <c r="B19687">
        <v>0.1</v>
      </c>
      <c r="C19687">
        <v>1</v>
      </c>
      <c r="D19687">
        <v>0.98887324333190896</v>
      </c>
    </row>
    <row r="19688" spans="1:5" x14ac:dyDescent="0.2">
      <c r="A19688" t="s">
        <v>65</v>
      </c>
      <c r="B19688">
        <v>0.2</v>
      </c>
      <c r="C19688">
        <v>1</v>
      </c>
      <c r="D19688">
        <v>0.92924243211746205</v>
      </c>
    </row>
    <row r="19689" spans="1:5" x14ac:dyDescent="0.2">
      <c r="A19689" t="s">
        <v>66</v>
      </c>
      <c r="B19689">
        <v>0.2</v>
      </c>
      <c r="C19689">
        <v>1</v>
      </c>
      <c r="D19689">
        <v>0.80511379241943304</v>
      </c>
    </row>
    <row r="19690" spans="1:5" x14ac:dyDescent="0.2">
      <c r="A19690" t="s">
        <v>65</v>
      </c>
      <c r="B19690">
        <v>0.5</v>
      </c>
      <c r="C19690">
        <v>1</v>
      </c>
      <c r="D19690" s="4">
        <v>0.987268567085266</v>
      </c>
    </row>
    <row r="19691" spans="1:5" x14ac:dyDescent="0.2">
      <c r="A19691" t="s">
        <v>66</v>
      </c>
      <c r="B19691">
        <v>0.5</v>
      </c>
      <c r="C19691">
        <v>1</v>
      </c>
      <c r="D19691">
        <v>0.96336537599563599</v>
      </c>
    </row>
    <row r="19692" spans="1:5" x14ac:dyDescent="0.2">
      <c r="A19692" t="s">
        <v>65</v>
      </c>
      <c r="B19692">
        <v>1</v>
      </c>
      <c r="C19692">
        <v>1</v>
      </c>
      <c r="D19692">
        <v>0.89372861385345403</v>
      </c>
    </row>
    <row r="19693" spans="1:5" x14ac:dyDescent="0.2">
      <c r="A19693" t="s">
        <v>66</v>
      </c>
      <c r="B19693">
        <v>1</v>
      </c>
      <c r="C19693">
        <v>1</v>
      </c>
      <c r="D19693">
        <v>0.79054594039916903</v>
      </c>
    </row>
    <row r="19694" spans="1:5" x14ac:dyDescent="0.2">
      <c r="A19694" t="s">
        <v>65</v>
      </c>
      <c r="B19694">
        <v>1.5</v>
      </c>
      <c r="C19694">
        <v>1</v>
      </c>
      <c r="D19694">
        <v>0.99571710824966397</v>
      </c>
    </row>
    <row r="19695" spans="1:5" x14ac:dyDescent="0.2">
      <c r="A19695" t="s">
        <v>66</v>
      </c>
      <c r="B19695">
        <v>1.5</v>
      </c>
      <c r="C19695">
        <v>1</v>
      </c>
      <c r="D19695" s="4">
        <v>0.97633022069930997</v>
      </c>
    </row>
    <row r="19696" spans="1:5" x14ac:dyDescent="0.2">
      <c r="A19696" t="s">
        <v>65</v>
      </c>
      <c r="B19696">
        <v>2</v>
      </c>
      <c r="C19696">
        <v>1</v>
      </c>
      <c r="D19696">
        <v>0.98222094774246205</v>
      </c>
    </row>
    <row r="19697" spans="1:5" x14ac:dyDescent="0.2">
      <c r="A19697" t="s">
        <v>66</v>
      </c>
      <c r="B19697">
        <v>2</v>
      </c>
      <c r="C19697">
        <v>1</v>
      </c>
      <c r="D19697" s="4">
        <v>1.4557848684489699E-2</v>
      </c>
    </row>
    <row r="19698" spans="1:5" x14ac:dyDescent="0.2">
      <c r="A19698" t="s">
        <v>65</v>
      </c>
      <c r="B19698">
        <v>0.01</v>
      </c>
      <c r="C19698">
        <v>0</v>
      </c>
      <c r="D19698">
        <v>7.4923098087310694E-2</v>
      </c>
    </row>
    <row r="19699" spans="1:5" x14ac:dyDescent="0.2">
      <c r="A19699" t="s">
        <v>66</v>
      </c>
      <c r="B19699">
        <v>0.01</v>
      </c>
      <c r="C19699">
        <v>0</v>
      </c>
      <c r="D19699" s="4">
        <v>4.9108861276181401E-5</v>
      </c>
      <c r="E19699" s="4"/>
    </row>
    <row r="19700" spans="1:5" x14ac:dyDescent="0.2">
      <c r="A19700" t="s">
        <v>65</v>
      </c>
      <c r="B19700">
        <v>0.02</v>
      </c>
      <c r="C19700">
        <v>0</v>
      </c>
      <c r="D19700" s="4">
        <v>1.94749500224133E-5</v>
      </c>
      <c r="E19700" s="4"/>
    </row>
    <row r="19701" spans="1:5" x14ac:dyDescent="0.2">
      <c r="A19701" t="s">
        <v>66</v>
      </c>
      <c r="B19701">
        <v>0.02</v>
      </c>
      <c r="C19701">
        <v>0</v>
      </c>
      <c r="D19701" s="4">
        <v>3.0590223332183002E-7</v>
      </c>
      <c r="E19701" s="4"/>
    </row>
    <row r="19702" spans="1:5" x14ac:dyDescent="0.2">
      <c r="A19702" t="s">
        <v>65</v>
      </c>
      <c r="B19702">
        <v>0.05</v>
      </c>
      <c r="C19702">
        <v>0</v>
      </c>
      <c r="D19702">
        <v>1.0610519908368501E-2</v>
      </c>
    </row>
    <row r="19703" spans="1:5" x14ac:dyDescent="0.2">
      <c r="A19703" t="s">
        <v>66</v>
      </c>
      <c r="B19703">
        <v>0.05</v>
      </c>
      <c r="C19703">
        <v>0</v>
      </c>
      <c r="D19703" s="4">
        <v>2.44758575718151E-5</v>
      </c>
      <c r="E19703" s="4"/>
    </row>
    <row r="19704" spans="1:5" x14ac:dyDescent="0.2">
      <c r="A19704" t="s">
        <v>65</v>
      </c>
      <c r="B19704">
        <v>0.1</v>
      </c>
      <c r="C19704">
        <v>0</v>
      </c>
      <c r="D19704" s="4">
        <v>1.36408489197492E-4</v>
      </c>
      <c r="E19704" s="4"/>
    </row>
    <row r="19705" spans="1:5" x14ac:dyDescent="0.2">
      <c r="A19705" t="s">
        <v>66</v>
      </c>
      <c r="B19705">
        <v>0.1</v>
      </c>
      <c r="C19705">
        <v>0</v>
      </c>
      <c r="D19705" s="4">
        <v>4.1249946661991999E-5</v>
      </c>
      <c r="E19705" s="4"/>
    </row>
    <row r="19706" spans="1:5" x14ac:dyDescent="0.2">
      <c r="A19706" t="s">
        <v>65</v>
      </c>
      <c r="B19706">
        <v>0.2</v>
      </c>
      <c r="C19706">
        <v>0</v>
      </c>
      <c r="D19706" s="4">
        <v>3.4994842280866497E-5</v>
      </c>
      <c r="E19706" s="4"/>
    </row>
    <row r="19707" spans="1:5" x14ac:dyDescent="0.2">
      <c r="A19707" t="s">
        <v>66</v>
      </c>
      <c r="B19707">
        <v>0.2</v>
      </c>
      <c r="C19707">
        <v>0</v>
      </c>
      <c r="D19707" s="4">
        <v>1.8542596080806101E-4</v>
      </c>
      <c r="E19707" s="4"/>
    </row>
    <row r="19708" spans="1:5" x14ac:dyDescent="0.2">
      <c r="A19708" t="s">
        <v>65</v>
      </c>
      <c r="B19708">
        <v>0.5</v>
      </c>
      <c r="C19708">
        <v>0</v>
      </c>
      <c r="D19708" s="4">
        <v>3.9884715079097003E-5</v>
      </c>
      <c r="E19708" s="4"/>
    </row>
    <row r="19709" spans="1:5" x14ac:dyDescent="0.2">
      <c r="A19709" t="s">
        <v>66</v>
      </c>
      <c r="B19709">
        <v>0.5</v>
      </c>
      <c r="C19709">
        <v>0</v>
      </c>
      <c r="D19709" s="4">
        <v>5.94306875427719E-5</v>
      </c>
      <c r="E19709" s="4"/>
    </row>
    <row r="19710" spans="1:5" x14ac:dyDescent="0.2">
      <c r="A19710" t="s">
        <v>65</v>
      </c>
      <c r="B19710">
        <v>1</v>
      </c>
      <c r="C19710">
        <v>0</v>
      </c>
      <c r="D19710">
        <v>5.3678182885050704E-3</v>
      </c>
    </row>
    <row r="19711" spans="1:5" x14ac:dyDescent="0.2">
      <c r="A19711" t="s">
        <v>66</v>
      </c>
      <c r="B19711">
        <v>1</v>
      </c>
      <c r="C19711">
        <v>0</v>
      </c>
      <c r="D19711" s="4">
        <v>6.2156336753105203E-6</v>
      </c>
      <c r="E19711" s="4"/>
    </row>
    <row r="19712" spans="1:5" x14ac:dyDescent="0.2">
      <c r="A19712" t="s">
        <v>65</v>
      </c>
      <c r="B19712">
        <v>1.5</v>
      </c>
      <c r="C19712">
        <v>0</v>
      </c>
      <c r="D19712">
        <v>2.5755420792847798E-3</v>
      </c>
    </row>
    <row r="19713" spans="1:5" x14ac:dyDescent="0.2">
      <c r="A19713" t="s">
        <v>66</v>
      </c>
      <c r="B19713">
        <v>1.5</v>
      </c>
      <c r="C19713">
        <v>0</v>
      </c>
      <c r="D19713" s="4">
        <v>1.6832618712214699E-5</v>
      </c>
      <c r="E19713" s="4"/>
    </row>
    <row r="19714" spans="1:5" x14ac:dyDescent="0.2">
      <c r="A19714" t="s">
        <v>65</v>
      </c>
      <c r="B19714">
        <v>2</v>
      </c>
      <c r="C19714">
        <v>0</v>
      </c>
      <c r="D19714" s="4">
        <v>7.4331830546725501E-5</v>
      </c>
      <c r="E19714" s="4"/>
    </row>
    <row r="19715" spans="1:5" x14ac:dyDescent="0.2">
      <c r="A19715" t="s">
        <v>66</v>
      </c>
      <c r="B19715">
        <v>2</v>
      </c>
      <c r="C19715">
        <v>0</v>
      </c>
      <c r="D19715">
        <v>2.8554571326821999E-4</v>
      </c>
    </row>
    <row r="19716" spans="1:5" x14ac:dyDescent="0.2">
      <c r="A19716" t="s">
        <v>65</v>
      </c>
      <c r="B19716">
        <v>0.01</v>
      </c>
      <c r="C19716">
        <v>1</v>
      </c>
      <c r="D19716" s="4">
        <v>0.62051522731780995</v>
      </c>
      <c r="E19716" s="4"/>
    </row>
    <row r="19717" spans="1:5" x14ac:dyDescent="0.2">
      <c r="A19717" t="s">
        <v>66</v>
      </c>
      <c r="B19717">
        <v>0.01</v>
      </c>
      <c r="C19717">
        <v>1</v>
      </c>
      <c r="D19717" s="4">
        <v>0.26245519518852201</v>
      </c>
      <c r="E19717" s="4"/>
    </row>
    <row r="19718" spans="1:5" x14ac:dyDescent="0.2">
      <c r="A19718" t="s">
        <v>65</v>
      </c>
      <c r="B19718">
        <v>0.02</v>
      </c>
      <c r="C19718">
        <v>1</v>
      </c>
      <c r="D19718">
        <v>0.72161179780960005</v>
      </c>
    </row>
    <row r="19719" spans="1:5" x14ac:dyDescent="0.2">
      <c r="A19719" t="s">
        <v>66</v>
      </c>
      <c r="B19719">
        <v>0.02</v>
      </c>
      <c r="C19719">
        <v>1</v>
      </c>
      <c r="D19719">
        <v>0.95761799812316895</v>
      </c>
    </row>
    <row r="19720" spans="1:5" x14ac:dyDescent="0.2">
      <c r="A19720" t="s">
        <v>65</v>
      </c>
      <c r="B19720">
        <v>0.05</v>
      </c>
      <c r="C19720">
        <v>1</v>
      </c>
      <c r="D19720">
        <v>0.216033354401588</v>
      </c>
    </row>
    <row r="19721" spans="1:5" x14ac:dyDescent="0.2">
      <c r="A19721" t="s">
        <v>66</v>
      </c>
      <c r="B19721">
        <v>0.05</v>
      </c>
      <c r="C19721">
        <v>1</v>
      </c>
      <c r="D19721">
        <v>2.8630388900637599E-2</v>
      </c>
    </row>
    <row r="19722" spans="1:5" x14ac:dyDescent="0.2">
      <c r="A19722" t="s">
        <v>65</v>
      </c>
      <c r="B19722">
        <v>0.1</v>
      </c>
      <c r="C19722">
        <v>1</v>
      </c>
      <c r="D19722" s="4">
        <v>2.99248087685555E-4</v>
      </c>
      <c r="E19722" s="4"/>
    </row>
    <row r="19723" spans="1:5" x14ac:dyDescent="0.2">
      <c r="A19723" t="s">
        <v>66</v>
      </c>
      <c r="B19723">
        <v>0.1</v>
      </c>
      <c r="C19723">
        <v>1</v>
      </c>
      <c r="D19723" s="4">
        <v>0.37490484118461598</v>
      </c>
    </row>
    <row r="19724" spans="1:5" x14ac:dyDescent="0.2">
      <c r="A19724" t="s">
        <v>65</v>
      </c>
      <c r="B19724">
        <v>0.2</v>
      </c>
      <c r="C19724">
        <v>1</v>
      </c>
      <c r="D19724">
        <v>0.99667561054229703</v>
      </c>
    </row>
    <row r="19725" spans="1:5" x14ac:dyDescent="0.2">
      <c r="A19725" t="s">
        <v>66</v>
      </c>
      <c r="B19725">
        <v>0.2</v>
      </c>
      <c r="C19725">
        <v>1</v>
      </c>
      <c r="D19725">
        <v>0.97538459300994795</v>
      </c>
    </row>
    <row r="19726" spans="1:5" x14ac:dyDescent="0.2">
      <c r="A19726" t="s">
        <v>65</v>
      </c>
      <c r="B19726">
        <v>0.5</v>
      </c>
      <c r="C19726">
        <v>1</v>
      </c>
      <c r="D19726">
        <v>3.1165298074483799E-2</v>
      </c>
    </row>
    <row r="19727" spans="1:5" x14ac:dyDescent="0.2">
      <c r="A19727" t="s">
        <v>66</v>
      </c>
      <c r="B19727">
        <v>0.5</v>
      </c>
      <c r="C19727">
        <v>1</v>
      </c>
      <c r="D19727">
        <v>1.08529878780245E-2</v>
      </c>
    </row>
    <row r="19728" spans="1:5" x14ac:dyDescent="0.2">
      <c r="A19728" t="s">
        <v>65</v>
      </c>
      <c r="B19728">
        <v>1</v>
      </c>
      <c r="C19728">
        <v>1</v>
      </c>
      <c r="D19728">
        <v>0.99876081943511896</v>
      </c>
    </row>
    <row r="19729" spans="1:5" x14ac:dyDescent="0.2">
      <c r="A19729" t="s">
        <v>66</v>
      </c>
      <c r="B19729">
        <v>1</v>
      </c>
      <c r="C19729">
        <v>1</v>
      </c>
      <c r="D19729">
        <v>0.98017764091491699</v>
      </c>
    </row>
    <row r="19730" spans="1:5" x14ac:dyDescent="0.2">
      <c r="A19730" t="s">
        <v>65</v>
      </c>
      <c r="B19730">
        <v>1.5</v>
      </c>
      <c r="C19730">
        <v>1</v>
      </c>
      <c r="D19730">
        <v>0.99960690736770597</v>
      </c>
    </row>
    <row r="19731" spans="1:5" x14ac:dyDescent="0.2">
      <c r="A19731" t="s">
        <v>66</v>
      </c>
      <c r="B19731">
        <v>1.5</v>
      </c>
      <c r="C19731">
        <v>1</v>
      </c>
      <c r="D19731">
        <v>0.99699139595031705</v>
      </c>
    </row>
    <row r="19732" spans="1:5" x14ac:dyDescent="0.2">
      <c r="A19732" t="s">
        <v>65</v>
      </c>
      <c r="B19732">
        <v>2</v>
      </c>
      <c r="C19732">
        <v>1</v>
      </c>
      <c r="D19732">
        <v>0.31160891056060702</v>
      </c>
    </row>
    <row r="19733" spans="1:5" x14ac:dyDescent="0.2">
      <c r="A19733" t="s">
        <v>66</v>
      </c>
      <c r="B19733">
        <v>2</v>
      </c>
      <c r="C19733">
        <v>1</v>
      </c>
      <c r="D19733" s="4">
        <v>0.66750055551528897</v>
      </c>
    </row>
    <row r="19734" spans="1:5" x14ac:dyDescent="0.2">
      <c r="A19734" t="s">
        <v>65</v>
      </c>
      <c r="B19734">
        <v>0.01</v>
      </c>
      <c r="C19734">
        <v>0</v>
      </c>
      <c r="D19734" s="4">
        <v>6.85854683979414E-5</v>
      </c>
      <c r="E19734" s="4"/>
    </row>
    <row r="19735" spans="1:5" x14ac:dyDescent="0.2">
      <c r="A19735" t="s">
        <v>66</v>
      </c>
      <c r="B19735">
        <v>0.01</v>
      </c>
      <c r="C19735">
        <v>0</v>
      </c>
      <c r="D19735" s="4">
        <v>6.3679494815005396E-6</v>
      </c>
      <c r="E19735" s="4"/>
    </row>
    <row r="19736" spans="1:5" x14ac:dyDescent="0.2">
      <c r="A19736" t="s">
        <v>65</v>
      </c>
      <c r="B19736">
        <v>0.02</v>
      </c>
      <c r="C19736">
        <v>0</v>
      </c>
      <c r="D19736">
        <v>3.2371364533901201E-2</v>
      </c>
    </row>
    <row r="19737" spans="1:5" x14ac:dyDescent="0.2">
      <c r="A19737" t="s">
        <v>66</v>
      </c>
      <c r="B19737">
        <v>0.02</v>
      </c>
      <c r="C19737">
        <v>0</v>
      </c>
      <c r="D19737">
        <v>1.80727697443217E-3</v>
      </c>
    </row>
    <row r="19738" spans="1:5" x14ac:dyDescent="0.2">
      <c r="A19738" t="s">
        <v>65</v>
      </c>
      <c r="B19738">
        <v>0.05</v>
      </c>
      <c r="C19738">
        <v>0</v>
      </c>
      <c r="D19738" s="4">
        <v>4.2411382310092397E-3</v>
      </c>
    </row>
    <row r="19739" spans="1:5" x14ac:dyDescent="0.2">
      <c r="A19739" t="s">
        <v>66</v>
      </c>
      <c r="B19739">
        <v>0.05</v>
      </c>
      <c r="C19739">
        <v>0</v>
      </c>
      <c r="D19739" s="4">
        <v>2.59797925536986E-5</v>
      </c>
      <c r="E19739" s="4"/>
    </row>
    <row r="19740" spans="1:5" x14ac:dyDescent="0.2">
      <c r="A19740" t="s">
        <v>65</v>
      </c>
      <c r="B19740">
        <v>0.1</v>
      </c>
      <c r="C19740">
        <v>0</v>
      </c>
      <c r="D19740" s="4">
        <v>2.74801859632134E-4</v>
      </c>
      <c r="E19740" s="4"/>
    </row>
    <row r="19741" spans="1:5" x14ac:dyDescent="0.2">
      <c r="A19741" t="s">
        <v>66</v>
      </c>
      <c r="B19741">
        <v>0.1</v>
      </c>
      <c r="C19741">
        <v>0</v>
      </c>
      <c r="D19741" s="4">
        <v>5.6309138017240898E-5</v>
      </c>
      <c r="E19741" s="4"/>
    </row>
    <row r="19742" spans="1:5" x14ac:dyDescent="0.2">
      <c r="A19742" t="s">
        <v>65</v>
      </c>
      <c r="B19742">
        <v>0.2</v>
      </c>
      <c r="C19742">
        <v>0</v>
      </c>
      <c r="D19742">
        <v>1.50966632645577E-4</v>
      </c>
      <c r="E19742" s="4"/>
    </row>
    <row r="19743" spans="1:5" x14ac:dyDescent="0.2">
      <c r="A19743" t="s">
        <v>66</v>
      </c>
      <c r="B19743">
        <v>0.2</v>
      </c>
      <c r="C19743">
        <v>0</v>
      </c>
      <c r="D19743" s="4">
        <v>4.81488996229018E-6</v>
      </c>
      <c r="E19743" s="4"/>
    </row>
    <row r="19744" spans="1:5" x14ac:dyDescent="0.2">
      <c r="A19744" t="s">
        <v>65</v>
      </c>
      <c r="B19744">
        <v>0.5</v>
      </c>
      <c r="C19744">
        <v>0</v>
      </c>
      <c r="D19744" s="4">
        <v>1.2947246432304301E-4</v>
      </c>
      <c r="E19744" s="4"/>
    </row>
    <row r="19745" spans="1:5" x14ac:dyDescent="0.2">
      <c r="A19745" t="s">
        <v>66</v>
      </c>
      <c r="B19745">
        <v>0.5</v>
      </c>
      <c r="C19745">
        <v>0</v>
      </c>
      <c r="D19745" s="4">
        <v>7.3594921559561003E-5</v>
      </c>
      <c r="E19745" s="4"/>
    </row>
    <row r="19746" spans="1:5" x14ac:dyDescent="0.2">
      <c r="A19746" t="s">
        <v>65</v>
      </c>
      <c r="B19746">
        <v>1</v>
      </c>
      <c r="C19746">
        <v>0</v>
      </c>
      <c r="D19746">
        <v>2.2529877722263301E-2</v>
      </c>
    </row>
    <row r="19747" spans="1:5" x14ac:dyDescent="0.2">
      <c r="A19747" t="s">
        <v>66</v>
      </c>
      <c r="B19747">
        <v>1</v>
      </c>
      <c r="C19747">
        <v>0</v>
      </c>
      <c r="D19747" s="4">
        <v>1.41419841384049E-5</v>
      </c>
      <c r="E19747" s="4"/>
    </row>
    <row r="19748" spans="1:5" x14ac:dyDescent="0.2">
      <c r="A19748" t="s">
        <v>65</v>
      </c>
      <c r="B19748">
        <v>1.5</v>
      </c>
      <c r="C19748">
        <v>0</v>
      </c>
      <c r="D19748" s="4">
        <v>2.8881502203148502E-6</v>
      </c>
      <c r="E19748" s="4"/>
    </row>
    <row r="19749" spans="1:5" x14ac:dyDescent="0.2">
      <c r="A19749" t="s">
        <v>66</v>
      </c>
      <c r="B19749">
        <v>1.5</v>
      </c>
      <c r="C19749">
        <v>0</v>
      </c>
      <c r="D19749" s="4">
        <v>6.37993216514587E-5</v>
      </c>
      <c r="E19749" s="4"/>
    </row>
    <row r="19750" spans="1:5" x14ac:dyDescent="0.2">
      <c r="A19750" t="s">
        <v>65</v>
      </c>
      <c r="B19750">
        <v>2</v>
      </c>
      <c r="C19750">
        <v>0</v>
      </c>
      <c r="D19750" s="4">
        <v>9.7152712896786397E-7</v>
      </c>
      <c r="E19750" s="4"/>
    </row>
    <row r="19751" spans="1:5" x14ac:dyDescent="0.2">
      <c r="A19751" t="s">
        <v>66</v>
      </c>
      <c r="B19751">
        <v>2</v>
      </c>
      <c r="C19751">
        <v>0</v>
      </c>
      <c r="D19751">
        <v>1.8059699796140101E-3</v>
      </c>
    </row>
    <row r="19752" spans="1:5" x14ac:dyDescent="0.2">
      <c r="A19752" t="s">
        <v>65</v>
      </c>
      <c r="B19752">
        <v>0.01</v>
      </c>
      <c r="C19752">
        <v>1</v>
      </c>
      <c r="D19752" s="4">
        <v>0.29884877800941401</v>
      </c>
    </row>
    <row r="19753" spans="1:5" x14ac:dyDescent="0.2">
      <c r="A19753" t="s">
        <v>66</v>
      </c>
      <c r="B19753">
        <v>0.01</v>
      </c>
      <c r="C19753">
        <v>1</v>
      </c>
      <c r="D19753" s="4">
        <v>5.5806583986850401E-5</v>
      </c>
      <c r="E19753" s="4"/>
    </row>
    <row r="19754" spans="1:5" x14ac:dyDescent="0.2">
      <c r="A19754" t="s">
        <v>65</v>
      </c>
      <c r="B19754">
        <v>0.02</v>
      </c>
      <c r="C19754">
        <v>1</v>
      </c>
      <c r="D19754">
        <v>6.6597506403923007E-2</v>
      </c>
    </row>
    <row r="19755" spans="1:5" x14ac:dyDescent="0.2">
      <c r="A19755" t="s">
        <v>66</v>
      </c>
      <c r="B19755">
        <v>0.02</v>
      </c>
      <c r="C19755">
        <v>1</v>
      </c>
      <c r="D19755" s="4">
        <v>1.1107355821877701E-3</v>
      </c>
      <c r="E19755" s="4"/>
    </row>
    <row r="19756" spans="1:5" x14ac:dyDescent="0.2">
      <c r="A19756" t="s">
        <v>65</v>
      </c>
      <c r="B19756">
        <v>0.05</v>
      </c>
      <c r="C19756">
        <v>1</v>
      </c>
      <c r="D19756">
        <v>0.32910034060478199</v>
      </c>
    </row>
    <row r="19757" spans="1:5" x14ac:dyDescent="0.2">
      <c r="A19757" t="s">
        <v>66</v>
      </c>
      <c r="B19757">
        <v>0.05</v>
      </c>
      <c r="C19757">
        <v>1</v>
      </c>
      <c r="D19757">
        <v>0.168292611837387</v>
      </c>
    </row>
    <row r="19758" spans="1:5" x14ac:dyDescent="0.2">
      <c r="A19758" t="s">
        <v>65</v>
      </c>
      <c r="B19758">
        <v>0.1</v>
      </c>
      <c r="C19758">
        <v>1</v>
      </c>
      <c r="D19758">
        <v>0.99163633584976196</v>
      </c>
    </row>
    <row r="19759" spans="1:5" x14ac:dyDescent="0.2">
      <c r="A19759" t="s">
        <v>66</v>
      </c>
      <c r="B19759">
        <v>0.1</v>
      </c>
      <c r="C19759">
        <v>1</v>
      </c>
      <c r="D19759">
        <v>0.96648794412612904</v>
      </c>
    </row>
    <row r="19760" spans="1:5" x14ac:dyDescent="0.2">
      <c r="A19760" t="s">
        <v>65</v>
      </c>
      <c r="B19760">
        <v>0.2</v>
      </c>
      <c r="C19760">
        <v>1</v>
      </c>
      <c r="D19760">
        <v>0.15115822851657801</v>
      </c>
    </row>
    <row r="19761" spans="1:5" x14ac:dyDescent="0.2">
      <c r="A19761" t="s">
        <v>66</v>
      </c>
      <c r="B19761">
        <v>0.2</v>
      </c>
      <c r="C19761">
        <v>1</v>
      </c>
      <c r="D19761">
        <v>0.112575843930244</v>
      </c>
    </row>
    <row r="19762" spans="1:5" x14ac:dyDescent="0.2">
      <c r="A19762" t="s">
        <v>65</v>
      </c>
      <c r="B19762">
        <v>0.5</v>
      </c>
      <c r="C19762">
        <v>1</v>
      </c>
      <c r="D19762">
        <v>3.6252286285161903E-2</v>
      </c>
    </row>
    <row r="19763" spans="1:5" x14ac:dyDescent="0.2">
      <c r="A19763" t="s">
        <v>66</v>
      </c>
      <c r="B19763">
        <v>0.5</v>
      </c>
      <c r="C19763">
        <v>1</v>
      </c>
      <c r="D19763">
        <v>6.2649570405483204E-2</v>
      </c>
    </row>
    <row r="19764" spans="1:5" x14ac:dyDescent="0.2">
      <c r="A19764" t="s">
        <v>65</v>
      </c>
      <c r="B19764">
        <v>1</v>
      </c>
      <c r="C19764">
        <v>1</v>
      </c>
      <c r="D19764">
        <v>0.89348614215850797</v>
      </c>
    </row>
    <row r="19765" spans="1:5" x14ac:dyDescent="0.2">
      <c r="A19765" t="s">
        <v>66</v>
      </c>
      <c r="B19765">
        <v>1</v>
      </c>
      <c r="C19765">
        <v>1</v>
      </c>
      <c r="D19765">
        <v>0.68416112661361606</v>
      </c>
    </row>
    <row r="19766" spans="1:5" x14ac:dyDescent="0.2">
      <c r="A19766" t="s">
        <v>65</v>
      </c>
      <c r="B19766">
        <v>1.5</v>
      </c>
      <c r="C19766">
        <v>1</v>
      </c>
      <c r="D19766">
        <v>0.96039682626724199</v>
      </c>
    </row>
    <row r="19767" spans="1:5" x14ac:dyDescent="0.2">
      <c r="A19767" t="s">
        <v>66</v>
      </c>
      <c r="B19767">
        <v>1.5</v>
      </c>
      <c r="C19767">
        <v>1</v>
      </c>
      <c r="D19767">
        <v>0.95394575595855702</v>
      </c>
    </row>
    <row r="19768" spans="1:5" x14ac:dyDescent="0.2">
      <c r="A19768" t="s">
        <v>65</v>
      </c>
      <c r="B19768">
        <v>2</v>
      </c>
      <c r="C19768">
        <v>1</v>
      </c>
      <c r="D19768">
        <v>1.88101064413785E-2</v>
      </c>
    </row>
    <row r="19769" spans="1:5" x14ac:dyDescent="0.2">
      <c r="A19769" t="s">
        <v>66</v>
      </c>
      <c r="B19769">
        <v>2</v>
      </c>
      <c r="C19769">
        <v>1</v>
      </c>
      <c r="D19769">
        <v>2.2444222122430801E-3</v>
      </c>
      <c r="E19769" s="4"/>
    </row>
    <row r="19770" spans="1:5" x14ac:dyDescent="0.2">
      <c r="A19770" t="s">
        <v>65</v>
      </c>
      <c r="B19770">
        <v>0.01</v>
      </c>
      <c r="C19770">
        <v>0</v>
      </c>
      <c r="D19770">
        <v>8.4791839122772203E-2</v>
      </c>
    </row>
    <row r="19771" spans="1:5" x14ac:dyDescent="0.2">
      <c r="A19771" t="s">
        <v>66</v>
      </c>
      <c r="B19771">
        <v>0.01</v>
      </c>
      <c r="C19771">
        <v>0</v>
      </c>
      <c r="D19771" s="4">
        <v>5.9021676861448197E-6</v>
      </c>
      <c r="E19771" s="4"/>
    </row>
    <row r="19772" spans="1:5" x14ac:dyDescent="0.2">
      <c r="A19772" t="s">
        <v>65</v>
      </c>
      <c r="B19772">
        <v>0.02</v>
      </c>
      <c r="C19772">
        <v>0</v>
      </c>
      <c r="D19772">
        <v>1.33062084205448E-3</v>
      </c>
    </row>
    <row r="19773" spans="1:5" x14ac:dyDescent="0.2">
      <c r="A19773" t="s">
        <v>66</v>
      </c>
      <c r="B19773">
        <v>0.02</v>
      </c>
      <c r="C19773">
        <v>0</v>
      </c>
      <c r="D19773" s="4">
        <v>9.2422720626927899E-5</v>
      </c>
      <c r="E19773" s="4"/>
    </row>
    <row r="19774" spans="1:5" x14ac:dyDescent="0.2">
      <c r="A19774" t="s">
        <v>65</v>
      </c>
      <c r="B19774">
        <v>0.05</v>
      </c>
      <c r="C19774">
        <v>0</v>
      </c>
      <c r="D19774" s="4">
        <v>1.8929170619230701E-4</v>
      </c>
      <c r="E19774" s="4"/>
    </row>
    <row r="19775" spans="1:5" x14ac:dyDescent="0.2">
      <c r="A19775" t="s">
        <v>66</v>
      </c>
      <c r="B19775">
        <v>0.05</v>
      </c>
      <c r="C19775">
        <v>0</v>
      </c>
      <c r="D19775" s="4">
        <v>7.1606418714509303E-6</v>
      </c>
      <c r="E19775" s="4"/>
    </row>
    <row r="19776" spans="1:5" x14ac:dyDescent="0.2">
      <c r="A19776" t="s">
        <v>65</v>
      </c>
      <c r="B19776">
        <v>0.1</v>
      </c>
      <c r="C19776">
        <v>0</v>
      </c>
      <c r="D19776" s="4">
        <v>5.2547443374351099E-6</v>
      </c>
      <c r="E19776" s="4"/>
    </row>
    <row r="19777" spans="1:5" x14ac:dyDescent="0.2">
      <c r="A19777" t="s">
        <v>66</v>
      </c>
      <c r="B19777">
        <v>0.1</v>
      </c>
      <c r="C19777">
        <v>0</v>
      </c>
      <c r="D19777" s="4">
        <v>7.4417022233319501E-7</v>
      </c>
      <c r="E19777" s="4"/>
    </row>
    <row r="19778" spans="1:5" x14ac:dyDescent="0.2">
      <c r="A19778" t="s">
        <v>65</v>
      </c>
      <c r="B19778">
        <v>0.2</v>
      </c>
      <c r="C19778">
        <v>0</v>
      </c>
      <c r="D19778" s="4">
        <v>2.0620767827495001E-5</v>
      </c>
      <c r="E19778" s="4"/>
    </row>
    <row r="19779" spans="1:5" x14ac:dyDescent="0.2">
      <c r="A19779" t="s">
        <v>66</v>
      </c>
      <c r="B19779">
        <v>0.2</v>
      </c>
      <c r="C19779">
        <v>0</v>
      </c>
      <c r="D19779" s="4">
        <v>3.0590223332183002E-7</v>
      </c>
      <c r="E19779" s="4"/>
    </row>
    <row r="19780" spans="1:5" x14ac:dyDescent="0.2">
      <c r="A19780" t="s">
        <v>65</v>
      </c>
      <c r="B19780">
        <v>0.5</v>
      </c>
      <c r="C19780">
        <v>0</v>
      </c>
      <c r="D19780" s="4">
        <v>2.33302107517374E-5</v>
      </c>
      <c r="E19780" s="4"/>
    </row>
    <row r="19781" spans="1:5" x14ac:dyDescent="0.2">
      <c r="A19781" t="s">
        <v>66</v>
      </c>
      <c r="B19781">
        <v>0.5</v>
      </c>
      <c r="C19781">
        <v>0</v>
      </c>
      <c r="D19781" s="4">
        <v>3.0590223332183002E-7</v>
      </c>
      <c r="E19781" s="4"/>
    </row>
    <row r="19782" spans="1:5" x14ac:dyDescent="0.2">
      <c r="A19782" t="s">
        <v>65</v>
      </c>
      <c r="B19782">
        <v>1</v>
      </c>
      <c r="C19782">
        <v>0</v>
      </c>
      <c r="D19782" s="4">
        <v>3.0590223332183002E-7</v>
      </c>
      <c r="E19782" s="4"/>
    </row>
    <row r="19783" spans="1:5" x14ac:dyDescent="0.2">
      <c r="A19783" t="s">
        <v>66</v>
      </c>
      <c r="B19783">
        <v>1</v>
      </c>
      <c r="C19783">
        <v>0</v>
      </c>
      <c r="D19783" s="4">
        <v>8.1205253081861802E-5</v>
      </c>
      <c r="E19783" s="4"/>
    </row>
    <row r="19784" spans="1:5" x14ac:dyDescent="0.2">
      <c r="A19784" t="s">
        <v>65</v>
      </c>
      <c r="B19784">
        <v>1.5</v>
      </c>
      <c r="C19784">
        <v>0</v>
      </c>
      <c r="D19784" s="4">
        <v>2.1594986319541901E-3</v>
      </c>
    </row>
    <row r="19785" spans="1:5" x14ac:dyDescent="0.2">
      <c r="A19785" t="s">
        <v>66</v>
      </c>
      <c r="B19785">
        <v>1.5</v>
      </c>
      <c r="C19785">
        <v>0</v>
      </c>
      <c r="D19785" s="4">
        <v>2.2677215838484699E-6</v>
      </c>
      <c r="E19785" s="4"/>
    </row>
    <row r="19786" spans="1:5" x14ac:dyDescent="0.2">
      <c r="A19786" t="s">
        <v>65</v>
      </c>
      <c r="B19786">
        <v>2</v>
      </c>
      <c r="C19786">
        <v>0</v>
      </c>
      <c r="D19786" s="4">
        <v>2.2454914869740599E-5</v>
      </c>
      <c r="E19786" s="4"/>
    </row>
    <row r="19787" spans="1:5" x14ac:dyDescent="0.2">
      <c r="A19787" t="s">
        <v>66</v>
      </c>
      <c r="B19787">
        <v>2</v>
      </c>
      <c r="C19787">
        <v>0</v>
      </c>
      <c r="D19787">
        <v>2.6473007164895502E-4</v>
      </c>
    </row>
    <row r="19788" spans="1:5" x14ac:dyDescent="0.2">
      <c r="A19788" t="s">
        <v>65</v>
      </c>
      <c r="B19788">
        <v>0.01</v>
      </c>
      <c r="C19788">
        <v>1</v>
      </c>
      <c r="D19788" s="4">
        <v>0.66175526380538896</v>
      </c>
    </row>
    <row r="19789" spans="1:5" x14ac:dyDescent="0.2">
      <c r="A19789" t="s">
        <v>66</v>
      </c>
      <c r="B19789">
        <v>0.01</v>
      </c>
      <c r="C19789">
        <v>1</v>
      </c>
      <c r="D19789" s="4">
        <v>7.2648771107196794E-2</v>
      </c>
    </row>
    <row r="19790" spans="1:5" x14ac:dyDescent="0.2">
      <c r="A19790" t="s">
        <v>65</v>
      </c>
      <c r="B19790">
        <v>0.02</v>
      </c>
      <c r="C19790">
        <v>1</v>
      </c>
      <c r="D19790" s="4">
        <v>0.73028463125228804</v>
      </c>
      <c r="E19790" s="4"/>
    </row>
    <row r="19791" spans="1:5" x14ac:dyDescent="0.2">
      <c r="A19791" t="s">
        <v>66</v>
      </c>
      <c r="B19791">
        <v>0.02</v>
      </c>
      <c r="C19791">
        <v>1</v>
      </c>
      <c r="D19791" s="4">
        <v>0.92851877212524403</v>
      </c>
    </row>
    <row r="19792" spans="1:5" x14ac:dyDescent="0.2">
      <c r="A19792" t="s">
        <v>65</v>
      </c>
      <c r="B19792">
        <v>0.05</v>
      </c>
      <c r="C19792">
        <v>1</v>
      </c>
      <c r="D19792">
        <v>7.6318177161738201E-4</v>
      </c>
      <c r="E19792" s="4"/>
    </row>
    <row r="19793" spans="1:5" x14ac:dyDescent="0.2">
      <c r="A19793" t="s">
        <v>66</v>
      </c>
      <c r="B19793">
        <v>0.05</v>
      </c>
      <c r="C19793">
        <v>1</v>
      </c>
      <c r="D19793">
        <v>0.15468269586563099</v>
      </c>
    </row>
    <row r="19794" spans="1:5" x14ac:dyDescent="0.2">
      <c r="A19794" t="s">
        <v>65</v>
      </c>
      <c r="B19794">
        <v>0.1</v>
      </c>
      <c r="C19794">
        <v>1</v>
      </c>
      <c r="D19794">
        <v>2.9152231290936401E-3</v>
      </c>
    </row>
    <row r="19795" spans="1:5" x14ac:dyDescent="0.2">
      <c r="A19795" t="s">
        <v>66</v>
      </c>
      <c r="B19795">
        <v>0.1</v>
      </c>
      <c r="C19795">
        <v>1</v>
      </c>
      <c r="D19795">
        <v>7.3634828440845004E-3</v>
      </c>
    </row>
    <row r="19796" spans="1:5" x14ac:dyDescent="0.2">
      <c r="A19796" t="s">
        <v>65</v>
      </c>
      <c r="B19796">
        <v>0.2</v>
      </c>
      <c r="C19796">
        <v>1</v>
      </c>
      <c r="D19796">
        <v>0.979797422885894</v>
      </c>
    </row>
    <row r="19797" spans="1:5" x14ac:dyDescent="0.2">
      <c r="A19797" t="s">
        <v>66</v>
      </c>
      <c r="B19797">
        <v>0.2</v>
      </c>
      <c r="C19797">
        <v>1</v>
      </c>
      <c r="D19797">
        <v>0.96509748697280795</v>
      </c>
    </row>
    <row r="19798" spans="1:5" x14ac:dyDescent="0.2">
      <c r="A19798" t="s">
        <v>65</v>
      </c>
      <c r="B19798">
        <v>0.5</v>
      </c>
      <c r="C19798">
        <v>1</v>
      </c>
      <c r="D19798">
        <v>0.97070550918579102</v>
      </c>
    </row>
    <row r="19799" spans="1:5" x14ac:dyDescent="0.2">
      <c r="A19799" t="s">
        <v>66</v>
      </c>
      <c r="B19799">
        <v>0.5</v>
      </c>
      <c r="C19799">
        <v>1</v>
      </c>
      <c r="D19799">
        <v>0.68445587158203103</v>
      </c>
    </row>
    <row r="19800" spans="1:5" x14ac:dyDescent="0.2">
      <c r="A19800" t="s">
        <v>65</v>
      </c>
      <c r="B19800">
        <v>1</v>
      </c>
      <c r="C19800">
        <v>1</v>
      </c>
      <c r="D19800">
        <v>0.91431432962417603</v>
      </c>
    </row>
    <row r="19801" spans="1:5" x14ac:dyDescent="0.2">
      <c r="A19801" t="s">
        <v>66</v>
      </c>
      <c r="B19801">
        <v>1</v>
      </c>
      <c r="C19801">
        <v>1</v>
      </c>
      <c r="D19801">
        <v>0.80056422948837203</v>
      </c>
    </row>
    <row r="19802" spans="1:5" x14ac:dyDescent="0.2">
      <c r="A19802" t="s">
        <v>65</v>
      </c>
      <c r="B19802">
        <v>1.5</v>
      </c>
      <c r="C19802">
        <v>1</v>
      </c>
      <c r="D19802" s="4">
        <v>0.40791562199592502</v>
      </c>
    </row>
    <row r="19803" spans="1:5" x14ac:dyDescent="0.2">
      <c r="A19803" t="s">
        <v>66</v>
      </c>
      <c r="B19803">
        <v>1.5</v>
      </c>
      <c r="C19803">
        <v>1</v>
      </c>
      <c r="D19803" s="4">
        <v>0.93912088871002197</v>
      </c>
    </row>
    <row r="19804" spans="1:5" x14ac:dyDescent="0.2">
      <c r="A19804" t="s">
        <v>65</v>
      </c>
      <c r="B19804">
        <v>2</v>
      </c>
      <c r="C19804">
        <v>1</v>
      </c>
      <c r="D19804">
        <v>0.996998310089111</v>
      </c>
    </row>
    <row r="19805" spans="1:5" x14ac:dyDescent="0.2">
      <c r="A19805" t="s">
        <v>66</v>
      </c>
      <c r="B19805">
        <v>2</v>
      </c>
      <c r="C19805">
        <v>1</v>
      </c>
      <c r="D19805">
        <v>0.997761249542236</v>
      </c>
    </row>
    <row r="19806" spans="1:5" x14ac:dyDescent="0.2">
      <c r="A19806" t="s">
        <v>65</v>
      </c>
      <c r="B19806">
        <v>0.01</v>
      </c>
      <c r="C19806">
        <v>0</v>
      </c>
      <c r="D19806">
        <v>8.0012641847133602E-3</v>
      </c>
    </row>
    <row r="19807" spans="1:5" x14ac:dyDescent="0.2">
      <c r="A19807" t="s">
        <v>66</v>
      </c>
      <c r="B19807">
        <v>0.01</v>
      </c>
      <c r="C19807">
        <v>0</v>
      </c>
      <c r="D19807">
        <v>1.2215606693644001E-4</v>
      </c>
    </row>
    <row r="19808" spans="1:5" x14ac:dyDescent="0.2">
      <c r="A19808" t="s">
        <v>65</v>
      </c>
      <c r="B19808">
        <v>0.02</v>
      </c>
      <c r="C19808">
        <v>0</v>
      </c>
      <c r="D19808" s="4">
        <v>9.21717874007299E-5</v>
      </c>
      <c r="E19808" s="4"/>
    </row>
    <row r="19809" spans="1:5" x14ac:dyDescent="0.2">
      <c r="A19809" t="s">
        <v>66</v>
      </c>
      <c r="B19809">
        <v>0.02</v>
      </c>
      <c r="C19809">
        <v>0</v>
      </c>
      <c r="D19809" s="4">
        <v>7.2711911343503703E-5</v>
      </c>
      <c r="E19809" s="4"/>
    </row>
    <row r="19810" spans="1:5" x14ac:dyDescent="0.2">
      <c r="A19810" t="s">
        <v>65</v>
      </c>
      <c r="B19810">
        <v>0.05</v>
      </c>
      <c r="C19810">
        <v>0</v>
      </c>
      <c r="D19810">
        <v>9.911960223689671E-4</v>
      </c>
    </row>
    <row r="19811" spans="1:5" x14ac:dyDescent="0.2">
      <c r="A19811" t="s">
        <v>66</v>
      </c>
      <c r="B19811">
        <v>0.05</v>
      </c>
      <c r="C19811">
        <v>0</v>
      </c>
      <c r="D19811">
        <v>2.4786943686194702E-4</v>
      </c>
    </row>
    <row r="19812" spans="1:5" x14ac:dyDescent="0.2">
      <c r="A19812" t="s">
        <v>65</v>
      </c>
      <c r="B19812">
        <v>0.1</v>
      </c>
      <c r="C19812">
        <v>0</v>
      </c>
      <c r="D19812" s="4">
        <v>3.7599267670884701E-4</v>
      </c>
      <c r="E19812" s="4"/>
    </row>
    <row r="19813" spans="1:5" x14ac:dyDescent="0.2">
      <c r="A19813" t="s">
        <v>66</v>
      </c>
      <c r="B19813">
        <v>0.1</v>
      </c>
      <c r="C19813">
        <v>0</v>
      </c>
      <c r="D19813" s="4">
        <v>1.13961004899465E-5</v>
      </c>
      <c r="E19813" s="4"/>
    </row>
    <row r="19814" spans="1:5" x14ac:dyDescent="0.2">
      <c r="A19814" t="s">
        <v>65</v>
      </c>
      <c r="B19814">
        <v>0.2</v>
      </c>
      <c r="C19814">
        <v>0</v>
      </c>
      <c r="D19814" s="4">
        <v>7.3716437327675496E-6</v>
      </c>
      <c r="E19814" s="4"/>
    </row>
    <row r="19815" spans="1:5" x14ac:dyDescent="0.2">
      <c r="A19815" t="s">
        <v>66</v>
      </c>
      <c r="B19815">
        <v>0.2</v>
      </c>
      <c r="C19815">
        <v>0</v>
      </c>
      <c r="D19815" s="4">
        <v>4.14222455447088E-7</v>
      </c>
      <c r="E19815" s="4"/>
    </row>
    <row r="19816" spans="1:5" x14ac:dyDescent="0.2">
      <c r="A19816" t="s">
        <v>65</v>
      </c>
      <c r="B19816">
        <v>0.5</v>
      </c>
      <c r="C19816">
        <v>0</v>
      </c>
      <c r="D19816">
        <v>1.6663625137880401E-4</v>
      </c>
      <c r="E19816" s="4"/>
    </row>
    <row r="19817" spans="1:5" x14ac:dyDescent="0.2">
      <c r="A19817" t="s">
        <v>66</v>
      </c>
      <c r="B19817">
        <v>0.5</v>
      </c>
      <c r="C19817">
        <v>0</v>
      </c>
      <c r="D19817" s="4">
        <v>1.6206639656957099E-6</v>
      </c>
      <c r="E19817" s="4"/>
    </row>
    <row r="19818" spans="1:5" x14ac:dyDescent="0.2">
      <c r="A19818" t="s">
        <v>65</v>
      </c>
      <c r="B19818">
        <v>1</v>
      </c>
      <c r="C19818">
        <v>0</v>
      </c>
      <c r="D19818">
        <v>6.2616546638309904E-3</v>
      </c>
    </row>
    <row r="19819" spans="1:5" x14ac:dyDescent="0.2">
      <c r="A19819" t="s">
        <v>66</v>
      </c>
      <c r="B19819">
        <v>1</v>
      </c>
      <c r="C19819">
        <v>0</v>
      </c>
      <c r="D19819" s="4">
        <v>7.9214150900952504E-5</v>
      </c>
      <c r="E19819" s="4"/>
    </row>
    <row r="19820" spans="1:5" x14ac:dyDescent="0.2">
      <c r="A19820" t="s">
        <v>65</v>
      </c>
      <c r="B19820">
        <v>1.5</v>
      </c>
      <c r="C19820">
        <v>0</v>
      </c>
      <c r="D19820" s="4">
        <v>2.6862931554205699E-4</v>
      </c>
      <c r="E19820" s="4"/>
    </row>
    <row r="19821" spans="1:5" x14ac:dyDescent="0.2">
      <c r="A19821" t="s">
        <v>66</v>
      </c>
      <c r="B19821">
        <v>1.5</v>
      </c>
      <c r="C19821">
        <v>0</v>
      </c>
      <c r="D19821" s="4">
        <v>9.1935398813802695E-5</v>
      </c>
      <c r="E19821" s="4"/>
    </row>
    <row r="19822" spans="1:5" x14ac:dyDescent="0.2">
      <c r="A19822" t="s">
        <v>65</v>
      </c>
      <c r="B19822">
        <v>2</v>
      </c>
      <c r="C19822">
        <v>0</v>
      </c>
      <c r="D19822" s="4">
        <v>1.0140777703782E-5</v>
      </c>
      <c r="E19822" s="4"/>
    </row>
    <row r="19823" spans="1:5" x14ac:dyDescent="0.2">
      <c r="A19823" t="s">
        <v>66</v>
      </c>
      <c r="B19823">
        <v>2</v>
      </c>
      <c r="C19823">
        <v>0</v>
      </c>
      <c r="D19823" s="4">
        <v>4.8043862079794002E-6</v>
      </c>
      <c r="E19823" s="4"/>
    </row>
    <row r="19824" spans="1:5" x14ac:dyDescent="0.2">
      <c r="A19824" t="s">
        <v>65</v>
      </c>
      <c r="B19824">
        <v>0.01</v>
      </c>
      <c r="C19824">
        <v>1</v>
      </c>
      <c r="D19824">
        <v>0.73416626453399603</v>
      </c>
    </row>
    <row r="19825" spans="1:5" x14ac:dyDescent="0.2">
      <c r="A19825" t="s">
        <v>66</v>
      </c>
      <c r="B19825">
        <v>0.01</v>
      </c>
      <c r="C19825">
        <v>1</v>
      </c>
      <c r="D19825">
        <v>0.92940437793731601</v>
      </c>
    </row>
    <row r="19826" spans="1:5" x14ac:dyDescent="0.2">
      <c r="A19826" t="s">
        <v>65</v>
      </c>
      <c r="B19826">
        <v>0.02</v>
      </c>
      <c r="C19826">
        <v>1</v>
      </c>
      <c r="D19826">
        <v>0.99920910596847501</v>
      </c>
    </row>
    <row r="19827" spans="1:5" x14ac:dyDescent="0.2">
      <c r="A19827" t="s">
        <v>66</v>
      </c>
      <c r="B19827">
        <v>0.02</v>
      </c>
      <c r="C19827">
        <v>1</v>
      </c>
      <c r="D19827">
        <v>0.94310396909713701</v>
      </c>
    </row>
    <row r="19828" spans="1:5" x14ac:dyDescent="0.2">
      <c r="A19828" t="s">
        <v>65</v>
      </c>
      <c r="B19828">
        <v>0.05</v>
      </c>
      <c r="C19828">
        <v>1</v>
      </c>
      <c r="D19828">
        <v>8.6940295994281699E-2</v>
      </c>
    </row>
    <row r="19829" spans="1:5" x14ac:dyDescent="0.2">
      <c r="A19829" t="s">
        <v>66</v>
      </c>
      <c r="B19829">
        <v>0.05</v>
      </c>
      <c r="C19829">
        <v>1</v>
      </c>
      <c r="D19829">
        <v>5.43305836617946E-2</v>
      </c>
    </row>
    <row r="19830" spans="1:5" x14ac:dyDescent="0.2">
      <c r="A19830" t="s">
        <v>65</v>
      </c>
      <c r="B19830">
        <v>0.1</v>
      </c>
      <c r="C19830">
        <v>1</v>
      </c>
      <c r="D19830">
        <v>0.46405884623527499</v>
      </c>
    </row>
    <row r="19831" spans="1:5" x14ac:dyDescent="0.2">
      <c r="A19831" t="s">
        <v>66</v>
      </c>
      <c r="B19831">
        <v>0.1</v>
      </c>
      <c r="C19831">
        <v>1</v>
      </c>
      <c r="D19831">
        <v>0.16616038978099801</v>
      </c>
    </row>
    <row r="19832" spans="1:5" x14ac:dyDescent="0.2">
      <c r="A19832" t="s">
        <v>65</v>
      </c>
      <c r="B19832">
        <v>0.2</v>
      </c>
      <c r="C19832">
        <v>1</v>
      </c>
      <c r="D19832">
        <v>0.90310311317443803</v>
      </c>
    </row>
    <row r="19833" spans="1:5" x14ac:dyDescent="0.2">
      <c r="A19833" t="s">
        <v>66</v>
      </c>
      <c r="B19833">
        <v>0.2</v>
      </c>
      <c r="C19833">
        <v>1</v>
      </c>
      <c r="D19833" s="4">
        <v>0.68441468477249101</v>
      </c>
      <c r="E19833" s="4"/>
    </row>
    <row r="19834" spans="1:5" x14ac:dyDescent="0.2">
      <c r="A19834" t="s">
        <v>65</v>
      </c>
      <c r="B19834">
        <v>0.5</v>
      </c>
      <c r="C19834">
        <v>1</v>
      </c>
      <c r="D19834">
        <v>0.93950760364532404</v>
      </c>
    </row>
    <row r="19835" spans="1:5" x14ac:dyDescent="0.2">
      <c r="A19835" t="s">
        <v>66</v>
      </c>
      <c r="B19835">
        <v>0.5</v>
      </c>
      <c r="C19835">
        <v>1</v>
      </c>
      <c r="D19835">
        <v>0.335446536540985</v>
      </c>
    </row>
    <row r="19836" spans="1:5" x14ac:dyDescent="0.2">
      <c r="A19836" t="s">
        <v>65</v>
      </c>
      <c r="B19836">
        <v>1</v>
      </c>
      <c r="C19836">
        <v>1</v>
      </c>
      <c r="D19836">
        <v>0.99964094161987305</v>
      </c>
    </row>
    <row r="19837" spans="1:5" x14ac:dyDescent="0.2">
      <c r="A19837" t="s">
        <v>66</v>
      </c>
      <c r="B19837">
        <v>1</v>
      </c>
      <c r="C19837">
        <v>1</v>
      </c>
      <c r="D19837">
        <v>0.99538761377334595</v>
      </c>
    </row>
    <row r="19838" spans="1:5" x14ac:dyDescent="0.2">
      <c r="A19838" t="s">
        <v>65</v>
      </c>
      <c r="B19838">
        <v>1.5</v>
      </c>
      <c r="C19838">
        <v>1</v>
      </c>
      <c r="D19838">
        <v>0.99612879753112704</v>
      </c>
    </row>
    <row r="19839" spans="1:5" x14ac:dyDescent="0.2">
      <c r="A19839" t="s">
        <v>66</v>
      </c>
      <c r="B19839">
        <v>1.5</v>
      </c>
      <c r="C19839">
        <v>1</v>
      </c>
      <c r="D19839">
        <v>0.99408203363418501</v>
      </c>
    </row>
    <row r="19840" spans="1:5" x14ac:dyDescent="0.2">
      <c r="A19840" t="s">
        <v>65</v>
      </c>
      <c r="B19840">
        <v>2</v>
      </c>
      <c r="C19840">
        <v>1</v>
      </c>
      <c r="D19840">
        <v>0.88814681768417303</v>
      </c>
    </row>
    <row r="19841" spans="1:5" x14ac:dyDescent="0.2">
      <c r="A19841" t="s">
        <v>66</v>
      </c>
      <c r="B19841">
        <v>2</v>
      </c>
      <c r="C19841">
        <v>1</v>
      </c>
      <c r="D19841" s="4">
        <v>0.43831375241279602</v>
      </c>
    </row>
    <row r="19842" spans="1:5" x14ac:dyDescent="0.2">
      <c r="A19842" t="s">
        <v>65</v>
      </c>
      <c r="B19842">
        <v>0.01</v>
      </c>
      <c r="C19842">
        <v>0</v>
      </c>
      <c r="D19842" s="4">
        <v>6.9188822635623999E-6</v>
      </c>
      <c r="E19842" s="4"/>
    </row>
    <row r="19843" spans="1:5" x14ac:dyDescent="0.2">
      <c r="A19843" t="s">
        <v>66</v>
      </c>
      <c r="B19843">
        <v>0.01</v>
      </c>
      <c r="C19843">
        <v>0</v>
      </c>
      <c r="D19843">
        <v>3.9209104143083E-3</v>
      </c>
    </row>
    <row r="19844" spans="1:5" x14ac:dyDescent="0.2">
      <c r="A19844" t="s">
        <v>65</v>
      </c>
      <c r="B19844">
        <v>0.02</v>
      </c>
      <c r="C19844">
        <v>0</v>
      </c>
      <c r="D19844">
        <v>0.31751266121864302</v>
      </c>
    </row>
    <row r="19845" spans="1:5" x14ac:dyDescent="0.2">
      <c r="A19845" t="s">
        <v>66</v>
      </c>
      <c r="B19845">
        <v>0.02</v>
      </c>
      <c r="C19845">
        <v>0</v>
      </c>
      <c r="D19845" s="4">
        <v>3.5686218325281502E-5</v>
      </c>
      <c r="E19845" s="4"/>
    </row>
    <row r="19846" spans="1:5" x14ac:dyDescent="0.2">
      <c r="A19846" t="s">
        <v>65</v>
      </c>
      <c r="B19846">
        <v>0.05</v>
      </c>
      <c r="C19846">
        <v>0</v>
      </c>
      <c r="D19846" s="4">
        <v>1.2294879525143099E-5</v>
      </c>
      <c r="E19846" s="4"/>
    </row>
    <row r="19847" spans="1:5" x14ac:dyDescent="0.2">
      <c r="A19847" t="s">
        <v>66</v>
      </c>
      <c r="B19847">
        <v>0.05</v>
      </c>
      <c r="C19847">
        <v>0</v>
      </c>
      <c r="D19847" s="4">
        <v>1.298126335314E-6</v>
      </c>
      <c r="E19847" s="4"/>
    </row>
    <row r="19848" spans="1:5" x14ac:dyDescent="0.2">
      <c r="A19848" t="s">
        <v>65</v>
      </c>
      <c r="B19848">
        <v>0.1</v>
      </c>
      <c r="C19848">
        <v>0</v>
      </c>
      <c r="D19848">
        <v>2.2354319225996698E-3</v>
      </c>
    </row>
    <row r="19849" spans="1:5" x14ac:dyDescent="0.2">
      <c r="A19849" t="s">
        <v>66</v>
      </c>
      <c r="B19849">
        <v>0.1</v>
      </c>
      <c r="C19849">
        <v>0</v>
      </c>
      <c r="D19849" s="4">
        <v>2.1906142137595402E-5</v>
      </c>
      <c r="E19849" s="4"/>
    </row>
    <row r="19850" spans="1:5" x14ac:dyDescent="0.2">
      <c r="A19850" t="s">
        <v>65</v>
      </c>
      <c r="B19850">
        <v>0.2</v>
      </c>
      <c r="C19850">
        <v>0</v>
      </c>
      <c r="D19850">
        <v>1.14029785618186E-3</v>
      </c>
    </row>
    <row r="19851" spans="1:5" x14ac:dyDescent="0.2">
      <c r="A19851" t="s">
        <v>66</v>
      </c>
      <c r="B19851">
        <v>0.2</v>
      </c>
      <c r="C19851">
        <v>0</v>
      </c>
      <c r="D19851" s="4">
        <v>1.00580880825873E-4</v>
      </c>
      <c r="E19851" s="4"/>
    </row>
    <row r="19852" spans="1:5" x14ac:dyDescent="0.2">
      <c r="A19852" t="s">
        <v>65</v>
      </c>
      <c r="B19852">
        <v>0.5</v>
      </c>
      <c r="C19852">
        <v>0</v>
      </c>
      <c r="D19852" s="4">
        <v>4.7466263640671898E-4</v>
      </c>
      <c r="E19852" s="4"/>
    </row>
    <row r="19853" spans="1:5" x14ac:dyDescent="0.2">
      <c r="A19853" t="s">
        <v>66</v>
      </c>
      <c r="B19853">
        <v>0.5</v>
      </c>
      <c r="C19853">
        <v>0</v>
      </c>
      <c r="D19853" s="4">
        <v>5.2457717174547699E-6</v>
      </c>
      <c r="E19853" s="4"/>
    </row>
    <row r="19854" spans="1:5" x14ac:dyDescent="0.2">
      <c r="A19854" t="s">
        <v>65</v>
      </c>
      <c r="B19854">
        <v>1</v>
      </c>
      <c r="C19854">
        <v>0</v>
      </c>
      <c r="D19854" s="4">
        <v>8.5644489445257905E-5</v>
      </c>
      <c r="E19854" s="4"/>
    </row>
    <row r="19855" spans="1:5" x14ac:dyDescent="0.2">
      <c r="A19855" t="s">
        <v>66</v>
      </c>
      <c r="B19855">
        <v>1</v>
      </c>
      <c r="C19855">
        <v>0</v>
      </c>
      <c r="D19855">
        <v>2.9392662690952399E-4</v>
      </c>
    </row>
    <row r="19856" spans="1:5" x14ac:dyDescent="0.2">
      <c r="A19856" t="s">
        <v>65</v>
      </c>
      <c r="B19856">
        <v>1.5</v>
      </c>
      <c r="C19856">
        <v>0</v>
      </c>
      <c r="D19856" s="4">
        <v>5.83712384104728E-3</v>
      </c>
      <c r="E19856" s="4"/>
    </row>
    <row r="19857" spans="1:5" x14ac:dyDescent="0.2">
      <c r="A19857" t="s">
        <v>66</v>
      </c>
      <c r="B19857">
        <v>1.5</v>
      </c>
      <c r="C19857">
        <v>0</v>
      </c>
      <c r="D19857" s="4">
        <v>3.0590223332183002E-7</v>
      </c>
      <c r="E19857" s="4"/>
    </row>
    <row r="19858" spans="1:5" x14ac:dyDescent="0.2">
      <c r="A19858" t="s">
        <v>65</v>
      </c>
      <c r="B19858">
        <v>2</v>
      </c>
      <c r="C19858">
        <v>0</v>
      </c>
      <c r="D19858" s="4">
        <v>3.9887390812509598E-7</v>
      </c>
      <c r="E19858" s="4"/>
    </row>
    <row r="19859" spans="1:5" x14ac:dyDescent="0.2">
      <c r="A19859" t="s">
        <v>66</v>
      </c>
      <c r="B19859">
        <v>2</v>
      </c>
      <c r="C19859">
        <v>0</v>
      </c>
      <c r="D19859" s="4">
        <v>1.79973903868813E-6</v>
      </c>
      <c r="E19859" s="4"/>
    </row>
    <row r="19860" spans="1:5" x14ac:dyDescent="0.2">
      <c r="A19860" t="s">
        <v>65</v>
      </c>
      <c r="B19860">
        <v>0.01</v>
      </c>
      <c r="C19860">
        <v>1</v>
      </c>
      <c r="D19860">
        <v>0.93338370323181097</v>
      </c>
    </row>
    <row r="19861" spans="1:5" x14ac:dyDescent="0.2">
      <c r="A19861" t="s">
        <v>66</v>
      </c>
      <c r="B19861">
        <v>0.01</v>
      </c>
      <c r="C19861">
        <v>1</v>
      </c>
      <c r="D19861" s="4">
        <v>0.98172402381896895</v>
      </c>
    </row>
    <row r="19862" spans="1:5" x14ac:dyDescent="0.2">
      <c r="A19862" t="s">
        <v>65</v>
      </c>
      <c r="B19862">
        <v>0.02</v>
      </c>
      <c r="C19862">
        <v>1</v>
      </c>
      <c r="D19862">
        <v>4.1191615164279903E-3</v>
      </c>
    </row>
    <row r="19863" spans="1:5" x14ac:dyDescent="0.2">
      <c r="A19863" t="s">
        <v>66</v>
      </c>
      <c r="B19863">
        <v>0.02</v>
      </c>
      <c r="C19863">
        <v>1</v>
      </c>
      <c r="D19863" s="4">
        <v>3.3878775411722001E-6</v>
      </c>
      <c r="E19863" s="4"/>
    </row>
    <row r="19864" spans="1:5" x14ac:dyDescent="0.2">
      <c r="A19864" t="s">
        <v>65</v>
      </c>
      <c r="B19864">
        <v>0.05</v>
      </c>
      <c r="C19864">
        <v>1</v>
      </c>
      <c r="D19864">
        <v>0.98676979541778498</v>
      </c>
    </row>
    <row r="19865" spans="1:5" x14ac:dyDescent="0.2">
      <c r="A19865" t="s">
        <v>66</v>
      </c>
      <c r="B19865">
        <v>0.05</v>
      </c>
      <c r="C19865">
        <v>1</v>
      </c>
      <c r="D19865">
        <v>0.93253177404403598</v>
      </c>
    </row>
    <row r="19866" spans="1:5" x14ac:dyDescent="0.2">
      <c r="A19866" t="s">
        <v>65</v>
      </c>
      <c r="B19866">
        <v>0.1</v>
      </c>
      <c r="C19866">
        <v>1</v>
      </c>
      <c r="D19866">
        <v>0.99186229705810502</v>
      </c>
    </row>
    <row r="19867" spans="1:5" x14ac:dyDescent="0.2">
      <c r="A19867" t="s">
        <v>66</v>
      </c>
      <c r="B19867">
        <v>0.1</v>
      </c>
      <c r="C19867">
        <v>1</v>
      </c>
      <c r="D19867">
        <v>0.95236539840698198</v>
      </c>
    </row>
    <row r="19868" spans="1:5" x14ac:dyDescent="0.2">
      <c r="A19868" t="s">
        <v>65</v>
      </c>
      <c r="B19868">
        <v>0.2</v>
      </c>
      <c r="C19868">
        <v>1</v>
      </c>
      <c r="D19868">
        <v>0.735864877700805</v>
      </c>
    </row>
    <row r="19869" spans="1:5" x14ac:dyDescent="0.2">
      <c r="A19869" t="s">
        <v>66</v>
      </c>
      <c r="B19869">
        <v>0.2</v>
      </c>
      <c r="C19869">
        <v>1</v>
      </c>
      <c r="D19869">
        <v>0.277838885784149</v>
      </c>
    </row>
    <row r="19870" spans="1:5" x14ac:dyDescent="0.2">
      <c r="A19870" t="s">
        <v>65</v>
      </c>
      <c r="B19870">
        <v>0.5</v>
      </c>
      <c r="C19870">
        <v>1</v>
      </c>
      <c r="D19870">
        <v>0.32955166697502097</v>
      </c>
    </row>
    <row r="19871" spans="1:5" x14ac:dyDescent="0.2">
      <c r="A19871" t="s">
        <v>66</v>
      </c>
      <c r="B19871">
        <v>0.5</v>
      </c>
      <c r="C19871">
        <v>1</v>
      </c>
      <c r="D19871">
        <v>0.27293926477432201</v>
      </c>
    </row>
    <row r="19872" spans="1:5" x14ac:dyDescent="0.2">
      <c r="A19872" t="s">
        <v>65</v>
      </c>
      <c r="B19872">
        <v>1</v>
      </c>
      <c r="C19872">
        <v>1</v>
      </c>
      <c r="D19872">
        <v>7.68250972032547E-2</v>
      </c>
    </row>
    <row r="19873" spans="1:5" x14ac:dyDescent="0.2">
      <c r="A19873" t="s">
        <v>66</v>
      </c>
      <c r="B19873">
        <v>1</v>
      </c>
      <c r="C19873">
        <v>1</v>
      </c>
      <c r="D19873">
        <v>0.103289641439914</v>
      </c>
    </row>
    <row r="19874" spans="1:5" x14ac:dyDescent="0.2">
      <c r="A19874" t="s">
        <v>65</v>
      </c>
      <c r="B19874">
        <v>1.5</v>
      </c>
      <c r="C19874">
        <v>1</v>
      </c>
      <c r="D19874">
        <v>0.65697324275970403</v>
      </c>
    </row>
    <row r="19875" spans="1:5" x14ac:dyDescent="0.2">
      <c r="A19875" t="s">
        <v>66</v>
      </c>
      <c r="B19875">
        <v>1.5</v>
      </c>
      <c r="C19875">
        <v>1</v>
      </c>
      <c r="D19875">
        <v>0.18935766816139199</v>
      </c>
    </row>
    <row r="19876" spans="1:5" x14ac:dyDescent="0.2">
      <c r="A19876" t="s">
        <v>65</v>
      </c>
      <c r="B19876">
        <v>2</v>
      </c>
      <c r="C19876">
        <v>1</v>
      </c>
      <c r="D19876">
        <v>0.47551566362380898</v>
      </c>
    </row>
    <row r="19877" spans="1:5" x14ac:dyDescent="0.2">
      <c r="A19877" t="s">
        <v>66</v>
      </c>
      <c r="B19877">
        <v>2</v>
      </c>
      <c r="C19877">
        <v>1</v>
      </c>
      <c r="D19877">
        <v>0.13359247148036901</v>
      </c>
    </row>
    <row r="19878" spans="1:5" x14ac:dyDescent="0.2">
      <c r="A19878" t="s">
        <v>65</v>
      </c>
      <c r="B19878">
        <v>0.01</v>
      </c>
      <c r="C19878">
        <v>0</v>
      </c>
      <c r="D19878">
        <v>8.3674537017941406E-3</v>
      </c>
    </row>
    <row r="19879" spans="1:5" x14ac:dyDescent="0.2">
      <c r="A19879" t="s">
        <v>66</v>
      </c>
      <c r="B19879">
        <v>0.01</v>
      </c>
      <c r="C19879">
        <v>0</v>
      </c>
      <c r="D19879" s="4">
        <v>7.6139308475830999E-6</v>
      </c>
      <c r="E19879" s="4"/>
    </row>
    <row r="19880" spans="1:5" x14ac:dyDescent="0.2">
      <c r="A19880" t="s">
        <v>65</v>
      </c>
      <c r="B19880">
        <v>0.02</v>
      </c>
      <c r="C19880">
        <v>0</v>
      </c>
      <c r="D19880" s="4">
        <v>1.32544396910816E-3</v>
      </c>
      <c r="E19880" s="4"/>
    </row>
    <row r="19881" spans="1:5" x14ac:dyDescent="0.2">
      <c r="A19881" t="s">
        <v>66</v>
      </c>
      <c r="B19881">
        <v>0.02</v>
      </c>
      <c r="C19881">
        <v>0</v>
      </c>
      <c r="D19881" s="4">
        <v>9.9445984233170694E-5</v>
      </c>
      <c r="E19881" s="4"/>
    </row>
    <row r="19882" spans="1:5" x14ac:dyDescent="0.2">
      <c r="A19882" t="s">
        <v>65</v>
      </c>
      <c r="B19882">
        <v>0.05</v>
      </c>
      <c r="C19882">
        <v>0</v>
      </c>
      <c r="D19882" s="4">
        <v>1.3299031706992499E-4</v>
      </c>
      <c r="E19882" s="4"/>
    </row>
    <row r="19883" spans="1:5" x14ac:dyDescent="0.2">
      <c r="A19883" t="s">
        <v>66</v>
      </c>
      <c r="B19883">
        <v>0.05</v>
      </c>
      <c r="C19883">
        <v>0</v>
      </c>
      <c r="D19883" s="4">
        <v>2.1758960428996899E-5</v>
      </c>
      <c r="E19883" s="4"/>
    </row>
    <row r="19884" spans="1:5" x14ac:dyDescent="0.2">
      <c r="A19884" t="s">
        <v>65</v>
      </c>
      <c r="B19884">
        <v>0.1</v>
      </c>
      <c r="C19884">
        <v>0</v>
      </c>
      <c r="D19884">
        <v>0.98511779308319003</v>
      </c>
    </row>
    <row r="19885" spans="1:5" x14ac:dyDescent="0.2">
      <c r="A19885" t="s">
        <v>66</v>
      </c>
      <c r="B19885">
        <v>0.1</v>
      </c>
      <c r="C19885">
        <v>0</v>
      </c>
      <c r="D19885" s="4">
        <v>0.78736579418182295</v>
      </c>
    </row>
    <row r="19886" spans="1:5" x14ac:dyDescent="0.2">
      <c r="A19886" t="s">
        <v>65</v>
      </c>
      <c r="B19886">
        <v>0.2</v>
      </c>
      <c r="C19886">
        <v>0</v>
      </c>
      <c r="D19886" s="4">
        <v>5.5158874602056999E-5</v>
      </c>
      <c r="E19886" s="4"/>
    </row>
    <row r="19887" spans="1:5" x14ac:dyDescent="0.2">
      <c r="A19887" t="s">
        <v>66</v>
      </c>
      <c r="B19887">
        <v>0.2</v>
      </c>
      <c r="C19887">
        <v>0</v>
      </c>
      <c r="D19887">
        <v>2.23067298065871E-4</v>
      </c>
    </row>
    <row r="19888" spans="1:5" x14ac:dyDescent="0.2">
      <c r="A19888" t="s">
        <v>65</v>
      </c>
      <c r="B19888">
        <v>0.5</v>
      </c>
      <c r="C19888">
        <v>0</v>
      </c>
      <c r="D19888">
        <v>1.2918702559545599E-3</v>
      </c>
    </row>
    <row r="19889" spans="1:5" x14ac:dyDescent="0.2">
      <c r="A19889" t="s">
        <v>66</v>
      </c>
      <c r="B19889">
        <v>0.5</v>
      </c>
      <c r="C19889">
        <v>0</v>
      </c>
      <c r="D19889">
        <v>1.66039285250008E-3</v>
      </c>
    </row>
    <row r="19890" spans="1:5" x14ac:dyDescent="0.2">
      <c r="A19890" t="s">
        <v>65</v>
      </c>
      <c r="B19890">
        <v>1</v>
      </c>
      <c r="C19890">
        <v>0</v>
      </c>
      <c r="D19890">
        <v>2.2552211885340501E-4</v>
      </c>
    </row>
    <row r="19891" spans="1:5" x14ac:dyDescent="0.2">
      <c r="A19891" t="s">
        <v>66</v>
      </c>
      <c r="B19891">
        <v>1</v>
      </c>
      <c r="C19891">
        <v>0</v>
      </c>
      <c r="D19891">
        <v>6.0968687757849598E-3</v>
      </c>
    </row>
    <row r="19892" spans="1:5" x14ac:dyDescent="0.2">
      <c r="A19892" t="s">
        <v>65</v>
      </c>
      <c r="B19892">
        <v>1.5</v>
      </c>
      <c r="C19892">
        <v>0</v>
      </c>
      <c r="D19892" s="4">
        <v>1.2717994650301899E-5</v>
      </c>
      <c r="E19892" s="4"/>
    </row>
    <row r="19893" spans="1:5" x14ac:dyDescent="0.2">
      <c r="A19893" t="s">
        <v>66</v>
      </c>
      <c r="B19893">
        <v>1.5</v>
      </c>
      <c r="C19893">
        <v>0</v>
      </c>
      <c r="D19893">
        <v>3.7050244281999702E-4</v>
      </c>
    </row>
    <row r="19894" spans="1:5" x14ac:dyDescent="0.2">
      <c r="A19894" t="s">
        <v>65</v>
      </c>
      <c r="B19894">
        <v>2</v>
      </c>
      <c r="C19894">
        <v>0</v>
      </c>
      <c r="D19894">
        <v>1.66716624516993E-3</v>
      </c>
    </row>
    <row r="19895" spans="1:5" x14ac:dyDescent="0.2">
      <c r="A19895" t="s">
        <v>66</v>
      </c>
      <c r="B19895">
        <v>2</v>
      </c>
      <c r="C19895">
        <v>0</v>
      </c>
      <c r="D19895">
        <v>3.6327962880022802E-4</v>
      </c>
    </row>
    <row r="19896" spans="1:5" x14ac:dyDescent="0.2">
      <c r="A19896" t="s">
        <v>65</v>
      </c>
      <c r="B19896">
        <v>0.01</v>
      </c>
      <c r="C19896">
        <v>1</v>
      </c>
      <c r="D19896">
        <v>0.97194540500640803</v>
      </c>
    </row>
    <row r="19897" spans="1:5" x14ac:dyDescent="0.2">
      <c r="A19897" t="s">
        <v>66</v>
      </c>
      <c r="B19897">
        <v>0.01</v>
      </c>
      <c r="C19897">
        <v>1</v>
      </c>
      <c r="D19897">
        <v>0.78368145227432195</v>
      </c>
    </row>
    <row r="19898" spans="1:5" x14ac:dyDescent="0.2">
      <c r="A19898" t="s">
        <v>65</v>
      </c>
      <c r="B19898">
        <v>0.02</v>
      </c>
      <c r="C19898">
        <v>1</v>
      </c>
      <c r="D19898">
        <v>0.919114470481872</v>
      </c>
    </row>
    <row r="19899" spans="1:5" x14ac:dyDescent="0.2">
      <c r="A19899" t="s">
        <v>66</v>
      </c>
      <c r="B19899">
        <v>0.02</v>
      </c>
      <c r="C19899">
        <v>1</v>
      </c>
      <c r="D19899">
        <v>0.53448700904846103</v>
      </c>
    </row>
    <row r="19900" spans="1:5" x14ac:dyDescent="0.2">
      <c r="A19900" t="s">
        <v>65</v>
      </c>
      <c r="B19900">
        <v>0.05</v>
      </c>
      <c r="C19900">
        <v>1</v>
      </c>
      <c r="D19900">
        <v>0.86106550693511896</v>
      </c>
    </row>
    <row r="19901" spans="1:5" x14ac:dyDescent="0.2">
      <c r="A19901" t="s">
        <v>66</v>
      </c>
      <c r="B19901">
        <v>0.05</v>
      </c>
      <c r="C19901">
        <v>1</v>
      </c>
      <c r="D19901">
        <v>0.27755519747733998</v>
      </c>
    </row>
    <row r="19902" spans="1:5" x14ac:dyDescent="0.2">
      <c r="A19902" t="s">
        <v>65</v>
      </c>
      <c r="B19902">
        <v>0.1</v>
      </c>
      <c r="C19902">
        <v>1</v>
      </c>
      <c r="D19902">
        <v>0.91122788190841597</v>
      </c>
    </row>
    <row r="19903" spans="1:5" x14ac:dyDescent="0.2">
      <c r="A19903" t="s">
        <v>66</v>
      </c>
      <c r="B19903">
        <v>0.1</v>
      </c>
      <c r="C19903">
        <v>1</v>
      </c>
      <c r="D19903">
        <v>0.92443072795867898</v>
      </c>
    </row>
    <row r="19904" spans="1:5" x14ac:dyDescent="0.2">
      <c r="A19904" t="s">
        <v>65</v>
      </c>
      <c r="B19904">
        <v>0.2</v>
      </c>
      <c r="C19904">
        <v>1</v>
      </c>
      <c r="D19904">
        <v>0.978682160377502</v>
      </c>
    </row>
    <row r="19905" spans="1:5" x14ac:dyDescent="0.2">
      <c r="A19905" t="s">
        <v>66</v>
      </c>
      <c r="B19905">
        <v>0.2</v>
      </c>
      <c r="C19905">
        <v>1</v>
      </c>
      <c r="D19905">
        <v>0.92405200004577603</v>
      </c>
    </row>
    <row r="19906" spans="1:5" x14ac:dyDescent="0.2">
      <c r="A19906" t="s">
        <v>65</v>
      </c>
      <c r="B19906">
        <v>0.5</v>
      </c>
      <c r="C19906">
        <v>1</v>
      </c>
      <c r="D19906">
        <v>0.85483920574188199</v>
      </c>
    </row>
    <row r="19907" spans="1:5" x14ac:dyDescent="0.2">
      <c r="A19907" t="s">
        <v>66</v>
      </c>
      <c r="B19907">
        <v>0.5</v>
      </c>
      <c r="C19907">
        <v>1</v>
      </c>
      <c r="D19907">
        <v>0.85830450057983398</v>
      </c>
      <c r="E19907" s="4"/>
    </row>
    <row r="19908" spans="1:5" x14ac:dyDescent="0.2">
      <c r="A19908" t="s">
        <v>65</v>
      </c>
      <c r="B19908">
        <v>1</v>
      </c>
      <c r="C19908">
        <v>1</v>
      </c>
      <c r="D19908">
        <v>0.997980415821075</v>
      </c>
    </row>
    <row r="19909" spans="1:5" x14ac:dyDescent="0.2">
      <c r="A19909" t="s">
        <v>66</v>
      </c>
      <c r="B19909">
        <v>1</v>
      </c>
      <c r="C19909">
        <v>1</v>
      </c>
      <c r="D19909">
        <v>0.98754686117172197</v>
      </c>
    </row>
    <row r="19910" spans="1:5" x14ac:dyDescent="0.2">
      <c r="A19910" t="s">
        <v>65</v>
      </c>
      <c r="B19910">
        <v>1.5</v>
      </c>
      <c r="C19910">
        <v>1</v>
      </c>
      <c r="D19910">
        <v>0.98061656951904297</v>
      </c>
    </row>
    <row r="19911" spans="1:5" x14ac:dyDescent="0.2">
      <c r="A19911" t="s">
        <v>66</v>
      </c>
      <c r="B19911">
        <v>1.5</v>
      </c>
      <c r="C19911">
        <v>1</v>
      </c>
      <c r="D19911">
        <v>0.75752639770507801</v>
      </c>
    </row>
    <row r="19912" spans="1:5" x14ac:dyDescent="0.2">
      <c r="A19912" t="s">
        <v>65</v>
      </c>
      <c r="B19912">
        <v>2</v>
      </c>
      <c r="C19912">
        <v>1</v>
      </c>
      <c r="D19912">
        <v>0.55066215991973799</v>
      </c>
    </row>
    <row r="19913" spans="1:5" x14ac:dyDescent="0.2">
      <c r="A19913" t="s">
        <v>66</v>
      </c>
      <c r="B19913">
        <v>2</v>
      </c>
      <c r="C19913">
        <v>1</v>
      </c>
      <c r="D19913">
        <v>0.611322581768035</v>
      </c>
    </row>
    <row r="19914" spans="1:5" x14ac:dyDescent="0.2">
      <c r="A19914" t="s">
        <v>65</v>
      </c>
      <c r="B19914">
        <v>0.01</v>
      </c>
      <c r="C19914">
        <v>0</v>
      </c>
      <c r="D19914" s="4">
        <v>2.6274201445630701E-6</v>
      </c>
      <c r="E19914" s="4"/>
    </row>
    <row r="19915" spans="1:5" x14ac:dyDescent="0.2">
      <c r="A19915" t="s">
        <v>66</v>
      </c>
      <c r="B19915">
        <v>0.01</v>
      </c>
      <c r="C19915">
        <v>0</v>
      </c>
      <c r="D19915">
        <v>1.0858321329578701E-3</v>
      </c>
    </row>
    <row r="19916" spans="1:5" x14ac:dyDescent="0.2">
      <c r="A19916" t="s">
        <v>65</v>
      </c>
      <c r="B19916">
        <v>0.02</v>
      </c>
      <c r="C19916">
        <v>0</v>
      </c>
      <c r="D19916">
        <v>1.2651574797928301E-3</v>
      </c>
    </row>
    <row r="19917" spans="1:5" x14ac:dyDescent="0.2">
      <c r="A19917" t="s">
        <v>66</v>
      </c>
      <c r="B19917">
        <v>0.02</v>
      </c>
      <c r="C19917">
        <v>0</v>
      </c>
      <c r="D19917" s="4">
        <v>6.5494755290274E-6</v>
      </c>
      <c r="E19917" s="4"/>
    </row>
    <row r="19918" spans="1:5" x14ac:dyDescent="0.2">
      <c r="A19918" t="s">
        <v>65</v>
      </c>
      <c r="B19918">
        <v>0.05</v>
      </c>
      <c r="C19918">
        <v>0</v>
      </c>
      <c r="D19918" s="4">
        <v>1.95187367353355E-5</v>
      </c>
      <c r="E19918" s="4"/>
    </row>
    <row r="19919" spans="1:5" x14ac:dyDescent="0.2">
      <c r="A19919" t="s">
        <v>66</v>
      </c>
      <c r="B19919">
        <v>0.05</v>
      </c>
      <c r="C19919">
        <v>0</v>
      </c>
      <c r="D19919" s="4">
        <v>2.4706572730792602E-5</v>
      </c>
      <c r="E19919" s="4"/>
    </row>
    <row r="19920" spans="1:5" x14ac:dyDescent="0.2">
      <c r="A19920" t="s">
        <v>65</v>
      </c>
      <c r="B19920">
        <v>0.1</v>
      </c>
      <c r="C19920">
        <v>0</v>
      </c>
      <c r="D19920" s="4">
        <v>5.2849314670311199E-5</v>
      </c>
      <c r="E19920" s="4"/>
    </row>
    <row r="19921" spans="1:5" x14ac:dyDescent="0.2">
      <c r="A19921" t="s">
        <v>66</v>
      </c>
      <c r="B19921">
        <v>0.1</v>
      </c>
      <c r="C19921">
        <v>0</v>
      </c>
      <c r="D19921" s="4">
        <v>4.1398839675821299E-4</v>
      </c>
    </row>
    <row r="19922" spans="1:5" x14ac:dyDescent="0.2">
      <c r="A19922" t="s">
        <v>65</v>
      </c>
      <c r="B19922">
        <v>0.2</v>
      </c>
      <c r="C19922">
        <v>0</v>
      </c>
      <c r="D19922" s="4">
        <v>4.5568587665911703E-5</v>
      </c>
      <c r="E19922" s="4"/>
    </row>
    <row r="19923" spans="1:5" x14ac:dyDescent="0.2">
      <c r="A19923" t="s">
        <v>66</v>
      </c>
      <c r="B19923">
        <v>0.2</v>
      </c>
      <c r="C19923">
        <v>0</v>
      </c>
      <c r="D19923" s="4">
        <v>6.87532301526516E-5</v>
      </c>
      <c r="E19923" s="4"/>
    </row>
    <row r="19924" spans="1:5" x14ac:dyDescent="0.2">
      <c r="A19924" t="s">
        <v>65</v>
      </c>
      <c r="B19924">
        <v>0.5</v>
      </c>
      <c r="C19924">
        <v>0</v>
      </c>
      <c r="D19924">
        <v>5.3611258044838905E-4</v>
      </c>
    </row>
    <row r="19925" spans="1:5" x14ac:dyDescent="0.2">
      <c r="A19925" t="s">
        <v>66</v>
      </c>
      <c r="B19925">
        <v>0.5</v>
      </c>
      <c r="C19925">
        <v>0</v>
      </c>
      <c r="D19925" s="4">
        <v>7.63139178161509E-6</v>
      </c>
      <c r="E19925" s="4"/>
    </row>
    <row r="19926" spans="1:5" x14ac:dyDescent="0.2">
      <c r="A19926" t="s">
        <v>65</v>
      </c>
      <c r="B19926">
        <v>1</v>
      </c>
      <c r="C19926">
        <v>0</v>
      </c>
      <c r="D19926">
        <v>1.12248829100281E-3</v>
      </c>
    </row>
    <row r="19927" spans="1:5" x14ac:dyDescent="0.2">
      <c r="A19927" t="s">
        <v>66</v>
      </c>
      <c r="B19927">
        <v>1</v>
      </c>
      <c r="C19927">
        <v>0</v>
      </c>
      <c r="D19927" s="4">
        <v>2.9953242119518099E-5</v>
      </c>
      <c r="E19927" s="4"/>
    </row>
    <row r="19928" spans="1:5" x14ac:dyDescent="0.2">
      <c r="A19928" t="s">
        <v>65</v>
      </c>
      <c r="B19928">
        <v>1.5</v>
      </c>
      <c r="C19928">
        <v>0</v>
      </c>
      <c r="D19928" s="4">
        <v>6.1788028688170002E-5</v>
      </c>
      <c r="E19928" s="4"/>
    </row>
    <row r="19929" spans="1:5" x14ac:dyDescent="0.2">
      <c r="A19929" t="s">
        <v>66</v>
      </c>
      <c r="B19929">
        <v>1.5</v>
      </c>
      <c r="C19929">
        <v>0</v>
      </c>
      <c r="D19929" s="4">
        <v>3.8569623939110897E-6</v>
      </c>
      <c r="E19929" s="4"/>
    </row>
    <row r="19930" spans="1:5" x14ac:dyDescent="0.2">
      <c r="A19930" t="s">
        <v>65</v>
      </c>
      <c r="B19930">
        <v>2</v>
      </c>
      <c r="C19930">
        <v>0</v>
      </c>
      <c r="D19930" s="4">
        <v>1.73393881414085E-3</v>
      </c>
      <c r="E19930" s="4"/>
    </row>
    <row r="19931" spans="1:5" x14ac:dyDescent="0.2">
      <c r="A19931" t="s">
        <v>66</v>
      </c>
      <c r="B19931">
        <v>2</v>
      </c>
      <c r="C19931">
        <v>0</v>
      </c>
      <c r="D19931" s="4">
        <v>6.1078771977918197E-6</v>
      </c>
      <c r="E19931" s="4"/>
    </row>
    <row r="19932" spans="1:5" x14ac:dyDescent="0.2">
      <c r="A19932" t="s">
        <v>65</v>
      </c>
      <c r="B19932">
        <v>0.01</v>
      </c>
      <c r="C19932">
        <v>1</v>
      </c>
      <c r="D19932">
        <v>0.64922350645065297</v>
      </c>
    </row>
    <row r="19933" spans="1:5" x14ac:dyDescent="0.2">
      <c r="A19933" t="s">
        <v>66</v>
      </c>
      <c r="B19933">
        <v>0.01</v>
      </c>
      <c r="C19933">
        <v>1</v>
      </c>
      <c r="D19933">
        <v>0.115157105028629</v>
      </c>
    </row>
    <row r="19934" spans="1:5" x14ac:dyDescent="0.2">
      <c r="A19934" t="s">
        <v>65</v>
      </c>
      <c r="B19934">
        <v>0.02</v>
      </c>
      <c r="C19934">
        <v>1</v>
      </c>
      <c r="D19934">
        <v>0.136926800012588</v>
      </c>
    </row>
    <row r="19935" spans="1:5" x14ac:dyDescent="0.2">
      <c r="A19935" t="s">
        <v>66</v>
      </c>
      <c r="B19935">
        <v>0.02</v>
      </c>
      <c r="C19935">
        <v>1</v>
      </c>
      <c r="D19935">
        <v>1.92991942167282E-2</v>
      </c>
    </row>
    <row r="19936" spans="1:5" x14ac:dyDescent="0.2">
      <c r="A19936" t="s">
        <v>65</v>
      </c>
      <c r="B19936">
        <v>0.05</v>
      </c>
      <c r="C19936">
        <v>1</v>
      </c>
      <c r="D19936">
        <v>0.99176496267318703</v>
      </c>
    </row>
    <row r="19937" spans="1:5" x14ac:dyDescent="0.2">
      <c r="A19937" t="s">
        <v>66</v>
      </c>
      <c r="B19937">
        <v>0.05</v>
      </c>
      <c r="C19937">
        <v>1</v>
      </c>
      <c r="D19937">
        <v>0.92652314901351895</v>
      </c>
    </row>
    <row r="19938" spans="1:5" x14ac:dyDescent="0.2">
      <c r="A19938" t="s">
        <v>65</v>
      </c>
      <c r="B19938">
        <v>0.1</v>
      </c>
      <c r="C19938">
        <v>1</v>
      </c>
      <c r="D19938">
        <v>2.6066566351801097E-4</v>
      </c>
    </row>
    <row r="19939" spans="1:5" x14ac:dyDescent="0.2">
      <c r="A19939" t="s">
        <v>66</v>
      </c>
      <c r="B19939">
        <v>0.1</v>
      </c>
      <c r="C19939">
        <v>1</v>
      </c>
      <c r="D19939">
        <v>6.70127617195248E-3</v>
      </c>
    </row>
    <row r="19940" spans="1:5" x14ac:dyDescent="0.2">
      <c r="A19940" t="s">
        <v>65</v>
      </c>
      <c r="B19940">
        <v>0.2</v>
      </c>
      <c r="C19940">
        <v>1</v>
      </c>
      <c r="D19940">
        <v>0.50628149509429898</v>
      </c>
    </row>
    <row r="19941" spans="1:5" x14ac:dyDescent="0.2">
      <c r="A19941" t="s">
        <v>66</v>
      </c>
      <c r="B19941">
        <v>0.2</v>
      </c>
      <c r="C19941">
        <v>1</v>
      </c>
      <c r="D19941">
        <v>0.58120244741439797</v>
      </c>
    </row>
    <row r="19942" spans="1:5" x14ac:dyDescent="0.2">
      <c r="A19942" t="s">
        <v>65</v>
      </c>
      <c r="B19942">
        <v>0.5</v>
      </c>
      <c r="C19942">
        <v>1</v>
      </c>
      <c r="D19942">
        <v>0.99469393491744995</v>
      </c>
    </row>
    <row r="19943" spans="1:5" x14ac:dyDescent="0.2">
      <c r="A19943" t="s">
        <v>66</v>
      </c>
      <c r="B19943">
        <v>0.5</v>
      </c>
      <c r="C19943">
        <v>1</v>
      </c>
      <c r="D19943">
        <v>0.98947328329086304</v>
      </c>
    </row>
    <row r="19944" spans="1:5" x14ac:dyDescent="0.2">
      <c r="A19944" t="s">
        <v>65</v>
      </c>
      <c r="B19944">
        <v>1</v>
      </c>
      <c r="C19944">
        <v>1</v>
      </c>
      <c r="D19944" s="4">
        <v>3.2441697549074801E-3</v>
      </c>
      <c r="E19944" s="4"/>
    </row>
    <row r="19945" spans="1:5" x14ac:dyDescent="0.2">
      <c r="A19945" t="s">
        <v>66</v>
      </c>
      <c r="B19945">
        <v>1</v>
      </c>
      <c r="C19945">
        <v>1</v>
      </c>
      <c r="D19945" s="4">
        <v>5.3725834004580897E-3</v>
      </c>
      <c r="E19945" s="4"/>
    </row>
    <row r="19946" spans="1:5" x14ac:dyDescent="0.2">
      <c r="A19946" t="s">
        <v>65</v>
      </c>
      <c r="B19946">
        <v>1.5</v>
      </c>
      <c r="C19946">
        <v>1</v>
      </c>
      <c r="D19946">
        <v>0.99876523017883301</v>
      </c>
    </row>
    <row r="19947" spans="1:5" x14ac:dyDescent="0.2">
      <c r="A19947" t="s">
        <v>66</v>
      </c>
      <c r="B19947">
        <v>1.5</v>
      </c>
      <c r="C19947">
        <v>1</v>
      </c>
      <c r="D19947" s="4">
        <v>0.99835276603698697</v>
      </c>
    </row>
    <row r="19948" spans="1:5" x14ac:dyDescent="0.2">
      <c r="A19948" t="s">
        <v>65</v>
      </c>
      <c r="B19948">
        <v>2</v>
      </c>
      <c r="C19948">
        <v>1</v>
      </c>
      <c r="D19948">
        <v>0.87493294477462702</v>
      </c>
    </row>
    <row r="19949" spans="1:5" x14ac:dyDescent="0.2">
      <c r="A19949" t="s">
        <v>66</v>
      </c>
      <c r="B19949">
        <v>2</v>
      </c>
      <c r="C19949">
        <v>1</v>
      </c>
      <c r="D19949">
        <v>0.84036070108413696</v>
      </c>
    </row>
    <row r="19950" spans="1:5" x14ac:dyDescent="0.2">
      <c r="A19950" t="s">
        <v>65</v>
      </c>
      <c r="B19950">
        <v>0.01</v>
      </c>
      <c r="C19950">
        <v>0</v>
      </c>
      <c r="D19950">
        <v>3.40466015040874E-2</v>
      </c>
    </row>
    <row r="19951" spans="1:5" x14ac:dyDescent="0.2">
      <c r="A19951" t="s">
        <v>66</v>
      </c>
      <c r="B19951">
        <v>0.01</v>
      </c>
      <c r="C19951">
        <v>0</v>
      </c>
      <c r="D19951">
        <v>1.07512139948084E-4</v>
      </c>
      <c r="E19951" s="4"/>
    </row>
    <row r="19952" spans="1:5" x14ac:dyDescent="0.2">
      <c r="A19952" t="s">
        <v>65</v>
      </c>
      <c r="B19952">
        <v>0.02</v>
      </c>
      <c r="C19952">
        <v>0</v>
      </c>
      <c r="D19952" s="4">
        <v>1.64418834174284E-5</v>
      </c>
      <c r="E19952" s="4"/>
    </row>
    <row r="19953" spans="1:5" x14ac:dyDescent="0.2">
      <c r="A19953" t="s">
        <v>66</v>
      </c>
      <c r="B19953">
        <v>0.02</v>
      </c>
      <c r="C19953">
        <v>0</v>
      </c>
      <c r="D19953">
        <v>2.84262263448908E-4</v>
      </c>
    </row>
    <row r="19954" spans="1:5" x14ac:dyDescent="0.2">
      <c r="A19954" t="s">
        <v>65</v>
      </c>
      <c r="B19954">
        <v>0.05</v>
      </c>
      <c r="C19954">
        <v>0</v>
      </c>
      <c r="D19954" s="4">
        <v>8.9936456788564101E-6</v>
      </c>
      <c r="E19954" s="4"/>
    </row>
    <row r="19955" spans="1:5" x14ac:dyDescent="0.2">
      <c r="A19955" t="s">
        <v>66</v>
      </c>
      <c r="B19955">
        <v>0.05</v>
      </c>
      <c r="C19955">
        <v>0</v>
      </c>
      <c r="D19955" s="4">
        <v>6.5463449573144303E-5</v>
      </c>
      <c r="E19955" s="4"/>
    </row>
    <row r="19956" spans="1:5" x14ac:dyDescent="0.2">
      <c r="A19956" t="s">
        <v>65</v>
      </c>
      <c r="B19956">
        <v>0.1</v>
      </c>
      <c r="C19956">
        <v>0</v>
      </c>
      <c r="D19956" s="4">
        <v>5.4305951380229005E-7</v>
      </c>
      <c r="E19956" s="4"/>
    </row>
    <row r="19957" spans="1:5" x14ac:dyDescent="0.2">
      <c r="A19957" t="s">
        <v>66</v>
      </c>
      <c r="B19957">
        <v>0.1</v>
      </c>
      <c r="C19957">
        <v>0</v>
      </c>
      <c r="D19957" s="4">
        <v>1.62669505243684E-6</v>
      </c>
      <c r="E19957" s="4"/>
    </row>
    <row r="19958" spans="1:5" x14ac:dyDescent="0.2">
      <c r="A19958" t="s">
        <v>65</v>
      </c>
      <c r="B19958">
        <v>0.2</v>
      </c>
      <c r="C19958">
        <v>0</v>
      </c>
      <c r="D19958" s="4">
        <v>1.1431767779868E-4</v>
      </c>
      <c r="E19958" s="4"/>
    </row>
    <row r="19959" spans="1:5" x14ac:dyDescent="0.2">
      <c r="A19959" t="s">
        <v>66</v>
      </c>
      <c r="B19959">
        <v>0.2</v>
      </c>
      <c r="C19959">
        <v>0</v>
      </c>
      <c r="D19959" s="4">
        <v>3.04980767396045E-6</v>
      </c>
      <c r="E19959" s="4"/>
    </row>
    <row r="19960" spans="1:5" x14ac:dyDescent="0.2">
      <c r="A19960" t="s">
        <v>65</v>
      </c>
      <c r="B19960">
        <v>0.5</v>
      </c>
      <c r="C19960">
        <v>0</v>
      </c>
      <c r="D19960">
        <v>4.18387062381953E-4</v>
      </c>
    </row>
    <row r="19961" spans="1:5" x14ac:dyDescent="0.2">
      <c r="A19961" t="s">
        <v>66</v>
      </c>
      <c r="B19961">
        <v>0.5</v>
      </c>
      <c r="C19961">
        <v>0</v>
      </c>
      <c r="D19961" s="4">
        <v>3.8235273677855703E-5</v>
      </c>
      <c r="E19961" s="4"/>
    </row>
    <row r="19962" spans="1:5" x14ac:dyDescent="0.2">
      <c r="A19962" t="s">
        <v>65</v>
      </c>
      <c r="B19962">
        <v>1</v>
      </c>
      <c r="C19962">
        <v>0</v>
      </c>
      <c r="D19962">
        <v>1.8014010274782701E-3</v>
      </c>
    </row>
    <row r="19963" spans="1:5" x14ac:dyDescent="0.2">
      <c r="A19963" t="s">
        <v>66</v>
      </c>
      <c r="B19963">
        <v>1</v>
      </c>
      <c r="C19963">
        <v>0</v>
      </c>
      <c r="D19963" s="4">
        <v>6.4150837715715105E-4</v>
      </c>
    </row>
    <row r="19964" spans="1:5" x14ac:dyDescent="0.2">
      <c r="A19964" t="s">
        <v>65</v>
      </c>
      <c r="B19964">
        <v>1.5</v>
      </c>
      <c r="C19964">
        <v>0</v>
      </c>
      <c r="D19964" s="4">
        <v>1.0265432138112301E-5</v>
      </c>
      <c r="E19964" s="4"/>
    </row>
    <row r="19965" spans="1:5" x14ac:dyDescent="0.2">
      <c r="A19965" t="s">
        <v>66</v>
      </c>
      <c r="B19965">
        <v>1.5</v>
      </c>
      <c r="C19965">
        <v>0</v>
      </c>
      <c r="D19965" s="4">
        <v>2.50397188210627E-5</v>
      </c>
      <c r="E19965" s="4"/>
    </row>
    <row r="19966" spans="1:5" x14ac:dyDescent="0.2">
      <c r="A19966" t="s">
        <v>65</v>
      </c>
      <c r="B19966">
        <v>2</v>
      </c>
      <c r="C19966">
        <v>0</v>
      </c>
      <c r="D19966">
        <v>1.12389947753399E-3</v>
      </c>
    </row>
    <row r="19967" spans="1:5" x14ac:dyDescent="0.2">
      <c r="A19967" t="s">
        <v>66</v>
      </c>
      <c r="B19967">
        <v>2</v>
      </c>
      <c r="C19967">
        <v>0</v>
      </c>
      <c r="D19967" s="4">
        <v>8.3450904639903402E-5</v>
      </c>
      <c r="E19967" s="4"/>
    </row>
    <row r="19968" spans="1:5" x14ac:dyDescent="0.2">
      <c r="A19968" t="s">
        <v>65</v>
      </c>
      <c r="B19968">
        <v>0.01</v>
      </c>
      <c r="C19968">
        <v>1</v>
      </c>
      <c r="D19968" s="4">
        <v>1.1130382772534999E-3</v>
      </c>
    </row>
    <row r="19969" spans="1:5" x14ac:dyDescent="0.2">
      <c r="A19969" t="s">
        <v>66</v>
      </c>
      <c r="B19969">
        <v>0.01</v>
      </c>
      <c r="C19969">
        <v>1</v>
      </c>
      <c r="D19969" s="4">
        <v>3.9336919144261601E-5</v>
      </c>
      <c r="E19969" s="4"/>
    </row>
    <row r="19970" spans="1:5" x14ac:dyDescent="0.2">
      <c r="A19970" t="s">
        <v>65</v>
      </c>
      <c r="B19970">
        <v>0.02</v>
      </c>
      <c r="C19970">
        <v>1</v>
      </c>
      <c r="D19970">
        <v>0.99822908639907804</v>
      </c>
    </row>
    <row r="19971" spans="1:5" x14ac:dyDescent="0.2">
      <c r="A19971" t="s">
        <v>66</v>
      </c>
      <c r="B19971">
        <v>0.02</v>
      </c>
      <c r="C19971">
        <v>1</v>
      </c>
      <c r="D19971" s="4">
        <v>0.99484235048294001</v>
      </c>
    </row>
    <row r="19972" spans="1:5" x14ac:dyDescent="0.2">
      <c r="A19972" t="s">
        <v>65</v>
      </c>
      <c r="B19972">
        <v>0.05</v>
      </c>
      <c r="C19972">
        <v>1</v>
      </c>
      <c r="D19972">
        <v>0.98674899339675903</v>
      </c>
    </row>
    <row r="19973" spans="1:5" x14ac:dyDescent="0.2">
      <c r="A19973" t="s">
        <v>66</v>
      </c>
      <c r="B19973">
        <v>0.05</v>
      </c>
      <c r="C19973">
        <v>1</v>
      </c>
      <c r="D19973">
        <v>0.88733869791030795</v>
      </c>
    </row>
    <row r="19974" spans="1:5" x14ac:dyDescent="0.2">
      <c r="A19974" t="s">
        <v>65</v>
      </c>
      <c r="B19974">
        <v>0.1</v>
      </c>
      <c r="C19974">
        <v>1</v>
      </c>
      <c r="D19974">
        <v>0.98554080724716098</v>
      </c>
    </row>
    <row r="19975" spans="1:5" x14ac:dyDescent="0.2">
      <c r="A19975" t="s">
        <v>66</v>
      </c>
      <c r="B19975">
        <v>0.1</v>
      </c>
      <c r="C19975">
        <v>1</v>
      </c>
      <c r="D19975">
        <v>0.99671703577041604</v>
      </c>
    </row>
    <row r="19976" spans="1:5" x14ac:dyDescent="0.2">
      <c r="A19976" t="s">
        <v>65</v>
      </c>
      <c r="B19976">
        <v>0.2</v>
      </c>
      <c r="C19976">
        <v>1</v>
      </c>
      <c r="D19976">
        <v>0.98595517873764005</v>
      </c>
    </row>
    <row r="19977" spans="1:5" x14ac:dyDescent="0.2">
      <c r="A19977" t="s">
        <v>66</v>
      </c>
      <c r="B19977">
        <v>0.2</v>
      </c>
      <c r="C19977">
        <v>1</v>
      </c>
      <c r="D19977">
        <v>0.97519034147262496</v>
      </c>
    </row>
    <row r="19978" spans="1:5" x14ac:dyDescent="0.2">
      <c r="A19978" t="s">
        <v>65</v>
      </c>
      <c r="B19978">
        <v>0.5</v>
      </c>
      <c r="C19978">
        <v>1</v>
      </c>
      <c r="D19978">
        <v>0.99413657188415505</v>
      </c>
    </row>
    <row r="19979" spans="1:5" x14ac:dyDescent="0.2">
      <c r="A19979" t="s">
        <v>66</v>
      </c>
      <c r="B19979">
        <v>0.5</v>
      </c>
      <c r="C19979">
        <v>1</v>
      </c>
      <c r="D19979">
        <v>0.99463862180709794</v>
      </c>
    </row>
    <row r="19980" spans="1:5" x14ac:dyDescent="0.2">
      <c r="A19980" t="s">
        <v>65</v>
      </c>
      <c r="B19980">
        <v>1</v>
      </c>
      <c r="C19980">
        <v>1</v>
      </c>
      <c r="D19980">
        <v>0.99422281980514504</v>
      </c>
    </row>
    <row r="19981" spans="1:5" x14ac:dyDescent="0.2">
      <c r="A19981" t="s">
        <v>66</v>
      </c>
      <c r="B19981">
        <v>1</v>
      </c>
      <c r="C19981">
        <v>1</v>
      </c>
      <c r="D19981">
        <v>0.99774312973022405</v>
      </c>
    </row>
    <row r="19982" spans="1:5" x14ac:dyDescent="0.2">
      <c r="A19982" t="s">
        <v>65</v>
      </c>
      <c r="B19982">
        <v>1.5</v>
      </c>
      <c r="C19982">
        <v>1</v>
      </c>
      <c r="D19982" s="4">
        <v>0.83814650774001997</v>
      </c>
    </row>
    <row r="19983" spans="1:5" x14ac:dyDescent="0.2">
      <c r="A19983" t="s">
        <v>66</v>
      </c>
      <c r="B19983">
        <v>1.5</v>
      </c>
      <c r="C19983">
        <v>1</v>
      </c>
      <c r="D19983" s="4">
        <v>0.359569191932678</v>
      </c>
    </row>
    <row r="19984" spans="1:5" x14ac:dyDescent="0.2">
      <c r="A19984" t="s">
        <v>65</v>
      </c>
      <c r="B19984">
        <v>2</v>
      </c>
      <c r="C19984">
        <v>1</v>
      </c>
      <c r="D19984">
        <v>0.85488188266754095</v>
      </c>
    </row>
    <row r="19985" spans="1:5" x14ac:dyDescent="0.2">
      <c r="A19985" t="s">
        <v>66</v>
      </c>
      <c r="B19985">
        <v>2</v>
      </c>
      <c r="C19985">
        <v>1</v>
      </c>
      <c r="D19985">
        <v>0.93790137767791704</v>
      </c>
    </row>
    <row r="19986" spans="1:5" x14ac:dyDescent="0.2">
      <c r="A19986" t="s">
        <v>65</v>
      </c>
      <c r="B19986">
        <v>0.01</v>
      </c>
      <c r="C19986">
        <v>0</v>
      </c>
      <c r="D19986" s="4">
        <v>2.4234951706603099E-4</v>
      </c>
    </row>
    <row r="19987" spans="1:5" x14ac:dyDescent="0.2">
      <c r="A19987" t="s">
        <v>66</v>
      </c>
      <c r="B19987">
        <v>0.01</v>
      </c>
      <c r="C19987">
        <v>0</v>
      </c>
      <c r="D19987" s="4">
        <v>9.7218089649686505E-6</v>
      </c>
      <c r="E19987" s="4"/>
    </row>
    <row r="19988" spans="1:5" x14ac:dyDescent="0.2">
      <c r="A19988" t="s">
        <v>65</v>
      </c>
      <c r="B19988">
        <v>0.02</v>
      </c>
      <c r="C19988">
        <v>0</v>
      </c>
      <c r="D19988">
        <v>3.1283800490200498E-3</v>
      </c>
    </row>
    <row r="19989" spans="1:5" x14ac:dyDescent="0.2">
      <c r="A19989" t="s">
        <v>66</v>
      </c>
      <c r="B19989">
        <v>0.02</v>
      </c>
      <c r="C19989">
        <v>0</v>
      </c>
      <c r="D19989" s="4">
        <v>2.6478999643586501E-5</v>
      </c>
      <c r="E19989" s="4"/>
    </row>
    <row r="19990" spans="1:5" x14ac:dyDescent="0.2">
      <c r="A19990" t="s">
        <v>65</v>
      </c>
      <c r="B19990">
        <v>0.05</v>
      </c>
      <c r="C19990">
        <v>0</v>
      </c>
      <c r="D19990" s="4">
        <v>5.1294518925715197E-5</v>
      </c>
      <c r="E19990" s="4"/>
    </row>
    <row r="19991" spans="1:5" x14ac:dyDescent="0.2">
      <c r="A19991" t="s">
        <v>66</v>
      </c>
      <c r="B19991">
        <v>0.05</v>
      </c>
      <c r="C19991">
        <v>0</v>
      </c>
      <c r="D19991" s="4">
        <v>9.5245464763138403E-5</v>
      </c>
      <c r="E19991" s="4"/>
    </row>
    <row r="19992" spans="1:5" x14ac:dyDescent="0.2">
      <c r="A19992" t="s">
        <v>65</v>
      </c>
      <c r="B19992">
        <v>0.1</v>
      </c>
      <c r="C19992">
        <v>0</v>
      </c>
      <c r="D19992" s="4">
        <v>8.6514180293306697E-4</v>
      </c>
    </row>
    <row r="19993" spans="1:5" x14ac:dyDescent="0.2">
      <c r="A19993" t="s">
        <v>66</v>
      </c>
      <c r="B19993">
        <v>0.1</v>
      </c>
      <c r="C19993">
        <v>0</v>
      </c>
      <c r="D19993" s="4">
        <v>2.1655375894624699E-4</v>
      </c>
      <c r="E19993" s="4"/>
    </row>
    <row r="19994" spans="1:5" x14ac:dyDescent="0.2">
      <c r="A19994" t="s">
        <v>65</v>
      </c>
      <c r="B19994">
        <v>0.2</v>
      </c>
      <c r="C19994">
        <v>0</v>
      </c>
      <c r="D19994">
        <v>9.6987950382754196E-4</v>
      </c>
    </row>
    <row r="19995" spans="1:5" x14ac:dyDescent="0.2">
      <c r="A19995" t="s">
        <v>66</v>
      </c>
      <c r="B19995">
        <v>0.2</v>
      </c>
      <c r="C19995">
        <v>0</v>
      </c>
      <c r="D19995" s="4">
        <v>4.1168637835653499E-5</v>
      </c>
      <c r="E19995" s="4"/>
    </row>
    <row r="19996" spans="1:5" x14ac:dyDescent="0.2">
      <c r="A19996" t="s">
        <v>65</v>
      </c>
      <c r="B19996">
        <v>0.5</v>
      </c>
      <c r="C19996">
        <v>0</v>
      </c>
      <c r="D19996" s="4">
        <v>3.3221094781765702E-6</v>
      </c>
      <c r="E19996" s="4"/>
    </row>
    <row r="19997" spans="1:5" x14ac:dyDescent="0.2">
      <c r="A19997" t="s">
        <v>66</v>
      </c>
      <c r="B19997">
        <v>0.5</v>
      </c>
      <c r="C19997">
        <v>0</v>
      </c>
      <c r="D19997" s="4">
        <v>3.0590223332183002E-7</v>
      </c>
      <c r="E19997" s="4"/>
    </row>
    <row r="19998" spans="1:5" x14ac:dyDescent="0.2">
      <c r="A19998" t="s">
        <v>65</v>
      </c>
      <c r="B19998">
        <v>1</v>
      </c>
      <c r="C19998">
        <v>0</v>
      </c>
      <c r="D19998" s="4">
        <v>1.7582962072992799E-6</v>
      </c>
      <c r="E19998" s="4"/>
    </row>
    <row r="19999" spans="1:5" x14ac:dyDescent="0.2">
      <c r="A19999" t="s">
        <v>66</v>
      </c>
      <c r="B19999">
        <v>1</v>
      </c>
      <c r="C19999">
        <v>0</v>
      </c>
      <c r="D19999" s="4">
        <v>2.18019311432726E-4</v>
      </c>
    </row>
    <row r="20000" spans="1:5" x14ac:dyDescent="0.2">
      <c r="A20000" t="s">
        <v>65</v>
      </c>
      <c r="B20000">
        <v>1.5</v>
      </c>
      <c r="C20000">
        <v>0</v>
      </c>
      <c r="D20000" s="4">
        <v>4.1152469930239E-4</v>
      </c>
      <c r="E20000" s="4"/>
    </row>
    <row r="20001" spans="1:5" x14ac:dyDescent="0.2">
      <c r="A20001" t="s">
        <v>66</v>
      </c>
      <c r="B20001">
        <v>1.5</v>
      </c>
      <c r="C20001">
        <v>0</v>
      </c>
      <c r="D20001">
        <v>1.17610609158873E-2</v>
      </c>
    </row>
    <row r="20002" spans="1:5" x14ac:dyDescent="0.2">
      <c r="A20002" t="s">
        <v>65</v>
      </c>
      <c r="B20002">
        <v>2</v>
      </c>
      <c r="C20002">
        <v>0</v>
      </c>
      <c r="D20002">
        <v>3.57684749178588E-3</v>
      </c>
    </row>
    <row r="20003" spans="1:5" x14ac:dyDescent="0.2">
      <c r="A20003" t="s">
        <v>66</v>
      </c>
      <c r="B20003">
        <v>2</v>
      </c>
      <c r="C20003">
        <v>0</v>
      </c>
      <c r="D20003" s="4">
        <v>4.6126160668791204E-6</v>
      </c>
      <c r="E20003" s="4"/>
    </row>
    <row r="20004" spans="1:5" x14ac:dyDescent="0.2">
      <c r="A20004" t="s">
        <v>65</v>
      </c>
      <c r="B20004">
        <v>0.01</v>
      </c>
      <c r="C20004">
        <v>1</v>
      </c>
      <c r="D20004" s="4">
        <v>0.69623470306396396</v>
      </c>
    </row>
    <row r="20005" spans="1:5" x14ac:dyDescent="0.2">
      <c r="A20005" t="s">
        <v>66</v>
      </c>
      <c r="B20005">
        <v>0.01</v>
      </c>
      <c r="C20005">
        <v>1</v>
      </c>
      <c r="D20005" s="4">
        <v>0.97715455293655396</v>
      </c>
    </row>
    <row r="20006" spans="1:5" x14ac:dyDescent="0.2">
      <c r="A20006" t="s">
        <v>65</v>
      </c>
      <c r="B20006">
        <v>0.02</v>
      </c>
      <c r="C20006">
        <v>1</v>
      </c>
      <c r="D20006">
        <v>0.96598023176193204</v>
      </c>
    </row>
    <row r="20007" spans="1:5" x14ac:dyDescent="0.2">
      <c r="A20007" t="s">
        <v>66</v>
      </c>
      <c r="B20007">
        <v>0.02</v>
      </c>
      <c r="C20007">
        <v>1</v>
      </c>
      <c r="D20007" s="4">
        <v>0.77428776025772095</v>
      </c>
    </row>
    <row r="20008" spans="1:5" x14ac:dyDescent="0.2">
      <c r="A20008" t="s">
        <v>65</v>
      </c>
      <c r="B20008">
        <v>0.05</v>
      </c>
      <c r="C20008">
        <v>1</v>
      </c>
      <c r="D20008">
        <v>0.96524453163146895</v>
      </c>
    </row>
    <row r="20009" spans="1:5" x14ac:dyDescent="0.2">
      <c r="A20009" t="s">
        <v>66</v>
      </c>
      <c r="B20009">
        <v>0.05</v>
      </c>
      <c r="C20009">
        <v>1</v>
      </c>
      <c r="D20009">
        <v>0.946583092212677</v>
      </c>
    </row>
    <row r="20010" spans="1:5" x14ac:dyDescent="0.2">
      <c r="A20010" t="s">
        <v>65</v>
      </c>
      <c r="B20010">
        <v>0.1</v>
      </c>
      <c r="C20010">
        <v>1</v>
      </c>
      <c r="D20010" s="4">
        <v>0.998579621315002</v>
      </c>
    </row>
    <row r="20011" spans="1:5" x14ac:dyDescent="0.2">
      <c r="A20011" t="s">
        <v>66</v>
      </c>
      <c r="B20011">
        <v>0.1</v>
      </c>
      <c r="C20011">
        <v>1</v>
      </c>
      <c r="D20011" s="4">
        <v>0.99650192260742099</v>
      </c>
    </row>
    <row r="20012" spans="1:5" x14ac:dyDescent="0.2">
      <c r="A20012" t="s">
        <v>65</v>
      </c>
      <c r="B20012">
        <v>0.2</v>
      </c>
      <c r="C20012">
        <v>1</v>
      </c>
      <c r="D20012">
        <v>0.99914062023162797</v>
      </c>
    </row>
    <row r="20013" spans="1:5" x14ac:dyDescent="0.2">
      <c r="A20013" t="s">
        <v>66</v>
      </c>
      <c r="B20013">
        <v>0.2</v>
      </c>
      <c r="C20013">
        <v>1</v>
      </c>
      <c r="D20013">
        <v>0.90707421302795399</v>
      </c>
    </row>
    <row r="20014" spans="1:5" x14ac:dyDescent="0.2">
      <c r="A20014" t="s">
        <v>65</v>
      </c>
      <c r="B20014">
        <v>0.5</v>
      </c>
      <c r="C20014">
        <v>1</v>
      </c>
      <c r="D20014" s="4">
        <v>4.7624766826629597E-2</v>
      </c>
      <c r="E20014" s="4"/>
    </row>
    <row r="20015" spans="1:5" x14ac:dyDescent="0.2">
      <c r="A20015" t="s">
        <v>66</v>
      </c>
      <c r="B20015">
        <v>0.5</v>
      </c>
      <c r="C20015">
        <v>1</v>
      </c>
      <c r="D20015" s="4">
        <v>1.8781198887154399E-3</v>
      </c>
      <c r="E20015" s="4"/>
    </row>
    <row r="20016" spans="1:5" x14ac:dyDescent="0.2">
      <c r="A20016" t="s">
        <v>65</v>
      </c>
      <c r="B20016">
        <v>1</v>
      </c>
      <c r="C20016">
        <v>1</v>
      </c>
      <c r="D20016" s="4">
        <v>0.93311697244644098</v>
      </c>
    </row>
    <row r="20017" spans="1:5" x14ac:dyDescent="0.2">
      <c r="A20017" t="s">
        <v>66</v>
      </c>
      <c r="B20017">
        <v>1</v>
      </c>
      <c r="C20017">
        <v>1</v>
      </c>
      <c r="D20017" s="4">
        <v>0.93374800682067804</v>
      </c>
    </row>
    <row r="20018" spans="1:5" x14ac:dyDescent="0.2">
      <c r="A20018" t="s">
        <v>65</v>
      </c>
      <c r="B20018">
        <v>1.5</v>
      </c>
      <c r="C20018">
        <v>1</v>
      </c>
      <c r="D20018">
        <v>0.96604543924331598</v>
      </c>
    </row>
    <row r="20019" spans="1:5" x14ac:dyDescent="0.2">
      <c r="A20019" t="s">
        <v>66</v>
      </c>
      <c r="B20019">
        <v>1.5</v>
      </c>
      <c r="C20019">
        <v>1</v>
      </c>
      <c r="D20019">
        <v>0.86827653646469105</v>
      </c>
    </row>
    <row r="20020" spans="1:5" x14ac:dyDescent="0.2">
      <c r="A20020" t="s">
        <v>65</v>
      </c>
      <c r="B20020">
        <v>2</v>
      </c>
      <c r="C20020">
        <v>1</v>
      </c>
      <c r="D20020">
        <v>0.56407713890075595</v>
      </c>
    </row>
    <row r="20021" spans="1:5" x14ac:dyDescent="0.2">
      <c r="A20021" t="s">
        <v>66</v>
      </c>
      <c r="B20021">
        <v>2</v>
      </c>
      <c r="C20021">
        <v>1</v>
      </c>
      <c r="D20021">
        <v>9.37477871775627E-2</v>
      </c>
    </row>
    <row r="20022" spans="1:5" x14ac:dyDescent="0.2">
      <c r="A20022" t="s">
        <v>65</v>
      </c>
      <c r="B20022">
        <v>0.01</v>
      </c>
      <c r="C20022">
        <v>0</v>
      </c>
      <c r="D20022" s="4">
        <v>5.8834481023950502E-5</v>
      </c>
      <c r="E20022" s="4"/>
    </row>
    <row r="20023" spans="1:5" x14ac:dyDescent="0.2">
      <c r="A20023" t="s">
        <v>66</v>
      </c>
      <c r="B20023">
        <v>0.01</v>
      </c>
      <c r="C20023">
        <v>0</v>
      </c>
      <c r="D20023" s="4">
        <v>3.0590223332183002E-7</v>
      </c>
      <c r="E20023" s="4"/>
    </row>
    <row r="20024" spans="1:5" x14ac:dyDescent="0.2">
      <c r="A20024" t="s">
        <v>65</v>
      </c>
      <c r="B20024">
        <v>0.02</v>
      </c>
      <c r="C20024">
        <v>0</v>
      </c>
      <c r="D20024" s="4">
        <v>1.2558970774989499E-4</v>
      </c>
      <c r="E20024" s="4"/>
    </row>
    <row r="20025" spans="1:5" x14ac:dyDescent="0.2">
      <c r="A20025" t="s">
        <v>66</v>
      </c>
      <c r="B20025">
        <v>0.02</v>
      </c>
      <c r="C20025">
        <v>0</v>
      </c>
      <c r="D20025" s="4">
        <v>1.47326873047859E-5</v>
      </c>
      <c r="E20025" s="4"/>
    </row>
    <row r="20026" spans="1:5" x14ac:dyDescent="0.2">
      <c r="A20026" t="s">
        <v>65</v>
      </c>
      <c r="B20026">
        <v>0.05</v>
      </c>
      <c r="C20026">
        <v>0</v>
      </c>
      <c r="D20026">
        <v>1.8176810117438401E-3</v>
      </c>
    </row>
    <row r="20027" spans="1:5" x14ac:dyDescent="0.2">
      <c r="A20027" t="s">
        <v>66</v>
      </c>
      <c r="B20027">
        <v>0.05</v>
      </c>
      <c r="C20027">
        <v>0</v>
      </c>
      <c r="D20027" s="4">
        <v>1.1324812476232099E-5</v>
      </c>
      <c r="E20027" s="4"/>
    </row>
    <row r="20028" spans="1:5" x14ac:dyDescent="0.2">
      <c r="A20028" t="s">
        <v>65</v>
      </c>
      <c r="B20028">
        <v>0.1</v>
      </c>
      <c r="C20028">
        <v>0</v>
      </c>
      <c r="D20028" s="4">
        <v>3.0590223332183002E-7</v>
      </c>
      <c r="E20028" s="4"/>
    </row>
    <row r="20029" spans="1:5" x14ac:dyDescent="0.2">
      <c r="A20029" t="s">
        <v>66</v>
      </c>
      <c r="B20029">
        <v>0.1</v>
      </c>
      <c r="C20029">
        <v>0</v>
      </c>
      <c r="D20029" s="4">
        <v>1.4940803339413801E-5</v>
      </c>
      <c r="E20029" s="4"/>
    </row>
    <row r="20030" spans="1:5" x14ac:dyDescent="0.2">
      <c r="A20030" t="s">
        <v>65</v>
      </c>
      <c r="B20030">
        <v>0.2</v>
      </c>
      <c r="C20030">
        <v>0</v>
      </c>
      <c r="D20030">
        <v>3.9224098436534396E-3</v>
      </c>
    </row>
    <row r="20031" spans="1:5" x14ac:dyDescent="0.2">
      <c r="A20031" t="s">
        <v>66</v>
      </c>
      <c r="B20031">
        <v>0.2</v>
      </c>
      <c r="C20031">
        <v>0</v>
      </c>
      <c r="D20031" s="4">
        <v>4.1466932998446197E-6</v>
      </c>
      <c r="E20031" s="4"/>
    </row>
    <row r="20032" spans="1:5" x14ac:dyDescent="0.2">
      <c r="A20032" t="s">
        <v>65</v>
      </c>
      <c r="B20032">
        <v>0.5</v>
      </c>
      <c r="C20032">
        <v>0</v>
      </c>
      <c r="D20032">
        <v>5.6416089646518196E-3</v>
      </c>
    </row>
    <row r="20033" spans="1:5" x14ac:dyDescent="0.2">
      <c r="A20033" t="s">
        <v>66</v>
      </c>
      <c r="B20033">
        <v>0.5</v>
      </c>
      <c r="C20033">
        <v>0</v>
      </c>
      <c r="D20033">
        <v>1.2144885113229901E-4</v>
      </c>
    </row>
    <row r="20034" spans="1:5" x14ac:dyDescent="0.2">
      <c r="A20034" t="s">
        <v>65</v>
      </c>
      <c r="B20034">
        <v>1</v>
      </c>
      <c r="C20034">
        <v>0</v>
      </c>
      <c r="D20034">
        <v>4.56292211310938E-4</v>
      </c>
    </row>
    <row r="20035" spans="1:5" x14ac:dyDescent="0.2">
      <c r="A20035" t="s">
        <v>66</v>
      </c>
      <c r="B20035">
        <v>1</v>
      </c>
      <c r="C20035">
        <v>0</v>
      </c>
      <c r="D20035" s="4">
        <v>1.7645771777097199E-6</v>
      </c>
      <c r="E20035" s="4"/>
    </row>
    <row r="20036" spans="1:5" x14ac:dyDescent="0.2">
      <c r="A20036" t="s">
        <v>65</v>
      </c>
      <c r="B20036">
        <v>1.5</v>
      </c>
      <c r="C20036">
        <v>0</v>
      </c>
      <c r="D20036">
        <v>1.0205563157796799E-3</v>
      </c>
    </row>
    <row r="20037" spans="1:5" x14ac:dyDescent="0.2">
      <c r="A20037" t="s">
        <v>66</v>
      </c>
      <c r="B20037">
        <v>1.5</v>
      </c>
      <c r="C20037">
        <v>0</v>
      </c>
      <c r="D20037" s="4">
        <v>8.8846127255237594E-6</v>
      </c>
      <c r="E20037" s="4"/>
    </row>
    <row r="20038" spans="1:5" x14ac:dyDescent="0.2">
      <c r="A20038" t="s">
        <v>65</v>
      </c>
      <c r="B20038">
        <v>2</v>
      </c>
      <c r="C20038">
        <v>0</v>
      </c>
      <c r="D20038" s="4">
        <v>1.2448863344616199E-6</v>
      </c>
      <c r="E20038" s="4"/>
    </row>
    <row r="20039" spans="1:5" x14ac:dyDescent="0.2">
      <c r="A20039" t="s">
        <v>66</v>
      </c>
      <c r="B20039">
        <v>2</v>
      </c>
      <c r="C20039">
        <v>0</v>
      </c>
      <c r="D20039" s="4">
        <v>3.4953200156451199E-6</v>
      </c>
      <c r="E20039" s="4"/>
    </row>
    <row r="20040" spans="1:5" x14ac:dyDescent="0.2">
      <c r="A20040" t="s">
        <v>65</v>
      </c>
      <c r="B20040">
        <v>0.01</v>
      </c>
      <c r="C20040">
        <v>1</v>
      </c>
      <c r="D20040">
        <v>7.9088928177952697E-3</v>
      </c>
    </row>
    <row r="20041" spans="1:5" x14ac:dyDescent="0.2">
      <c r="A20041" t="s">
        <v>66</v>
      </c>
      <c r="B20041">
        <v>0.01</v>
      </c>
      <c r="C20041">
        <v>1</v>
      </c>
      <c r="D20041" s="4">
        <v>2.6852017981582301E-5</v>
      </c>
      <c r="E20041" s="4"/>
    </row>
    <row r="20042" spans="1:5" x14ac:dyDescent="0.2">
      <c r="A20042" t="s">
        <v>65</v>
      </c>
      <c r="B20042">
        <v>0.02</v>
      </c>
      <c r="C20042">
        <v>1</v>
      </c>
      <c r="D20042">
        <v>0.77297526597976596</v>
      </c>
    </row>
    <row r="20043" spans="1:5" x14ac:dyDescent="0.2">
      <c r="A20043" t="s">
        <v>66</v>
      </c>
      <c r="B20043">
        <v>0.02</v>
      </c>
      <c r="C20043">
        <v>1</v>
      </c>
      <c r="D20043">
        <v>2.4380933493375698E-2</v>
      </c>
      <c r="E20043" s="4"/>
    </row>
    <row r="20044" spans="1:5" x14ac:dyDescent="0.2">
      <c r="A20044" t="s">
        <v>65</v>
      </c>
      <c r="B20044">
        <v>0.05</v>
      </c>
      <c r="C20044">
        <v>1</v>
      </c>
      <c r="D20044">
        <v>0.64992231130599898</v>
      </c>
    </row>
    <row r="20045" spans="1:5" x14ac:dyDescent="0.2">
      <c r="A20045" t="s">
        <v>66</v>
      </c>
      <c r="B20045">
        <v>0.05</v>
      </c>
      <c r="C20045">
        <v>1</v>
      </c>
      <c r="D20045">
        <v>0.65644735097885099</v>
      </c>
    </row>
    <row r="20046" spans="1:5" x14ac:dyDescent="0.2">
      <c r="A20046" t="s">
        <v>65</v>
      </c>
      <c r="B20046">
        <v>0.1</v>
      </c>
      <c r="C20046">
        <v>1</v>
      </c>
      <c r="D20046">
        <v>0.99729067087173395</v>
      </c>
    </row>
    <row r="20047" spans="1:5" x14ac:dyDescent="0.2">
      <c r="A20047" t="s">
        <v>66</v>
      </c>
      <c r="B20047">
        <v>0.1</v>
      </c>
      <c r="C20047">
        <v>1</v>
      </c>
      <c r="D20047">
        <v>0.97599017620086603</v>
      </c>
    </row>
    <row r="20048" spans="1:5" x14ac:dyDescent="0.2">
      <c r="A20048" t="s">
        <v>65</v>
      </c>
      <c r="B20048">
        <v>0.2</v>
      </c>
      <c r="C20048">
        <v>1</v>
      </c>
      <c r="D20048">
        <v>0.79506701231002797</v>
      </c>
    </row>
    <row r="20049" spans="1:5" x14ac:dyDescent="0.2">
      <c r="A20049" t="s">
        <v>66</v>
      </c>
      <c r="B20049">
        <v>0.2</v>
      </c>
      <c r="C20049">
        <v>1</v>
      </c>
      <c r="D20049">
        <v>0.93455594778060902</v>
      </c>
    </row>
    <row r="20050" spans="1:5" x14ac:dyDescent="0.2">
      <c r="A20050" t="s">
        <v>65</v>
      </c>
      <c r="B20050">
        <v>0.5</v>
      </c>
      <c r="C20050">
        <v>1</v>
      </c>
      <c r="D20050">
        <v>0.99537068605422896</v>
      </c>
    </row>
    <row r="20051" spans="1:5" x14ac:dyDescent="0.2">
      <c r="A20051" t="s">
        <v>66</v>
      </c>
      <c r="B20051">
        <v>0.5</v>
      </c>
      <c r="C20051">
        <v>1</v>
      </c>
      <c r="D20051">
        <v>0.98656576871871904</v>
      </c>
    </row>
    <row r="20052" spans="1:5" x14ac:dyDescent="0.2">
      <c r="A20052" t="s">
        <v>65</v>
      </c>
      <c r="B20052">
        <v>1</v>
      </c>
      <c r="C20052">
        <v>1</v>
      </c>
      <c r="D20052">
        <v>0.99473661184310902</v>
      </c>
    </row>
    <row r="20053" spans="1:5" x14ac:dyDescent="0.2">
      <c r="A20053" t="s">
        <v>66</v>
      </c>
      <c r="B20053">
        <v>1</v>
      </c>
      <c r="C20053">
        <v>1</v>
      </c>
      <c r="D20053">
        <v>0.56800407171249301</v>
      </c>
    </row>
    <row r="20054" spans="1:5" x14ac:dyDescent="0.2">
      <c r="A20054" t="s">
        <v>65</v>
      </c>
      <c r="B20054">
        <v>1.5</v>
      </c>
      <c r="C20054">
        <v>1</v>
      </c>
      <c r="D20054">
        <v>7.5766302645206396E-2</v>
      </c>
    </row>
    <row r="20055" spans="1:5" x14ac:dyDescent="0.2">
      <c r="A20055" t="s">
        <v>66</v>
      </c>
      <c r="B20055">
        <v>1.5</v>
      </c>
      <c r="C20055">
        <v>1</v>
      </c>
      <c r="D20055">
        <v>0.54299879074096602</v>
      </c>
    </row>
    <row r="20056" spans="1:5" x14ac:dyDescent="0.2">
      <c r="A20056" t="s">
        <v>65</v>
      </c>
      <c r="B20056">
        <v>2</v>
      </c>
      <c r="C20056">
        <v>1</v>
      </c>
      <c r="D20056">
        <v>0.42773610353469799</v>
      </c>
    </row>
    <row r="20057" spans="1:5" x14ac:dyDescent="0.2">
      <c r="A20057" t="s">
        <v>66</v>
      </c>
      <c r="B20057">
        <v>2</v>
      </c>
      <c r="C20057">
        <v>1</v>
      </c>
      <c r="D20057">
        <v>0.71153968572616499</v>
      </c>
    </row>
    <row r="20058" spans="1:5" x14ac:dyDescent="0.2">
      <c r="A20058" t="s">
        <v>65</v>
      </c>
      <c r="B20058">
        <v>0.01</v>
      </c>
      <c r="C20058">
        <v>0</v>
      </c>
      <c r="D20058">
        <v>1.85722869355231E-3</v>
      </c>
    </row>
    <row r="20059" spans="1:5" x14ac:dyDescent="0.2">
      <c r="A20059" t="s">
        <v>66</v>
      </c>
      <c r="B20059">
        <v>0.01</v>
      </c>
      <c r="C20059">
        <v>0</v>
      </c>
      <c r="D20059" s="4">
        <v>8.8021070041577298E-6</v>
      </c>
      <c r="E20059" s="4"/>
    </row>
    <row r="20060" spans="1:5" x14ac:dyDescent="0.2">
      <c r="A20060" t="s">
        <v>65</v>
      </c>
      <c r="B20060">
        <v>0.02</v>
      </c>
      <c r="C20060">
        <v>0</v>
      </c>
      <c r="D20060" s="4">
        <v>1.1731727681762999E-5</v>
      </c>
      <c r="E20060" s="4"/>
    </row>
    <row r="20061" spans="1:5" x14ac:dyDescent="0.2">
      <c r="A20061" t="s">
        <v>66</v>
      </c>
      <c r="B20061">
        <v>0.02</v>
      </c>
      <c r="C20061">
        <v>0</v>
      </c>
      <c r="D20061" s="4">
        <v>3.0590223332183002E-7</v>
      </c>
      <c r="E20061" s="4"/>
    </row>
    <row r="20062" spans="1:5" x14ac:dyDescent="0.2">
      <c r="A20062" t="s">
        <v>65</v>
      </c>
      <c r="B20062">
        <v>0.05</v>
      </c>
      <c r="C20062">
        <v>0</v>
      </c>
      <c r="D20062" s="4">
        <v>5.4993637377265195E-7</v>
      </c>
      <c r="E20062" s="4"/>
    </row>
    <row r="20063" spans="1:5" x14ac:dyDescent="0.2">
      <c r="A20063" t="s">
        <v>66</v>
      </c>
      <c r="B20063">
        <v>0.05</v>
      </c>
      <c r="C20063">
        <v>0</v>
      </c>
      <c r="D20063" s="4">
        <v>9.2799282356281697E-6</v>
      </c>
      <c r="E20063" s="4"/>
    </row>
    <row r="20064" spans="1:5" x14ac:dyDescent="0.2">
      <c r="A20064" t="s">
        <v>65</v>
      </c>
      <c r="B20064">
        <v>0.1</v>
      </c>
      <c r="C20064">
        <v>0</v>
      </c>
      <c r="D20064" s="4">
        <v>1.8044143871520598E-5</v>
      </c>
      <c r="E20064" s="4"/>
    </row>
    <row r="20065" spans="1:5" x14ac:dyDescent="0.2">
      <c r="A20065" t="s">
        <v>66</v>
      </c>
      <c r="B20065">
        <v>0.1</v>
      </c>
      <c r="C20065">
        <v>0</v>
      </c>
      <c r="D20065" s="4">
        <v>1.6369679360650401E-4</v>
      </c>
      <c r="E20065" s="4"/>
    </row>
    <row r="20066" spans="1:5" x14ac:dyDescent="0.2">
      <c r="A20066" t="s">
        <v>65</v>
      </c>
      <c r="B20066">
        <v>0.2</v>
      </c>
      <c r="C20066">
        <v>0</v>
      </c>
      <c r="D20066">
        <v>4.5512802898883802E-3</v>
      </c>
    </row>
    <row r="20067" spans="1:5" x14ac:dyDescent="0.2">
      <c r="A20067" t="s">
        <v>66</v>
      </c>
      <c r="B20067">
        <v>0.2</v>
      </c>
      <c r="C20067">
        <v>0</v>
      </c>
      <c r="D20067" s="4">
        <v>2.95139216177631E-6</v>
      </c>
      <c r="E20067" s="4"/>
    </row>
    <row r="20068" spans="1:5" x14ac:dyDescent="0.2">
      <c r="A20068" t="s">
        <v>65</v>
      </c>
      <c r="B20068">
        <v>0.5</v>
      </c>
      <c r="C20068">
        <v>0</v>
      </c>
      <c r="D20068" s="4">
        <v>3.3883639844134403E-5</v>
      </c>
      <c r="E20068" s="4"/>
    </row>
    <row r="20069" spans="1:5" x14ac:dyDescent="0.2">
      <c r="A20069" t="s">
        <v>66</v>
      </c>
      <c r="B20069">
        <v>0.5</v>
      </c>
      <c r="C20069">
        <v>0</v>
      </c>
      <c r="D20069" s="4">
        <v>4.8927756779448796E-7</v>
      </c>
      <c r="E20069" s="4"/>
    </row>
    <row r="20070" spans="1:5" x14ac:dyDescent="0.2">
      <c r="A20070" t="s">
        <v>65</v>
      </c>
      <c r="B20070">
        <v>1</v>
      </c>
      <c r="C20070">
        <v>0</v>
      </c>
      <c r="D20070" s="4">
        <v>6.4243897213600495E-5</v>
      </c>
      <c r="E20070" s="4"/>
    </row>
    <row r="20071" spans="1:5" x14ac:dyDescent="0.2">
      <c r="A20071" t="s">
        <v>66</v>
      </c>
      <c r="B20071">
        <v>1</v>
      </c>
      <c r="C20071">
        <v>0</v>
      </c>
      <c r="D20071" s="4">
        <v>1.7542948626214601E-5</v>
      </c>
      <c r="E20071" s="4"/>
    </row>
    <row r="20072" spans="1:5" x14ac:dyDescent="0.2">
      <c r="A20072" t="s">
        <v>65</v>
      </c>
      <c r="B20072">
        <v>1.5</v>
      </c>
      <c r="C20072">
        <v>0</v>
      </c>
      <c r="D20072" s="4">
        <v>8.1165153460460698E-6</v>
      </c>
      <c r="E20072" s="4"/>
    </row>
    <row r="20073" spans="1:5" x14ac:dyDescent="0.2">
      <c r="A20073" t="s">
        <v>66</v>
      </c>
      <c r="B20073">
        <v>1.5</v>
      </c>
      <c r="C20073">
        <v>0</v>
      </c>
      <c r="D20073" s="4">
        <v>1.17325225801323E-5</v>
      </c>
      <c r="E20073" s="4"/>
    </row>
    <row r="20074" spans="1:5" x14ac:dyDescent="0.2">
      <c r="A20074" t="s">
        <v>65</v>
      </c>
      <c r="B20074">
        <v>2</v>
      </c>
      <c r="C20074">
        <v>0</v>
      </c>
      <c r="D20074" s="4">
        <v>2.59209664363879E-5</v>
      </c>
      <c r="E20074" s="4"/>
    </row>
    <row r="20075" spans="1:5" x14ac:dyDescent="0.2">
      <c r="A20075" t="s">
        <v>66</v>
      </c>
      <c r="B20075">
        <v>2</v>
      </c>
      <c r="C20075">
        <v>0</v>
      </c>
      <c r="D20075" s="4">
        <v>3.6871836073260001E-6</v>
      </c>
      <c r="E20075" s="4"/>
    </row>
    <row r="20076" spans="1:5" x14ac:dyDescent="0.2">
      <c r="A20076" t="s">
        <v>65</v>
      </c>
      <c r="B20076">
        <v>0.01</v>
      </c>
      <c r="C20076">
        <v>1</v>
      </c>
      <c r="D20076">
        <v>0.94973570108413696</v>
      </c>
    </row>
    <row r="20077" spans="1:5" x14ac:dyDescent="0.2">
      <c r="A20077" t="s">
        <v>66</v>
      </c>
      <c r="B20077">
        <v>0.01</v>
      </c>
      <c r="C20077">
        <v>1</v>
      </c>
      <c r="D20077">
        <v>0.99057227373123102</v>
      </c>
    </row>
    <row r="20078" spans="1:5" x14ac:dyDescent="0.2">
      <c r="A20078" t="s">
        <v>65</v>
      </c>
      <c r="B20078">
        <v>0.02</v>
      </c>
      <c r="C20078">
        <v>1</v>
      </c>
      <c r="D20078">
        <v>3.2946377992629998E-2</v>
      </c>
    </row>
    <row r="20079" spans="1:5" x14ac:dyDescent="0.2">
      <c r="A20079" t="s">
        <v>66</v>
      </c>
      <c r="B20079">
        <v>0.02</v>
      </c>
      <c r="C20079">
        <v>1</v>
      </c>
      <c r="D20079">
        <v>0.43121600151062001</v>
      </c>
    </row>
    <row r="20080" spans="1:5" x14ac:dyDescent="0.2">
      <c r="A20080" t="s">
        <v>65</v>
      </c>
      <c r="B20080">
        <v>0.05</v>
      </c>
      <c r="C20080">
        <v>1</v>
      </c>
      <c r="D20080">
        <v>0.91594171524047796</v>
      </c>
    </row>
    <row r="20081" spans="1:5" x14ac:dyDescent="0.2">
      <c r="A20081" t="s">
        <v>66</v>
      </c>
      <c r="B20081">
        <v>0.05</v>
      </c>
      <c r="C20081">
        <v>1</v>
      </c>
      <c r="D20081">
        <v>0.91643518209457397</v>
      </c>
    </row>
    <row r="20082" spans="1:5" x14ac:dyDescent="0.2">
      <c r="A20082" t="s">
        <v>65</v>
      </c>
      <c r="B20082">
        <v>0.1</v>
      </c>
      <c r="C20082">
        <v>1</v>
      </c>
      <c r="D20082">
        <v>0.98355597257614102</v>
      </c>
    </row>
    <row r="20083" spans="1:5" x14ac:dyDescent="0.2">
      <c r="A20083" t="s">
        <v>66</v>
      </c>
      <c r="B20083">
        <v>0.1</v>
      </c>
      <c r="C20083">
        <v>1</v>
      </c>
      <c r="D20083" s="4">
        <v>0.71936976909637396</v>
      </c>
    </row>
    <row r="20084" spans="1:5" x14ac:dyDescent="0.2">
      <c r="A20084" t="s">
        <v>65</v>
      </c>
      <c r="B20084">
        <v>0.2</v>
      </c>
      <c r="C20084">
        <v>1</v>
      </c>
      <c r="D20084" s="4">
        <v>3.1637087464332497E-2</v>
      </c>
      <c r="E20084" s="4"/>
    </row>
    <row r="20085" spans="1:5" x14ac:dyDescent="0.2">
      <c r="A20085" t="s">
        <v>66</v>
      </c>
      <c r="B20085">
        <v>0.2</v>
      </c>
      <c r="C20085">
        <v>1</v>
      </c>
      <c r="D20085">
        <v>0.21793545782566001</v>
      </c>
    </row>
    <row r="20086" spans="1:5" x14ac:dyDescent="0.2">
      <c r="A20086" t="s">
        <v>65</v>
      </c>
      <c r="B20086">
        <v>0.5</v>
      </c>
      <c r="C20086">
        <v>1</v>
      </c>
      <c r="D20086">
        <v>0.2208072245121</v>
      </c>
    </row>
    <row r="20087" spans="1:5" x14ac:dyDescent="0.2">
      <c r="A20087" t="s">
        <v>66</v>
      </c>
      <c r="B20087">
        <v>0.5</v>
      </c>
      <c r="C20087">
        <v>1</v>
      </c>
      <c r="D20087">
        <v>6.9551557302474906E-2</v>
      </c>
    </row>
    <row r="20088" spans="1:5" x14ac:dyDescent="0.2">
      <c r="A20088" t="s">
        <v>65</v>
      </c>
      <c r="B20088">
        <v>1</v>
      </c>
      <c r="C20088">
        <v>1</v>
      </c>
      <c r="D20088">
        <v>0.30771738290786699</v>
      </c>
    </row>
    <row r="20089" spans="1:5" x14ac:dyDescent="0.2">
      <c r="A20089" t="s">
        <v>66</v>
      </c>
      <c r="B20089">
        <v>1</v>
      </c>
      <c r="C20089">
        <v>1</v>
      </c>
      <c r="D20089">
        <v>5.1632609218358903E-2</v>
      </c>
    </row>
    <row r="20090" spans="1:5" x14ac:dyDescent="0.2">
      <c r="A20090" t="s">
        <v>65</v>
      </c>
      <c r="B20090">
        <v>1.5</v>
      </c>
      <c r="C20090">
        <v>1</v>
      </c>
      <c r="D20090">
        <v>0.75166285037994296</v>
      </c>
    </row>
    <row r="20091" spans="1:5" x14ac:dyDescent="0.2">
      <c r="A20091" t="s">
        <v>66</v>
      </c>
      <c r="B20091">
        <v>1.5</v>
      </c>
      <c r="C20091">
        <v>1</v>
      </c>
      <c r="D20091">
        <v>0.48938015103340099</v>
      </c>
    </row>
    <row r="20092" spans="1:5" x14ac:dyDescent="0.2">
      <c r="A20092" t="s">
        <v>65</v>
      </c>
      <c r="B20092">
        <v>2</v>
      </c>
      <c r="C20092">
        <v>1</v>
      </c>
      <c r="D20092">
        <v>0.99989998340606601</v>
      </c>
    </row>
    <row r="20093" spans="1:5" x14ac:dyDescent="0.2">
      <c r="A20093" t="s">
        <v>66</v>
      </c>
      <c r="B20093">
        <v>2</v>
      </c>
      <c r="C20093">
        <v>1</v>
      </c>
      <c r="D20093">
        <v>0.99236828088760298</v>
      </c>
    </row>
    <row r="20094" spans="1:5" x14ac:dyDescent="0.2">
      <c r="A20094" t="s">
        <v>65</v>
      </c>
      <c r="B20094">
        <v>0.01</v>
      </c>
      <c r="C20094">
        <v>0</v>
      </c>
      <c r="D20094">
        <v>0.96429461240768399</v>
      </c>
      <c r="E20094" s="4"/>
    </row>
    <row r="20095" spans="1:5" x14ac:dyDescent="0.2">
      <c r="A20095" t="s">
        <v>66</v>
      </c>
      <c r="B20095">
        <v>0.01</v>
      </c>
      <c r="C20095">
        <v>0</v>
      </c>
      <c r="D20095" s="4">
        <v>0.95626074075698797</v>
      </c>
      <c r="E20095" s="4"/>
    </row>
    <row r="20096" spans="1:5" x14ac:dyDescent="0.2">
      <c r="A20096" t="s">
        <v>65</v>
      </c>
      <c r="B20096">
        <v>0.02</v>
      </c>
      <c r="C20096">
        <v>0</v>
      </c>
      <c r="D20096">
        <v>1.70619445270858E-4</v>
      </c>
    </row>
    <row r="20097" spans="1:5" x14ac:dyDescent="0.2">
      <c r="A20097" t="s">
        <v>66</v>
      </c>
      <c r="B20097">
        <v>0.02</v>
      </c>
      <c r="C20097">
        <v>0</v>
      </c>
      <c r="D20097">
        <v>3.1012759427539999E-4</v>
      </c>
      <c r="E20097" s="4"/>
    </row>
    <row r="20098" spans="1:5" x14ac:dyDescent="0.2">
      <c r="A20098" t="s">
        <v>65</v>
      </c>
      <c r="B20098">
        <v>0.05</v>
      </c>
      <c r="C20098">
        <v>0</v>
      </c>
      <c r="D20098">
        <v>2.5484531652182302E-3</v>
      </c>
    </row>
    <row r="20099" spans="1:5" x14ac:dyDescent="0.2">
      <c r="A20099" t="s">
        <v>66</v>
      </c>
      <c r="B20099">
        <v>0.05</v>
      </c>
      <c r="C20099">
        <v>0</v>
      </c>
      <c r="D20099" s="4">
        <v>3.8655132811982103E-5</v>
      </c>
      <c r="E20099" s="4"/>
    </row>
    <row r="20100" spans="1:5" x14ac:dyDescent="0.2">
      <c r="A20100" t="s">
        <v>65</v>
      </c>
      <c r="B20100">
        <v>0.1</v>
      </c>
      <c r="C20100">
        <v>0</v>
      </c>
      <c r="D20100" s="4">
        <v>6.7720699007622898E-5</v>
      </c>
      <c r="E20100" s="4"/>
    </row>
    <row r="20101" spans="1:5" x14ac:dyDescent="0.2">
      <c r="A20101" t="s">
        <v>66</v>
      </c>
      <c r="B20101">
        <v>0.1</v>
      </c>
      <c r="C20101">
        <v>0</v>
      </c>
      <c r="D20101">
        <v>1.15234608529135E-4</v>
      </c>
      <c r="E20101" s="4"/>
    </row>
    <row r="20102" spans="1:5" x14ac:dyDescent="0.2">
      <c r="A20102" t="s">
        <v>65</v>
      </c>
      <c r="B20102">
        <v>0.2</v>
      </c>
      <c r="C20102">
        <v>0</v>
      </c>
      <c r="D20102" s="4">
        <v>1.5488193603232501E-3</v>
      </c>
    </row>
    <row r="20103" spans="1:5" x14ac:dyDescent="0.2">
      <c r="A20103" t="s">
        <v>66</v>
      </c>
      <c r="B20103">
        <v>0.2</v>
      </c>
      <c r="C20103">
        <v>0</v>
      </c>
      <c r="D20103" s="4">
        <v>4.7600155812688101E-4</v>
      </c>
    </row>
    <row r="20104" spans="1:5" x14ac:dyDescent="0.2">
      <c r="A20104" t="s">
        <v>65</v>
      </c>
      <c r="B20104">
        <v>0.5</v>
      </c>
      <c r="C20104">
        <v>0</v>
      </c>
      <c r="D20104" s="4">
        <v>5.42317211511544E-5</v>
      </c>
      <c r="E20104" s="4"/>
    </row>
    <row r="20105" spans="1:5" x14ac:dyDescent="0.2">
      <c r="A20105" t="s">
        <v>66</v>
      </c>
      <c r="B20105">
        <v>0.5</v>
      </c>
      <c r="C20105">
        <v>0</v>
      </c>
      <c r="D20105" s="4">
        <v>8.5362707977765206E-6</v>
      </c>
      <c r="E20105" s="4"/>
    </row>
    <row r="20106" spans="1:5" x14ac:dyDescent="0.2">
      <c r="A20106" t="s">
        <v>65</v>
      </c>
      <c r="B20106">
        <v>1</v>
      </c>
      <c r="C20106">
        <v>0</v>
      </c>
      <c r="D20106" s="4">
        <v>4.2045005102409002E-5</v>
      </c>
      <c r="E20106" s="4"/>
    </row>
    <row r="20107" spans="1:5" x14ac:dyDescent="0.2">
      <c r="A20107" t="s">
        <v>66</v>
      </c>
      <c r="B20107">
        <v>1</v>
      </c>
      <c r="C20107">
        <v>0</v>
      </c>
      <c r="D20107" s="4">
        <v>1.2470987940105201E-6</v>
      </c>
      <c r="E20107" s="4"/>
    </row>
    <row r="20108" spans="1:5" x14ac:dyDescent="0.2">
      <c r="A20108" t="s">
        <v>65</v>
      </c>
      <c r="B20108">
        <v>1.5</v>
      </c>
      <c r="C20108">
        <v>0</v>
      </c>
      <c r="D20108" s="4">
        <v>3.8684371975250499E-4</v>
      </c>
      <c r="E20108" s="4"/>
    </row>
    <row r="20109" spans="1:5" x14ac:dyDescent="0.2">
      <c r="A20109" t="s">
        <v>66</v>
      </c>
      <c r="B20109">
        <v>1.5</v>
      </c>
      <c r="C20109">
        <v>0</v>
      </c>
      <c r="D20109" s="4">
        <v>3.17169849495257E-7</v>
      </c>
      <c r="E20109" s="4"/>
    </row>
    <row r="20110" spans="1:5" x14ac:dyDescent="0.2">
      <c r="A20110" t="s">
        <v>65</v>
      </c>
      <c r="B20110">
        <v>2</v>
      </c>
      <c r="C20110">
        <v>0</v>
      </c>
      <c r="D20110" s="4">
        <v>3.6019526305608403E-4</v>
      </c>
      <c r="E20110" s="4"/>
    </row>
    <row r="20111" spans="1:5" x14ac:dyDescent="0.2">
      <c r="A20111" t="s">
        <v>66</v>
      </c>
      <c r="B20111">
        <v>2</v>
      </c>
      <c r="C20111">
        <v>0</v>
      </c>
      <c r="D20111">
        <v>1.7341163766104701E-4</v>
      </c>
    </row>
    <row r="20112" spans="1:5" x14ac:dyDescent="0.2">
      <c r="A20112" t="s">
        <v>65</v>
      </c>
      <c r="B20112">
        <v>0.01</v>
      </c>
      <c r="C20112">
        <v>1</v>
      </c>
      <c r="D20112">
        <v>9.2141435015946605E-4</v>
      </c>
    </row>
    <row r="20113" spans="1:5" x14ac:dyDescent="0.2">
      <c r="A20113" t="s">
        <v>66</v>
      </c>
      <c r="B20113">
        <v>0.01</v>
      </c>
      <c r="C20113">
        <v>1</v>
      </c>
      <c r="D20113">
        <v>8.6914462735876398E-4</v>
      </c>
    </row>
    <row r="20114" spans="1:5" x14ac:dyDescent="0.2">
      <c r="A20114" t="s">
        <v>65</v>
      </c>
      <c r="B20114">
        <v>0.02</v>
      </c>
      <c r="C20114">
        <v>1</v>
      </c>
      <c r="D20114">
        <v>0.99358975887298495</v>
      </c>
    </row>
    <row r="20115" spans="1:5" x14ac:dyDescent="0.2">
      <c r="A20115" t="s">
        <v>66</v>
      </c>
      <c r="B20115">
        <v>0.02</v>
      </c>
      <c r="C20115">
        <v>1</v>
      </c>
      <c r="D20115">
        <v>0.96857428550720204</v>
      </c>
    </row>
    <row r="20116" spans="1:5" x14ac:dyDescent="0.2">
      <c r="A20116" t="s">
        <v>65</v>
      </c>
      <c r="B20116">
        <v>0.05</v>
      </c>
      <c r="C20116">
        <v>1</v>
      </c>
      <c r="D20116">
        <v>0.98382693529128995</v>
      </c>
    </row>
    <row r="20117" spans="1:5" x14ac:dyDescent="0.2">
      <c r="A20117" t="s">
        <v>66</v>
      </c>
      <c r="B20117">
        <v>0.05</v>
      </c>
      <c r="C20117">
        <v>1</v>
      </c>
      <c r="D20117">
        <v>0.98208540678024203</v>
      </c>
    </row>
    <row r="20118" spans="1:5" x14ac:dyDescent="0.2">
      <c r="A20118" t="s">
        <v>65</v>
      </c>
      <c r="B20118">
        <v>0.1</v>
      </c>
      <c r="C20118">
        <v>1</v>
      </c>
      <c r="D20118">
        <v>0.92621880769729603</v>
      </c>
    </row>
    <row r="20119" spans="1:5" x14ac:dyDescent="0.2">
      <c r="A20119" t="s">
        <v>66</v>
      </c>
      <c r="B20119">
        <v>0.1</v>
      </c>
      <c r="C20119">
        <v>1</v>
      </c>
      <c r="D20119" s="4">
        <v>0.98217588663101196</v>
      </c>
    </row>
    <row r="20120" spans="1:5" x14ac:dyDescent="0.2">
      <c r="A20120" t="s">
        <v>65</v>
      </c>
      <c r="B20120">
        <v>0.2</v>
      </c>
      <c r="C20120">
        <v>1</v>
      </c>
      <c r="D20120" s="4">
        <v>0.65130466222762995</v>
      </c>
      <c r="E20120" s="4"/>
    </row>
    <row r="20121" spans="1:5" x14ac:dyDescent="0.2">
      <c r="A20121" t="s">
        <v>66</v>
      </c>
      <c r="B20121">
        <v>0.2</v>
      </c>
      <c r="C20121">
        <v>1</v>
      </c>
      <c r="D20121" s="4">
        <v>9.4582289457321098E-2</v>
      </c>
      <c r="E20121" s="4"/>
    </row>
    <row r="20122" spans="1:5" x14ac:dyDescent="0.2">
      <c r="A20122" t="s">
        <v>65</v>
      </c>
      <c r="B20122">
        <v>0.5</v>
      </c>
      <c r="C20122">
        <v>1</v>
      </c>
      <c r="D20122" s="4">
        <v>0.68320196866989102</v>
      </c>
    </row>
    <row r="20123" spans="1:5" x14ac:dyDescent="0.2">
      <c r="A20123" t="s">
        <v>66</v>
      </c>
      <c r="B20123">
        <v>0.5</v>
      </c>
      <c r="C20123">
        <v>1</v>
      </c>
      <c r="D20123">
        <v>1.0252162814140301E-2</v>
      </c>
    </row>
    <row r="20124" spans="1:5" x14ac:dyDescent="0.2">
      <c r="A20124" t="s">
        <v>65</v>
      </c>
      <c r="B20124">
        <v>1</v>
      </c>
      <c r="C20124">
        <v>1</v>
      </c>
      <c r="D20124">
        <v>0.73126596212386996</v>
      </c>
    </row>
    <row r="20125" spans="1:5" x14ac:dyDescent="0.2">
      <c r="A20125" t="s">
        <v>66</v>
      </c>
      <c r="B20125">
        <v>1</v>
      </c>
      <c r="C20125">
        <v>1</v>
      </c>
      <c r="D20125">
        <v>0.31833609938621499</v>
      </c>
    </row>
    <row r="20126" spans="1:5" x14ac:dyDescent="0.2">
      <c r="A20126" t="s">
        <v>65</v>
      </c>
      <c r="B20126">
        <v>1.5</v>
      </c>
      <c r="C20126">
        <v>1</v>
      </c>
      <c r="D20126">
        <v>0.64376604557037298</v>
      </c>
    </row>
    <row r="20127" spans="1:5" x14ac:dyDescent="0.2">
      <c r="A20127" t="s">
        <v>66</v>
      </c>
      <c r="B20127">
        <v>1.5</v>
      </c>
      <c r="C20127">
        <v>1</v>
      </c>
      <c r="D20127">
        <v>0.69798105955123901</v>
      </c>
    </row>
    <row r="20128" spans="1:5" x14ac:dyDescent="0.2">
      <c r="A20128" t="s">
        <v>65</v>
      </c>
      <c r="B20128">
        <v>2</v>
      </c>
      <c r="C20128">
        <v>1</v>
      </c>
      <c r="D20128">
        <v>0.716106176376342</v>
      </c>
    </row>
    <row r="20129" spans="1:5" x14ac:dyDescent="0.2">
      <c r="A20129" t="s">
        <v>66</v>
      </c>
      <c r="B20129">
        <v>2</v>
      </c>
      <c r="C20129">
        <v>1</v>
      </c>
      <c r="D20129">
        <v>0.68376958370208696</v>
      </c>
    </row>
    <row r="20130" spans="1:5" x14ac:dyDescent="0.2">
      <c r="A20130" t="s">
        <v>65</v>
      </c>
      <c r="B20130">
        <v>0.01</v>
      </c>
      <c r="C20130">
        <v>0</v>
      </c>
      <c r="D20130" s="4">
        <v>1.7589552953722799E-5</v>
      </c>
      <c r="E20130" s="4"/>
    </row>
    <row r="20131" spans="1:5" x14ac:dyDescent="0.2">
      <c r="A20131" t="s">
        <v>66</v>
      </c>
      <c r="B20131">
        <v>0.01</v>
      </c>
      <c r="C20131">
        <v>0</v>
      </c>
      <c r="D20131" s="4">
        <v>4.32324100074765E-7</v>
      </c>
      <c r="E20131" s="4"/>
    </row>
    <row r="20132" spans="1:5" x14ac:dyDescent="0.2">
      <c r="A20132" t="s">
        <v>65</v>
      </c>
      <c r="B20132">
        <v>0.02</v>
      </c>
      <c r="C20132">
        <v>0</v>
      </c>
      <c r="D20132" s="4">
        <v>3.6729972634930103E-5</v>
      </c>
      <c r="E20132" s="4"/>
    </row>
    <row r="20133" spans="1:5" x14ac:dyDescent="0.2">
      <c r="A20133" t="s">
        <v>66</v>
      </c>
      <c r="B20133">
        <v>0.02</v>
      </c>
      <c r="C20133">
        <v>0</v>
      </c>
      <c r="D20133">
        <v>2.30331614147871E-4</v>
      </c>
    </row>
    <row r="20134" spans="1:5" x14ac:dyDescent="0.2">
      <c r="A20134" t="s">
        <v>65</v>
      </c>
      <c r="B20134">
        <v>0.05</v>
      </c>
      <c r="C20134">
        <v>0</v>
      </c>
      <c r="D20134">
        <v>2.58490396663546E-3</v>
      </c>
    </row>
    <row r="20135" spans="1:5" x14ac:dyDescent="0.2">
      <c r="A20135" t="s">
        <v>66</v>
      </c>
      <c r="B20135">
        <v>0.05</v>
      </c>
      <c r="C20135">
        <v>0</v>
      </c>
      <c r="D20135" s="4">
        <v>6.7540072450355999E-6</v>
      </c>
      <c r="E20135" s="4"/>
    </row>
    <row r="20136" spans="1:5" x14ac:dyDescent="0.2">
      <c r="A20136" t="s">
        <v>65</v>
      </c>
      <c r="B20136">
        <v>0.1</v>
      </c>
      <c r="C20136">
        <v>0</v>
      </c>
      <c r="D20136" s="4">
        <v>8.0864010669756599E-5</v>
      </c>
      <c r="E20136" s="4"/>
    </row>
    <row r="20137" spans="1:5" x14ac:dyDescent="0.2">
      <c r="A20137" t="s">
        <v>66</v>
      </c>
      <c r="B20137">
        <v>0.1</v>
      </c>
      <c r="C20137">
        <v>0</v>
      </c>
      <c r="D20137">
        <v>1.5203470829874199E-3</v>
      </c>
    </row>
    <row r="20138" spans="1:5" x14ac:dyDescent="0.2">
      <c r="A20138" t="s">
        <v>65</v>
      </c>
      <c r="B20138">
        <v>0.2</v>
      </c>
      <c r="C20138">
        <v>0</v>
      </c>
      <c r="D20138">
        <v>2.5646153371781102E-3</v>
      </c>
    </row>
    <row r="20139" spans="1:5" x14ac:dyDescent="0.2">
      <c r="A20139" t="s">
        <v>66</v>
      </c>
      <c r="B20139">
        <v>0.2</v>
      </c>
      <c r="C20139">
        <v>0</v>
      </c>
      <c r="D20139" s="4">
        <v>3.3835916838143001E-5</v>
      </c>
      <c r="E20139" s="4"/>
    </row>
    <row r="20140" spans="1:5" x14ac:dyDescent="0.2">
      <c r="A20140" t="s">
        <v>65</v>
      </c>
      <c r="B20140">
        <v>0.5</v>
      </c>
      <c r="C20140">
        <v>0</v>
      </c>
      <c r="D20140">
        <v>2.4747790303081198E-4</v>
      </c>
    </row>
    <row r="20141" spans="1:5" x14ac:dyDescent="0.2">
      <c r="A20141" t="s">
        <v>66</v>
      </c>
      <c r="B20141">
        <v>0.5</v>
      </c>
      <c r="C20141">
        <v>0</v>
      </c>
      <c r="D20141" s="4">
        <v>3.6357042176859898E-7</v>
      </c>
      <c r="E20141" s="4"/>
    </row>
    <row r="20142" spans="1:5" x14ac:dyDescent="0.2">
      <c r="A20142" t="s">
        <v>65</v>
      </c>
      <c r="B20142">
        <v>1</v>
      </c>
      <c r="C20142">
        <v>0</v>
      </c>
      <c r="D20142" s="4">
        <v>4.37478680396452E-4</v>
      </c>
    </row>
    <row r="20143" spans="1:5" x14ac:dyDescent="0.2">
      <c r="A20143" t="s">
        <v>66</v>
      </c>
      <c r="B20143">
        <v>1</v>
      </c>
      <c r="C20143">
        <v>0</v>
      </c>
      <c r="D20143" s="4">
        <v>3.0859833350404999E-4</v>
      </c>
    </row>
    <row r="20144" spans="1:5" x14ac:dyDescent="0.2">
      <c r="A20144" t="s">
        <v>65</v>
      </c>
      <c r="B20144">
        <v>1.5</v>
      </c>
      <c r="C20144">
        <v>0</v>
      </c>
      <c r="D20144">
        <v>1.00154888059478E-4</v>
      </c>
      <c r="E20144" s="4"/>
    </row>
    <row r="20145" spans="1:5" x14ac:dyDescent="0.2">
      <c r="A20145" t="s">
        <v>66</v>
      </c>
      <c r="B20145">
        <v>1.5</v>
      </c>
      <c r="C20145">
        <v>0</v>
      </c>
      <c r="D20145" s="4">
        <v>4.0604489186080098E-5</v>
      </c>
      <c r="E20145" s="4"/>
    </row>
    <row r="20146" spans="1:5" x14ac:dyDescent="0.2">
      <c r="A20146" t="s">
        <v>65</v>
      </c>
      <c r="B20146">
        <v>2</v>
      </c>
      <c r="C20146">
        <v>0</v>
      </c>
      <c r="D20146" s="4">
        <v>1.19245157111436E-3</v>
      </c>
      <c r="E20146" s="4"/>
    </row>
    <row r="20147" spans="1:5" x14ac:dyDescent="0.2">
      <c r="A20147" t="s">
        <v>66</v>
      </c>
      <c r="B20147">
        <v>2</v>
      </c>
      <c r="C20147">
        <v>0</v>
      </c>
      <c r="D20147" s="4">
        <v>5.1010893002967299E-6</v>
      </c>
      <c r="E20147" s="4"/>
    </row>
    <row r="20148" spans="1:5" x14ac:dyDescent="0.2">
      <c r="A20148" t="s">
        <v>65</v>
      </c>
      <c r="B20148">
        <v>0.01</v>
      </c>
      <c r="C20148">
        <v>1</v>
      </c>
      <c r="D20148">
        <v>0.99282878637313798</v>
      </c>
    </row>
    <row r="20149" spans="1:5" x14ac:dyDescent="0.2">
      <c r="A20149" t="s">
        <v>66</v>
      </c>
      <c r="B20149">
        <v>0.01</v>
      </c>
      <c r="C20149">
        <v>1</v>
      </c>
      <c r="D20149">
        <v>0.92027735710143999</v>
      </c>
    </row>
    <row r="20150" spans="1:5" x14ac:dyDescent="0.2">
      <c r="A20150" t="s">
        <v>65</v>
      </c>
      <c r="B20150">
        <v>0.02</v>
      </c>
      <c r="C20150">
        <v>1</v>
      </c>
      <c r="D20150">
        <v>5.51646389067173E-2</v>
      </c>
    </row>
    <row r="20151" spans="1:5" x14ac:dyDescent="0.2">
      <c r="A20151" t="s">
        <v>66</v>
      </c>
      <c r="B20151">
        <v>0.02</v>
      </c>
      <c r="C20151">
        <v>1</v>
      </c>
      <c r="D20151">
        <v>0.23213112354278501</v>
      </c>
    </row>
    <row r="20152" spans="1:5" x14ac:dyDescent="0.2">
      <c r="A20152" t="s">
        <v>65</v>
      </c>
      <c r="B20152">
        <v>0.05</v>
      </c>
      <c r="C20152">
        <v>1</v>
      </c>
      <c r="D20152" s="4">
        <v>0.17527095973491599</v>
      </c>
    </row>
    <row r="20153" spans="1:5" x14ac:dyDescent="0.2">
      <c r="A20153" t="s">
        <v>66</v>
      </c>
      <c r="B20153">
        <v>0.05</v>
      </c>
      <c r="C20153">
        <v>1</v>
      </c>
      <c r="D20153" s="4">
        <v>1.16033544763922E-2</v>
      </c>
      <c r="E20153" s="4"/>
    </row>
    <row r="20154" spans="1:5" x14ac:dyDescent="0.2">
      <c r="A20154" t="s">
        <v>65</v>
      </c>
      <c r="B20154">
        <v>0.1</v>
      </c>
      <c r="C20154">
        <v>1</v>
      </c>
      <c r="D20154">
        <v>0.498897194862365</v>
      </c>
    </row>
    <row r="20155" spans="1:5" x14ac:dyDescent="0.2">
      <c r="A20155" t="s">
        <v>66</v>
      </c>
      <c r="B20155">
        <v>0.1</v>
      </c>
      <c r="C20155">
        <v>1</v>
      </c>
      <c r="D20155">
        <v>0.90549862384796098</v>
      </c>
    </row>
    <row r="20156" spans="1:5" x14ac:dyDescent="0.2">
      <c r="A20156" t="s">
        <v>65</v>
      </c>
      <c r="B20156">
        <v>0.2</v>
      </c>
      <c r="C20156">
        <v>1</v>
      </c>
      <c r="D20156">
        <v>0.99407249689102095</v>
      </c>
    </row>
    <row r="20157" spans="1:5" x14ac:dyDescent="0.2">
      <c r="A20157" t="s">
        <v>66</v>
      </c>
      <c r="B20157">
        <v>0.2</v>
      </c>
      <c r="C20157">
        <v>1</v>
      </c>
      <c r="D20157">
        <v>0.96972709894180298</v>
      </c>
    </row>
    <row r="20158" spans="1:5" x14ac:dyDescent="0.2">
      <c r="A20158" t="s">
        <v>65</v>
      </c>
      <c r="B20158">
        <v>0.5</v>
      </c>
      <c r="C20158">
        <v>1</v>
      </c>
      <c r="D20158">
        <v>0.99498784542083696</v>
      </c>
    </row>
    <row r="20159" spans="1:5" x14ac:dyDescent="0.2">
      <c r="A20159" t="s">
        <v>66</v>
      </c>
      <c r="B20159">
        <v>0.5</v>
      </c>
      <c r="C20159">
        <v>1</v>
      </c>
      <c r="D20159">
        <v>0.80241686105728105</v>
      </c>
    </row>
    <row r="20160" spans="1:5" x14ac:dyDescent="0.2">
      <c r="A20160" t="s">
        <v>65</v>
      </c>
      <c r="B20160">
        <v>1</v>
      </c>
      <c r="C20160">
        <v>1</v>
      </c>
      <c r="D20160">
        <v>0.30321076512336698</v>
      </c>
    </row>
    <row r="20161" spans="1:5" x14ac:dyDescent="0.2">
      <c r="A20161" t="s">
        <v>66</v>
      </c>
      <c r="B20161">
        <v>1</v>
      </c>
      <c r="C20161">
        <v>1</v>
      </c>
      <c r="D20161">
        <v>0.42169949412345797</v>
      </c>
    </row>
    <row r="20162" spans="1:5" x14ac:dyDescent="0.2">
      <c r="A20162" t="s">
        <v>65</v>
      </c>
      <c r="B20162">
        <v>1.5</v>
      </c>
      <c r="C20162">
        <v>1</v>
      </c>
      <c r="D20162">
        <v>0.99620133638381902</v>
      </c>
    </row>
    <row r="20163" spans="1:5" x14ac:dyDescent="0.2">
      <c r="A20163" t="s">
        <v>66</v>
      </c>
      <c r="B20163">
        <v>1.5</v>
      </c>
      <c r="C20163">
        <v>1</v>
      </c>
      <c r="D20163" s="4">
        <v>0.98656749725341797</v>
      </c>
      <c r="E20163" s="4"/>
    </row>
    <row r="20164" spans="1:5" x14ac:dyDescent="0.2">
      <c r="A20164" t="s">
        <v>65</v>
      </c>
      <c r="B20164">
        <v>2</v>
      </c>
      <c r="C20164">
        <v>1</v>
      </c>
      <c r="D20164">
        <v>0.93309676647186202</v>
      </c>
    </row>
    <row r="20165" spans="1:5" x14ac:dyDescent="0.2">
      <c r="A20165" t="s">
        <v>66</v>
      </c>
      <c r="B20165">
        <v>2</v>
      </c>
      <c r="C20165">
        <v>1</v>
      </c>
      <c r="D20165">
        <v>0.57939749956130904</v>
      </c>
    </row>
    <row r="20166" spans="1:5" x14ac:dyDescent="0.2">
      <c r="A20166" t="s">
        <v>65</v>
      </c>
      <c r="B20166">
        <v>0.01</v>
      </c>
      <c r="C20166">
        <v>0</v>
      </c>
      <c r="D20166" s="4">
        <v>2.2232175069802898E-6</v>
      </c>
      <c r="E20166" s="4"/>
    </row>
    <row r="20167" spans="1:5" x14ac:dyDescent="0.2">
      <c r="A20167" t="s">
        <v>66</v>
      </c>
      <c r="B20167">
        <v>0.01</v>
      </c>
      <c r="C20167">
        <v>0</v>
      </c>
      <c r="D20167" s="4">
        <v>4.8766734835226001E-5</v>
      </c>
      <c r="E20167" s="4"/>
    </row>
    <row r="20168" spans="1:5" x14ac:dyDescent="0.2">
      <c r="A20168" t="s">
        <v>65</v>
      </c>
      <c r="B20168">
        <v>0.02</v>
      </c>
      <c r="C20168">
        <v>0</v>
      </c>
      <c r="D20168" s="4">
        <v>3.6962657759431702E-5</v>
      </c>
      <c r="E20168" s="4"/>
    </row>
    <row r="20169" spans="1:5" x14ac:dyDescent="0.2">
      <c r="A20169" t="s">
        <v>66</v>
      </c>
      <c r="B20169">
        <v>0.02</v>
      </c>
      <c r="C20169">
        <v>0</v>
      </c>
      <c r="D20169" s="4">
        <v>7.03037812854745E-6</v>
      </c>
      <c r="E20169" s="4"/>
    </row>
    <row r="20170" spans="1:5" x14ac:dyDescent="0.2">
      <c r="A20170" t="s">
        <v>65</v>
      </c>
      <c r="B20170">
        <v>0.05</v>
      </c>
      <c r="C20170">
        <v>0</v>
      </c>
      <c r="D20170" s="4">
        <v>1.25566832139156E-4</v>
      </c>
      <c r="E20170" s="4"/>
    </row>
    <row r="20171" spans="1:5" x14ac:dyDescent="0.2">
      <c r="A20171" t="s">
        <v>66</v>
      </c>
      <c r="B20171">
        <v>0.05</v>
      </c>
      <c r="C20171">
        <v>0</v>
      </c>
      <c r="D20171">
        <v>1.12406979314982E-3</v>
      </c>
    </row>
    <row r="20172" spans="1:5" x14ac:dyDescent="0.2">
      <c r="A20172" t="s">
        <v>65</v>
      </c>
      <c r="B20172">
        <v>0.1</v>
      </c>
      <c r="C20172">
        <v>0</v>
      </c>
      <c r="D20172" s="4">
        <v>2.1724541511503001E-5</v>
      </c>
      <c r="E20172" s="4"/>
    </row>
    <row r="20173" spans="1:5" x14ac:dyDescent="0.2">
      <c r="A20173" t="s">
        <v>66</v>
      </c>
      <c r="B20173">
        <v>0.1</v>
      </c>
      <c r="C20173">
        <v>0</v>
      </c>
      <c r="D20173" s="4">
        <v>4.2361884879937802E-6</v>
      </c>
      <c r="E20173" s="4"/>
    </row>
    <row r="20174" spans="1:5" x14ac:dyDescent="0.2">
      <c r="A20174" t="s">
        <v>65</v>
      </c>
      <c r="B20174">
        <v>0.2</v>
      </c>
      <c r="C20174">
        <v>0</v>
      </c>
      <c r="D20174">
        <v>9.8097503185272203E-2</v>
      </c>
    </row>
    <row r="20175" spans="1:5" x14ac:dyDescent="0.2">
      <c r="A20175" t="s">
        <v>66</v>
      </c>
      <c r="B20175">
        <v>0.2</v>
      </c>
      <c r="C20175">
        <v>0</v>
      </c>
      <c r="D20175" s="4">
        <v>5.5764453463780203E-6</v>
      </c>
      <c r="E20175" s="4"/>
    </row>
    <row r="20176" spans="1:5" x14ac:dyDescent="0.2">
      <c r="A20176" t="s">
        <v>65</v>
      </c>
      <c r="B20176">
        <v>0.5</v>
      </c>
      <c r="C20176">
        <v>0</v>
      </c>
      <c r="D20176">
        <v>5.7063269196078105E-4</v>
      </c>
    </row>
    <row r="20177" spans="1:5" x14ac:dyDescent="0.2">
      <c r="A20177" t="s">
        <v>66</v>
      </c>
      <c r="B20177">
        <v>0.5</v>
      </c>
      <c r="C20177">
        <v>0</v>
      </c>
      <c r="D20177">
        <v>2.2938528854865499E-4</v>
      </c>
      <c r="E20177" s="4"/>
    </row>
    <row r="20178" spans="1:5" x14ac:dyDescent="0.2">
      <c r="A20178" t="s">
        <v>65</v>
      </c>
      <c r="B20178">
        <v>1</v>
      </c>
      <c r="C20178">
        <v>0</v>
      </c>
      <c r="D20178" s="4">
        <v>1.5586187146254802E-5</v>
      </c>
      <c r="E20178" s="4"/>
    </row>
    <row r="20179" spans="1:5" x14ac:dyDescent="0.2">
      <c r="A20179" t="s">
        <v>66</v>
      </c>
      <c r="B20179">
        <v>1</v>
      </c>
      <c r="C20179">
        <v>0</v>
      </c>
      <c r="D20179" s="4">
        <v>8.7873340817168301E-5</v>
      </c>
      <c r="E20179" s="4"/>
    </row>
    <row r="20180" spans="1:5" x14ac:dyDescent="0.2">
      <c r="A20180" t="s">
        <v>65</v>
      </c>
      <c r="B20180">
        <v>1.5</v>
      </c>
      <c r="C20180">
        <v>0</v>
      </c>
      <c r="D20180" s="4">
        <v>6.3592387596145196E-4</v>
      </c>
    </row>
    <row r="20181" spans="1:5" x14ac:dyDescent="0.2">
      <c r="A20181" t="s">
        <v>66</v>
      </c>
      <c r="B20181">
        <v>1.5</v>
      </c>
      <c r="C20181">
        <v>0</v>
      </c>
      <c r="D20181">
        <v>2.9286785866133798E-4</v>
      </c>
    </row>
    <row r="20182" spans="1:5" x14ac:dyDescent="0.2">
      <c r="A20182" t="s">
        <v>65</v>
      </c>
      <c r="B20182">
        <v>2</v>
      </c>
      <c r="C20182">
        <v>0</v>
      </c>
      <c r="D20182" s="4">
        <v>2.97677506750915E-5</v>
      </c>
      <c r="E20182" s="4"/>
    </row>
    <row r="20183" spans="1:5" x14ac:dyDescent="0.2">
      <c r="A20183" t="s">
        <v>66</v>
      </c>
      <c r="B20183">
        <v>2</v>
      </c>
      <c r="C20183">
        <v>0</v>
      </c>
      <c r="D20183">
        <v>1.92734965821728E-4</v>
      </c>
      <c r="E20183" s="4"/>
    </row>
    <row r="20184" spans="1:5" x14ac:dyDescent="0.2">
      <c r="A20184" t="s">
        <v>65</v>
      </c>
      <c r="B20184">
        <v>0.01</v>
      </c>
      <c r="C20184">
        <v>1</v>
      </c>
      <c r="D20184">
        <v>0.99719363451003995</v>
      </c>
    </row>
    <row r="20185" spans="1:5" x14ac:dyDescent="0.2">
      <c r="A20185" t="s">
        <v>66</v>
      </c>
      <c r="B20185">
        <v>0.01</v>
      </c>
      <c r="C20185">
        <v>1</v>
      </c>
      <c r="D20185">
        <v>0.96544361114501898</v>
      </c>
    </row>
    <row r="20186" spans="1:5" x14ac:dyDescent="0.2">
      <c r="A20186" t="s">
        <v>65</v>
      </c>
      <c r="B20186">
        <v>0.02</v>
      </c>
      <c r="C20186">
        <v>1</v>
      </c>
      <c r="D20186">
        <v>0.16024059057235701</v>
      </c>
    </row>
    <row r="20187" spans="1:5" x14ac:dyDescent="0.2">
      <c r="A20187" t="s">
        <v>66</v>
      </c>
      <c r="B20187">
        <v>0.02</v>
      </c>
      <c r="C20187">
        <v>1</v>
      </c>
      <c r="D20187" s="4">
        <v>1.4771918766200501E-2</v>
      </c>
    </row>
    <row r="20188" spans="1:5" x14ac:dyDescent="0.2">
      <c r="A20188" t="s">
        <v>65</v>
      </c>
      <c r="B20188">
        <v>0.05</v>
      </c>
      <c r="C20188">
        <v>1</v>
      </c>
      <c r="D20188">
        <v>0.18268600106239299</v>
      </c>
    </row>
    <row r="20189" spans="1:5" x14ac:dyDescent="0.2">
      <c r="A20189" t="s">
        <v>66</v>
      </c>
      <c r="B20189">
        <v>0.05</v>
      </c>
      <c r="C20189">
        <v>1</v>
      </c>
      <c r="D20189">
        <v>0.122958347201347</v>
      </c>
    </row>
    <row r="20190" spans="1:5" x14ac:dyDescent="0.2">
      <c r="A20190" t="s">
        <v>65</v>
      </c>
      <c r="B20190">
        <v>0.1</v>
      </c>
      <c r="C20190">
        <v>1</v>
      </c>
      <c r="D20190">
        <v>7.8950766474008508E-3</v>
      </c>
    </row>
    <row r="20191" spans="1:5" x14ac:dyDescent="0.2">
      <c r="A20191" t="s">
        <v>66</v>
      </c>
      <c r="B20191">
        <v>0.1</v>
      </c>
      <c r="C20191">
        <v>1</v>
      </c>
      <c r="D20191" s="4">
        <v>3.38284415192902E-3</v>
      </c>
      <c r="E20191" s="4"/>
    </row>
    <row r="20192" spans="1:5" x14ac:dyDescent="0.2">
      <c r="A20192" t="s">
        <v>65</v>
      </c>
      <c r="B20192">
        <v>0.2</v>
      </c>
      <c r="C20192">
        <v>1</v>
      </c>
      <c r="D20192">
        <v>0.90309107303619296</v>
      </c>
    </row>
    <row r="20193" spans="1:5" x14ac:dyDescent="0.2">
      <c r="A20193" t="s">
        <v>66</v>
      </c>
      <c r="B20193">
        <v>0.2</v>
      </c>
      <c r="C20193">
        <v>1</v>
      </c>
      <c r="D20193">
        <v>0.84718286991119296</v>
      </c>
    </row>
    <row r="20194" spans="1:5" x14ac:dyDescent="0.2">
      <c r="A20194" t="s">
        <v>65</v>
      </c>
      <c r="B20194">
        <v>0.5</v>
      </c>
      <c r="C20194">
        <v>1</v>
      </c>
      <c r="D20194">
        <v>0.99360066652297896</v>
      </c>
    </row>
    <row r="20195" spans="1:5" x14ac:dyDescent="0.2">
      <c r="A20195" t="s">
        <v>66</v>
      </c>
      <c r="B20195">
        <v>0.5</v>
      </c>
      <c r="C20195">
        <v>1</v>
      </c>
      <c r="D20195" s="4">
        <v>0.99401515722274703</v>
      </c>
    </row>
    <row r="20196" spans="1:5" x14ac:dyDescent="0.2">
      <c r="A20196" t="s">
        <v>65</v>
      </c>
      <c r="B20196">
        <v>1</v>
      </c>
      <c r="C20196">
        <v>1</v>
      </c>
      <c r="D20196">
        <v>0.73278748989105202</v>
      </c>
    </row>
    <row r="20197" spans="1:5" x14ac:dyDescent="0.2">
      <c r="A20197" t="s">
        <v>66</v>
      </c>
      <c r="B20197">
        <v>1</v>
      </c>
      <c r="C20197">
        <v>1</v>
      </c>
      <c r="D20197">
        <v>0.85669821500778198</v>
      </c>
    </row>
    <row r="20198" spans="1:5" x14ac:dyDescent="0.2">
      <c r="A20198" t="s">
        <v>65</v>
      </c>
      <c r="B20198">
        <v>1.5</v>
      </c>
      <c r="C20198">
        <v>1</v>
      </c>
      <c r="D20198">
        <v>0.94683468341827304</v>
      </c>
    </row>
    <row r="20199" spans="1:5" x14ac:dyDescent="0.2">
      <c r="A20199" t="s">
        <v>66</v>
      </c>
      <c r="B20199">
        <v>1.5</v>
      </c>
      <c r="C20199">
        <v>1</v>
      </c>
      <c r="D20199">
        <v>0.56506109237670898</v>
      </c>
    </row>
    <row r="20200" spans="1:5" x14ac:dyDescent="0.2">
      <c r="A20200" t="s">
        <v>65</v>
      </c>
      <c r="B20200">
        <v>2</v>
      </c>
      <c r="C20200">
        <v>1</v>
      </c>
      <c r="D20200">
        <v>0.987257540225982</v>
      </c>
    </row>
    <row r="20201" spans="1:5" x14ac:dyDescent="0.2">
      <c r="A20201" t="s">
        <v>66</v>
      </c>
      <c r="B20201">
        <v>2</v>
      </c>
      <c r="C20201">
        <v>1</v>
      </c>
      <c r="D20201">
        <v>0.96524220705032304</v>
      </c>
    </row>
    <row r="20202" spans="1:5" x14ac:dyDescent="0.2">
      <c r="A20202" t="s">
        <v>65</v>
      </c>
      <c r="B20202">
        <v>0.01</v>
      </c>
      <c r="C20202">
        <v>0</v>
      </c>
      <c r="D20202">
        <v>8.6178369820117898E-3</v>
      </c>
    </row>
    <row r="20203" spans="1:5" x14ac:dyDescent="0.2">
      <c r="A20203" t="s">
        <v>66</v>
      </c>
      <c r="B20203">
        <v>0.01</v>
      </c>
      <c r="C20203">
        <v>0</v>
      </c>
      <c r="D20203" s="4">
        <v>4.2138253775192398E-5</v>
      </c>
      <c r="E20203" s="4"/>
    </row>
    <row r="20204" spans="1:5" x14ac:dyDescent="0.2">
      <c r="A20204" t="s">
        <v>65</v>
      </c>
      <c r="B20204">
        <v>0.02</v>
      </c>
      <c r="C20204">
        <v>0</v>
      </c>
      <c r="D20204">
        <v>2.2747004404664001E-3</v>
      </c>
    </row>
    <row r="20205" spans="1:5" x14ac:dyDescent="0.2">
      <c r="A20205" t="s">
        <v>66</v>
      </c>
      <c r="B20205">
        <v>0.02</v>
      </c>
      <c r="C20205">
        <v>0</v>
      </c>
      <c r="D20205">
        <v>1.47793721407651E-2</v>
      </c>
    </row>
    <row r="20206" spans="1:5" x14ac:dyDescent="0.2">
      <c r="A20206" t="s">
        <v>65</v>
      </c>
      <c r="B20206">
        <v>0.05</v>
      </c>
      <c r="C20206">
        <v>0</v>
      </c>
      <c r="D20206" s="4">
        <v>3.32870581587485E-6</v>
      </c>
      <c r="E20206" s="4"/>
    </row>
    <row r="20207" spans="1:5" x14ac:dyDescent="0.2">
      <c r="A20207" t="s">
        <v>66</v>
      </c>
      <c r="B20207">
        <v>0.05</v>
      </c>
      <c r="C20207">
        <v>0</v>
      </c>
      <c r="D20207" s="4">
        <v>1.5973961126292101E-5</v>
      </c>
      <c r="E20207" s="4"/>
    </row>
    <row r="20208" spans="1:5" x14ac:dyDescent="0.2">
      <c r="A20208" t="s">
        <v>65</v>
      </c>
      <c r="B20208">
        <v>0.1</v>
      </c>
      <c r="C20208">
        <v>0</v>
      </c>
      <c r="D20208">
        <v>9.2129322001710502E-4</v>
      </c>
      <c r="E20208" s="4"/>
    </row>
    <row r="20209" spans="1:5" x14ac:dyDescent="0.2">
      <c r="A20209" t="s">
        <v>66</v>
      </c>
      <c r="B20209">
        <v>0.1</v>
      </c>
      <c r="C20209">
        <v>0</v>
      </c>
      <c r="D20209" s="4">
        <v>2.2978939523454701E-4</v>
      </c>
      <c r="E20209" s="4"/>
    </row>
    <row r="20210" spans="1:5" x14ac:dyDescent="0.2">
      <c r="A20210" t="s">
        <v>65</v>
      </c>
      <c r="B20210">
        <v>0.2</v>
      </c>
      <c r="C20210">
        <v>0</v>
      </c>
      <c r="D20210" s="4">
        <v>8.1041789599112201E-6</v>
      </c>
      <c r="E20210" s="4"/>
    </row>
    <row r="20211" spans="1:5" x14ac:dyDescent="0.2">
      <c r="A20211" t="s">
        <v>66</v>
      </c>
      <c r="B20211">
        <v>0.2</v>
      </c>
      <c r="C20211">
        <v>0</v>
      </c>
      <c r="D20211" s="4">
        <v>8.5155057604424601E-5</v>
      </c>
      <c r="E20211" s="4"/>
    </row>
    <row r="20212" spans="1:5" x14ac:dyDescent="0.2">
      <c r="A20212" t="s">
        <v>65</v>
      </c>
      <c r="B20212">
        <v>0.5</v>
      </c>
      <c r="C20212">
        <v>0</v>
      </c>
      <c r="D20212" s="4">
        <v>1.32553264847956E-4</v>
      </c>
      <c r="E20212" s="4"/>
    </row>
    <row r="20213" spans="1:5" x14ac:dyDescent="0.2">
      <c r="A20213" t="s">
        <v>66</v>
      </c>
      <c r="B20213">
        <v>0.5</v>
      </c>
      <c r="C20213">
        <v>0</v>
      </c>
      <c r="D20213" s="4">
        <v>2.1453683075378602E-5</v>
      </c>
      <c r="E20213" s="4"/>
    </row>
    <row r="20214" spans="1:5" x14ac:dyDescent="0.2">
      <c r="A20214" t="s">
        <v>65</v>
      </c>
      <c r="B20214">
        <v>1</v>
      </c>
      <c r="C20214">
        <v>0</v>
      </c>
      <c r="D20214" s="4">
        <v>1.9285362213850001E-5</v>
      </c>
      <c r="E20214" s="4"/>
    </row>
    <row r="20215" spans="1:5" x14ac:dyDescent="0.2">
      <c r="A20215" t="s">
        <v>66</v>
      </c>
      <c r="B20215">
        <v>1</v>
      </c>
      <c r="C20215">
        <v>0</v>
      </c>
      <c r="D20215" s="4">
        <v>7.2870869189500795E-5</v>
      </c>
      <c r="E20215" s="4"/>
    </row>
    <row r="20216" spans="1:5" x14ac:dyDescent="0.2">
      <c r="A20216" t="s">
        <v>65</v>
      </c>
      <c r="B20216">
        <v>1.5</v>
      </c>
      <c r="C20216">
        <v>0</v>
      </c>
      <c r="D20216" s="4">
        <v>3.9091842154448302E-6</v>
      </c>
      <c r="E20216" s="4"/>
    </row>
    <row r="20217" spans="1:5" x14ac:dyDescent="0.2">
      <c r="A20217" t="s">
        <v>66</v>
      </c>
      <c r="B20217">
        <v>1.5</v>
      </c>
      <c r="C20217">
        <v>0</v>
      </c>
      <c r="D20217" s="4">
        <v>1.07909563666908E-5</v>
      </c>
      <c r="E20217" s="4"/>
    </row>
    <row r="20218" spans="1:5" x14ac:dyDescent="0.2">
      <c r="A20218" t="s">
        <v>65</v>
      </c>
      <c r="B20218">
        <v>2</v>
      </c>
      <c r="C20218">
        <v>0</v>
      </c>
      <c r="D20218">
        <v>2.5745558086782598E-3</v>
      </c>
    </row>
    <row r="20219" spans="1:5" x14ac:dyDescent="0.2">
      <c r="A20219" t="s">
        <v>66</v>
      </c>
      <c r="B20219">
        <v>2</v>
      </c>
      <c r="C20219">
        <v>0</v>
      </c>
      <c r="D20219" s="4">
        <v>5.2034720283700099E-5</v>
      </c>
      <c r="E20219" s="4"/>
    </row>
    <row r="20220" spans="1:5" x14ac:dyDescent="0.2">
      <c r="A20220" t="s">
        <v>65</v>
      </c>
      <c r="B20220">
        <v>0.01</v>
      </c>
      <c r="C20220">
        <v>1</v>
      </c>
      <c r="D20220" s="4">
        <v>0.40211397409438998</v>
      </c>
      <c r="E20220" s="4"/>
    </row>
    <row r="20221" spans="1:5" x14ac:dyDescent="0.2">
      <c r="A20221" t="s">
        <v>66</v>
      </c>
      <c r="B20221">
        <v>0.01</v>
      </c>
      <c r="C20221">
        <v>1</v>
      </c>
      <c r="D20221" s="4">
        <v>8.5246346890926306E-2</v>
      </c>
      <c r="E20221" s="4"/>
    </row>
    <row r="20222" spans="1:5" x14ac:dyDescent="0.2">
      <c r="A20222" t="s">
        <v>65</v>
      </c>
      <c r="B20222">
        <v>0.02</v>
      </c>
      <c r="C20222">
        <v>1</v>
      </c>
      <c r="D20222">
        <v>0.96765065193176203</v>
      </c>
    </row>
    <row r="20223" spans="1:5" x14ac:dyDescent="0.2">
      <c r="A20223" t="s">
        <v>66</v>
      </c>
      <c r="B20223">
        <v>0.02</v>
      </c>
      <c r="C20223">
        <v>1</v>
      </c>
      <c r="D20223">
        <v>0.453857481479644</v>
      </c>
    </row>
    <row r="20224" spans="1:5" x14ac:dyDescent="0.2">
      <c r="A20224" t="s">
        <v>65</v>
      </c>
      <c r="B20224">
        <v>0.05</v>
      </c>
      <c r="C20224">
        <v>1</v>
      </c>
      <c r="D20224">
        <v>0.40173110365867598</v>
      </c>
    </row>
    <row r="20225" spans="1:5" x14ac:dyDescent="0.2">
      <c r="A20225" t="s">
        <v>66</v>
      </c>
      <c r="B20225">
        <v>0.05</v>
      </c>
      <c r="C20225">
        <v>1</v>
      </c>
      <c r="D20225">
        <v>0.214369937777519</v>
      </c>
    </row>
    <row r="20226" spans="1:5" x14ac:dyDescent="0.2">
      <c r="A20226" t="s">
        <v>65</v>
      </c>
      <c r="B20226">
        <v>0.1</v>
      </c>
      <c r="C20226">
        <v>1</v>
      </c>
      <c r="D20226">
        <v>0.36488038301467801</v>
      </c>
    </row>
    <row r="20227" spans="1:5" x14ac:dyDescent="0.2">
      <c r="A20227" t="s">
        <v>66</v>
      </c>
      <c r="B20227">
        <v>0.1</v>
      </c>
      <c r="C20227">
        <v>1</v>
      </c>
      <c r="D20227" s="4">
        <v>0.77116084098815896</v>
      </c>
      <c r="E20227" s="4"/>
    </row>
    <row r="20228" spans="1:5" x14ac:dyDescent="0.2">
      <c r="A20228" t="s">
        <v>65</v>
      </c>
      <c r="B20228">
        <v>0.2</v>
      </c>
      <c r="C20228">
        <v>1</v>
      </c>
      <c r="D20228">
        <v>0.98540848493576005</v>
      </c>
    </row>
    <row r="20229" spans="1:5" x14ac:dyDescent="0.2">
      <c r="A20229" t="s">
        <v>66</v>
      </c>
      <c r="B20229">
        <v>0.2</v>
      </c>
      <c r="C20229">
        <v>1</v>
      </c>
      <c r="D20229" s="4">
        <v>0.66876345872878995</v>
      </c>
    </row>
    <row r="20230" spans="1:5" x14ac:dyDescent="0.2">
      <c r="A20230" t="s">
        <v>65</v>
      </c>
      <c r="B20230">
        <v>0.5</v>
      </c>
      <c r="C20230">
        <v>1</v>
      </c>
      <c r="D20230">
        <v>0.28259909152984602</v>
      </c>
    </row>
    <row r="20231" spans="1:5" x14ac:dyDescent="0.2">
      <c r="A20231" t="s">
        <v>66</v>
      </c>
      <c r="B20231">
        <v>0.5</v>
      </c>
      <c r="C20231">
        <v>1</v>
      </c>
      <c r="D20231">
        <v>0.21003234386444</v>
      </c>
    </row>
    <row r="20232" spans="1:5" x14ac:dyDescent="0.2">
      <c r="A20232" t="s">
        <v>65</v>
      </c>
      <c r="B20232">
        <v>1</v>
      </c>
      <c r="C20232">
        <v>1</v>
      </c>
      <c r="D20232">
        <v>0.25711306929588301</v>
      </c>
    </row>
    <row r="20233" spans="1:5" x14ac:dyDescent="0.2">
      <c r="A20233" t="s">
        <v>66</v>
      </c>
      <c r="B20233">
        <v>1</v>
      </c>
      <c r="C20233">
        <v>1</v>
      </c>
      <c r="D20233">
        <v>0.124390728771686</v>
      </c>
    </row>
    <row r="20234" spans="1:5" x14ac:dyDescent="0.2">
      <c r="A20234" t="s">
        <v>65</v>
      </c>
      <c r="B20234">
        <v>1.5</v>
      </c>
      <c r="C20234">
        <v>1</v>
      </c>
      <c r="D20234" s="4">
        <v>0.96375387907028198</v>
      </c>
    </row>
    <row r="20235" spans="1:5" x14ac:dyDescent="0.2">
      <c r="A20235" t="s">
        <v>66</v>
      </c>
      <c r="B20235">
        <v>1.5</v>
      </c>
      <c r="C20235">
        <v>1</v>
      </c>
      <c r="D20235" s="4">
        <v>0.92902499437332098</v>
      </c>
    </row>
    <row r="20236" spans="1:5" x14ac:dyDescent="0.2">
      <c r="A20236" t="s">
        <v>65</v>
      </c>
      <c r="B20236">
        <v>2</v>
      </c>
      <c r="C20236">
        <v>1</v>
      </c>
      <c r="D20236" s="4">
        <v>0.36049354076385498</v>
      </c>
    </row>
    <row r="20237" spans="1:5" x14ac:dyDescent="0.2">
      <c r="A20237" t="s">
        <v>66</v>
      </c>
      <c r="B20237">
        <v>2</v>
      </c>
      <c r="C20237">
        <v>1</v>
      </c>
      <c r="D20237" s="4">
        <v>0.20982673764228801</v>
      </c>
    </row>
    <row r="20238" spans="1:5" x14ac:dyDescent="0.2">
      <c r="A20238" t="s">
        <v>65</v>
      </c>
      <c r="B20238">
        <v>0.01</v>
      </c>
      <c r="C20238">
        <v>0</v>
      </c>
      <c r="D20238">
        <v>7.7871239045634801E-4</v>
      </c>
    </row>
    <row r="20239" spans="1:5" x14ac:dyDescent="0.2">
      <c r="A20239" t="s">
        <v>66</v>
      </c>
      <c r="B20239">
        <v>0.01</v>
      </c>
      <c r="C20239">
        <v>0</v>
      </c>
      <c r="D20239" s="4">
        <v>6.7231550929136507E-5</v>
      </c>
      <c r="E20239" s="4"/>
    </row>
    <row r="20240" spans="1:5" x14ac:dyDescent="0.2">
      <c r="A20240" t="s">
        <v>65</v>
      </c>
      <c r="B20240">
        <v>0.02</v>
      </c>
      <c r="C20240">
        <v>0</v>
      </c>
      <c r="D20240" s="4">
        <v>4.2625553760444698E-5</v>
      </c>
      <c r="E20240" s="4"/>
    </row>
    <row r="20241" spans="1:5" x14ac:dyDescent="0.2">
      <c r="A20241" t="s">
        <v>66</v>
      </c>
      <c r="B20241">
        <v>0.02</v>
      </c>
      <c r="C20241">
        <v>0</v>
      </c>
      <c r="D20241" s="4">
        <v>1.56458349920285E-6</v>
      </c>
      <c r="E20241" s="4"/>
    </row>
    <row r="20242" spans="1:5" x14ac:dyDescent="0.2">
      <c r="A20242" t="s">
        <v>65</v>
      </c>
      <c r="B20242">
        <v>0.05</v>
      </c>
      <c r="C20242">
        <v>0</v>
      </c>
      <c r="D20242" s="4">
        <v>8.2886363088618896E-6</v>
      </c>
      <c r="E20242" s="4"/>
    </row>
    <row r="20243" spans="1:5" x14ac:dyDescent="0.2">
      <c r="A20243" t="s">
        <v>66</v>
      </c>
      <c r="B20243">
        <v>0.05</v>
      </c>
      <c r="C20243">
        <v>0</v>
      </c>
      <c r="D20243" s="4">
        <v>3.7381301808636602E-5</v>
      </c>
      <c r="E20243" s="4"/>
    </row>
    <row r="20244" spans="1:5" x14ac:dyDescent="0.2">
      <c r="A20244" t="s">
        <v>65</v>
      </c>
      <c r="B20244">
        <v>0.1</v>
      </c>
      <c r="C20244">
        <v>0</v>
      </c>
      <c r="D20244">
        <v>3.7632475141435802E-4</v>
      </c>
      <c r="E20244" s="4"/>
    </row>
    <row r="20245" spans="1:5" x14ac:dyDescent="0.2">
      <c r="A20245" t="s">
        <v>66</v>
      </c>
      <c r="B20245">
        <v>0.1</v>
      </c>
      <c r="C20245">
        <v>0</v>
      </c>
      <c r="D20245" s="4">
        <v>5.2734344535565402E-6</v>
      </c>
      <c r="E20245" s="4"/>
    </row>
    <row r="20246" spans="1:5" x14ac:dyDescent="0.2">
      <c r="A20246" t="s">
        <v>65</v>
      </c>
      <c r="B20246">
        <v>0.2</v>
      </c>
      <c r="C20246">
        <v>0</v>
      </c>
      <c r="D20246" s="4">
        <v>8.78450300660915E-5</v>
      </c>
      <c r="E20246" s="4"/>
    </row>
    <row r="20247" spans="1:5" x14ac:dyDescent="0.2">
      <c r="A20247" t="s">
        <v>66</v>
      </c>
      <c r="B20247">
        <v>0.2</v>
      </c>
      <c r="C20247">
        <v>0</v>
      </c>
      <c r="D20247">
        <v>2.52077588811516E-4</v>
      </c>
    </row>
    <row r="20248" spans="1:5" x14ac:dyDescent="0.2">
      <c r="A20248" t="s">
        <v>65</v>
      </c>
      <c r="B20248">
        <v>0.5</v>
      </c>
      <c r="C20248">
        <v>0</v>
      </c>
      <c r="D20248" s="4">
        <v>1.44633129821158E-4</v>
      </c>
      <c r="E20248" s="4"/>
    </row>
    <row r="20249" spans="1:5" x14ac:dyDescent="0.2">
      <c r="A20249" t="s">
        <v>66</v>
      </c>
      <c r="B20249">
        <v>0.5</v>
      </c>
      <c r="C20249">
        <v>0</v>
      </c>
      <c r="D20249" s="4">
        <v>1.5832526969461399E-6</v>
      </c>
      <c r="E20249" s="4"/>
    </row>
    <row r="20250" spans="1:5" x14ac:dyDescent="0.2">
      <c r="A20250" t="s">
        <v>65</v>
      </c>
      <c r="B20250">
        <v>1</v>
      </c>
      <c r="C20250">
        <v>0</v>
      </c>
      <c r="D20250" s="4">
        <v>1.00145720352884E-4</v>
      </c>
      <c r="E20250" s="4"/>
    </row>
    <row r="20251" spans="1:5" x14ac:dyDescent="0.2">
      <c r="A20251" t="s">
        <v>66</v>
      </c>
      <c r="B20251">
        <v>1</v>
      </c>
      <c r="C20251">
        <v>0</v>
      </c>
      <c r="D20251" s="4">
        <v>5.5650183639954701E-5</v>
      </c>
      <c r="E20251" s="4"/>
    </row>
    <row r="20252" spans="1:5" x14ac:dyDescent="0.2">
      <c r="A20252" t="s">
        <v>65</v>
      </c>
      <c r="B20252">
        <v>1.5</v>
      </c>
      <c r="C20252">
        <v>0</v>
      </c>
      <c r="D20252">
        <v>3.3447914756834498E-3</v>
      </c>
    </row>
    <row r="20253" spans="1:5" x14ac:dyDescent="0.2">
      <c r="A20253" t="s">
        <v>66</v>
      </c>
      <c r="B20253">
        <v>1.5</v>
      </c>
      <c r="C20253">
        <v>0</v>
      </c>
      <c r="D20253" s="4">
        <v>2.6144978164666099E-6</v>
      </c>
      <c r="E20253" s="4"/>
    </row>
    <row r="20254" spans="1:5" x14ac:dyDescent="0.2">
      <c r="A20254" t="s">
        <v>65</v>
      </c>
      <c r="B20254">
        <v>2</v>
      </c>
      <c r="C20254">
        <v>0</v>
      </c>
      <c r="D20254">
        <v>1.8808916502166499E-4</v>
      </c>
      <c r="E20254" s="4"/>
    </row>
    <row r="20255" spans="1:5" x14ac:dyDescent="0.2">
      <c r="A20255" t="s">
        <v>66</v>
      </c>
      <c r="B20255">
        <v>2</v>
      </c>
      <c r="C20255">
        <v>0</v>
      </c>
      <c r="D20255" s="4">
        <v>6.1262417148100204E-6</v>
      </c>
      <c r="E20255" s="4"/>
    </row>
    <row r="20256" spans="1:5" x14ac:dyDescent="0.2">
      <c r="A20256" t="s">
        <v>65</v>
      </c>
      <c r="B20256">
        <v>0.01</v>
      </c>
      <c r="C20256">
        <v>1</v>
      </c>
      <c r="D20256" s="4">
        <v>1.2045841431245199E-3</v>
      </c>
    </row>
    <row r="20257" spans="1:4" x14ac:dyDescent="0.2">
      <c r="A20257" t="s">
        <v>66</v>
      </c>
      <c r="B20257">
        <v>0.01</v>
      </c>
      <c r="C20257">
        <v>1</v>
      </c>
      <c r="D20257" s="4">
        <v>2.5758713018149098E-3</v>
      </c>
    </row>
    <row r="20258" spans="1:4" x14ac:dyDescent="0.2">
      <c r="A20258" t="s">
        <v>65</v>
      </c>
      <c r="B20258">
        <v>0.02</v>
      </c>
      <c r="C20258">
        <v>1</v>
      </c>
      <c r="D20258" s="4">
        <v>0.35153260827064498</v>
      </c>
    </row>
    <row r="20259" spans="1:4" x14ac:dyDescent="0.2">
      <c r="A20259" t="s">
        <v>66</v>
      </c>
      <c r="B20259">
        <v>0.02</v>
      </c>
      <c r="C20259">
        <v>1</v>
      </c>
      <c r="D20259" s="4">
        <v>6.7113585770130102E-2</v>
      </c>
    </row>
    <row r="20260" spans="1:4" x14ac:dyDescent="0.2">
      <c r="A20260" t="s">
        <v>65</v>
      </c>
      <c r="B20260">
        <v>0.05</v>
      </c>
      <c r="C20260">
        <v>1</v>
      </c>
      <c r="D20260">
        <v>0.81417709589004505</v>
      </c>
    </row>
    <row r="20261" spans="1:4" x14ac:dyDescent="0.2">
      <c r="A20261" t="s">
        <v>66</v>
      </c>
      <c r="B20261">
        <v>0.05</v>
      </c>
      <c r="C20261">
        <v>1</v>
      </c>
      <c r="D20261">
        <v>0.62417787313461304</v>
      </c>
    </row>
    <row r="20262" spans="1:4" x14ac:dyDescent="0.2">
      <c r="A20262" t="s">
        <v>65</v>
      </c>
      <c r="B20262">
        <v>0.1</v>
      </c>
      <c r="C20262">
        <v>1</v>
      </c>
      <c r="D20262">
        <v>0.62326794862747104</v>
      </c>
    </row>
    <row r="20263" spans="1:4" x14ac:dyDescent="0.2">
      <c r="A20263" t="s">
        <v>66</v>
      </c>
      <c r="B20263">
        <v>0.1</v>
      </c>
      <c r="C20263">
        <v>1</v>
      </c>
      <c r="D20263">
        <v>0.23990474641323001</v>
      </c>
    </row>
    <row r="20264" spans="1:4" x14ac:dyDescent="0.2">
      <c r="A20264" t="s">
        <v>65</v>
      </c>
      <c r="B20264">
        <v>0.2</v>
      </c>
      <c r="C20264">
        <v>1</v>
      </c>
      <c r="D20264">
        <v>0.96947473287582397</v>
      </c>
    </row>
    <row r="20265" spans="1:4" x14ac:dyDescent="0.2">
      <c r="A20265" t="s">
        <v>66</v>
      </c>
      <c r="B20265">
        <v>0.2</v>
      </c>
      <c r="C20265">
        <v>1</v>
      </c>
      <c r="D20265">
        <v>0.28100836277008001</v>
      </c>
    </row>
    <row r="20266" spans="1:4" x14ac:dyDescent="0.2">
      <c r="A20266" t="s">
        <v>65</v>
      </c>
      <c r="B20266">
        <v>0.5</v>
      </c>
      <c r="C20266">
        <v>1</v>
      </c>
      <c r="D20266">
        <v>0.99898785352706898</v>
      </c>
    </row>
    <row r="20267" spans="1:4" x14ac:dyDescent="0.2">
      <c r="A20267" t="s">
        <v>66</v>
      </c>
      <c r="B20267">
        <v>0.5</v>
      </c>
      <c r="C20267">
        <v>1</v>
      </c>
      <c r="D20267">
        <v>0.99528115987777699</v>
      </c>
    </row>
    <row r="20268" spans="1:4" x14ac:dyDescent="0.2">
      <c r="A20268" t="s">
        <v>65</v>
      </c>
      <c r="B20268">
        <v>1</v>
      </c>
      <c r="C20268">
        <v>1</v>
      </c>
      <c r="D20268">
        <v>0.97172987461089999</v>
      </c>
    </row>
    <row r="20269" spans="1:4" x14ac:dyDescent="0.2">
      <c r="A20269" t="s">
        <v>66</v>
      </c>
      <c r="B20269">
        <v>1</v>
      </c>
      <c r="C20269">
        <v>1</v>
      </c>
      <c r="D20269">
        <v>0.598971366882324</v>
      </c>
    </row>
    <row r="20270" spans="1:4" x14ac:dyDescent="0.2">
      <c r="A20270" t="s">
        <v>65</v>
      </c>
      <c r="B20270">
        <v>1.5</v>
      </c>
      <c r="C20270">
        <v>1</v>
      </c>
      <c r="D20270">
        <v>0.95463371276855402</v>
      </c>
    </row>
    <row r="20271" spans="1:4" x14ac:dyDescent="0.2">
      <c r="A20271" t="s">
        <v>66</v>
      </c>
      <c r="B20271">
        <v>1.5</v>
      </c>
      <c r="C20271">
        <v>1</v>
      </c>
      <c r="D20271">
        <v>0.81399196386337203</v>
      </c>
    </row>
    <row r="20272" spans="1:4" x14ac:dyDescent="0.2">
      <c r="A20272" t="s">
        <v>65</v>
      </c>
      <c r="B20272">
        <v>2</v>
      </c>
      <c r="C20272">
        <v>1</v>
      </c>
      <c r="D20272">
        <v>0.97433269023895197</v>
      </c>
    </row>
    <row r="20273" spans="1:5" x14ac:dyDescent="0.2">
      <c r="A20273" t="s">
        <v>66</v>
      </c>
      <c r="B20273">
        <v>2</v>
      </c>
      <c r="C20273">
        <v>1</v>
      </c>
      <c r="D20273">
        <v>0.88939714431762695</v>
      </c>
    </row>
    <row r="20274" spans="1:5" x14ac:dyDescent="0.2">
      <c r="A20274" t="s">
        <v>65</v>
      </c>
      <c r="B20274">
        <v>0.01</v>
      </c>
      <c r="C20274">
        <v>0</v>
      </c>
      <c r="D20274" s="4">
        <v>2.16227053897455E-5</v>
      </c>
      <c r="E20274" s="4"/>
    </row>
    <row r="20275" spans="1:5" x14ac:dyDescent="0.2">
      <c r="A20275" t="s">
        <v>66</v>
      </c>
      <c r="B20275">
        <v>0.01</v>
      </c>
      <c r="C20275">
        <v>0</v>
      </c>
      <c r="D20275" s="4">
        <v>7.28431677998742E-6</v>
      </c>
      <c r="E20275" s="4"/>
    </row>
    <row r="20276" spans="1:5" x14ac:dyDescent="0.2">
      <c r="A20276" t="s">
        <v>65</v>
      </c>
      <c r="B20276">
        <v>0.02</v>
      </c>
      <c r="C20276">
        <v>0</v>
      </c>
      <c r="D20276" s="4">
        <v>3.0590223332183002E-7</v>
      </c>
      <c r="E20276" s="4"/>
    </row>
    <row r="20277" spans="1:5" x14ac:dyDescent="0.2">
      <c r="A20277" t="s">
        <v>66</v>
      </c>
      <c r="B20277">
        <v>0.02</v>
      </c>
      <c r="C20277">
        <v>0</v>
      </c>
      <c r="D20277" s="4">
        <v>2.23217421080335E-6</v>
      </c>
      <c r="E20277" s="4"/>
    </row>
    <row r="20278" spans="1:5" x14ac:dyDescent="0.2">
      <c r="A20278" t="s">
        <v>65</v>
      </c>
      <c r="B20278">
        <v>0.05</v>
      </c>
      <c r="C20278">
        <v>0</v>
      </c>
      <c r="D20278" s="4">
        <v>6.0683037190756202E-6</v>
      </c>
      <c r="E20278" s="4"/>
    </row>
    <row r="20279" spans="1:5" x14ac:dyDescent="0.2">
      <c r="A20279" t="s">
        <v>66</v>
      </c>
      <c r="B20279">
        <v>0.05</v>
      </c>
      <c r="C20279">
        <v>0</v>
      </c>
      <c r="D20279">
        <v>7.0692849112674496E-4</v>
      </c>
    </row>
    <row r="20280" spans="1:5" x14ac:dyDescent="0.2">
      <c r="A20280" t="s">
        <v>65</v>
      </c>
      <c r="B20280">
        <v>0.1</v>
      </c>
      <c r="C20280">
        <v>0</v>
      </c>
      <c r="D20280">
        <v>1.9068876281380599E-4</v>
      </c>
      <c r="E20280" s="4"/>
    </row>
    <row r="20281" spans="1:5" x14ac:dyDescent="0.2">
      <c r="A20281" t="s">
        <v>66</v>
      </c>
      <c r="B20281">
        <v>0.1</v>
      </c>
      <c r="C20281">
        <v>0</v>
      </c>
      <c r="D20281" s="4">
        <v>3.4064177611980899E-7</v>
      </c>
      <c r="E20281" s="4"/>
    </row>
    <row r="20282" spans="1:5" x14ac:dyDescent="0.2">
      <c r="A20282" t="s">
        <v>65</v>
      </c>
      <c r="B20282">
        <v>0.2</v>
      </c>
      <c r="C20282">
        <v>0</v>
      </c>
      <c r="D20282" s="4">
        <v>6.2139435613062206E-5</v>
      </c>
      <c r="E20282" s="4"/>
    </row>
    <row r="20283" spans="1:5" x14ac:dyDescent="0.2">
      <c r="A20283" t="s">
        <v>66</v>
      </c>
      <c r="B20283">
        <v>0.2</v>
      </c>
      <c r="C20283">
        <v>0</v>
      </c>
      <c r="D20283" s="4">
        <v>4.1977223190770002E-6</v>
      </c>
      <c r="E20283" s="4"/>
    </row>
    <row r="20284" spans="1:5" x14ac:dyDescent="0.2">
      <c r="A20284" t="s">
        <v>65</v>
      </c>
      <c r="B20284">
        <v>0.5</v>
      </c>
      <c r="C20284">
        <v>0</v>
      </c>
      <c r="D20284">
        <v>1.2974501587450501E-2</v>
      </c>
    </row>
    <row r="20285" spans="1:5" x14ac:dyDescent="0.2">
      <c r="A20285" t="s">
        <v>66</v>
      </c>
      <c r="B20285">
        <v>0.5</v>
      </c>
      <c r="C20285">
        <v>0</v>
      </c>
      <c r="D20285">
        <v>5.0077624619007097E-2</v>
      </c>
    </row>
    <row r="20286" spans="1:5" x14ac:dyDescent="0.2">
      <c r="A20286" t="s">
        <v>65</v>
      </c>
      <c r="B20286">
        <v>1</v>
      </c>
      <c r="C20286">
        <v>0</v>
      </c>
      <c r="D20286" s="4">
        <v>1.62832634487131E-6</v>
      </c>
      <c r="E20286" s="4"/>
    </row>
    <row r="20287" spans="1:5" x14ac:dyDescent="0.2">
      <c r="A20287" t="s">
        <v>66</v>
      </c>
      <c r="B20287">
        <v>1</v>
      </c>
      <c r="C20287">
        <v>0</v>
      </c>
      <c r="D20287" s="4">
        <v>3.5436248708720001E-6</v>
      </c>
      <c r="E20287" s="4"/>
    </row>
    <row r="20288" spans="1:5" x14ac:dyDescent="0.2">
      <c r="A20288" t="s">
        <v>65</v>
      </c>
      <c r="B20288">
        <v>1.5</v>
      </c>
      <c r="C20288">
        <v>0</v>
      </c>
      <c r="D20288" s="4">
        <v>5.3734846005681902E-5</v>
      </c>
      <c r="E20288" s="4"/>
    </row>
    <row r="20289" spans="1:5" x14ac:dyDescent="0.2">
      <c r="A20289" t="s">
        <v>66</v>
      </c>
      <c r="B20289">
        <v>1.5</v>
      </c>
      <c r="C20289">
        <v>0</v>
      </c>
      <c r="D20289" s="4">
        <v>3.6052224459126497E-5</v>
      </c>
      <c r="E20289" s="4"/>
    </row>
    <row r="20290" spans="1:5" x14ac:dyDescent="0.2">
      <c r="A20290" t="s">
        <v>65</v>
      </c>
      <c r="B20290">
        <v>2</v>
      </c>
      <c r="C20290">
        <v>0</v>
      </c>
      <c r="D20290" s="4">
        <v>3.28085687942802E-3</v>
      </c>
      <c r="E20290" s="4"/>
    </row>
    <row r="20291" spans="1:5" x14ac:dyDescent="0.2">
      <c r="A20291" t="s">
        <v>66</v>
      </c>
      <c r="B20291">
        <v>2</v>
      </c>
      <c r="C20291">
        <v>0</v>
      </c>
      <c r="D20291" s="4">
        <v>2.3041331587592099E-5</v>
      </c>
      <c r="E20291" s="4"/>
    </row>
    <row r="20292" spans="1:5" x14ac:dyDescent="0.2">
      <c r="A20292" t="s">
        <v>65</v>
      </c>
      <c r="B20292">
        <v>0.01</v>
      </c>
      <c r="C20292">
        <v>1</v>
      </c>
      <c r="D20292">
        <v>0.39896413683891202</v>
      </c>
    </row>
    <row r="20293" spans="1:5" x14ac:dyDescent="0.2">
      <c r="A20293" t="s">
        <v>66</v>
      </c>
      <c r="B20293">
        <v>0.01</v>
      </c>
      <c r="C20293">
        <v>1</v>
      </c>
      <c r="D20293">
        <v>0.60645806789398105</v>
      </c>
    </row>
    <row r="20294" spans="1:5" x14ac:dyDescent="0.2">
      <c r="A20294" t="s">
        <v>65</v>
      </c>
      <c r="B20294">
        <v>0.02</v>
      </c>
      <c r="C20294">
        <v>1</v>
      </c>
      <c r="D20294">
        <v>0.106004990637302</v>
      </c>
    </row>
    <row r="20295" spans="1:5" x14ac:dyDescent="0.2">
      <c r="A20295" t="s">
        <v>66</v>
      </c>
      <c r="B20295">
        <v>0.02</v>
      </c>
      <c r="C20295">
        <v>1</v>
      </c>
      <c r="D20295">
        <v>4.3835394084453499E-2</v>
      </c>
    </row>
    <row r="20296" spans="1:5" x14ac:dyDescent="0.2">
      <c r="A20296" t="s">
        <v>65</v>
      </c>
      <c r="B20296">
        <v>0.05</v>
      </c>
      <c r="C20296">
        <v>1</v>
      </c>
      <c r="D20296">
        <v>0.30378407239913902</v>
      </c>
    </row>
    <row r="20297" spans="1:5" x14ac:dyDescent="0.2">
      <c r="A20297" t="s">
        <v>66</v>
      </c>
      <c r="B20297">
        <v>0.05</v>
      </c>
      <c r="C20297">
        <v>1</v>
      </c>
      <c r="D20297">
        <v>0.17732685804366999</v>
      </c>
    </row>
    <row r="20298" spans="1:5" x14ac:dyDescent="0.2">
      <c r="A20298" t="s">
        <v>65</v>
      </c>
      <c r="B20298">
        <v>0.1</v>
      </c>
      <c r="C20298">
        <v>1</v>
      </c>
      <c r="D20298">
        <v>0.99642026424407903</v>
      </c>
    </row>
    <row r="20299" spans="1:5" x14ac:dyDescent="0.2">
      <c r="A20299" t="s">
        <v>66</v>
      </c>
      <c r="B20299">
        <v>0.1</v>
      </c>
      <c r="C20299">
        <v>1</v>
      </c>
      <c r="D20299">
        <v>0.99308210611343295</v>
      </c>
    </row>
    <row r="20300" spans="1:5" x14ac:dyDescent="0.2">
      <c r="A20300" t="s">
        <v>65</v>
      </c>
      <c r="B20300">
        <v>0.2</v>
      </c>
      <c r="C20300">
        <v>1</v>
      </c>
      <c r="D20300">
        <v>6.8093188107013702E-2</v>
      </c>
    </row>
    <row r="20301" spans="1:5" x14ac:dyDescent="0.2">
      <c r="A20301" t="s">
        <v>66</v>
      </c>
      <c r="B20301">
        <v>0.2</v>
      </c>
      <c r="C20301">
        <v>1</v>
      </c>
      <c r="D20301" s="4">
        <v>8.2874037325382198E-3</v>
      </c>
    </row>
    <row r="20302" spans="1:5" x14ac:dyDescent="0.2">
      <c r="A20302" t="s">
        <v>65</v>
      </c>
      <c r="B20302">
        <v>0.5</v>
      </c>
      <c r="C20302">
        <v>1</v>
      </c>
      <c r="D20302">
        <v>0.68093365430831898</v>
      </c>
    </row>
    <row r="20303" spans="1:5" x14ac:dyDescent="0.2">
      <c r="A20303" t="s">
        <v>66</v>
      </c>
      <c r="B20303">
        <v>0.5</v>
      </c>
      <c r="C20303">
        <v>1</v>
      </c>
      <c r="D20303">
        <v>7.2837941348552704E-2</v>
      </c>
    </row>
    <row r="20304" spans="1:5" x14ac:dyDescent="0.2">
      <c r="A20304" t="s">
        <v>65</v>
      </c>
      <c r="B20304">
        <v>1</v>
      </c>
      <c r="C20304">
        <v>1</v>
      </c>
      <c r="D20304">
        <v>2.81001329421997E-2</v>
      </c>
    </row>
    <row r="20305" spans="1:5" x14ac:dyDescent="0.2">
      <c r="A20305" t="s">
        <v>66</v>
      </c>
      <c r="B20305">
        <v>1</v>
      </c>
      <c r="C20305">
        <v>1</v>
      </c>
      <c r="D20305">
        <v>5.1770010031759704E-3</v>
      </c>
    </row>
    <row r="20306" spans="1:5" x14ac:dyDescent="0.2">
      <c r="A20306" t="s">
        <v>65</v>
      </c>
      <c r="B20306">
        <v>1.5</v>
      </c>
      <c r="C20306">
        <v>1</v>
      </c>
      <c r="D20306" s="4">
        <v>0.99325037002563399</v>
      </c>
      <c r="E20306" s="4"/>
    </row>
    <row r="20307" spans="1:5" x14ac:dyDescent="0.2">
      <c r="A20307" t="s">
        <v>66</v>
      </c>
      <c r="B20307">
        <v>1.5</v>
      </c>
      <c r="C20307">
        <v>1</v>
      </c>
      <c r="D20307" s="4">
        <v>0.96213710308074896</v>
      </c>
      <c r="E20307" s="4"/>
    </row>
    <row r="20308" spans="1:5" x14ac:dyDescent="0.2">
      <c r="A20308" t="s">
        <v>65</v>
      </c>
      <c r="B20308">
        <v>2</v>
      </c>
      <c r="C20308">
        <v>1</v>
      </c>
      <c r="D20308">
        <v>0.97243845462798995</v>
      </c>
    </row>
    <row r="20309" spans="1:5" x14ac:dyDescent="0.2">
      <c r="A20309" t="s">
        <v>66</v>
      </c>
      <c r="B20309">
        <v>2</v>
      </c>
      <c r="C20309">
        <v>1</v>
      </c>
      <c r="D20309">
        <v>0.95363366603851296</v>
      </c>
    </row>
    <row r="20310" spans="1:5" x14ac:dyDescent="0.2">
      <c r="A20310" t="s">
        <v>65</v>
      </c>
      <c r="B20310">
        <v>0.01</v>
      </c>
      <c r="C20310">
        <v>0</v>
      </c>
      <c r="D20310" s="4">
        <v>5.9258600231259996E-4</v>
      </c>
    </row>
    <row r="20311" spans="1:5" x14ac:dyDescent="0.2">
      <c r="A20311" t="s">
        <v>66</v>
      </c>
      <c r="B20311">
        <v>0.01</v>
      </c>
      <c r="C20311">
        <v>0</v>
      </c>
      <c r="D20311" s="4">
        <v>4.84755673824111E-7</v>
      </c>
      <c r="E20311" s="4"/>
    </row>
    <row r="20312" spans="1:5" x14ac:dyDescent="0.2">
      <c r="A20312" t="s">
        <v>65</v>
      </c>
      <c r="B20312">
        <v>0.02</v>
      </c>
      <c r="C20312">
        <v>0</v>
      </c>
      <c r="D20312" s="4">
        <v>1.46292979479767E-4</v>
      </c>
    </row>
    <row r="20313" spans="1:5" x14ac:dyDescent="0.2">
      <c r="A20313" t="s">
        <v>66</v>
      </c>
      <c r="B20313">
        <v>0.02</v>
      </c>
      <c r="C20313">
        <v>0</v>
      </c>
      <c r="D20313" s="4">
        <v>4.1869911910907797E-6</v>
      </c>
      <c r="E20313" s="4"/>
    </row>
    <row r="20314" spans="1:5" x14ac:dyDescent="0.2">
      <c r="A20314" t="s">
        <v>65</v>
      </c>
      <c r="B20314">
        <v>0.05</v>
      </c>
      <c r="C20314">
        <v>0</v>
      </c>
      <c r="D20314" s="4">
        <v>2.5486107915639799E-5</v>
      </c>
      <c r="E20314" s="4"/>
    </row>
    <row r="20315" spans="1:5" x14ac:dyDescent="0.2">
      <c r="A20315" t="s">
        <v>66</v>
      </c>
      <c r="B20315">
        <v>0.05</v>
      </c>
      <c r="C20315">
        <v>0</v>
      </c>
      <c r="D20315" s="4">
        <v>1.69313977949059E-6</v>
      </c>
      <c r="E20315" s="4"/>
    </row>
    <row r="20316" spans="1:5" x14ac:dyDescent="0.2">
      <c r="A20316" t="s">
        <v>65</v>
      </c>
      <c r="B20316">
        <v>0.1</v>
      </c>
      <c r="C20316">
        <v>0</v>
      </c>
      <c r="D20316">
        <v>8.5131144151091506E-3</v>
      </c>
    </row>
    <row r="20317" spans="1:5" x14ac:dyDescent="0.2">
      <c r="A20317" t="s">
        <v>66</v>
      </c>
      <c r="B20317">
        <v>0.1</v>
      </c>
      <c r="C20317">
        <v>0</v>
      </c>
      <c r="D20317" s="4">
        <v>4.1792125557549298E-5</v>
      </c>
      <c r="E20317" s="4"/>
    </row>
    <row r="20318" spans="1:5" x14ac:dyDescent="0.2">
      <c r="A20318" t="s">
        <v>65</v>
      </c>
      <c r="B20318">
        <v>0.2</v>
      </c>
      <c r="C20318">
        <v>0</v>
      </c>
      <c r="D20318">
        <v>9.5937662990763697E-4</v>
      </c>
    </row>
    <row r="20319" spans="1:5" x14ac:dyDescent="0.2">
      <c r="A20319" t="s">
        <v>66</v>
      </c>
      <c r="B20319">
        <v>0.2</v>
      </c>
      <c r="C20319">
        <v>0</v>
      </c>
      <c r="D20319" s="4">
        <v>3.2246563932858401E-5</v>
      </c>
      <c r="E20319" s="4"/>
    </row>
    <row r="20320" spans="1:5" x14ac:dyDescent="0.2">
      <c r="A20320" t="s">
        <v>65</v>
      </c>
      <c r="B20320">
        <v>0.5</v>
      </c>
      <c r="C20320">
        <v>0</v>
      </c>
      <c r="D20320" s="4">
        <v>1.6452725685667201E-4</v>
      </c>
      <c r="E20320" s="4"/>
    </row>
    <row r="20321" spans="1:5" x14ac:dyDescent="0.2">
      <c r="A20321" t="s">
        <v>66</v>
      </c>
      <c r="B20321">
        <v>0.5</v>
      </c>
      <c r="C20321">
        <v>0</v>
      </c>
      <c r="D20321" s="4">
        <v>3.7449838146130698E-6</v>
      </c>
      <c r="E20321" s="4"/>
    </row>
    <row r="20322" spans="1:5" x14ac:dyDescent="0.2">
      <c r="A20322" t="s">
        <v>65</v>
      </c>
      <c r="B20322">
        <v>1</v>
      </c>
      <c r="C20322">
        <v>0</v>
      </c>
      <c r="D20322">
        <v>3.1838691211305499E-4</v>
      </c>
    </row>
    <row r="20323" spans="1:5" x14ac:dyDescent="0.2">
      <c r="A20323" t="s">
        <v>66</v>
      </c>
      <c r="B20323">
        <v>1</v>
      </c>
      <c r="C20323">
        <v>0</v>
      </c>
      <c r="D20323" s="4">
        <v>3.1400148873217398E-4</v>
      </c>
    </row>
    <row r="20324" spans="1:5" x14ac:dyDescent="0.2">
      <c r="A20324" t="s">
        <v>65</v>
      </c>
      <c r="B20324">
        <v>1.5</v>
      </c>
      <c r="C20324">
        <v>0</v>
      </c>
      <c r="D20324" s="4">
        <v>4.7472898586420302E-5</v>
      </c>
      <c r="E20324" s="4"/>
    </row>
    <row r="20325" spans="1:5" x14ac:dyDescent="0.2">
      <c r="A20325" t="s">
        <v>66</v>
      </c>
      <c r="B20325">
        <v>1.5</v>
      </c>
      <c r="C20325">
        <v>0</v>
      </c>
      <c r="D20325" s="4">
        <v>4.7610146793886003E-6</v>
      </c>
      <c r="E20325" s="4"/>
    </row>
    <row r="20326" spans="1:5" x14ac:dyDescent="0.2">
      <c r="A20326" t="s">
        <v>65</v>
      </c>
      <c r="B20326">
        <v>2</v>
      </c>
      <c r="C20326">
        <v>0</v>
      </c>
      <c r="D20326" s="4">
        <v>1.02583144325762E-4</v>
      </c>
      <c r="E20326" s="4"/>
    </row>
    <row r="20327" spans="1:5" x14ac:dyDescent="0.2">
      <c r="A20327" t="s">
        <v>66</v>
      </c>
      <c r="B20327">
        <v>2</v>
      </c>
      <c r="C20327">
        <v>0</v>
      </c>
      <c r="D20327" s="4">
        <v>1.22148821901646E-6</v>
      </c>
      <c r="E20327" s="4"/>
    </row>
    <row r="20328" spans="1:5" x14ac:dyDescent="0.2">
      <c r="A20328" t="s">
        <v>65</v>
      </c>
      <c r="B20328">
        <v>0.01</v>
      </c>
      <c r="C20328">
        <v>1</v>
      </c>
      <c r="D20328" s="4">
        <v>0.36652964353561401</v>
      </c>
    </row>
    <row r="20329" spans="1:5" x14ac:dyDescent="0.2">
      <c r="A20329" t="s">
        <v>66</v>
      </c>
      <c r="B20329">
        <v>0.01</v>
      </c>
      <c r="C20329">
        <v>1</v>
      </c>
      <c r="D20329">
        <v>0.92261415719985895</v>
      </c>
    </row>
    <row r="20330" spans="1:5" x14ac:dyDescent="0.2">
      <c r="A20330" t="s">
        <v>65</v>
      </c>
      <c r="B20330">
        <v>0.02</v>
      </c>
      <c r="C20330">
        <v>1</v>
      </c>
      <c r="D20330">
        <v>7.9167455434799194E-2</v>
      </c>
    </row>
    <row r="20331" spans="1:5" x14ac:dyDescent="0.2">
      <c r="A20331" t="s">
        <v>66</v>
      </c>
      <c r="B20331">
        <v>0.02</v>
      </c>
      <c r="C20331">
        <v>1</v>
      </c>
      <c r="D20331">
        <v>0.60293912887573198</v>
      </c>
    </row>
    <row r="20332" spans="1:5" x14ac:dyDescent="0.2">
      <c r="A20332" t="s">
        <v>65</v>
      </c>
      <c r="B20332">
        <v>0.05</v>
      </c>
      <c r="C20332">
        <v>1</v>
      </c>
      <c r="D20332" s="4">
        <v>1.4269764506025199E-5</v>
      </c>
      <c r="E20332" s="4"/>
    </row>
    <row r="20333" spans="1:5" x14ac:dyDescent="0.2">
      <c r="A20333" t="s">
        <v>66</v>
      </c>
      <c r="B20333">
        <v>0.05</v>
      </c>
      <c r="C20333">
        <v>1</v>
      </c>
      <c r="D20333" s="4">
        <v>4.2717546224594102E-2</v>
      </c>
      <c r="E20333" s="4"/>
    </row>
    <row r="20334" spans="1:5" x14ac:dyDescent="0.2">
      <c r="A20334" t="s">
        <v>65</v>
      </c>
      <c r="B20334">
        <v>0.1</v>
      </c>
      <c r="C20334">
        <v>1</v>
      </c>
      <c r="D20334" s="4">
        <v>0.231657475233078</v>
      </c>
    </row>
    <row r="20335" spans="1:5" x14ac:dyDescent="0.2">
      <c r="A20335" t="s">
        <v>66</v>
      </c>
      <c r="B20335">
        <v>0.1</v>
      </c>
      <c r="C20335">
        <v>1</v>
      </c>
      <c r="D20335" s="4">
        <v>0.83367037773132302</v>
      </c>
    </row>
    <row r="20336" spans="1:5" x14ac:dyDescent="0.2">
      <c r="A20336" t="s">
        <v>65</v>
      </c>
      <c r="B20336">
        <v>0.2</v>
      </c>
      <c r="C20336">
        <v>1</v>
      </c>
      <c r="D20336">
        <v>1.5756066888570699E-2</v>
      </c>
    </row>
    <row r="20337" spans="1:5" x14ac:dyDescent="0.2">
      <c r="A20337" t="s">
        <v>66</v>
      </c>
      <c r="B20337">
        <v>0.2</v>
      </c>
      <c r="C20337">
        <v>1</v>
      </c>
      <c r="D20337" s="4">
        <v>0.854503333568573</v>
      </c>
    </row>
    <row r="20338" spans="1:5" x14ac:dyDescent="0.2">
      <c r="A20338" t="s">
        <v>65</v>
      </c>
      <c r="B20338">
        <v>0.5</v>
      </c>
      <c r="C20338">
        <v>1</v>
      </c>
      <c r="D20338">
        <v>0.99153780937194802</v>
      </c>
    </row>
    <row r="20339" spans="1:5" x14ac:dyDescent="0.2">
      <c r="A20339" t="s">
        <v>66</v>
      </c>
      <c r="B20339">
        <v>0.5</v>
      </c>
      <c r="C20339">
        <v>1</v>
      </c>
      <c r="D20339">
        <v>0.98792076110839799</v>
      </c>
    </row>
    <row r="20340" spans="1:5" x14ac:dyDescent="0.2">
      <c r="A20340" t="s">
        <v>65</v>
      </c>
      <c r="B20340">
        <v>1</v>
      </c>
      <c r="C20340">
        <v>1</v>
      </c>
      <c r="D20340">
        <v>0.99670010805130005</v>
      </c>
    </row>
    <row r="20341" spans="1:5" x14ac:dyDescent="0.2">
      <c r="A20341" t="s">
        <v>66</v>
      </c>
      <c r="B20341">
        <v>1</v>
      </c>
      <c r="C20341">
        <v>1</v>
      </c>
      <c r="D20341">
        <v>0.97315299510955799</v>
      </c>
    </row>
    <row r="20342" spans="1:5" x14ac:dyDescent="0.2">
      <c r="A20342" t="s">
        <v>65</v>
      </c>
      <c r="B20342">
        <v>1.5</v>
      </c>
      <c r="C20342">
        <v>1</v>
      </c>
      <c r="D20342">
        <v>0.58242458105087203</v>
      </c>
    </row>
    <row r="20343" spans="1:5" x14ac:dyDescent="0.2">
      <c r="A20343" t="s">
        <v>66</v>
      </c>
      <c r="B20343">
        <v>1.5</v>
      </c>
      <c r="C20343">
        <v>1</v>
      </c>
      <c r="D20343">
        <v>0.45033189654350197</v>
      </c>
    </row>
    <row r="20344" spans="1:5" x14ac:dyDescent="0.2">
      <c r="A20344" t="s">
        <v>65</v>
      </c>
      <c r="B20344">
        <v>2</v>
      </c>
      <c r="C20344">
        <v>1</v>
      </c>
      <c r="D20344">
        <v>0.70323467254638605</v>
      </c>
    </row>
    <row r="20345" spans="1:5" x14ac:dyDescent="0.2">
      <c r="A20345" t="s">
        <v>66</v>
      </c>
      <c r="B20345">
        <v>2</v>
      </c>
      <c r="C20345">
        <v>1</v>
      </c>
      <c r="D20345">
        <v>0.65966916084289495</v>
      </c>
    </row>
    <row r="20346" spans="1:5" x14ac:dyDescent="0.2">
      <c r="A20346" t="s">
        <v>65</v>
      </c>
      <c r="B20346">
        <v>0.01</v>
      </c>
      <c r="C20346">
        <v>0</v>
      </c>
      <c r="D20346">
        <v>0.17490498721599501</v>
      </c>
    </row>
    <row r="20347" spans="1:5" x14ac:dyDescent="0.2">
      <c r="A20347" t="s">
        <v>66</v>
      </c>
      <c r="B20347">
        <v>0.01</v>
      </c>
      <c r="C20347">
        <v>0</v>
      </c>
      <c r="D20347" s="4">
        <v>1.2365432921797E-3</v>
      </c>
      <c r="E20347" s="4"/>
    </row>
    <row r="20348" spans="1:5" x14ac:dyDescent="0.2">
      <c r="A20348" t="s">
        <v>65</v>
      </c>
      <c r="B20348">
        <v>0.02</v>
      </c>
      <c r="C20348">
        <v>0</v>
      </c>
      <c r="D20348" s="4">
        <v>4.0792219806462501E-6</v>
      </c>
      <c r="E20348" s="4"/>
    </row>
    <row r="20349" spans="1:5" x14ac:dyDescent="0.2">
      <c r="A20349" t="s">
        <v>66</v>
      </c>
      <c r="B20349">
        <v>0.02</v>
      </c>
      <c r="C20349">
        <v>0</v>
      </c>
      <c r="D20349" s="4">
        <v>1.1588108463911301E-5</v>
      </c>
      <c r="E20349" s="4"/>
    </row>
    <row r="20350" spans="1:5" x14ac:dyDescent="0.2">
      <c r="A20350" t="s">
        <v>65</v>
      </c>
      <c r="B20350">
        <v>0.05</v>
      </c>
      <c r="C20350">
        <v>0</v>
      </c>
      <c r="D20350">
        <v>4.0856571868062002E-3</v>
      </c>
    </row>
    <row r="20351" spans="1:5" x14ac:dyDescent="0.2">
      <c r="A20351" t="s">
        <v>66</v>
      </c>
      <c r="B20351">
        <v>0.05</v>
      </c>
      <c r="C20351">
        <v>0</v>
      </c>
      <c r="D20351" s="4">
        <v>4.1628285543993102E-5</v>
      </c>
      <c r="E20351" s="4"/>
    </row>
    <row r="20352" spans="1:5" x14ac:dyDescent="0.2">
      <c r="A20352" t="s">
        <v>65</v>
      </c>
      <c r="B20352">
        <v>0.1</v>
      </c>
      <c r="C20352">
        <v>0</v>
      </c>
      <c r="D20352">
        <v>3.6119797732681001E-3</v>
      </c>
    </row>
    <row r="20353" spans="1:5" x14ac:dyDescent="0.2">
      <c r="A20353" t="s">
        <v>66</v>
      </c>
      <c r="B20353">
        <v>0.1</v>
      </c>
      <c r="C20353">
        <v>0</v>
      </c>
      <c r="D20353" s="4">
        <v>8.7957533878579799E-7</v>
      </c>
      <c r="E20353" s="4"/>
    </row>
    <row r="20354" spans="1:5" x14ac:dyDescent="0.2">
      <c r="A20354" t="s">
        <v>65</v>
      </c>
      <c r="B20354">
        <v>0.2</v>
      </c>
      <c r="C20354">
        <v>0</v>
      </c>
      <c r="D20354">
        <v>1.4222935715224499E-4</v>
      </c>
      <c r="E20354" s="4"/>
    </row>
    <row r="20355" spans="1:5" x14ac:dyDescent="0.2">
      <c r="A20355" t="s">
        <v>66</v>
      </c>
      <c r="B20355">
        <v>0.2</v>
      </c>
      <c r="C20355">
        <v>0</v>
      </c>
      <c r="D20355" s="4">
        <v>6.2880324549041594E-5</v>
      </c>
      <c r="E20355" s="4"/>
    </row>
    <row r="20356" spans="1:5" x14ac:dyDescent="0.2">
      <c r="A20356" t="s">
        <v>65</v>
      </c>
      <c r="B20356">
        <v>0.5</v>
      </c>
      <c r="C20356">
        <v>0</v>
      </c>
      <c r="D20356" s="4">
        <v>3.69169320038054E-5</v>
      </c>
      <c r="E20356" s="4"/>
    </row>
    <row r="20357" spans="1:5" x14ac:dyDescent="0.2">
      <c r="A20357" t="s">
        <v>66</v>
      </c>
      <c r="B20357">
        <v>0.5</v>
      </c>
      <c r="C20357">
        <v>0</v>
      </c>
      <c r="D20357" s="4">
        <v>1.6867383010321599E-6</v>
      </c>
      <c r="E20357" s="4"/>
    </row>
    <row r="20358" spans="1:5" x14ac:dyDescent="0.2">
      <c r="A20358" t="s">
        <v>65</v>
      </c>
      <c r="B20358">
        <v>1</v>
      </c>
      <c r="C20358">
        <v>0</v>
      </c>
      <c r="D20358">
        <v>1.7360242782160601E-3</v>
      </c>
      <c r="E20358" s="4"/>
    </row>
    <row r="20359" spans="1:5" x14ac:dyDescent="0.2">
      <c r="A20359" t="s">
        <v>66</v>
      </c>
      <c r="B20359">
        <v>1</v>
      </c>
      <c r="C20359">
        <v>0</v>
      </c>
      <c r="D20359" s="4">
        <v>2.6500254170969102E-4</v>
      </c>
      <c r="E20359" s="4"/>
    </row>
    <row r="20360" spans="1:5" x14ac:dyDescent="0.2">
      <c r="A20360" t="s">
        <v>65</v>
      </c>
      <c r="B20360">
        <v>1.5</v>
      </c>
      <c r="C20360">
        <v>0</v>
      </c>
      <c r="D20360">
        <v>1.78020037710666E-2</v>
      </c>
    </row>
    <row r="20361" spans="1:5" x14ac:dyDescent="0.2">
      <c r="A20361" t="s">
        <v>66</v>
      </c>
      <c r="B20361">
        <v>1.5</v>
      </c>
      <c r="C20361">
        <v>0</v>
      </c>
      <c r="D20361" s="4">
        <v>6.8878734964528104E-6</v>
      </c>
      <c r="E20361" s="4"/>
    </row>
    <row r="20362" spans="1:5" x14ac:dyDescent="0.2">
      <c r="A20362" t="s">
        <v>65</v>
      </c>
      <c r="B20362">
        <v>2</v>
      </c>
      <c r="C20362">
        <v>0</v>
      </c>
      <c r="D20362" s="4">
        <v>1.6980855434667299E-5</v>
      </c>
      <c r="E20362" s="4"/>
    </row>
    <row r="20363" spans="1:5" x14ac:dyDescent="0.2">
      <c r="A20363" t="s">
        <v>66</v>
      </c>
      <c r="B20363">
        <v>2</v>
      </c>
      <c r="C20363">
        <v>0</v>
      </c>
      <c r="D20363" s="4">
        <v>7.0315654738806103E-6</v>
      </c>
      <c r="E20363" s="4"/>
    </row>
    <row r="20364" spans="1:5" x14ac:dyDescent="0.2">
      <c r="A20364" t="s">
        <v>65</v>
      </c>
      <c r="B20364">
        <v>0.01</v>
      </c>
      <c r="C20364">
        <v>1</v>
      </c>
      <c r="D20364">
        <v>7.5254816329106602E-4</v>
      </c>
    </row>
    <row r="20365" spans="1:5" x14ac:dyDescent="0.2">
      <c r="A20365" t="s">
        <v>66</v>
      </c>
      <c r="B20365">
        <v>0.01</v>
      </c>
      <c r="C20365">
        <v>1</v>
      </c>
      <c r="D20365" s="4">
        <v>1.2614384468179101E-4</v>
      </c>
    </row>
    <row r="20366" spans="1:5" x14ac:dyDescent="0.2">
      <c r="A20366" t="s">
        <v>65</v>
      </c>
      <c r="B20366">
        <v>0.02</v>
      </c>
      <c r="C20366">
        <v>1</v>
      </c>
      <c r="D20366">
        <v>0.96222221851348799</v>
      </c>
    </row>
    <row r="20367" spans="1:5" x14ac:dyDescent="0.2">
      <c r="A20367" t="s">
        <v>66</v>
      </c>
      <c r="B20367">
        <v>0.02</v>
      </c>
      <c r="C20367">
        <v>1</v>
      </c>
      <c r="D20367">
        <v>0.88008040189742998</v>
      </c>
    </row>
    <row r="20368" spans="1:5" x14ac:dyDescent="0.2">
      <c r="A20368" t="s">
        <v>65</v>
      </c>
      <c r="B20368">
        <v>0.05</v>
      </c>
      <c r="C20368">
        <v>1</v>
      </c>
      <c r="D20368">
        <v>0.13114567101001701</v>
      </c>
    </row>
    <row r="20369" spans="1:5" x14ac:dyDescent="0.2">
      <c r="A20369" t="s">
        <v>66</v>
      </c>
      <c r="B20369">
        <v>0.05</v>
      </c>
      <c r="C20369">
        <v>1</v>
      </c>
      <c r="D20369" s="4">
        <v>0.119434833526611</v>
      </c>
    </row>
    <row r="20370" spans="1:5" x14ac:dyDescent="0.2">
      <c r="A20370" t="s">
        <v>65</v>
      </c>
      <c r="B20370">
        <v>0.1</v>
      </c>
      <c r="C20370">
        <v>1</v>
      </c>
      <c r="D20370">
        <v>0.93706494569778398</v>
      </c>
    </row>
    <row r="20371" spans="1:5" x14ac:dyDescent="0.2">
      <c r="A20371" t="s">
        <v>66</v>
      </c>
      <c r="B20371">
        <v>0.1</v>
      </c>
      <c r="C20371">
        <v>1</v>
      </c>
      <c r="D20371">
        <v>0.84350401163101196</v>
      </c>
    </row>
    <row r="20372" spans="1:5" x14ac:dyDescent="0.2">
      <c r="A20372" t="s">
        <v>65</v>
      </c>
      <c r="B20372">
        <v>0.2</v>
      </c>
      <c r="C20372">
        <v>1</v>
      </c>
      <c r="D20372">
        <v>0.99344998598098699</v>
      </c>
    </row>
    <row r="20373" spans="1:5" x14ac:dyDescent="0.2">
      <c r="A20373" t="s">
        <v>66</v>
      </c>
      <c r="B20373">
        <v>0.2</v>
      </c>
      <c r="C20373">
        <v>1</v>
      </c>
      <c r="D20373">
        <v>0.94204431772232</v>
      </c>
    </row>
    <row r="20374" spans="1:5" x14ac:dyDescent="0.2">
      <c r="A20374" t="s">
        <v>65</v>
      </c>
      <c r="B20374">
        <v>0.5</v>
      </c>
      <c r="C20374">
        <v>1</v>
      </c>
      <c r="D20374">
        <v>0.88172292709350497</v>
      </c>
    </row>
    <row r="20375" spans="1:5" x14ac:dyDescent="0.2">
      <c r="A20375" t="s">
        <v>66</v>
      </c>
      <c r="B20375">
        <v>0.5</v>
      </c>
      <c r="C20375">
        <v>1</v>
      </c>
      <c r="D20375">
        <v>0.99610257148742598</v>
      </c>
    </row>
    <row r="20376" spans="1:5" x14ac:dyDescent="0.2">
      <c r="A20376" t="s">
        <v>65</v>
      </c>
      <c r="B20376">
        <v>1</v>
      </c>
      <c r="C20376">
        <v>1</v>
      </c>
      <c r="D20376">
        <v>0.80964165925979603</v>
      </c>
    </row>
    <row r="20377" spans="1:5" x14ac:dyDescent="0.2">
      <c r="A20377" t="s">
        <v>66</v>
      </c>
      <c r="B20377">
        <v>1</v>
      </c>
      <c r="C20377">
        <v>1</v>
      </c>
      <c r="D20377">
        <v>0.19789208471774999</v>
      </c>
    </row>
    <row r="20378" spans="1:5" x14ac:dyDescent="0.2">
      <c r="A20378" t="s">
        <v>65</v>
      </c>
      <c r="B20378">
        <v>1.5</v>
      </c>
      <c r="C20378">
        <v>1</v>
      </c>
      <c r="D20378">
        <v>0.25619879364967302</v>
      </c>
    </row>
    <row r="20379" spans="1:5" x14ac:dyDescent="0.2">
      <c r="A20379" t="s">
        <v>66</v>
      </c>
      <c r="B20379">
        <v>1.5</v>
      </c>
      <c r="C20379">
        <v>1</v>
      </c>
      <c r="D20379" s="4">
        <v>0.25105345249175998</v>
      </c>
    </row>
    <row r="20380" spans="1:5" x14ac:dyDescent="0.2">
      <c r="A20380" t="s">
        <v>65</v>
      </c>
      <c r="B20380">
        <v>2</v>
      </c>
      <c r="C20380">
        <v>1</v>
      </c>
      <c r="D20380">
        <v>0.37386360764503401</v>
      </c>
    </row>
    <row r="20381" spans="1:5" x14ac:dyDescent="0.2">
      <c r="A20381" t="s">
        <v>66</v>
      </c>
      <c r="B20381">
        <v>2</v>
      </c>
      <c r="C20381">
        <v>1</v>
      </c>
      <c r="D20381">
        <v>0.62654656171798695</v>
      </c>
    </row>
    <row r="20382" spans="1:5" x14ac:dyDescent="0.2">
      <c r="A20382" t="s">
        <v>65</v>
      </c>
      <c r="B20382">
        <v>0.01</v>
      </c>
      <c r="C20382">
        <v>0</v>
      </c>
      <c r="D20382">
        <v>7.1792094968259302E-4</v>
      </c>
    </row>
    <row r="20383" spans="1:5" x14ac:dyDescent="0.2">
      <c r="A20383" t="s">
        <v>66</v>
      </c>
      <c r="B20383">
        <v>0.01</v>
      </c>
      <c r="C20383">
        <v>0</v>
      </c>
      <c r="D20383" s="4">
        <v>1.3733820196648501E-6</v>
      </c>
      <c r="E20383" s="4"/>
    </row>
    <row r="20384" spans="1:5" x14ac:dyDescent="0.2">
      <c r="A20384" t="s">
        <v>65</v>
      </c>
      <c r="B20384">
        <v>0.02</v>
      </c>
      <c r="C20384">
        <v>0</v>
      </c>
      <c r="D20384">
        <v>1.5124175697565001E-3</v>
      </c>
    </row>
    <row r="20385" spans="1:5" x14ac:dyDescent="0.2">
      <c r="A20385" t="s">
        <v>66</v>
      </c>
      <c r="B20385">
        <v>0.02</v>
      </c>
      <c r="C20385">
        <v>0</v>
      </c>
      <c r="D20385" s="4">
        <v>4.3654476939991497E-6</v>
      </c>
      <c r="E20385" s="4"/>
    </row>
    <row r="20386" spans="1:5" x14ac:dyDescent="0.2">
      <c r="A20386" t="s">
        <v>65</v>
      </c>
      <c r="B20386">
        <v>0.05</v>
      </c>
      <c r="C20386">
        <v>0</v>
      </c>
      <c r="D20386" s="4">
        <v>1.40353047754615E-4</v>
      </c>
      <c r="E20386" s="4"/>
    </row>
    <row r="20387" spans="1:5" x14ac:dyDescent="0.2">
      <c r="A20387" t="s">
        <v>66</v>
      </c>
      <c r="B20387">
        <v>0.05</v>
      </c>
      <c r="C20387">
        <v>0</v>
      </c>
      <c r="D20387" s="4">
        <v>1.38324503495823E-5</v>
      </c>
      <c r="E20387" s="4"/>
    </row>
    <row r="20388" spans="1:5" x14ac:dyDescent="0.2">
      <c r="A20388" t="s">
        <v>65</v>
      </c>
      <c r="B20388">
        <v>0.1</v>
      </c>
      <c r="C20388">
        <v>0</v>
      </c>
      <c r="D20388" s="4">
        <v>3.3519986573082801E-6</v>
      </c>
      <c r="E20388" s="4"/>
    </row>
    <row r="20389" spans="1:5" x14ac:dyDescent="0.2">
      <c r="A20389" t="s">
        <v>66</v>
      </c>
      <c r="B20389">
        <v>0.1</v>
      </c>
      <c r="C20389">
        <v>0</v>
      </c>
      <c r="D20389" s="4">
        <v>1.33622321300208E-4</v>
      </c>
    </row>
    <row r="20390" spans="1:5" x14ac:dyDescent="0.2">
      <c r="A20390" t="s">
        <v>65</v>
      </c>
      <c r="B20390">
        <v>0.2</v>
      </c>
      <c r="C20390">
        <v>0</v>
      </c>
      <c r="D20390">
        <v>1.97976874187588E-3</v>
      </c>
    </row>
    <row r="20391" spans="1:5" x14ac:dyDescent="0.2">
      <c r="A20391" t="s">
        <v>66</v>
      </c>
      <c r="B20391">
        <v>0.2</v>
      </c>
      <c r="C20391">
        <v>0</v>
      </c>
      <c r="D20391" s="4">
        <v>4.1805360524449497E-5</v>
      </c>
      <c r="E20391" s="4"/>
    </row>
    <row r="20392" spans="1:5" x14ac:dyDescent="0.2">
      <c r="A20392" t="s">
        <v>65</v>
      </c>
      <c r="B20392">
        <v>0.5</v>
      </c>
      <c r="C20392">
        <v>0</v>
      </c>
      <c r="D20392" s="4">
        <v>1.38143368531018E-3</v>
      </c>
      <c r="E20392" s="4"/>
    </row>
    <row r="20393" spans="1:5" x14ac:dyDescent="0.2">
      <c r="A20393" t="s">
        <v>66</v>
      </c>
      <c r="B20393">
        <v>0.5</v>
      </c>
      <c r="C20393">
        <v>0</v>
      </c>
      <c r="D20393">
        <v>2.6233735843561498E-4</v>
      </c>
      <c r="E20393" s="4"/>
    </row>
    <row r="20394" spans="1:5" x14ac:dyDescent="0.2">
      <c r="A20394" t="s">
        <v>65</v>
      </c>
      <c r="B20394">
        <v>1</v>
      </c>
      <c r="C20394">
        <v>0</v>
      </c>
      <c r="D20394">
        <v>2.8562678489834001E-3</v>
      </c>
    </row>
    <row r="20395" spans="1:5" x14ac:dyDescent="0.2">
      <c r="A20395" t="s">
        <v>66</v>
      </c>
      <c r="B20395">
        <v>1</v>
      </c>
      <c r="C20395">
        <v>0</v>
      </c>
      <c r="D20395" s="4">
        <v>3.7801052599206699E-7</v>
      </c>
      <c r="E20395" s="4"/>
    </row>
    <row r="20396" spans="1:5" x14ac:dyDescent="0.2">
      <c r="A20396" t="s">
        <v>65</v>
      </c>
      <c r="B20396">
        <v>1.5</v>
      </c>
      <c r="C20396">
        <v>0</v>
      </c>
      <c r="D20396" s="4">
        <v>2.0538358512567299E-5</v>
      </c>
      <c r="E20396" s="4"/>
    </row>
    <row r="20397" spans="1:5" x14ac:dyDescent="0.2">
      <c r="A20397" t="s">
        <v>66</v>
      </c>
      <c r="B20397">
        <v>1.5</v>
      </c>
      <c r="C20397">
        <v>0</v>
      </c>
      <c r="D20397" s="4">
        <v>1.1120575072709401E-4</v>
      </c>
      <c r="E20397" s="4"/>
    </row>
    <row r="20398" spans="1:5" x14ac:dyDescent="0.2">
      <c r="A20398" t="s">
        <v>65</v>
      </c>
      <c r="B20398">
        <v>2</v>
      </c>
      <c r="C20398">
        <v>0</v>
      </c>
      <c r="D20398" s="4">
        <v>9.6744188340380703E-6</v>
      </c>
      <c r="E20398" s="4"/>
    </row>
    <row r="20399" spans="1:5" x14ac:dyDescent="0.2">
      <c r="A20399" t="s">
        <v>66</v>
      </c>
      <c r="B20399">
        <v>2</v>
      </c>
      <c r="C20399">
        <v>0</v>
      </c>
      <c r="D20399" s="4">
        <v>1.79489779839059E-5</v>
      </c>
      <c r="E20399" s="4"/>
    </row>
    <row r="20400" spans="1:5" x14ac:dyDescent="0.2">
      <c r="A20400" t="s">
        <v>65</v>
      </c>
      <c r="B20400">
        <v>0.01</v>
      </c>
      <c r="C20400">
        <v>1</v>
      </c>
      <c r="D20400">
        <v>0.98908662796020497</v>
      </c>
    </row>
    <row r="20401" spans="1:5" x14ac:dyDescent="0.2">
      <c r="A20401" t="s">
        <v>66</v>
      </c>
      <c r="B20401">
        <v>0.01</v>
      </c>
      <c r="C20401">
        <v>1</v>
      </c>
      <c r="D20401">
        <v>0.48747295141219998</v>
      </c>
    </row>
    <row r="20402" spans="1:5" x14ac:dyDescent="0.2">
      <c r="A20402" t="s">
        <v>65</v>
      </c>
      <c r="B20402">
        <v>0.02</v>
      </c>
      <c r="C20402">
        <v>1</v>
      </c>
      <c r="D20402">
        <v>4.44977357983589E-3</v>
      </c>
    </row>
    <row r="20403" spans="1:5" x14ac:dyDescent="0.2">
      <c r="A20403" t="s">
        <v>66</v>
      </c>
      <c r="B20403">
        <v>0.02</v>
      </c>
      <c r="C20403">
        <v>1</v>
      </c>
      <c r="D20403">
        <v>0.135507807135581</v>
      </c>
    </row>
    <row r="20404" spans="1:5" x14ac:dyDescent="0.2">
      <c r="A20404" t="s">
        <v>65</v>
      </c>
      <c r="B20404">
        <v>0.05</v>
      </c>
      <c r="C20404">
        <v>1</v>
      </c>
      <c r="D20404">
        <v>0.26775383949279702</v>
      </c>
    </row>
    <row r="20405" spans="1:5" x14ac:dyDescent="0.2">
      <c r="A20405" t="s">
        <v>66</v>
      </c>
      <c r="B20405">
        <v>0.05</v>
      </c>
      <c r="C20405">
        <v>1</v>
      </c>
      <c r="D20405">
        <v>1.4757752418518E-2</v>
      </c>
    </row>
    <row r="20406" spans="1:5" x14ac:dyDescent="0.2">
      <c r="A20406" t="s">
        <v>65</v>
      </c>
      <c r="B20406">
        <v>0.1</v>
      </c>
      <c r="C20406">
        <v>1</v>
      </c>
      <c r="D20406">
        <v>0.99601680040359497</v>
      </c>
    </row>
    <row r="20407" spans="1:5" x14ac:dyDescent="0.2">
      <c r="A20407" t="s">
        <v>66</v>
      </c>
      <c r="B20407">
        <v>0.1</v>
      </c>
      <c r="C20407">
        <v>1</v>
      </c>
      <c r="D20407">
        <v>0.90577346086501997</v>
      </c>
    </row>
    <row r="20408" spans="1:5" x14ac:dyDescent="0.2">
      <c r="A20408" t="s">
        <v>65</v>
      </c>
      <c r="B20408">
        <v>0.2</v>
      </c>
      <c r="C20408">
        <v>1</v>
      </c>
      <c r="D20408" s="4">
        <v>0.98696577548980702</v>
      </c>
    </row>
    <row r="20409" spans="1:5" x14ac:dyDescent="0.2">
      <c r="A20409" t="s">
        <v>66</v>
      </c>
      <c r="B20409">
        <v>0.2</v>
      </c>
      <c r="C20409">
        <v>1</v>
      </c>
      <c r="D20409" s="4">
        <v>0.74062460660934404</v>
      </c>
      <c r="E20409" s="4"/>
    </row>
    <row r="20410" spans="1:5" x14ac:dyDescent="0.2">
      <c r="A20410" t="s">
        <v>65</v>
      </c>
      <c r="B20410">
        <v>0.5</v>
      </c>
      <c r="C20410">
        <v>1</v>
      </c>
      <c r="D20410">
        <v>1.70833878219127E-2</v>
      </c>
    </row>
    <row r="20411" spans="1:5" x14ac:dyDescent="0.2">
      <c r="A20411" t="s">
        <v>66</v>
      </c>
      <c r="B20411">
        <v>0.5</v>
      </c>
      <c r="C20411">
        <v>1</v>
      </c>
      <c r="D20411">
        <v>3.08456568745896E-4</v>
      </c>
    </row>
    <row r="20412" spans="1:5" x14ac:dyDescent="0.2">
      <c r="A20412" t="s">
        <v>65</v>
      </c>
      <c r="B20412">
        <v>1</v>
      </c>
      <c r="C20412">
        <v>1</v>
      </c>
      <c r="D20412">
        <v>0.98840975761413497</v>
      </c>
    </row>
    <row r="20413" spans="1:5" x14ac:dyDescent="0.2">
      <c r="A20413" t="s">
        <v>66</v>
      </c>
      <c r="B20413">
        <v>1</v>
      </c>
      <c r="C20413">
        <v>1</v>
      </c>
      <c r="D20413">
        <v>0.93954348564147905</v>
      </c>
    </row>
    <row r="20414" spans="1:5" x14ac:dyDescent="0.2">
      <c r="A20414" t="s">
        <v>65</v>
      </c>
      <c r="B20414">
        <v>1.5</v>
      </c>
      <c r="C20414">
        <v>1</v>
      </c>
      <c r="D20414">
        <v>0.788025021553039</v>
      </c>
    </row>
    <row r="20415" spans="1:5" x14ac:dyDescent="0.2">
      <c r="A20415" t="s">
        <v>66</v>
      </c>
      <c r="B20415">
        <v>1.5</v>
      </c>
      <c r="C20415">
        <v>1</v>
      </c>
      <c r="D20415">
        <v>0.83161318302154497</v>
      </c>
    </row>
    <row r="20416" spans="1:5" x14ac:dyDescent="0.2">
      <c r="A20416" t="s">
        <v>65</v>
      </c>
      <c r="B20416">
        <v>2</v>
      </c>
      <c r="C20416">
        <v>1</v>
      </c>
      <c r="D20416">
        <v>0.98308449983596802</v>
      </c>
    </row>
    <row r="20417" spans="1:5" x14ac:dyDescent="0.2">
      <c r="A20417" t="s">
        <v>66</v>
      </c>
      <c r="B20417">
        <v>2</v>
      </c>
      <c r="C20417">
        <v>1</v>
      </c>
      <c r="D20417">
        <v>0.99071055650711004</v>
      </c>
    </row>
    <row r="20418" spans="1:5" x14ac:dyDescent="0.2">
      <c r="A20418" t="s">
        <v>65</v>
      </c>
      <c r="B20418">
        <v>0.01</v>
      </c>
      <c r="C20418">
        <v>0</v>
      </c>
      <c r="D20418">
        <v>3.5582919372245599E-4</v>
      </c>
      <c r="E20418" s="4"/>
    </row>
    <row r="20419" spans="1:5" x14ac:dyDescent="0.2">
      <c r="A20419" t="s">
        <v>66</v>
      </c>
      <c r="B20419">
        <v>0.01</v>
      </c>
      <c r="C20419">
        <v>0</v>
      </c>
      <c r="D20419">
        <v>3.7836027331650197E-4</v>
      </c>
      <c r="E20419" s="4"/>
    </row>
    <row r="20420" spans="1:5" x14ac:dyDescent="0.2">
      <c r="A20420" t="s">
        <v>65</v>
      </c>
      <c r="B20420">
        <v>0.02</v>
      </c>
      <c r="C20420">
        <v>0</v>
      </c>
      <c r="D20420">
        <v>2.7479158714413601E-2</v>
      </c>
    </row>
    <row r="20421" spans="1:5" x14ac:dyDescent="0.2">
      <c r="A20421" t="s">
        <v>66</v>
      </c>
      <c r="B20421">
        <v>0.02</v>
      </c>
      <c r="C20421">
        <v>0</v>
      </c>
      <c r="D20421" s="4">
        <v>1.42205169595399E-6</v>
      </c>
      <c r="E20421" s="4"/>
    </row>
    <row r="20422" spans="1:5" x14ac:dyDescent="0.2">
      <c r="A20422" t="s">
        <v>65</v>
      </c>
      <c r="B20422">
        <v>0.05</v>
      </c>
      <c r="C20422">
        <v>0</v>
      </c>
      <c r="D20422">
        <v>3.0389213934540701E-3</v>
      </c>
    </row>
    <row r="20423" spans="1:5" x14ac:dyDescent="0.2">
      <c r="A20423" t="s">
        <v>66</v>
      </c>
      <c r="B20423">
        <v>0.05</v>
      </c>
      <c r="C20423">
        <v>0</v>
      </c>
      <c r="D20423" s="4">
        <v>7.3164854256901795E-5</v>
      </c>
      <c r="E20423" s="4"/>
    </row>
    <row r="20424" spans="1:5" x14ac:dyDescent="0.2">
      <c r="A20424" t="s">
        <v>65</v>
      </c>
      <c r="B20424">
        <v>0.1</v>
      </c>
      <c r="C20424">
        <v>0</v>
      </c>
      <c r="D20424">
        <v>1.3997135683894101E-3</v>
      </c>
    </row>
    <row r="20425" spans="1:5" x14ac:dyDescent="0.2">
      <c r="A20425" t="s">
        <v>66</v>
      </c>
      <c r="B20425">
        <v>0.1</v>
      </c>
      <c r="C20425">
        <v>0</v>
      </c>
      <c r="D20425" s="4">
        <v>4.0699542296351797E-6</v>
      </c>
      <c r="E20425" s="4"/>
    </row>
    <row r="20426" spans="1:5" x14ac:dyDescent="0.2">
      <c r="A20426" t="s">
        <v>65</v>
      </c>
      <c r="B20426">
        <v>0.2</v>
      </c>
      <c r="C20426">
        <v>0</v>
      </c>
      <c r="D20426">
        <v>0.186308398842811</v>
      </c>
    </row>
    <row r="20427" spans="1:5" x14ac:dyDescent="0.2">
      <c r="A20427" t="s">
        <v>66</v>
      </c>
      <c r="B20427">
        <v>0.2</v>
      </c>
      <c r="C20427">
        <v>0</v>
      </c>
      <c r="D20427" s="4">
        <v>2.0351284547359601E-5</v>
      </c>
      <c r="E20427" s="4"/>
    </row>
    <row r="20428" spans="1:5" x14ac:dyDescent="0.2">
      <c r="A20428" t="s">
        <v>65</v>
      </c>
      <c r="B20428">
        <v>0.5</v>
      </c>
      <c r="C20428">
        <v>0</v>
      </c>
      <c r="D20428" s="4">
        <v>1.70976432855241E-4</v>
      </c>
    </row>
    <row r="20429" spans="1:5" x14ac:dyDescent="0.2">
      <c r="A20429" t="s">
        <v>66</v>
      </c>
      <c r="B20429">
        <v>0.5</v>
      </c>
      <c r="C20429">
        <v>0</v>
      </c>
      <c r="D20429" s="4">
        <v>1.60428055551165E-6</v>
      </c>
      <c r="E20429" s="4"/>
    </row>
    <row r="20430" spans="1:5" x14ac:dyDescent="0.2">
      <c r="A20430" t="s">
        <v>65</v>
      </c>
      <c r="B20430">
        <v>1</v>
      </c>
      <c r="C20430">
        <v>0</v>
      </c>
      <c r="D20430">
        <v>1.4693241973873201E-4</v>
      </c>
    </row>
    <row r="20431" spans="1:5" x14ac:dyDescent="0.2">
      <c r="A20431" t="s">
        <v>66</v>
      </c>
      <c r="B20431">
        <v>1</v>
      </c>
      <c r="C20431">
        <v>0</v>
      </c>
      <c r="D20431">
        <v>1.72464147908613E-4</v>
      </c>
    </row>
    <row r="20432" spans="1:5" x14ac:dyDescent="0.2">
      <c r="A20432" t="s">
        <v>65</v>
      </c>
      <c r="B20432">
        <v>1.5</v>
      </c>
      <c r="C20432">
        <v>0</v>
      </c>
      <c r="D20432" s="4">
        <v>2.0725296963064398E-6</v>
      </c>
      <c r="E20432" s="4"/>
    </row>
    <row r="20433" spans="1:5" x14ac:dyDescent="0.2">
      <c r="A20433" t="s">
        <v>66</v>
      </c>
      <c r="B20433">
        <v>1.5</v>
      </c>
      <c r="C20433">
        <v>0</v>
      </c>
      <c r="D20433" s="4">
        <v>1.3608211702376099E-5</v>
      </c>
      <c r="E20433" s="4"/>
    </row>
    <row r="20434" spans="1:5" x14ac:dyDescent="0.2">
      <c r="A20434" t="s">
        <v>65</v>
      </c>
      <c r="B20434">
        <v>2</v>
      </c>
      <c r="C20434">
        <v>0</v>
      </c>
      <c r="D20434" s="4">
        <v>7.0191992563195499E-5</v>
      </c>
      <c r="E20434" s="4"/>
    </row>
    <row r="20435" spans="1:5" x14ac:dyDescent="0.2">
      <c r="A20435" t="s">
        <v>66</v>
      </c>
      <c r="B20435">
        <v>2</v>
      </c>
      <c r="C20435">
        <v>0</v>
      </c>
      <c r="D20435" s="4">
        <v>2.7705717002390799E-5</v>
      </c>
      <c r="E20435" s="4"/>
    </row>
    <row r="20436" spans="1:5" x14ac:dyDescent="0.2">
      <c r="A20436" t="s">
        <v>65</v>
      </c>
      <c r="B20436">
        <v>0.01</v>
      </c>
      <c r="C20436">
        <v>1</v>
      </c>
      <c r="D20436">
        <v>0.52639353275298995</v>
      </c>
    </row>
    <row r="20437" spans="1:5" x14ac:dyDescent="0.2">
      <c r="A20437" t="s">
        <v>66</v>
      </c>
      <c r="B20437">
        <v>0.01</v>
      </c>
      <c r="C20437">
        <v>1</v>
      </c>
      <c r="D20437" s="4">
        <v>3.2225043978541998E-3</v>
      </c>
      <c r="E20437" s="4"/>
    </row>
    <row r="20438" spans="1:5" x14ac:dyDescent="0.2">
      <c r="A20438" t="s">
        <v>65</v>
      </c>
      <c r="B20438">
        <v>0.02</v>
      </c>
      <c r="C20438">
        <v>1</v>
      </c>
      <c r="D20438">
        <v>0.487444728612899</v>
      </c>
    </row>
    <row r="20439" spans="1:5" x14ac:dyDescent="0.2">
      <c r="A20439" t="s">
        <v>66</v>
      </c>
      <c r="B20439">
        <v>0.02</v>
      </c>
      <c r="C20439">
        <v>1</v>
      </c>
      <c r="D20439">
        <v>0.54131120443344105</v>
      </c>
    </row>
    <row r="20440" spans="1:5" x14ac:dyDescent="0.2">
      <c r="A20440" t="s">
        <v>65</v>
      </c>
      <c r="B20440">
        <v>0.05</v>
      </c>
      <c r="C20440">
        <v>1</v>
      </c>
      <c r="D20440">
        <v>0.84162062406539895</v>
      </c>
    </row>
    <row r="20441" spans="1:5" x14ac:dyDescent="0.2">
      <c r="A20441" t="s">
        <v>66</v>
      </c>
      <c r="B20441">
        <v>0.05</v>
      </c>
      <c r="C20441">
        <v>1</v>
      </c>
      <c r="D20441">
        <v>0.876032173633575</v>
      </c>
    </row>
    <row r="20442" spans="1:5" x14ac:dyDescent="0.2">
      <c r="A20442" t="s">
        <v>65</v>
      </c>
      <c r="B20442">
        <v>0.1</v>
      </c>
      <c r="C20442">
        <v>1</v>
      </c>
      <c r="D20442">
        <v>0.98093682527542103</v>
      </c>
    </row>
    <row r="20443" spans="1:5" x14ac:dyDescent="0.2">
      <c r="A20443" t="s">
        <v>66</v>
      </c>
      <c r="B20443">
        <v>0.1</v>
      </c>
      <c r="C20443">
        <v>1</v>
      </c>
      <c r="D20443">
        <v>0.97205126285552901</v>
      </c>
    </row>
    <row r="20444" spans="1:5" x14ac:dyDescent="0.2">
      <c r="A20444" t="s">
        <v>65</v>
      </c>
      <c r="B20444">
        <v>0.2</v>
      </c>
      <c r="C20444">
        <v>1</v>
      </c>
      <c r="D20444">
        <v>0.94947230815887396</v>
      </c>
    </row>
    <row r="20445" spans="1:5" x14ac:dyDescent="0.2">
      <c r="A20445" t="s">
        <v>66</v>
      </c>
      <c r="B20445">
        <v>0.2</v>
      </c>
      <c r="C20445">
        <v>1</v>
      </c>
      <c r="D20445">
        <v>0.96147668361663796</v>
      </c>
    </row>
    <row r="20446" spans="1:5" x14ac:dyDescent="0.2">
      <c r="A20446" t="s">
        <v>65</v>
      </c>
      <c r="B20446">
        <v>0.5</v>
      </c>
      <c r="C20446">
        <v>1</v>
      </c>
      <c r="D20446">
        <v>0.123960345983505</v>
      </c>
    </row>
    <row r="20447" spans="1:5" x14ac:dyDescent="0.2">
      <c r="A20447" t="s">
        <v>66</v>
      </c>
      <c r="B20447">
        <v>0.5</v>
      </c>
      <c r="C20447">
        <v>1</v>
      </c>
      <c r="D20447" s="4">
        <v>1.4135560486465599E-3</v>
      </c>
    </row>
    <row r="20448" spans="1:5" x14ac:dyDescent="0.2">
      <c r="A20448" t="s">
        <v>65</v>
      </c>
      <c r="B20448">
        <v>1</v>
      </c>
      <c r="C20448">
        <v>1</v>
      </c>
      <c r="D20448" s="4">
        <v>0.98460280895233099</v>
      </c>
    </row>
    <row r="20449" spans="1:5" x14ac:dyDescent="0.2">
      <c r="A20449" t="s">
        <v>66</v>
      </c>
      <c r="B20449">
        <v>1</v>
      </c>
      <c r="C20449">
        <v>1</v>
      </c>
      <c r="D20449" s="4">
        <v>0.98278951644897405</v>
      </c>
    </row>
    <row r="20450" spans="1:5" x14ac:dyDescent="0.2">
      <c r="A20450" t="s">
        <v>65</v>
      </c>
      <c r="B20450">
        <v>1.5</v>
      </c>
      <c r="C20450">
        <v>1</v>
      </c>
      <c r="D20450">
        <v>0.97034394741058305</v>
      </c>
    </row>
    <row r="20451" spans="1:5" x14ac:dyDescent="0.2">
      <c r="A20451" t="s">
        <v>66</v>
      </c>
      <c r="B20451">
        <v>1.5</v>
      </c>
      <c r="C20451">
        <v>1</v>
      </c>
      <c r="D20451">
        <v>0.99763536453247004</v>
      </c>
    </row>
    <row r="20452" spans="1:5" x14ac:dyDescent="0.2">
      <c r="A20452" t="s">
        <v>65</v>
      </c>
      <c r="B20452">
        <v>2</v>
      </c>
      <c r="C20452">
        <v>1</v>
      </c>
      <c r="D20452">
        <v>4.724832624197E-2</v>
      </c>
    </row>
    <row r="20453" spans="1:5" x14ac:dyDescent="0.2">
      <c r="A20453" t="s">
        <v>66</v>
      </c>
      <c r="B20453">
        <v>2</v>
      </c>
      <c r="C20453">
        <v>1</v>
      </c>
      <c r="D20453">
        <v>3.2680630683898898E-2</v>
      </c>
    </row>
    <row r="20454" spans="1:5" x14ac:dyDescent="0.2">
      <c r="A20454" t="s">
        <v>65</v>
      </c>
      <c r="B20454">
        <v>0.01</v>
      </c>
      <c r="C20454">
        <v>0</v>
      </c>
      <c r="D20454" s="4">
        <v>8.1568595078351696E-7</v>
      </c>
      <c r="E20454" s="4"/>
    </row>
    <row r="20455" spans="1:5" x14ac:dyDescent="0.2">
      <c r="A20455" t="s">
        <v>66</v>
      </c>
      <c r="B20455">
        <v>0.01</v>
      </c>
      <c r="C20455">
        <v>0</v>
      </c>
      <c r="D20455">
        <v>2.8568130801431802E-4</v>
      </c>
    </row>
    <row r="20456" spans="1:5" x14ac:dyDescent="0.2">
      <c r="A20456" t="s">
        <v>65</v>
      </c>
      <c r="B20456">
        <v>0.02</v>
      </c>
      <c r="C20456">
        <v>0</v>
      </c>
      <c r="D20456">
        <v>1.87408179044723E-4</v>
      </c>
    </row>
    <row r="20457" spans="1:5" x14ac:dyDescent="0.2">
      <c r="A20457" t="s">
        <v>66</v>
      </c>
      <c r="B20457">
        <v>0.02</v>
      </c>
      <c r="C20457">
        <v>0</v>
      </c>
      <c r="D20457" s="4">
        <v>1.6283882781863199E-2</v>
      </c>
    </row>
    <row r="20458" spans="1:5" x14ac:dyDescent="0.2">
      <c r="A20458" t="s">
        <v>65</v>
      </c>
      <c r="B20458">
        <v>0.05</v>
      </c>
      <c r="C20458">
        <v>0</v>
      </c>
      <c r="D20458">
        <v>3.27397283399477E-4</v>
      </c>
      <c r="E20458" s="4"/>
    </row>
    <row r="20459" spans="1:5" x14ac:dyDescent="0.2">
      <c r="A20459" t="s">
        <v>66</v>
      </c>
      <c r="B20459">
        <v>0.05</v>
      </c>
      <c r="C20459">
        <v>0</v>
      </c>
      <c r="D20459" s="4">
        <v>7.1881054282130199E-6</v>
      </c>
      <c r="E20459" s="4"/>
    </row>
    <row r="20460" spans="1:5" x14ac:dyDescent="0.2">
      <c r="A20460" t="s">
        <v>65</v>
      </c>
      <c r="B20460">
        <v>0.1</v>
      </c>
      <c r="C20460">
        <v>0</v>
      </c>
      <c r="D20460" s="4">
        <v>8.7036933109629899E-6</v>
      </c>
      <c r="E20460" s="4"/>
    </row>
    <row r="20461" spans="1:5" x14ac:dyDescent="0.2">
      <c r="A20461" t="s">
        <v>66</v>
      </c>
      <c r="B20461">
        <v>0.1</v>
      </c>
      <c r="C20461">
        <v>0</v>
      </c>
      <c r="D20461" s="4">
        <v>2.9861006623832499E-5</v>
      </c>
      <c r="E20461" s="4"/>
    </row>
    <row r="20462" spans="1:5" x14ac:dyDescent="0.2">
      <c r="A20462" t="s">
        <v>65</v>
      </c>
      <c r="B20462">
        <v>0.2</v>
      </c>
      <c r="C20462">
        <v>0</v>
      </c>
      <c r="D20462" s="4">
        <v>2.9470525078068001E-6</v>
      </c>
      <c r="E20462" s="4"/>
    </row>
    <row r="20463" spans="1:5" x14ac:dyDescent="0.2">
      <c r="A20463" t="s">
        <v>66</v>
      </c>
      <c r="B20463">
        <v>0.2</v>
      </c>
      <c r="C20463">
        <v>0</v>
      </c>
      <c r="D20463" s="4">
        <v>3.9043206925270998E-5</v>
      </c>
      <c r="E20463" s="4"/>
    </row>
    <row r="20464" spans="1:5" x14ac:dyDescent="0.2">
      <c r="A20464" t="s">
        <v>65</v>
      </c>
      <c r="B20464">
        <v>0.5</v>
      </c>
      <c r="C20464">
        <v>0</v>
      </c>
      <c r="D20464">
        <v>1.9191341707482899E-3</v>
      </c>
      <c r="E20464" s="4"/>
    </row>
    <row r="20465" spans="1:5" x14ac:dyDescent="0.2">
      <c r="A20465" t="s">
        <v>66</v>
      </c>
      <c r="B20465">
        <v>0.5</v>
      </c>
      <c r="C20465">
        <v>0</v>
      </c>
      <c r="D20465">
        <v>5.0830643158405998E-4</v>
      </c>
    </row>
    <row r="20466" spans="1:5" x14ac:dyDescent="0.2">
      <c r="A20466" t="s">
        <v>65</v>
      </c>
      <c r="B20466">
        <v>1</v>
      </c>
      <c r="C20466">
        <v>0</v>
      </c>
      <c r="D20466" s="4">
        <v>5.5861211876617697E-5</v>
      </c>
      <c r="E20466" s="4"/>
    </row>
    <row r="20467" spans="1:5" x14ac:dyDescent="0.2">
      <c r="A20467" t="s">
        <v>66</v>
      </c>
      <c r="B20467">
        <v>1</v>
      </c>
      <c r="C20467">
        <v>0</v>
      </c>
      <c r="D20467" s="4">
        <v>2.2520194761455001E-5</v>
      </c>
      <c r="E20467" s="4"/>
    </row>
    <row r="20468" spans="1:5" x14ac:dyDescent="0.2">
      <c r="A20468" t="s">
        <v>65</v>
      </c>
      <c r="B20468">
        <v>1.5</v>
      </c>
      <c r="C20468">
        <v>0</v>
      </c>
      <c r="D20468">
        <v>0.13075491786003099</v>
      </c>
    </row>
    <row r="20469" spans="1:5" x14ac:dyDescent="0.2">
      <c r="A20469" t="s">
        <v>66</v>
      </c>
      <c r="B20469">
        <v>1.5</v>
      </c>
      <c r="C20469">
        <v>0</v>
      </c>
      <c r="D20469" s="4">
        <v>2.3036677157506301E-4</v>
      </c>
      <c r="E20469" s="4"/>
    </row>
    <row r="20470" spans="1:5" x14ac:dyDescent="0.2">
      <c r="A20470" t="s">
        <v>65</v>
      </c>
      <c r="B20470">
        <v>2</v>
      </c>
      <c r="C20470">
        <v>0</v>
      </c>
      <c r="D20470" s="4">
        <v>7.6063588494434899E-5</v>
      </c>
      <c r="E20470" s="4"/>
    </row>
    <row r="20471" spans="1:5" x14ac:dyDescent="0.2">
      <c r="A20471" t="s">
        <v>66</v>
      </c>
      <c r="B20471">
        <v>2</v>
      </c>
      <c r="C20471">
        <v>0</v>
      </c>
      <c r="D20471" s="4">
        <v>7.6374853961169703E-6</v>
      </c>
      <c r="E20471" s="4"/>
    </row>
    <row r="20472" spans="1:5" x14ac:dyDescent="0.2">
      <c r="A20472" t="s">
        <v>65</v>
      </c>
      <c r="B20472">
        <v>0.01</v>
      </c>
      <c r="C20472">
        <v>1</v>
      </c>
      <c r="D20472" s="4">
        <v>0.56473261117935103</v>
      </c>
    </row>
    <row r="20473" spans="1:5" x14ac:dyDescent="0.2">
      <c r="A20473" t="s">
        <v>66</v>
      </c>
      <c r="B20473">
        <v>0.01</v>
      </c>
      <c r="C20473">
        <v>1</v>
      </c>
      <c r="D20473" s="4">
        <v>0.36001223325729298</v>
      </c>
    </row>
    <row r="20474" spans="1:5" x14ac:dyDescent="0.2">
      <c r="A20474" t="s">
        <v>65</v>
      </c>
      <c r="B20474">
        <v>0.02</v>
      </c>
      <c r="C20474">
        <v>1</v>
      </c>
      <c r="D20474" s="4">
        <v>9.9220648407936096E-2</v>
      </c>
    </row>
    <row r="20475" spans="1:5" x14ac:dyDescent="0.2">
      <c r="A20475" t="s">
        <v>66</v>
      </c>
      <c r="B20475">
        <v>0.02</v>
      </c>
      <c r="C20475">
        <v>1</v>
      </c>
      <c r="D20475" s="4">
        <v>3.6768823862075799E-2</v>
      </c>
      <c r="E20475" s="4"/>
    </row>
    <row r="20476" spans="1:5" x14ac:dyDescent="0.2">
      <c r="A20476" t="s">
        <v>65</v>
      </c>
      <c r="B20476">
        <v>0.05</v>
      </c>
      <c r="C20476">
        <v>1</v>
      </c>
      <c r="D20476" s="4">
        <v>0.12505204975605</v>
      </c>
    </row>
    <row r="20477" spans="1:5" x14ac:dyDescent="0.2">
      <c r="A20477" t="s">
        <v>66</v>
      </c>
      <c r="B20477">
        <v>0.05</v>
      </c>
      <c r="C20477">
        <v>1</v>
      </c>
      <c r="D20477" s="4">
        <v>1.01646827533841E-3</v>
      </c>
    </row>
    <row r="20478" spans="1:5" x14ac:dyDescent="0.2">
      <c r="A20478" t="s">
        <v>65</v>
      </c>
      <c r="B20478">
        <v>0.1</v>
      </c>
      <c r="C20478">
        <v>1</v>
      </c>
      <c r="D20478">
        <v>0.18993434309959401</v>
      </c>
    </row>
    <row r="20479" spans="1:5" x14ac:dyDescent="0.2">
      <c r="A20479" t="s">
        <v>66</v>
      </c>
      <c r="B20479">
        <v>0.1</v>
      </c>
      <c r="C20479">
        <v>1</v>
      </c>
      <c r="D20479">
        <v>3.7364903837442398E-3</v>
      </c>
    </row>
    <row r="20480" spans="1:5" x14ac:dyDescent="0.2">
      <c r="A20480" t="s">
        <v>65</v>
      </c>
      <c r="B20480">
        <v>0.2</v>
      </c>
      <c r="C20480">
        <v>1</v>
      </c>
      <c r="D20480">
        <v>0.21546795964241</v>
      </c>
    </row>
    <row r="20481" spans="1:5" x14ac:dyDescent="0.2">
      <c r="A20481" t="s">
        <v>66</v>
      </c>
      <c r="B20481">
        <v>0.2</v>
      </c>
      <c r="C20481">
        <v>1</v>
      </c>
      <c r="D20481">
        <v>0.55574315786361606</v>
      </c>
    </row>
    <row r="20482" spans="1:5" x14ac:dyDescent="0.2">
      <c r="A20482" t="s">
        <v>65</v>
      </c>
      <c r="B20482">
        <v>0.5</v>
      </c>
      <c r="C20482">
        <v>1</v>
      </c>
      <c r="D20482">
        <v>0.79369789361953702</v>
      </c>
    </row>
    <row r="20483" spans="1:5" x14ac:dyDescent="0.2">
      <c r="A20483" t="s">
        <v>66</v>
      </c>
      <c r="B20483">
        <v>0.5</v>
      </c>
      <c r="C20483">
        <v>1</v>
      </c>
      <c r="D20483">
        <v>0.96712553501129095</v>
      </c>
    </row>
    <row r="20484" spans="1:5" x14ac:dyDescent="0.2">
      <c r="A20484" t="s">
        <v>65</v>
      </c>
      <c r="B20484">
        <v>1</v>
      </c>
      <c r="C20484">
        <v>1</v>
      </c>
      <c r="D20484">
        <v>0.99955552816390902</v>
      </c>
    </row>
    <row r="20485" spans="1:5" x14ac:dyDescent="0.2">
      <c r="A20485" t="s">
        <v>66</v>
      </c>
      <c r="B20485">
        <v>1</v>
      </c>
      <c r="C20485">
        <v>1</v>
      </c>
      <c r="D20485">
        <v>0.98885989189147905</v>
      </c>
    </row>
    <row r="20486" spans="1:5" x14ac:dyDescent="0.2">
      <c r="A20486" t="s">
        <v>65</v>
      </c>
      <c r="B20486">
        <v>1.5</v>
      </c>
      <c r="C20486">
        <v>1</v>
      </c>
      <c r="D20486">
        <v>0.99258583784103305</v>
      </c>
    </row>
    <row r="20487" spans="1:5" x14ac:dyDescent="0.2">
      <c r="A20487" t="s">
        <v>66</v>
      </c>
      <c r="B20487">
        <v>1.5</v>
      </c>
      <c r="C20487">
        <v>1</v>
      </c>
      <c r="D20487">
        <v>0.99360102415084794</v>
      </c>
    </row>
    <row r="20488" spans="1:5" x14ac:dyDescent="0.2">
      <c r="A20488" t="s">
        <v>65</v>
      </c>
      <c r="B20488">
        <v>2</v>
      </c>
      <c r="C20488">
        <v>1</v>
      </c>
      <c r="D20488">
        <v>6.7882180213928195E-2</v>
      </c>
    </row>
    <row r="20489" spans="1:5" x14ac:dyDescent="0.2">
      <c r="A20489" t="s">
        <v>66</v>
      </c>
      <c r="B20489">
        <v>2</v>
      </c>
      <c r="C20489">
        <v>1</v>
      </c>
      <c r="D20489">
        <v>7.4076023884117603E-3</v>
      </c>
    </row>
    <row r="20490" spans="1:5" x14ac:dyDescent="0.2">
      <c r="A20490" t="s">
        <v>65</v>
      </c>
      <c r="B20490">
        <v>0.01</v>
      </c>
      <c r="C20490">
        <v>0</v>
      </c>
      <c r="D20490">
        <v>2.0212501112837301E-4</v>
      </c>
      <c r="E20490" s="4"/>
    </row>
    <row r="20491" spans="1:5" x14ac:dyDescent="0.2">
      <c r="A20491" t="s">
        <v>66</v>
      </c>
      <c r="B20491">
        <v>0.01</v>
      </c>
      <c r="C20491">
        <v>0</v>
      </c>
      <c r="D20491">
        <v>3.0667003244161599E-2</v>
      </c>
    </row>
    <row r="20492" spans="1:5" x14ac:dyDescent="0.2">
      <c r="A20492" t="s">
        <v>65</v>
      </c>
      <c r="B20492">
        <v>0.02</v>
      </c>
      <c r="C20492">
        <v>0</v>
      </c>
      <c r="D20492" s="4">
        <v>1.8618087779031999E-5</v>
      </c>
      <c r="E20492" s="4"/>
    </row>
    <row r="20493" spans="1:5" x14ac:dyDescent="0.2">
      <c r="A20493" t="s">
        <v>66</v>
      </c>
      <c r="B20493">
        <v>0.02</v>
      </c>
      <c r="C20493">
        <v>0</v>
      </c>
      <c r="D20493" s="4">
        <v>5.8213663578499102E-5</v>
      </c>
      <c r="E20493" s="4"/>
    </row>
    <row r="20494" spans="1:5" x14ac:dyDescent="0.2">
      <c r="A20494" t="s">
        <v>65</v>
      </c>
      <c r="B20494">
        <v>0.05</v>
      </c>
      <c r="C20494">
        <v>0</v>
      </c>
      <c r="D20494">
        <v>5.94072276726365E-3</v>
      </c>
    </row>
    <row r="20495" spans="1:5" x14ac:dyDescent="0.2">
      <c r="A20495" t="s">
        <v>66</v>
      </c>
      <c r="B20495">
        <v>0.05</v>
      </c>
      <c r="C20495">
        <v>0</v>
      </c>
      <c r="D20495" s="4">
        <v>1.0393848242529201E-5</v>
      </c>
      <c r="E20495" s="4"/>
    </row>
    <row r="20496" spans="1:5" x14ac:dyDescent="0.2">
      <c r="A20496" t="s">
        <v>65</v>
      </c>
      <c r="B20496">
        <v>0.1</v>
      </c>
      <c r="C20496">
        <v>0</v>
      </c>
      <c r="D20496" s="4">
        <v>1.17085030069574E-4</v>
      </c>
      <c r="E20496" s="4"/>
    </row>
    <row r="20497" spans="1:5" x14ac:dyDescent="0.2">
      <c r="A20497" t="s">
        <v>66</v>
      </c>
      <c r="B20497">
        <v>0.1</v>
      </c>
      <c r="C20497">
        <v>0</v>
      </c>
      <c r="D20497" s="4">
        <v>6.4958646817103695E-7</v>
      </c>
      <c r="E20497" s="4"/>
    </row>
    <row r="20498" spans="1:5" x14ac:dyDescent="0.2">
      <c r="A20498" t="s">
        <v>65</v>
      </c>
      <c r="B20498">
        <v>0.2</v>
      </c>
      <c r="C20498">
        <v>0</v>
      </c>
      <c r="D20498" s="4">
        <v>2.8359692805679501E-5</v>
      </c>
      <c r="E20498" s="4"/>
    </row>
    <row r="20499" spans="1:5" x14ac:dyDescent="0.2">
      <c r="A20499" t="s">
        <v>66</v>
      </c>
      <c r="B20499">
        <v>0.2</v>
      </c>
      <c r="C20499">
        <v>0</v>
      </c>
      <c r="D20499" s="4">
        <v>1.5712383174104599E-5</v>
      </c>
      <c r="E20499" s="4"/>
    </row>
    <row r="20500" spans="1:5" x14ac:dyDescent="0.2">
      <c r="A20500" t="s">
        <v>65</v>
      </c>
      <c r="B20500">
        <v>0.5</v>
      </c>
      <c r="C20500">
        <v>0</v>
      </c>
      <c r="D20500" s="4">
        <v>1.5038103447295701E-4</v>
      </c>
      <c r="E20500" s="4"/>
    </row>
    <row r="20501" spans="1:5" x14ac:dyDescent="0.2">
      <c r="A20501" t="s">
        <v>66</v>
      </c>
      <c r="B20501">
        <v>0.5</v>
      </c>
      <c r="C20501">
        <v>0</v>
      </c>
      <c r="D20501" s="4">
        <v>6.2676059314981103E-5</v>
      </c>
      <c r="E20501" s="4"/>
    </row>
    <row r="20502" spans="1:5" x14ac:dyDescent="0.2">
      <c r="A20502" t="s">
        <v>65</v>
      </c>
      <c r="B20502">
        <v>1</v>
      </c>
      <c r="C20502">
        <v>0</v>
      </c>
      <c r="D20502" s="4">
        <v>8.2815357018262094E-5</v>
      </c>
      <c r="E20502" s="4"/>
    </row>
    <row r="20503" spans="1:5" x14ac:dyDescent="0.2">
      <c r="A20503" t="s">
        <v>66</v>
      </c>
      <c r="B20503">
        <v>1</v>
      </c>
      <c r="C20503">
        <v>0</v>
      </c>
      <c r="D20503">
        <v>1.4933149795979201E-3</v>
      </c>
    </row>
    <row r="20504" spans="1:5" x14ac:dyDescent="0.2">
      <c r="A20504" t="s">
        <v>65</v>
      </c>
      <c r="B20504">
        <v>1.5</v>
      </c>
      <c r="C20504">
        <v>0</v>
      </c>
      <c r="D20504">
        <v>3.6313030868768601E-3</v>
      </c>
    </row>
    <row r="20505" spans="1:5" x14ac:dyDescent="0.2">
      <c r="A20505" t="s">
        <v>66</v>
      </c>
      <c r="B20505">
        <v>1.5</v>
      </c>
      <c r="C20505">
        <v>0</v>
      </c>
      <c r="D20505" s="4">
        <v>6.46854678052477E-5</v>
      </c>
      <c r="E20505" s="4"/>
    </row>
    <row r="20506" spans="1:5" x14ac:dyDescent="0.2">
      <c r="A20506" t="s">
        <v>65</v>
      </c>
      <c r="B20506">
        <v>2</v>
      </c>
      <c r="C20506">
        <v>0</v>
      </c>
      <c r="D20506" s="4">
        <v>7.4116585892625099E-5</v>
      </c>
      <c r="E20506" s="4"/>
    </row>
    <row r="20507" spans="1:5" x14ac:dyDescent="0.2">
      <c r="A20507" t="s">
        <v>66</v>
      </c>
      <c r="B20507">
        <v>2</v>
      </c>
      <c r="C20507">
        <v>0</v>
      </c>
      <c r="D20507" s="4">
        <v>6.1087739595677704E-6</v>
      </c>
      <c r="E20507" s="4"/>
    </row>
    <row r="20508" spans="1:5" x14ac:dyDescent="0.2">
      <c r="A20508" t="s">
        <v>65</v>
      </c>
      <c r="B20508">
        <v>0.01</v>
      </c>
      <c r="C20508">
        <v>1</v>
      </c>
      <c r="D20508">
        <v>0.94775819778442305</v>
      </c>
    </row>
    <row r="20509" spans="1:5" x14ac:dyDescent="0.2">
      <c r="A20509" t="s">
        <v>66</v>
      </c>
      <c r="B20509">
        <v>0.01</v>
      </c>
      <c r="C20509">
        <v>1</v>
      </c>
      <c r="D20509">
        <v>0.57046979665756203</v>
      </c>
    </row>
    <row r="20510" spans="1:5" x14ac:dyDescent="0.2">
      <c r="A20510" t="s">
        <v>65</v>
      </c>
      <c r="B20510">
        <v>0.02</v>
      </c>
      <c r="C20510">
        <v>1</v>
      </c>
      <c r="D20510">
        <v>2.6149213314056299E-2</v>
      </c>
    </row>
    <row r="20511" spans="1:5" x14ac:dyDescent="0.2">
      <c r="A20511" t="s">
        <v>66</v>
      </c>
      <c r="B20511">
        <v>0.02</v>
      </c>
      <c r="C20511">
        <v>1</v>
      </c>
      <c r="D20511" s="4">
        <v>3.5087012220174E-3</v>
      </c>
    </row>
    <row r="20512" spans="1:5" x14ac:dyDescent="0.2">
      <c r="A20512" t="s">
        <v>65</v>
      </c>
      <c r="B20512">
        <v>0.05</v>
      </c>
      <c r="C20512">
        <v>1</v>
      </c>
      <c r="D20512">
        <v>0.82220423221588101</v>
      </c>
    </row>
    <row r="20513" spans="1:5" x14ac:dyDescent="0.2">
      <c r="A20513" t="s">
        <v>66</v>
      </c>
      <c r="B20513">
        <v>0.05</v>
      </c>
      <c r="C20513">
        <v>1</v>
      </c>
      <c r="D20513">
        <v>0.72643536329269398</v>
      </c>
    </row>
    <row r="20514" spans="1:5" x14ac:dyDescent="0.2">
      <c r="A20514" t="s">
        <v>65</v>
      </c>
      <c r="B20514">
        <v>0.1</v>
      </c>
      <c r="C20514">
        <v>1</v>
      </c>
      <c r="D20514">
        <v>0.65457564592361395</v>
      </c>
    </row>
    <row r="20515" spans="1:5" x14ac:dyDescent="0.2">
      <c r="A20515" t="s">
        <v>66</v>
      </c>
      <c r="B20515">
        <v>0.1</v>
      </c>
      <c r="C20515">
        <v>1</v>
      </c>
      <c r="D20515">
        <v>0.33491015434265098</v>
      </c>
    </row>
    <row r="20516" spans="1:5" x14ac:dyDescent="0.2">
      <c r="A20516" t="s">
        <v>65</v>
      </c>
      <c r="B20516">
        <v>0.2</v>
      </c>
      <c r="C20516">
        <v>1</v>
      </c>
      <c r="D20516">
        <v>0.98496544361114502</v>
      </c>
    </row>
    <row r="20517" spans="1:5" x14ac:dyDescent="0.2">
      <c r="A20517" t="s">
        <v>66</v>
      </c>
      <c r="B20517">
        <v>0.2</v>
      </c>
      <c r="C20517">
        <v>1</v>
      </c>
      <c r="D20517">
        <v>0.84813839197158802</v>
      </c>
    </row>
    <row r="20518" spans="1:5" x14ac:dyDescent="0.2">
      <c r="A20518" t="s">
        <v>65</v>
      </c>
      <c r="B20518">
        <v>0.5</v>
      </c>
      <c r="C20518">
        <v>1</v>
      </c>
      <c r="D20518">
        <v>0.99967062473297097</v>
      </c>
    </row>
    <row r="20519" spans="1:5" x14ac:dyDescent="0.2">
      <c r="A20519" t="s">
        <v>66</v>
      </c>
      <c r="B20519">
        <v>0.5</v>
      </c>
      <c r="C20519">
        <v>1</v>
      </c>
      <c r="D20519">
        <v>0.99440765380859297</v>
      </c>
    </row>
    <row r="20520" spans="1:5" x14ac:dyDescent="0.2">
      <c r="A20520" t="s">
        <v>65</v>
      </c>
      <c r="B20520">
        <v>1</v>
      </c>
      <c r="C20520">
        <v>1</v>
      </c>
      <c r="D20520">
        <v>0.93478494882583596</v>
      </c>
    </row>
    <row r="20521" spans="1:5" x14ac:dyDescent="0.2">
      <c r="A20521" t="s">
        <v>66</v>
      </c>
      <c r="B20521">
        <v>1</v>
      </c>
      <c r="C20521">
        <v>1</v>
      </c>
      <c r="D20521" s="4">
        <v>0.75305765867233199</v>
      </c>
    </row>
    <row r="20522" spans="1:5" x14ac:dyDescent="0.2">
      <c r="A20522" t="s">
        <v>65</v>
      </c>
      <c r="B20522">
        <v>1.5</v>
      </c>
      <c r="C20522">
        <v>1</v>
      </c>
      <c r="D20522" s="4">
        <v>8.8262022472918001E-4</v>
      </c>
    </row>
    <row r="20523" spans="1:5" x14ac:dyDescent="0.2">
      <c r="A20523" t="s">
        <v>66</v>
      </c>
      <c r="B20523">
        <v>1.5</v>
      </c>
      <c r="C20523">
        <v>1</v>
      </c>
      <c r="D20523" s="4">
        <v>1.0084962705150199E-3</v>
      </c>
    </row>
    <row r="20524" spans="1:5" x14ac:dyDescent="0.2">
      <c r="A20524" t="s">
        <v>65</v>
      </c>
      <c r="B20524">
        <v>2</v>
      </c>
      <c r="C20524">
        <v>1</v>
      </c>
      <c r="D20524">
        <v>0.27979490160942</v>
      </c>
    </row>
    <row r="20525" spans="1:5" x14ac:dyDescent="0.2">
      <c r="A20525" t="s">
        <v>66</v>
      </c>
      <c r="B20525">
        <v>2</v>
      </c>
      <c r="C20525">
        <v>1</v>
      </c>
      <c r="D20525">
        <v>0.44024601578712402</v>
      </c>
    </row>
    <row r="20526" spans="1:5" x14ac:dyDescent="0.2">
      <c r="A20526" t="s">
        <v>65</v>
      </c>
      <c r="B20526">
        <v>0.01</v>
      </c>
      <c r="C20526">
        <v>0</v>
      </c>
      <c r="D20526" s="4">
        <v>6.6941911427420496E-6</v>
      </c>
      <c r="E20526" s="4"/>
    </row>
    <row r="20527" spans="1:5" x14ac:dyDescent="0.2">
      <c r="A20527" t="s">
        <v>66</v>
      </c>
      <c r="B20527">
        <v>0.01</v>
      </c>
      <c r="C20527">
        <v>0</v>
      </c>
      <c r="D20527">
        <v>2.57160369073972E-4</v>
      </c>
    </row>
    <row r="20528" spans="1:5" x14ac:dyDescent="0.2">
      <c r="A20528" t="s">
        <v>65</v>
      </c>
      <c r="B20528">
        <v>0.02</v>
      </c>
      <c r="C20528">
        <v>0</v>
      </c>
      <c r="D20528" s="4">
        <v>4.8117279220605201E-5</v>
      </c>
      <c r="E20528" s="4"/>
    </row>
    <row r="20529" spans="1:5" x14ac:dyDescent="0.2">
      <c r="A20529" t="s">
        <v>66</v>
      </c>
      <c r="B20529">
        <v>0.02</v>
      </c>
      <c r="C20529">
        <v>0</v>
      </c>
      <c r="D20529" s="4">
        <v>6.6580023485585099E-6</v>
      </c>
      <c r="E20529" s="4"/>
    </row>
    <row r="20530" spans="1:5" x14ac:dyDescent="0.2">
      <c r="A20530" t="s">
        <v>65</v>
      </c>
      <c r="B20530">
        <v>0.05</v>
      </c>
      <c r="C20530">
        <v>0</v>
      </c>
      <c r="D20530">
        <v>3.67972329258918E-2</v>
      </c>
    </row>
    <row r="20531" spans="1:5" x14ac:dyDescent="0.2">
      <c r="A20531" t="s">
        <v>66</v>
      </c>
      <c r="B20531">
        <v>0.05</v>
      </c>
      <c r="C20531">
        <v>0</v>
      </c>
      <c r="D20531" s="4">
        <v>2.5336910312034799E-6</v>
      </c>
      <c r="E20531" s="4"/>
    </row>
    <row r="20532" spans="1:5" x14ac:dyDescent="0.2">
      <c r="A20532" t="s">
        <v>65</v>
      </c>
      <c r="B20532">
        <v>0.1</v>
      </c>
      <c r="C20532">
        <v>0</v>
      </c>
      <c r="D20532" s="4">
        <v>1.20165917905978E-4</v>
      </c>
      <c r="E20532" s="4"/>
    </row>
    <row r="20533" spans="1:5" x14ac:dyDescent="0.2">
      <c r="A20533" t="s">
        <v>66</v>
      </c>
      <c r="B20533">
        <v>0.1</v>
      </c>
      <c r="C20533">
        <v>0</v>
      </c>
      <c r="D20533" s="4">
        <v>3.8088376186351498E-7</v>
      </c>
      <c r="E20533" s="4"/>
    </row>
    <row r="20534" spans="1:5" x14ac:dyDescent="0.2">
      <c r="A20534" t="s">
        <v>65</v>
      </c>
      <c r="B20534">
        <v>0.2</v>
      </c>
      <c r="C20534">
        <v>0</v>
      </c>
      <c r="D20534" s="4">
        <v>5.2123519708402401E-5</v>
      </c>
      <c r="E20534" s="4"/>
    </row>
    <row r="20535" spans="1:5" x14ac:dyDescent="0.2">
      <c r="A20535" t="s">
        <v>66</v>
      </c>
      <c r="B20535">
        <v>0.2</v>
      </c>
      <c r="C20535">
        <v>0</v>
      </c>
      <c r="D20535" s="4">
        <v>3.0590223332183002E-7</v>
      </c>
      <c r="E20535" s="4"/>
    </row>
    <row r="20536" spans="1:5" x14ac:dyDescent="0.2">
      <c r="A20536" t="s">
        <v>65</v>
      </c>
      <c r="B20536">
        <v>0.5</v>
      </c>
      <c r="C20536">
        <v>0</v>
      </c>
      <c r="D20536">
        <v>2.99433758482337E-3</v>
      </c>
    </row>
    <row r="20537" spans="1:5" x14ac:dyDescent="0.2">
      <c r="A20537" t="s">
        <v>66</v>
      </c>
      <c r="B20537">
        <v>0.5</v>
      </c>
      <c r="C20537">
        <v>0</v>
      </c>
      <c r="D20537" s="4">
        <v>1.30237986013526E-5</v>
      </c>
      <c r="E20537" s="4"/>
    </row>
    <row r="20538" spans="1:5" x14ac:dyDescent="0.2">
      <c r="A20538" t="s">
        <v>65</v>
      </c>
      <c r="B20538">
        <v>1</v>
      </c>
      <c r="C20538">
        <v>0</v>
      </c>
      <c r="D20538">
        <v>3.5142723936587498E-3</v>
      </c>
    </row>
    <row r="20539" spans="1:5" x14ac:dyDescent="0.2">
      <c r="A20539" t="s">
        <v>66</v>
      </c>
      <c r="B20539">
        <v>1</v>
      </c>
      <c r="C20539">
        <v>0</v>
      </c>
      <c r="D20539" s="4">
        <v>7.3954720392066503E-6</v>
      </c>
      <c r="E20539" s="4"/>
    </row>
    <row r="20540" spans="1:5" x14ac:dyDescent="0.2">
      <c r="A20540" t="s">
        <v>65</v>
      </c>
      <c r="B20540">
        <v>1.5</v>
      </c>
      <c r="C20540">
        <v>0</v>
      </c>
      <c r="D20540" s="4">
        <v>2.06995420739986E-4</v>
      </c>
      <c r="E20540" s="4"/>
    </row>
    <row r="20541" spans="1:5" x14ac:dyDescent="0.2">
      <c r="A20541" t="s">
        <v>66</v>
      </c>
      <c r="B20541">
        <v>1.5</v>
      </c>
      <c r="C20541">
        <v>0</v>
      </c>
      <c r="D20541" s="4">
        <v>7.9988199286162799E-4</v>
      </c>
      <c r="E20541" s="4"/>
    </row>
    <row r="20542" spans="1:5" x14ac:dyDescent="0.2">
      <c r="A20542" t="s">
        <v>65</v>
      </c>
      <c r="B20542">
        <v>2</v>
      </c>
      <c r="C20542">
        <v>0</v>
      </c>
      <c r="D20542" s="4">
        <v>5.1035272008448297E-6</v>
      </c>
      <c r="E20542" s="4"/>
    </row>
    <row r="20543" spans="1:5" x14ac:dyDescent="0.2">
      <c r="A20543" t="s">
        <v>66</v>
      </c>
      <c r="B20543">
        <v>2</v>
      </c>
      <c r="C20543">
        <v>0</v>
      </c>
      <c r="D20543" s="4">
        <v>8.5624096755054695E-6</v>
      </c>
      <c r="E20543" s="4"/>
    </row>
    <row r="20544" spans="1:5" x14ac:dyDescent="0.2">
      <c r="A20544" t="s">
        <v>65</v>
      </c>
      <c r="B20544">
        <v>0.01</v>
      </c>
      <c r="C20544">
        <v>1</v>
      </c>
      <c r="D20544">
        <v>1.3648108579218299E-2</v>
      </c>
    </row>
    <row r="20545" spans="1:5" x14ac:dyDescent="0.2">
      <c r="A20545" t="s">
        <v>66</v>
      </c>
      <c r="B20545">
        <v>0.01</v>
      </c>
      <c r="C20545">
        <v>1</v>
      </c>
      <c r="D20545" s="4">
        <v>2.23547067434992E-5</v>
      </c>
      <c r="E20545" s="4"/>
    </row>
    <row r="20546" spans="1:5" x14ac:dyDescent="0.2">
      <c r="A20546" t="s">
        <v>65</v>
      </c>
      <c r="B20546">
        <v>0.02</v>
      </c>
      <c r="C20546">
        <v>1</v>
      </c>
      <c r="D20546">
        <v>0.92723995447158802</v>
      </c>
    </row>
    <row r="20547" spans="1:5" x14ac:dyDescent="0.2">
      <c r="A20547" t="s">
        <v>66</v>
      </c>
      <c r="B20547">
        <v>0.02</v>
      </c>
      <c r="C20547">
        <v>1</v>
      </c>
      <c r="D20547">
        <v>0.91790848970413197</v>
      </c>
    </row>
    <row r="20548" spans="1:5" x14ac:dyDescent="0.2">
      <c r="A20548" t="s">
        <v>65</v>
      </c>
      <c r="B20548">
        <v>0.05</v>
      </c>
      <c r="C20548">
        <v>1</v>
      </c>
      <c r="D20548" s="4">
        <v>0.99087125062942505</v>
      </c>
    </row>
    <row r="20549" spans="1:5" x14ac:dyDescent="0.2">
      <c r="A20549" t="s">
        <v>66</v>
      </c>
      <c r="B20549">
        <v>0.05</v>
      </c>
      <c r="C20549">
        <v>1</v>
      </c>
      <c r="D20549" s="4">
        <v>0.99023109674453702</v>
      </c>
    </row>
    <row r="20550" spans="1:5" x14ac:dyDescent="0.2">
      <c r="A20550" t="s">
        <v>65</v>
      </c>
      <c r="B20550">
        <v>0.1</v>
      </c>
      <c r="C20550">
        <v>1</v>
      </c>
      <c r="D20550">
        <v>0.33980590105056702</v>
      </c>
    </row>
    <row r="20551" spans="1:5" x14ac:dyDescent="0.2">
      <c r="A20551" t="s">
        <v>66</v>
      </c>
      <c r="B20551">
        <v>0.1</v>
      </c>
      <c r="C20551">
        <v>1</v>
      </c>
      <c r="D20551">
        <v>4.4054813683032899E-2</v>
      </c>
    </row>
    <row r="20552" spans="1:5" x14ac:dyDescent="0.2">
      <c r="A20552" t="s">
        <v>65</v>
      </c>
      <c r="B20552">
        <v>0.2</v>
      </c>
      <c r="C20552">
        <v>1</v>
      </c>
      <c r="D20552">
        <v>0.138205215334892</v>
      </c>
    </row>
    <row r="20553" spans="1:5" x14ac:dyDescent="0.2">
      <c r="A20553" t="s">
        <v>66</v>
      </c>
      <c r="B20553">
        <v>0.2</v>
      </c>
      <c r="C20553">
        <v>1</v>
      </c>
      <c r="D20553" s="4">
        <v>1.0759700089693E-2</v>
      </c>
    </row>
    <row r="20554" spans="1:5" x14ac:dyDescent="0.2">
      <c r="A20554" t="s">
        <v>65</v>
      </c>
      <c r="B20554">
        <v>0.5</v>
      </c>
      <c r="C20554">
        <v>1</v>
      </c>
      <c r="D20554">
        <v>0.79527330398559504</v>
      </c>
    </row>
    <row r="20555" spans="1:5" x14ac:dyDescent="0.2">
      <c r="A20555" t="s">
        <v>66</v>
      </c>
      <c r="B20555">
        <v>0.5</v>
      </c>
      <c r="C20555">
        <v>1</v>
      </c>
      <c r="D20555">
        <v>0.66154962778091397</v>
      </c>
    </row>
    <row r="20556" spans="1:5" x14ac:dyDescent="0.2">
      <c r="A20556" t="s">
        <v>65</v>
      </c>
      <c r="B20556">
        <v>1</v>
      </c>
      <c r="C20556">
        <v>1</v>
      </c>
      <c r="D20556">
        <v>0.97300207614898604</v>
      </c>
    </row>
    <row r="20557" spans="1:5" x14ac:dyDescent="0.2">
      <c r="A20557" t="s">
        <v>66</v>
      </c>
      <c r="B20557">
        <v>1</v>
      </c>
      <c r="C20557">
        <v>1</v>
      </c>
      <c r="D20557">
        <v>0.92173594236373901</v>
      </c>
    </row>
    <row r="20558" spans="1:5" x14ac:dyDescent="0.2">
      <c r="A20558" t="s">
        <v>65</v>
      </c>
      <c r="B20558">
        <v>1.5</v>
      </c>
      <c r="C20558">
        <v>1</v>
      </c>
      <c r="D20558">
        <v>0.31618410348892201</v>
      </c>
    </row>
    <row r="20559" spans="1:5" x14ac:dyDescent="0.2">
      <c r="A20559" t="s">
        <v>66</v>
      </c>
      <c r="B20559">
        <v>1.5</v>
      </c>
      <c r="C20559">
        <v>1</v>
      </c>
      <c r="D20559" s="4">
        <v>8.6024843156337696E-2</v>
      </c>
    </row>
    <row r="20560" spans="1:5" x14ac:dyDescent="0.2">
      <c r="A20560" t="s">
        <v>65</v>
      </c>
      <c r="B20560">
        <v>2</v>
      </c>
      <c r="C20560">
        <v>1</v>
      </c>
      <c r="D20560">
        <v>0.20462150871753601</v>
      </c>
    </row>
    <row r="20561" spans="1:5" x14ac:dyDescent="0.2">
      <c r="A20561" t="s">
        <v>66</v>
      </c>
      <c r="B20561">
        <v>2</v>
      </c>
      <c r="C20561">
        <v>1</v>
      </c>
      <c r="D20561">
        <v>0.174531400203704</v>
      </c>
    </row>
    <row r="20562" spans="1:5" x14ac:dyDescent="0.2">
      <c r="A20562" t="s">
        <v>65</v>
      </c>
      <c r="B20562">
        <v>0.01</v>
      </c>
      <c r="C20562">
        <v>0</v>
      </c>
      <c r="D20562" s="4">
        <v>1.29153258967562E-5</v>
      </c>
      <c r="E20562" s="4"/>
    </row>
    <row r="20563" spans="1:5" x14ac:dyDescent="0.2">
      <c r="A20563" t="s">
        <v>66</v>
      </c>
      <c r="B20563">
        <v>0.01</v>
      </c>
      <c r="C20563">
        <v>0</v>
      </c>
      <c r="D20563" s="4">
        <v>1.7238491636817299E-5</v>
      </c>
      <c r="E20563" s="4"/>
    </row>
    <row r="20564" spans="1:5" x14ac:dyDescent="0.2">
      <c r="A20564" t="s">
        <v>65</v>
      </c>
      <c r="B20564">
        <v>0.02</v>
      </c>
      <c r="C20564">
        <v>0</v>
      </c>
      <c r="D20564" s="4">
        <v>5.2086852520005703E-5</v>
      </c>
      <c r="E20564" s="4"/>
    </row>
    <row r="20565" spans="1:5" x14ac:dyDescent="0.2">
      <c r="A20565" t="s">
        <v>66</v>
      </c>
      <c r="B20565">
        <v>0.02</v>
      </c>
      <c r="C20565">
        <v>0</v>
      </c>
      <c r="D20565" s="4">
        <v>1.42537876963615E-2</v>
      </c>
    </row>
    <row r="20566" spans="1:5" x14ac:dyDescent="0.2">
      <c r="A20566" t="s">
        <v>65</v>
      </c>
      <c r="B20566">
        <v>0.05</v>
      </c>
      <c r="C20566">
        <v>0</v>
      </c>
      <c r="D20566">
        <v>2.2267436725087399E-4</v>
      </c>
    </row>
    <row r="20567" spans="1:5" x14ac:dyDescent="0.2">
      <c r="A20567" t="s">
        <v>66</v>
      </c>
      <c r="B20567">
        <v>0.05</v>
      </c>
      <c r="C20567">
        <v>0</v>
      </c>
      <c r="D20567" s="4">
        <v>3.5575556103140099E-4</v>
      </c>
      <c r="E20567" s="4"/>
    </row>
    <row r="20568" spans="1:5" x14ac:dyDescent="0.2">
      <c r="A20568" t="s">
        <v>65</v>
      </c>
      <c r="B20568">
        <v>0.1</v>
      </c>
      <c r="C20568">
        <v>0</v>
      </c>
      <c r="D20568" s="4">
        <v>1.26717468447168E-5</v>
      </c>
      <c r="E20568" s="4"/>
    </row>
    <row r="20569" spans="1:5" x14ac:dyDescent="0.2">
      <c r="A20569" t="s">
        <v>66</v>
      </c>
      <c r="B20569">
        <v>0.1</v>
      </c>
      <c r="C20569">
        <v>0</v>
      </c>
      <c r="D20569">
        <v>1.1007676221197401E-4</v>
      </c>
      <c r="E20569" s="4"/>
    </row>
    <row r="20570" spans="1:5" x14ac:dyDescent="0.2">
      <c r="A20570" t="s">
        <v>65</v>
      </c>
      <c r="B20570">
        <v>0.2</v>
      </c>
      <c r="C20570">
        <v>0</v>
      </c>
      <c r="D20570" s="4">
        <v>1.2791181688953601E-5</v>
      </c>
      <c r="E20570" s="4"/>
    </row>
    <row r="20571" spans="1:5" x14ac:dyDescent="0.2">
      <c r="A20571" t="s">
        <v>66</v>
      </c>
      <c r="B20571">
        <v>0.2</v>
      </c>
      <c r="C20571">
        <v>0</v>
      </c>
      <c r="D20571" s="4">
        <v>7.0530978746319295E-7</v>
      </c>
      <c r="E20571" s="4"/>
    </row>
    <row r="20572" spans="1:5" x14ac:dyDescent="0.2">
      <c r="A20572" t="s">
        <v>65</v>
      </c>
      <c r="B20572">
        <v>0.5</v>
      </c>
      <c r="C20572">
        <v>0</v>
      </c>
      <c r="D20572" s="4">
        <v>2.21776667785889E-6</v>
      </c>
      <c r="E20572" s="4"/>
    </row>
    <row r="20573" spans="1:5" x14ac:dyDescent="0.2">
      <c r="A20573" t="s">
        <v>66</v>
      </c>
      <c r="B20573">
        <v>0.5</v>
      </c>
      <c r="C20573">
        <v>0</v>
      </c>
      <c r="D20573">
        <v>1.38470728415995E-4</v>
      </c>
    </row>
    <row r="20574" spans="1:5" x14ac:dyDescent="0.2">
      <c r="A20574" t="s">
        <v>65</v>
      </c>
      <c r="B20574">
        <v>1</v>
      </c>
      <c r="C20574">
        <v>0</v>
      </c>
      <c r="D20574" s="4">
        <v>9.8375752568244906E-2</v>
      </c>
      <c r="E20574" s="4"/>
    </row>
    <row r="20575" spans="1:5" x14ac:dyDescent="0.2">
      <c r="A20575" t="s">
        <v>66</v>
      </c>
      <c r="B20575">
        <v>1</v>
      </c>
      <c r="C20575">
        <v>0</v>
      </c>
      <c r="D20575" s="4">
        <v>2.19443845708156E-5</v>
      </c>
      <c r="E20575" s="4"/>
    </row>
    <row r="20576" spans="1:5" x14ac:dyDescent="0.2">
      <c r="A20576" t="s">
        <v>65</v>
      </c>
      <c r="B20576">
        <v>1.5</v>
      </c>
      <c r="C20576">
        <v>0</v>
      </c>
      <c r="D20576" s="4">
        <v>5.1292463467689197E-5</v>
      </c>
      <c r="E20576" s="4"/>
    </row>
    <row r="20577" spans="1:5" x14ac:dyDescent="0.2">
      <c r="A20577" t="s">
        <v>66</v>
      </c>
      <c r="B20577">
        <v>1.5</v>
      </c>
      <c r="C20577">
        <v>0</v>
      </c>
      <c r="D20577" s="4">
        <v>1.36472306166979E-6</v>
      </c>
      <c r="E20577" s="4"/>
    </row>
    <row r="20578" spans="1:5" x14ac:dyDescent="0.2">
      <c r="A20578" t="s">
        <v>65</v>
      </c>
      <c r="B20578">
        <v>2</v>
      </c>
      <c r="C20578">
        <v>0</v>
      </c>
      <c r="D20578" s="4">
        <v>1.78477945155464E-4</v>
      </c>
      <c r="E20578" s="4"/>
    </row>
    <row r="20579" spans="1:5" x14ac:dyDescent="0.2">
      <c r="A20579" t="s">
        <v>66</v>
      </c>
      <c r="B20579">
        <v>2</v>
      </c>
      <c r="C20579">
        <v>0</v>
      </c>
      <c r="D20579" s="4">
        <v>1.30635171444737E-5</v>
      </c>
      <c r="E20579" s="4"/>
    </row>
    <row r="20580" spans="1:5" x14ac:dyDescent="0.2">
      <c r="A20580" t="s">
        <v>65</v>
      </c>
      <c r="B20580">
        <v>0.01</v>
      </c>
      <c r="C20580">
        <v>1</v>
      </c>
      <c r="D20580">
        <v>0.116917602717876</v>
      </c>
    </row>
    <row r="20581" spans="1:5" x14ac:dyDescent="0.2">
      <c r="A20581" t="s">
        <v>66</v>
      </c>
      <c r="B20581">
        <v>0.01</v>
      </c>
      <c r="C20581">
        <v>1</v>
      </c>
      <c r="D20581">
        <v>7.8993335366249001E-2</v>
      </c>
    </row>
    <row r="20582" spans="1:5" x14ac:dyDescent="0.2">
      <c r="A20582" t="s">
        <v>65</v>
      </c>
      <c r="B20582">
        <v>0.02</v>
      </c>
      <c r="C20582">
        <v>1</v>
      </c>
      <c r="D20582">
        <v>0.101455435156822</v>
      </c>
    </row>
    <row r="20583" spans="1:5" x14ac:dyDescent="0.2">
      <c r="A20583" t="s">
        <v>66</v>
      </c>
      <c r="B20583">
        <v>0.02</v>
      </c>
      <c r="C20583">
        <v>1</v>
      </c>
      <c r="D20583">
        <v>3.5094458609819398E-2</v>
      </c>
    </row>
    <row r="20584" spans="1:5" x14ac:dyDescent="0.2">
      <c r="A20584" t="s">
        <v>65</v>
      </c>
      <c r="B20584">
        <v>0.05</v>
      </c>
      <c r="C20584">
        <v>1</v>
      </c>
      <c r="D20584">
        <v>0.44936102628707802</v>
      </c>
    </row>
    <row r="20585" spans="1:5" x14ac:dyDescent="0.2">
      <c r="A20585" t="s">
        <v>66</v>
      </c>
      <c r="B20585">
        <v>0.05</v>
      </c>
      <c r="C20585">
        <v>1</v>
      </c>
      <c r="D20585">
        <v>0.50672960281372004</v>
      </c>
    </row>
    <row r="20586" spans="1:5" x14ac:dyDescent="0.2">
      <c r="A20586" t="s">
        <v>65</v>
      </c>
      <c r="B20586">
        <v>0.1</v>
      </c>
      <c r="C20586">
        <v>1</v>
      </c>
      <c r="D20586" s="4">
        <v>2.4405373260378799E-3</v>
      </c>
      <c r="E20586" s="4"/>
    </row>
    <row r="20587" spans="1:5" x14ac:dyDescent="0.2">
      <c r="A20587" t="s">
        <v>66</v>
      </c>
      <c r="B20587">
        <v>0.1</v>
      </c>
      <c r="C20587">
        <v>1</v>
      </c>
      <c r="D20587">
        <v>2.1278213709592798E-2</v>
      </c>
    </row>
    <row r="20588" spans="1:5" x14ac:dyDescent="0.2">
      <c r="A20588" t="s">
        <v>65</v>
      </c>
      <c r="B20588">
        <v>0.2</v>
      </c>
      <c r="C20588">
        <v>1</v>
      </c>
      <c r="D20588">
        <v>1.02933996822685E-3</v>
      </c>
    </row>
    <row r="20589" spans="1:5" x14ac:dyDescent="0.2">
      <c r="A20589" t="s">
        <v>66</v>
      </c>
      <c r="B20589">
        <v>0.2</v>
      </c>
      <c r="C20589">
        <v>1</v>
      </c>
      <c r="D20589" s="4">
        <v>3.02447559079155E-4</v>
      </c>
    </row>
    <row r="20590" spans="1:5" x14ac:dyDescent="0.2">
      <c r="A20590" t="s">
        <v>65</v>
      </c>
      <c r="B20590">
        <v>0.5</v>
      </c>
      <c r="C20590">
        <v>1</v>
      </c>
      <c r="D20590" s="4">
        <v>0.98190361261367798</v>
      </c>
      <c r="E20590" s="4"/>
    </row>
    <row r="20591" spans="1:5" x14ac:dyDescent="0.2">
      <c r="A20591" t="s">
        <v>66</v>
      </c>
      <c r="B20591">
        <v>0.5</v>
      </c>
      <c r="C20591">
        <v>1</v>
      </c>
      <c r="D20591" s="4">
        <v>0.89370286464691095</v>
      </c>
      <c r="E20591" s="4"/>
    </row>
    <row r="20592" spans="1:5" x14ac:dyDescent="0.2">
      <c r="A20592" t="s">
        <v>65</v>
      </c>
      <c r="B20592">
        <v>1</v>
      </c>
      <c r="C20592">
        <v>1</v>
      </c>
      <c r="D20592">
        <v>0.99298697710037198</v>
      </c>
    </row>
    <row r="20593" spans="1:5" x14ac:dyDescent="0.2">
      <c r="A20593" t="s">
        <v>66</v>
      </c>
      <c r="B20593">
        <v>1</v>
      </c>
      <c r="C20593">
        <v>1</v>
      </c>
      <c r="D20593">
        <v>0.934301137924194</v>
      </c>
    </row>
    <row r="20594" spans="1:5" x14ac:dyDescent="0.2">
      <c r="A20594" t="s">
        <v>65</v>
      </c>
      <c r="B20594">
        <v>1.5</v>
      </c>
      <c r="C20594">
        <v>1</v>
      </c>
      <c r="D20594">
        <v>0.92787349224090498</v>
      </c>
    </row>
    <row r="20595" spans="1:5" x14ac:dyDescent="0.2">
      <c r="A20595" t="s">
        <v>66</v>
      </c>
      <c r="B20595">
        <v>1.5</v>
      </c>
      <c r="C20595">
        <v>1</v>
      </c>
      <c r="D20595">
        <v>0.97965985536575295</v>
      </c>
    </row>
    <row r="20596" spans="1:5" x14ac:dyDescent="0.2">
      <c r="A20596" t="s">
        <v>65</v>
      </c>
      <c r="B20596">
        <v>2</v>
      </c>
      <c r="C20596">
        <v>1</v>
      </c>
      <c r="D20596">
        <v>0.99644851684570301</v>
      </c>
    </row>
    <row r="20597" spans="1:5" x14ac:dyDescent="0.2">
      <c r="A20597" t="s">
        <v>66</v>
      </c>
      <c r="B20597">
        <v>2</v>
      </c>
      <c r="C20597">
        <v>1</v>
      </c>
      <c r="D20597" s="4">
        <v>0.99187695980071999</v>
      </c>
    </row>
    <row r="20598" spans="1:5" x14ac:dyDescent="0.2">
      <c r="A20598" t="s">
        <v>65</v>
      </c>
      <c r="B20598">
        <v>0.01</v>
      </c>
      <c r="C20598">
        <v>0</v>
      </c>
      <c r="D20598" s="4">
        <v>4.0703234844841002E-5</v>
      </c>
      <c r="E20598" s="4"/>
    </row>
    <row r="20599" spans="1:5" x14ac:dyDescent="0.2">
      <c r="A20599" t="s">
        <v>66</v>
      </c>
      <c r="B20599">
        <v>0.01</v>
      </c>
      <c r="C20599">
        <v>0</v>
      </c>
      <c r="D20599" s="4">
        <v>8.8732820586301305E-5</v>
      </c>
      <c r="E20599" s="4"/>
    </row>
    <row r="20600" spans="1:5" x14ac:dyDescent="0.2">
      <c r="A20600" t="s">
        <v>65</v>
      </c>
      <c r="B20600">
        <v>0.02</v>
      </c>
      <c r="C20600">
        <v>0</v>
      </c>
      <c r="D20600" s="4">
        <v>1.5679184798500501E-5</v>
      </c>
      <c r="E20600" s="4"/>
    </row>
    <row r="20601" spans="1:5" x14ac:dyDescent="0.2">
      <c r="A20601" t="s">
        <v>66</v>
      </c>
      <c r="B20601">
        <v>0.02</v>
      </c>
      <c r="C20601">
        <v>0</v>
      </c>
      <c r="D20601" s="4">
        <v>2.86613385469536E-6</v>
      </c>
      <c r="E20601" s="4"/>
    </row>
    <row r="20602" spans="1:5" x14ac:dyDescent="0.2">
      <c r="A20602" t="s">
        <v>65</v>
      </c>
      <c r="B20602">
        <v>0.05</v>
      </c>
      <c r="C20602">
        <v>0</v>
      </c>
      <c r="D20602">
        <v>1.6315650194883301E-2</v>
      </c>
    </row>
    <row r="20603" spans="1:5" x14ac:dyDescent="0.2">
      <c r="A20603" t="s">
        <v>66</v>
      </c>
      <c r="B20603">
        <v>0.05</v>
      </c>
      <c r="C20603">
        <v>0</v>
      </c>
      <c r="D20603">
        <v>1.23318241094239E-4</v>
      </c>
      <c r="E20603" s="4"/>
    </row>
    <row r="20604" spans="1:5" x14ac:dyDescent="0.2">
      <c r="A20604" t="s">
        <v>65</v>
      </c>
      <c r="B20604">
        <v>0.1</v>
      </c>
      <c r="C20604">
        <v>0</v>
      </c>
      <c r="D20604" s="4">
        <v>6.9960638938937296E-5</v>
      </c>
      <c r="E20604" s="4"/>
    </row>
    <row r="20605" spans="1:5" x14ac:dyDescent="0.2">
      <c r="A20605" t="s">
        <v>66</v>
      </c>
      <c r="B20605">
        <v>0.1</v>
      </c>
      <c r="C20605">
        <v>0</v>
      </c>
      <c r="D20605" s="4">
        <v>2.3065256300469598E-6</v>
      </c>
      <c r="E20605" s="4"/>
    </row>
    <row r="20606" spans="1:5" x14ac:dyDescent="0.2">
      <c r="A20606" t="s">
        <v>65</v>
      </c>
      <c r="B20606">
        <v>0.2</v>
      </c>
      <c r="C20606">
        <v>0</v>
      </c>
      <c r="D20606" s="4">
        <v>1.7340142221655598E-5</v>
      </c>
      <c r="E20606" s="4"/>
    </row>
    <row r="20607" spans="1:5" x14ac:dyDescent="0.2">
      <c r="A20607" t="s">
        <v>66</v>
      </c>
      <c r="B20607">
        <v>0.2</v>
      </c>
      <c r="C20607">
        <v>0</v>
      </c>
      <c r="D20607" s="4">
        <v>4.0087755769491098E-4</v>
      </c>
    </row>
    <row r="20608" spans="1:5" x14ac:dyDescent="0.2">
      <c r="A20608" t="s">
        <v>65</v>
      </c>
      <c r="B20608">
        <v>0.5</v>
      </c>
      <c r="C20608">
        <v>0</v>
      </c>
      <c r="D20608">
        <v>3.5658475826494298E-4</v>
      </c>
    </row>
    <row r="20609" spans="1:5" x14ac:dyDescent="0.2">
      <c r="A20609" t="s">
        <v>66</v>
      </c>
      <c r="B20609">
        <v>0.5</v>
      </c>
      <c r="C20609">
        <v>0</v>
      </c>
      <c r="D20609" s="4">
        <v>1.47058335642213E-5</v>
      </c>
      <c r="E20609" s="4"/>
    </row>
    <row r="20610" spans="1:5" x14ac:dyDescent="0.2">
      <c r="A20610" t="s">
        <v>65</v>
      </c>
      <c r="B20610">
        <v>1</v>
      </c>
      <c r="C20610">
        <v>0</v>
      </c>
      <c r="D20610" s="4">
        <v>1.8873473891289901E-5</v>
      </c>
      <c r="E20610" s="4"/>
    </row>
    <row r="20611" spans="1:5" x14ac:dyDescent="0.2">
      <c r="A20611" t="s">
        <v>66</v>
      </c>
      <c r="B20611">
        <v>1</v>
      </c>
      <c r="C20611">
        <v>0</v>
      </c>
      <c r="D20611" s="4">
        <v>3.9457449020119303E-5</v>
      </c>
      <c r="E20611" s="4"/>
    </row>
    <row r="20612" spans="1:5" x14ac:dyDescent="0.2">
      <c r="A20612" t="s">
        <v>65</v>
      </c>
      <c r="B20612">
        <v>1.5</v>
      </c>
      <c r="C20612">
        <v>0</v>
      </c>
      <c r="D20612" s="4">
        <v>4.6286288124974797E-5</v>
      </c>
      <c r="E20612" s="4"/>
    </row>
    <row r="20613" spans="1:5" x14ac:dyDescent="0.2">
      <c r="A20613" t="s">
        <v>66</v>
      </c>
      <c r="B20613">
        <v>1.5</v>
      </c>
      <c r="C20613">
        <v>0</v>
      </c>
      <c r="D20613" s="4">
        <v>6.1542743878817397E-7</v>
      </c>
      <c r="E20613" s="4"/>
    </row>
    <row r="20614" spans="1:5" x14ac:dyDescent="0.2">
      <c r="A20614" t="s">
        <v>65</v>
      </c>
      <c r="B20614">
        <v>2</v>
      </c>
      <c r="C20614">
        <v>0</v>
      </c>
      <c r="D20614">
        <v>7.8543284907936998E-3</v>
      </c>
    </row>
    <row r="20615" spans="1:5" x14ac:dyDescent="0.2">
      <c r="A20615" t="s">
        <v>66</v>
      </c>
      <c r="B20615">
        <v>2</v>
      </c>
      <c r="C20615">
        <v>0</v>
      </c>
      <c r="D20615" s="4">
        <v>1.1274898952251499E-6</v>
      </c>
      <c r="E20615" s="4"/>
    </row>
    <row r="20616" spans="1:5" x14ac:dyDescent="0.2">
      <c r="A20616" t="s">
        <v>65</v>
      </c>
      <c r="B20616">
        <v>0.01</v>
      </c>
      <c r="C20616">
        <v>1</v>
      </c>
      <c r="D20616">
        <v>0.37825724482536299</v>
      </c>
    </row>
    <row r="20617" spans="1:5" x14ac:dyDescent="0.2">
      <c r="A20617" t="s">
        <v>66</v>
      </c>
      <c r="B20617">
        <v>0.01</v>
      </c>
      <c r="C20617">
        <v>1</v>
      </c>
      <c r="D20617" s="4">
        <v>0.227635532617568</v>
      </c>
      <c r="E20617" s="4"/>
    </row>
    <row r="20618" spans="1:5" x14ac:dyDescent="0.2">
      <c r="A20618" t="s">
        <v>65</v>
      </c>
      <c r="B20618">
        <v>0.02</v>
      </c>
      <c r="C20618">
        <v>1</v>
      </c>
      <c r="D20618" s="4">
        <v>2.7256794055574499E-5</v>
      </c>
      <c r="E20618" s="4"/>
    </row>
    <row r="20619" spans="1:5" x14ac:dyDescent="0.2">
      <c r="A20619" t="s">
        <v>66</v>
      </c>
      <c r="B20619">
        <v>0.02</v>
      </c>
      <c r="C20619">
        <v>1</v>
      </c>
      <c r="D20619">
        <v>2.5150903966277799E-3</v>
      </c>
    </row>
    <row r="20620" spans="1:5" x14ac:dyDescent="0.2">
      <c r="A20620" t="s">
        <v>65</v>
      </c>
      <c r="B20620">
        <v>0.05</v>
      </c>
      <c r="C20620">
        <v>1</v>
      </c>
      <c r="D20620">
        <v>0.99846327304839999</v>
      </c>
    </row>
    <row r="20621" spans="1:5" x14ac:dyDescent="0.2">
      <c r="A20621" t="s">
        <v>66</v>
      </c>
      <c r="B20621">
        <v>0.05</v>
      </c>
      <c r="C20621">
        <v>1</v>
      </c>
      <c r="D20621">
        <v>0.98617285490036</v>
      </c>
    </row>
    <row r="20622" spans="1:5" x14ac:dyDescent="0.2">
      <c r="A20622" t="s">
        <v>65</v>
      </c>
      <c r="B20622">
        <v>0.1</v>
      </c>
      <c r="C20622">
        <v>1</v>
      </c>
      <c r="D20622">
        <v>0.49362233281135498</v>
      </c>
    </row>
    <row r="20623" spans="1:5" x14ac:dyDescent="0.2">
      <c r="A20623" t="s">
        <v>66</v>
      </c>
      <c r="B20623">
        <v>0.1</v>
      </c>
      <c r="C20623">
        <v>1</v>
      </c>
      <c r="D20623">
        <v>8.8173158466815907E-2</v>
      </c>
    </row>
    <row r="20624" spans="1:5" x14ac:dyDescent="0.2">
      <c r="A20624" t="s">
        <v>65</v>
      </c>
      <c r="B20624">
        <v>0.2</v>
      </c>
      <c r="C20624">
        <v>1</v>
      </c>
      <c r="D20624" s="4">
        <v>0.33814504742622298</v>
      </c>
      <c r="E20624" s="4"/>
    </row>
    <row r="20625" spans="1:5" x14ac:dyDescent="0.2">
      <c r="A20625" t="s">
        <v>66</v>
      </c>
      <c r="B20625">
        <v>0.2</v>
      </c>
      <c r="C20625">
        <v>1</v>
      </c>
      <c r="D20625" s="4">
        <v>0.25224357843398998</v>
      </c>
      <c r="E20625" s="4"/>
    </row>
    <row r="20626" spans="1:5" x14ac:dyDescent="0.2">
      <c r="A20626" t="s">
        <v>65</v>
      </c>
      <c r="B20626">
        <v>0.5</v>
      </c>
      <c r="C20626">
        <v>1</v>
      </c>
      <c r="D20626">
        <v>0.99050247669219904</v>
      </c>
    </row>
    <row r="20627" spans="1:5" x14ac:dyDescent="0.2">
      <c r="A20627" t="s">
        <v>66</v>
      </c>
      <c r="B20627">
        <v>0.5</v>
      </c>
      <c r="C20627">
        <v>1</v>
      </c>
      <c r="D20627">
        <v>0.99503374099731401</v>
      </c>
    </row>
    <row r="20628" spans="1:5" x14ac:dyDescent="0.2">
      <c r="A20628" t="s">
        <v>65</v>
      </c>
      <c r="B20628">
        <v>1</v>
      </c>
      <c r="C20628">
        <v>1</v>
      </c>
      <c r="D20628">
        <v>0.87990391254425004</v>
      </c>
    </row>
    <row r="20629" spans="1:5" x14ac:dyDescent="0.2">
      <c r="A20629" t="s">
        <v>66</v>
      </c>
      <c r="B20629">
        <v>1</v>
      </c>
      <c r="C20629">
        <v>1</v>
      </c>
      <c r="D20629">
        <v>0.4853196144104</v>
      </c>
    </row>
    <row r="20630" spans="1:5" x14ac:dyDescent="0.2">
      <c r="A20630" t="s">
        <v>65</v>
      </c>
      <c r="B20630">
        <v>1.5</v>
      </c>
      <c r="C20630">
        <v>1</v>
      </c>
      <c r="D20630">
        <v>0.93286705017089799</v>
      </c>
    </row>
    <row r="20631" spans="1:5" x14ac:dyDescent="0.2">
      <c r="A20631" t="s">
        <v>66</v>
      </c>
      <c r="B20631">
        <v>1.5</v>
      </c>
      <c r="C20631">
        <v>1</v>
      </c>
      <c r="D20631">
        <v>0.87761121988296498</v>
      </c>
    </row>
    <row r="20632" spans="1:5" x14ac:dyDescent="0.2">
      <c r="A20632" t="s">
        <v>65</v>
      </c>
      <c r="B20632">
        <v>2</v>
      </c>
      <c r="C20632">
        <v>1</v>
      </c>
      <c r="D20632">
        <v>0.94849944114685003</v>
      </c>
    </row>
    <row r="20633" spans="1:5" x14ac:dyDescent="0.2">
      <c r="A20633" t="s">
        <v>66</v>
      </c>
      <c r="B20633">
        <v>2</v>
      </c>
      <c r="C20633">
        <v>1</v>
      </c>
      <c r="D20633">
        <v>0.94398570060729903</v>
      </c>
    </row>
    <row r="20634" spans="1:5" x14ac:dyDescent="0.2">
      <c r="A20634" t="s">
        <v>65</v>
      </c>
      <c r="B20634">
        <v>0.01</v>
      </c>
      <c r="C20634">
        <v>0</v>
      </c>
      <c r="D20634" s="4">
        <v>3.35945478582289E-5</v>
      </c>
      <c r="E20634" s="4"/>
    </row>
    <row r="20635" spans="1:5" x14ac:dyDescent="0.2">
      <c r="A20635" t="s">
        <v>66</v>
      </c>
      <c r="B20635">
        <v>0.01</v>
      </c>
      <c r="C20635">
        <v>0</v>
      </c>
      <c r="D20635" s="4">
        <v>2.1575000573648099E-5</v>
      </c>
      <c r="E20635" s="4"/>
    </row>
    <row r="20636" spans="1:5" x14ac:dyDescent="0.2">
      <c r="A20636" t="s">
        <v>65</v>
      </c>
      <c r="B20636">
        <v>0.02</v>
      </c>
      <c r="C20636">
        <v>0</v>
      </c>
      <c r="D20636" s="4">
        <v>1.63670101755997E-5</v>
      </c>
      <c r="E20636" s="4"/>
    </row>
    <row r="20637" spans="1:5" x14ac:dyDescent="0.2">
      <c r="A20637" t="s">
        <v>66</v>
      </c>
      <c r="B20637">
        <v>0.02</v>
      </c>
      <c r="C20637">
        <v>0</v>
      </c>
      <c r="D20637" s="4">
        <v>6.5402505242673198E-6</v>
      </c>
      <c r="E20637" s="4"/>
    </row>
    <row r="20638" spans="1:5" x14ac:dyDescent="0.2">
      <c r="A20638" t="s">
        <v>65</v>
      </c>
      <c r="B20638">
        <v>0.05</v>
      </c>
      <c r="C20638">
        <v>0</v>
      </c>
      <c r="D20638" s="4">
        <v>2.8747661417583E-5</v>
      </c>
      <c r="E20638" s="4"/>
    </row>
    <row r="20639" spans="1:5" x14ac:dyDescent="0.2">
      <c r="A20639" t="s">
        <v>66</v>
      </c>
      <c r="B20639">
        <v>0.05</v>
      </c>
      <c r="C20639">
        <v>0</v>
      </c>
      <c r="D20639">
        <v>2.4801836116239401E-4</v>
      </c>
      <c r="E20639" s="4"/>
    </row>
    <row r="20640" spans="1:5" x14ac:dyDescent="0.2">
      <c r="A20640" t="s">
        <v>65</v>
      </c>
      <c r="B20640">
        <v>0.1</v>
      </c>
      <c r="C20640">
        <v>0</v>
      </c>
      <c r="D20640" s="4">
        <v>2.4796226061880502E-3</v>
      </c>
    </row>
    <row r="20641" spans="1:5" x14ac:dyDescent="0.2">
      <c r="A20641" t="s">
        <v>66</v>
      </c>
      <c r="B20641">
        <v>0.1</v>
      </c>
      <c r="C20641">
        <v>0</v>
      </c>
      <c r="D20641" s="4">
        <v>3.98315984057262E-4</v>
      </c>
      <c r="E20641" s="4"/>
    </row>
    <row r="20642" spans="1:5" x14ac:dyDescent="0.2">
      <c r="A20642" t="s">
        <v>65</v>
      </c>
      <c r="B20642">
        <v>0.2</v>
      </c>
      <c r="C20642">
        <v>0</v>
      </c>
      <c r="D20642" s="4">
        <v>1.24623807096213E-6</v>
      </c>
      <c r="E20642" s="4"/>
    </row>
    <row r="20643" spans="1:5" x14ac:dyDescent="0.2">
      <c r="A20643" t="s">
        <v>66</v>
      </c>
      <c r="B20643">
        <v>0.2</v>
      </c>
      <c r="C20643">
        <v>0</v>
      </c>
      <c r="D20643" s="4">
        <v>8.7997199443634599E-5</v>
      </c>
      <c r="E20643" s="4"/>
    </row>
    <row r="20644" spans="1:5" x14ac:dyDescent="0.2">
      <c r="A20644" t="s">
        <v>65</v>
      </c>
      <c r="B20644">
        <v>0.5</v>
      </c>
      <c r="C20644">
        <v>0</v>
      </c>
      <c r="D20644" s="4">
        <v>4.9468389988760396E-6</v>
      </c>
      <c r="E20644" s="4"/>
    </row>
    <row r="20645" spans="1:5" x14ac:dyDescent="0.2">
      <c r="A20645" t="s">
        <v>66</v>
      </c>
      <c r="B20645">
        <v>0.5</v>
      </c>
      <c r="C20645">
        <v>0</v>
      </c>
      <c r="D20645" s="4">
        <v>7.9386336437892101E-5</v>
      </c>
      <c r="E20645" s="4"/>
    </row>
    <row r="20646" spans="1:5" x14ac:dyDescent="0.2">
      <c r="A20646" t="s">
        <v>65</v>
      </c>
      <c r="B20646">
        <v>1</v>
      </c>
      <c r="C20646">
        <v>0</v>
      </c>
      <c r="D20646">
        <v>1.32785853929817E-3</v>
      </c>
    </row>
    <row r="20647" spans="1:5" x14ac:dyDescent="0.2">
      <c r="A20647" t="s">
        <v>66</v>
      </c>
      <c r="B20647">
        <v>1</v>
      </c>
      <c r="C20647">
        <v>0</v>
      </c>
      <c r="D20647">
        <v>1.1975031811743901E-3</v>
      </c>
    </row>
    <row r="20648" spans="1:5" x14ac:dyDescent="0.2">
      <c r="A20648" t="s">
        <v>65</v>
      </c>
      <c r="B20648">
        <v>1.5</v>
      </c>
      <c r="C20648">
        <v>0</v>
      </c>
      <c r="D20648" s="4">
        <v>4.33696914114989E-6</v>
      </c>
      <c r="E20648" s="4"/>
    </row>
    <row r="20649" spans="1:5" x14ac:dyDescent="0.2">
      <c r="A20649" t="s">
        <v>66</v>
      </c>
      <c r="B20649">
        <v>1.5</v>
      </c>
      <c r="C20649">
        <v>0</v>
      </c>
      <c r="D20649" s="4">
        <v>7.00436612532939E-6</v>
      </c>
      <c r="E20649" s="4"/>
    </row>
    <row r="20650" spans="1:5" x14ac:dyDescent="0.2">
      <c r="A20650" t="s">
        <v>65</v>
      </c>
      <c r="B20650">
        <v>2</v>
      </c>
      <c r="C20650">
        <v>0</v>
      </c>
      <c r="D20650" s="4">
        <v>7.56742811063304E-5</v>
      </c>
      <c r="E20650" s="4"/>
    </row>
    <row r="20651" spans="1:5" x14ac:dyDescent="0.2">
      <c r="A20651" t="s">
        <v>66</v>
      </c>
      <c r="B20651">
        <v>2</v>
      </c>
      <c r="C20651">
        <v>0</v>
      </c>
      <c r="D20651">
        <v>2.4108747311402099E-4</v>
      </c>
    </row>
    <row r="20652" spans="1:5" x14ac:dyDescent="0.2">
      <c r="A20652" t="s">
        <v>65</v>
      </c>
      <c r="B20652">
        <v>0.01</v>
      </c>
      <c r="C20652">
        <v>1</v>
      </c>
      <c r="D20652" s="4">
        <v>0.408870458602905</v>
      </c>
      <c r="E20652" s="4"/>
    </row>
    <row r="20653" spans="1:5" x14ac:dyDescent="0.2">
      <c r="A20653" t="s">
        <v>66</v>
      </c>
      <c r="B20653">
        <v>0.01</v>
      </c>
      <c r="C20653">
        <v>1</v>
      </c>
      <c r="D20653">
        <v>0.16155095398426</v>
      </c>
      <c r="E20653" s="4"/>
    </row>
    <row r="20654" spans="1:5" x14ac:dyDescent="0.2">
      <c r="A20654" t="s">
        <v>65</v>
      </c>
      <c r="B20654">
        <v>0.02</v>
      </c>
      <c r="C20654">
        <v>1</v>
      </c>
      <c r="D20654">
        <v>1.7373247072100601E-2</v>
      </c>
    </row>
    <row r="20655" spans="1:5" x14ac:dyDescent="0.2">
      <c r="A20655" t="s">
        <v>66</v>
      </c>
      <c r="B20655">
        <v>0.02</v>
      </c>
      <c r="C20655">
        <v>1</v>
      </c>
      <c r="D20655">
        <v>0.25036311149597101</v>
      </c>
    </row>
    <row r="20656" spans="1:5" x14ac:dyDescent="0.2">
      <c r="A20656" t="s">
        <v>65</v>
      </c>
      <c r="B20656">
        <v>0.05</v>
      </c>
      <c r="C20656">
        <v>1</v>
      </c>
      <c r="D20656">
        <v>0.61834627389907804</v>
      </c>
    </row>
    <row r="20657" spans="1:5" x14ac:dyDescent="0.2">
      <c r="A20657" t="s">
        <v>66</v>
      </c>
      <c r="B20657">
        <v>0.05</v>
      </c>
      <c r="C20657">
        <v>1</v>
      </c>
      <c r="D20657">
        <v>0.83784234523773105</v>
      </c>
    </row>
    <row r="20658" spans="1:5" x14ac:dyDescent="0.2">
      <c r="A20658" t="s">
        <v>65</v>
      </c>
      <c r="B20658">
        <v>0.1</v>
      </c>
      <c r="C20658">
        <v>1</v>
      </c>
      <c r="D20658">
        <v>0.98376250267028797</v>
      </c>
    </row>
    <row r="20659" spans="1:5" x14ac:dyDescent="0.2">
      <c r="A20659" t="s">
        <v>66</v>
      </c>
      <c r="B20659">
        <v>0.1</v>
      </c>
      <c r="C20659">
        <v>1</v>
      </c>
      <c r="D20659">
        <v>0.97684949636459295</v>
      </c>
    </row>
    <row r="20660" spans="1:5" x14ac:dyDescent="0.2">
      <c r="A20660" t="s">
        <v>65</v>
      </c>
      <c r="B20660">
        <v>0.2</v>
      </c>
      <c r="C20660">
        <v>1</v>
      </c>
      <c r="D20660">
        <v>0.99900776147842396</v>
      </c>
    </row>
    <row r="20661" spans="1:5" x14ac:dyDescent="0.2">
      <c r="A20661" t="s">
        <v>66</v>
      </c>
      <c r="B20661">
        <v>0.2</v>
      </c>
      <c r="C20661">
        <v>1</v>
      </c>
      <c r="D20661">
        <v>0.99235194921493497</v>
      </c>
    </row>
    <row r="20662" spans="1:5" x14ac:dyDescent="0.2">
      <c r="A20662" t="s">
        <v>65</v>
      </c>
      <c r="B20662">
        <v>0.5</v>
      </c>
      <c r="C20662">
        <v>1</v>
      </c>
      <c r="D20662">
        <v>0.31481489539146401</v>
      </c>
    </row>
    <row r="20663" spans="1:5" x14ac:dyDescent="0.2">
      <c r="A20663" t="s">
        <v>66</v>
      </c>
      <c r="B20663">
        <v>0.5</v>
      </c>
      <c r="C20663">
        <v>1</v>
      </c>
      <c r="D20663">
        <v>0.85149329900741499</v>
      </c>
    </row>
    <row r="20664" spans="1:5" x14ac:dyDescent="0.2">
      <c r="A20664" t="s">
        <v>65</v>
      </c>
      <c r="B20664">
        <v>1</v>
      </c>
      <c r="C20664">
        <v>1</v>
      </c>
      <c r="D20664">
        <v>0.94826477766036898</v>
      </c>
    </row>
    <row r="20665" spans="1:5" x14ac:dyDescent="0.2">
      <c r="A20665" t="s">
        <v>66</v>
      </c>
      <c r="B20665">
        <v>1</v>
      </c>
      <c r="C20665">
        <v>1</v>
      </c>
      <c r="D20665">
        <v>0.71798193454742398</v>
      </c>
    </row>
    <row r="20666" spans="1:5" x14ac:dyDescent="0.2">
      <c r="A20666" t="s">
        <v>65</v>
      </c>
      <c r="B20666">
        <v>1.5</v>
      </c>
      <c r="C20666">
        <v>1</v>
      </c>
      <c r="D20666">
        <v>0.99836009740829401</v>
      </c>
    </row>
    <row r="20667" spans="1:5" x14ac:dyDescent="0.2">
      <c r="A20667" t="s">
        <v>66</v>
      </c>
      <c r="B20667">
        <v>1.5</v>
      </c>
      <c r="C20667">
        <v>1</v>
      </c>
      <c r="D20667">
        <v>0.99789535999298096</v>
      </c>
    </row>
    <row r="20668" spans="1:5" x14ac:dyDescent="0.2">
      <c r="A20668" t="s">
        <v>65</v>
      </c>
      <c r="B20668">
        <v>2</v>
      </c>
      <c r="C20668">
        <v>1</v>
      </c>
      <c r="D20668">
        <v>0.52942752838134699</v>
      </c>
    </row>
    <row r="20669" spans="1:5" x14ac:dyDescent="0.2">
      <c r="A20669" t="s">
        <v>66</v>
      </c>
      <c r="B20669">
        <v>2</v>
      </c>
      <c r="C20669">
        <v>1</v>
      </c>
      <c r="D20669">
        <v>0.20185819268226601</v>
      </c>
    </row>
    <row r="20670" spans="1:5" x14ac:dyDescent="0.2">
      <c r="A20670" t="s">
        <v>65</v>
      </c>
      <c r="B20670">
        <v>0.01</v>
      </c>
      <c r="C20670">
        <v>0</v>
      </c>
      <c r="D20670" s="4">
        <v>5.8059054026671203E-6</v>
      </c>
      <c r="E20670" s="4"/>
    </row>
    <row r="20671" spans="1:5" x14ac:dyDescent="0.2">
      <c r="A20671" t="s">
        <v>66</v>
      </c>
      <c r="B20671">
        <v>0.01</v>
      </c>
      <c r="C20671">
        <v>0</v>
      </c>
      <c r="D20671" s="4">
        <v>1.0555109838605801E-5</v>
      </c>
      <c r="E20671" s="4"/>
    </row>
    <row r="20672" spans="1:5" x14ac:dyDescent="0.2">
      <c r="A20672" t="s">
        <v>65</v>
      </c>
      <c r="B20672">
        <v>0.02</v>
      </c>
      <c r="C20672">
        <v>0</v>
      </c>
      <c r="D20672" s="4">
        <v>2.6227037324133498E-6</v>
      </c>
      <c r="E20672" s="4"/>
    </row>
    <row r="20673" spans="1:5" x14ac:dyDescent="0.2">
      <c r="A20673" t="s">
        <v>66</v>
      </c>
      <c r="B20673">
        <v>0.02</v>
      </c>
      <c r="C20673">
        <v>0</v>
      </c>
      <c r="D20673" s="4">
        <v>3.7837507989024703E-5</v>
      </c>
      <c r="E20673" s="4"/>
    </row>
    <row r="20674" spans="1:5" x14ac:dyDescent="0.2">
      <c r="A20674" t="s">
        <v>65</v>
      </c>
      <c r="B20674">
        <v>0.05</v>
      </c>
      <c r="C20674">
        <v>0</v>
      </c>
      <c r="D20674" s="4">
        <v>2.5819244910962799E-6</v>
      </c>
      <c r="E20674" s="4"/>
    </row>
    <row r="20675" spans="1:5" x14ac:dyDescent="0.2">
      <c r="A20675" t="s">
        <v>66</v>
      </c>
      <c r="B20675">
        <v>0.05</v>
      </c>
      <c r="C20675">
        <v>0</v>
      </c>
      <c r="D20675" s="4">
        <v>2.0133409998379599E-4</v>
      </c>
      <c r="E20675" s="4"/>
    </row>
    <row r="20676" spans="1:5" x14ac:dyDescent="0.2">
      <c r="A20676" t="s">
        <v>65</v>
      </c>
      <c r="B20676">
        <v>0.1</v>
      </c>
      <c r="C20676">
        <v>0</v>
      </c>
      <c r="D20676" s="4">
        <v>1.8704748945310701E-3</v>
      </c>
    </row>
    <row r="20677" spans="1:5" x14ac:dyDescent="0.2">
      <c r="A20677" t="s">
        <v>66</v>
      </c>
      <c r="B20677">
        <v>0.1</v>
      </c>
      <c r="C20677">
        <v>0</v>
      </c>
      <c r="D20677" s="4">
        <v>9.3588769232155704E-6</v>
      </c>
      <c r="E20677" s="4"/>
    </row>
    <row r="20678" spans="1:5" x14ac:dyDescent="0.2">
      <c r="A20678" t="s">
        <v>65</v>
      </c>
      <c r="B20678">
        <v>0.2</v>
      </c>
      <c r="C20678">
        <v>0</v>
      </c>
      <c r="D20678" s="4">
        <v>5.1292374791955798E-7</v>
      </c>
      <c r="E20678" s="4"/>
    </row>
    <row r="20679" spans="1:5" x14ac:dyDescent="0.2">
      <c r="A20679" t="s">
        <v>66</v>
      </c>
      <c r="B20679">
        <v>0.2</v>
      </c>
      <c r="C20679">
        <v>0</v>
      </c>
      <c r="D20679" s="4">
        <v>4.3625468606478501E-6</v>
      </c>
      <c r="E20679" s="4"/>
    </row>
    <row r="20680" spans="1:5" x14ac:dyDescent="0.2">
      <c r="A20680" t="s">
        <v>65</v>
      </c>
      <c r="B20680">
        <v>0.5</v>
      </c>
      <c r="C20680">
        <v>0</v>
      </c>
      <c r="D20680" s="4">
        <v>4.7335652197944E-7</v>
      </c>
      <c r="E20680" s="4"/>
    </row>
    <row r="20681" spans="1:5" x14ac:dyDescent="0.2">
      <c r="A20681" t="s">
        <v>66</v>
      </c>
      <c r="B20681">
        <v>0.5</v>
      </c>
      <c r="C20681">
        <v>0</v>
      </c>
      <c r="D20681" s="4">
        <v>8.3782441606672301E-7</v>
      </c>
      <c r="E20681" s="4"/>
    </row>
    <row r="20682" spans="1:5" x14ac:dyDescent="0.2">
      <c r="A20682" t="s">
        <v>65</v>
      </c>
      <c r="B20682">
        <v>1</v>
      </c>
      <c r="C20682">
        <v>0</v>
      </c>
      <c r="D20682">
        <v>1.59674370661377E-3</v>
      </c>
    </row>
    <row r="20683" spans="1:5" x14ac:dyDescent="0.2">
      <c r="A20683" t="s">
        <v>66</v>
      </c>
      <c r="B20683">
        <v>1</v>
      </c>
      <c r="C20683">
        <v>0</v>
      </c>
      <c r="D20683" s="4">
        <v>7.5486004789127003E-6</v>
      </c>
      <c r="E20683" s="4"/>
    </row>
    <row r="20684" spans="1:5" x14ac:dyDescent="0.2">
      <c r="A20684" t="s">
        <v>65</v>
      </c>
      <c r="B20684">
        <v>1.5</v>
      </c>
      <c r="C20684">
        <v>0</v>
      </c>
      <c r="D20684">
        <v>7.9421782866120304E-3</v>
      </c>
    </row>
    <row r="20685" spans="1:5" x14ac:dyDescent="0.2">
      <c r="A20685" t="s">
        <v>66</v>
      </c>
      <c r="B20685">
        <v>1.5</v>
      </c>
      <c r="C20685">
        <v>0</v>
      </c>
      <c r="D20685" s="4">
        <v>2.4302751171489898E-6</v>
      </c>
      <c r="E20685" s="4"/>
    </row>
    <row r="20686" spans="1:5" x14ac:dyDescent="0.2">
      <c r="A20686" t="s">
        <v>65</v>
      </c>
      <c r="B20686">
        <v>2</v>
      </c>
      <c r="C20686">
        <v>0</v>
      </c>
      <c r="D20686" s="4">
        <v>1.1067996820202E-4</v>
      </c>
    </row>
    <row r="20687" spans="1:5" x14ac:dyDescent="0.2">
      <c r="A20687" t="s">
        <v>66</v>
      </c>
      <c r="B20687">
        <v>2</v>
      </c>
      <c r="C20687">
        <v>0</v>
      </c>
      <c r="D20687" s="4">
        <v>1.4540154370479199E-4</v>
      </c>
    </row>
    <row r="20688" spans="1:5" x14ac:dyDescent="0.2">
      <c r="A20688" t="s">
        <v>65</v>
      </c>
      <c r="B20688">
        <v>0.01</v>
      </c>
      <c r="C20688">
        <v>1</v>
      </c>
      <c r="D20688">
        <v>2.26829275488853E-2</v>
      </c>
    </row>
    <row r="20689" spans="1:5" x14ac:dyDescent="0.2">
      <c r="A20689" t="s">
        <v>66</v>
      </c>
      <c r="B20689">
        <v>0.01</v>
      </c>
      <c r="C20689">
        <v>1</v>
      </c>
      <c r="D20689">
        <v>6.5157823264598803E-3</v>
      </c>
    </row>
    <row r="20690" spans="1:5" x14ac:dyDescent="0.2">
      <c r="A20690" t="s">
        <v>65</v>
      </c>
      <c r="B20690">
        <v>0.02</v>
      </c>
      <c r="C20690">
        <v>1</v>
      </c>
      <c r="D20690" s="4">
        <v>2.54506319761276E-2</v>
      </c>
    </row>
    <row r="20691" spans="1:5" x14ac:dyDescent="0.2">
      <c r="A20691" t="s">
        <v>66</v>
      </c>
      <c r="B20691">
        <v>0.02</v>
      </c>
      <c r="C20691">
        <v>1</v>
      </c>
      <c r="D20691" s="4">
        <v>1.19352713227272E-2</v>
      </c>
    </row>
    <row r="20692" spans="1:5" x14ac:dyDescent="0.2">
      <c r="A20692" t="s">
        <v>65</v>
      </c>
      <c r="B20692">
        <v>0.05</v>
      </c>
      <c r="C20692">
        <v>1</v>
      </c>
      <c r="D20692">
        <v>0.39991495013237</v>
      </c>
    </row>
    <row r="20693" spans="1:5" x14ac:dyDescent="0.2">
      <c r="A20693" t="s">
        <v>66</v>
      </c>
      <c r="B20693">
        <v>0.05</v>
      </c>
      <c r="C20693">
        <v>1</v>
      </c>
      <c r="D20693">
        <v>0.21616417169570901</v>
      </c>
    </row>
    <row r="20694" spans="1:5" x14ac:dyDescent="0.2">
      <c r="A20694" t="s">
        <v>65</v>
      </c>
      <c r="B20694">
        <v>0.1</v>
      </c>
      <c r="C20694">
        <v>1</v>
      </c>
      <c r="D20694">
        <v>0.97933822870254505</v>
      </c>
    </row>
    <row r="20695" spans="1:5" x14ac:dyDescent="0.2">
      <c r="A20695" t="s">
        <v>66</v>
      </c>
      <c r="B20695">
        <v>0.1</v>
      </c>
      <c r="C20695">
        <v>1</v>
      </c>
      <c r="D20695">
        <v>0.93189400434493996</v>
      </c>
    </row>
    <row r="20696" spans="1:5" x14ac:dyDescent="0.2">
      <c r="A20696" t="s">
        <v>65</v>
      </c>
      <c r="B20696">
        <v>0.2</v>
      </c>
      <c r="C20696">
        <v>1</v>
      </c>
      <c r="D20696">
        <v>0.93580859899520796</v>
      </c>
    </row>
    <row r="20697" spans="1:5" x14ac:dyDescent="0.2">
      <c r="A20697" t="s">
        <v>66</v>
      </c>
      <c r="B20697">
        <v>0.2</v>
      </c>
      <c r="C20697">
        <v>1</v>
      </c>
      <c r="D20697">
        <v>0.22707621753215701</v>
      </c>
      <c r="E20697" s="4"/>
    </row>
    <row r="20698" spans="1:5" x14ac:dyDescent="0.2">
      <c r="A20698" t="s">
        <v>65</v>
      </c>
      <c r="B20698">
        <v>0.5</v>
      </c>
      <c r="C20698">
        <v>1</v>
      </c>
      <c r="D20698">
        <v>0.536449074745178</v>
      </c>
    </row>
    <row r="20699" spans="1:5" x14ac:dyDescent="0.2">
      <c r="A20699" t="s">
        <v>66</v>
      </c>
      <c r="B20699">
        <v>0.5</v>
      </c>
      <c r="C20699">
        <v>1</v>
      </c>
      <c r="D20699">
        <v>0.22839055955410001</v>
      </c>
    </row>
    <row r="20700" spans="1:5" x14ac:dyDescent="0.2">
      <c r="A20700" t="s">
        <v>65</v>
      </c>
      <c r="B20700">
        <v>1</v>
      </c>
      <c r="C20700">
        <v>1</v>
      </c>
      <c r="D20700">
        <v>0.99866247177124001</v>
      </c>
    </row>
    <row r="20701" spans="1:5" x14ac:dyDescent="0.2">
      <c r="A20701" t="s">
        <v>66</v>
      </c>
      <c r="B20701">
        <v>1</v>
      </c>
      <c r="C20701">
        <v>1</v>
      </c>
      <c r="D20701">
        <v>0.99475842714309604</v>
      </c>
    </row>
    <row r="20702" spans="1:5" x14ac:dyDescent="0.2">
      <c r="A20702" t="s">
        <v>65</v>
      </c>
      <c r="B20702">
        <v>1.5</v>
      </c>
      <c r="C20702">
        <v>1</v>
      </c>
      <c r="D20702">
        <v>0.57229524850845304</v>
      </c>
    </row>
    <row r="20703" spans="1:5" x14ac:dyDescent="0.2">
      <c r="A20703" t="s">
        <v>66</v>
      </c>
      <c r="B20703">
        <v>1.5</v>
      </c>
      <c r="C20703">
        <v>1</v>
      </c>
      <c r="D20703">
        <v>0.69651514291763295</v>
      </c>
    </row>
    <row r="20704" spans="1:5" x14ac:dyDescent="0.2">
      <c r="A20704" t="s">
        <v>65</v>
      </c>
      <c r="B20704">
        <v>2</v>
      </c>
      <c r="C20704">
        <v>1</v>
      </c>
      <c r="D20704">
        <v>0.99810141324996904</v>
      </c>
    </row>
    <row r="20705" spans="1:5" x14ac:dyDescent="0.2">
      <c r="A20705" t="s">
        <v>66</v>
      </c>
      <c r="B20705">
        <v>2</v>
      </c>
      <c r="C20705">
        <v>1</v>
      </c>
      <c r="D20705">
        <v>0.92561936378479004</v>
      </c>
    </row>
    <row r="20706" spans="1:5" x14ac:dyDescent="0.2">
      <c r="A20706" t="s">
        <v>65</v>
      </c>
      <c r="B20706">
        <v>0.01</v>
      </c>
      <c r="C20706">
        <v>0</v>
      </c>
      <c r="D20706" s="4">
        <v>2.4534328986192098E-5</v>
      </c>
      <c r="E20706" s="4"/>
    </row>
    <row r="20707" spans="1:5" x14ac:dyDescent="0.2">
      <c r="A20707" t="s">
        <v>66</v>
      </c>
      <c r="B20707">
        <v>0.01</v>
      </c>
      <c r="C20707">
        <v>0</v>
      </c>
      <c r="D20707" s="4">
        <v>6.69422297505661E-6</v>
      </c>
      <c r="E20707" s="4"/>
    </row>
    <row r="20708" spans="1:5" x14ac:dyDescent="0.2">
      <c r="A20708" t="s">
        <v>65</v>
      </c>
      <c r="B20708">
        <v>0.02</v>
      </c>
      <c r="C20708">
        <v>0</v>
      </c>
      <c r="D20708" s="4">
        <v>1.8643246221472499E-5</v>
      </c>
      <c r="E20708" s="4"/>
    </row>
    <row r="20709" spans="1:5" x14ac:dyDescent="0.2">
      <c r="A20709" t="s">
        <v>66</v>
      </c>
      <c r="B20709">
        <v>0.02</v>
      </c>
      <c r="C20709">
        <v>0</v>
      </c>
      <c r="D20709" s="4">
        <v>8.8274191512027705E-6</v>
      </c>
      <c r="E20709" s="4"/>
    </row>
    <row r="20710" spans="1:5" x14ac:dyDescent="0.2">
      <c r="A20710" t="s">
        <v>65</v>
      </c>
      <c r="B20710">
        <v>0.05</v>
      </c>
      <c r="C20710">
        <v>0</v>
      </c>
      <c r="D20710" s="4">
        <v>1.99152455024886E-5</v>
      </c>
      <c r="E20710" s="4"/>
    </row>
    <row r="20711" spans="1:5" x14ac:dyDescent="0.2">
      <c r="A20711" t="s">
        <v>66</v>
      </c>
      <c r="B20711">
        <v>0.05</v>
      </c>
      <c r="C20711">
        <v>0</v>
      </c>
      <c r="D20711" s="4">
        <v>2.9244361940072799E-5</v>
      </c>
      <c r="E20711" s="4"/>
    </row>
    <row r="20712" spans="1:5" x14ac:dyDescent="0.2">
      <c r="A20712" t="s">
        <v>65</v>
      </c>
      <c r="B20712">
        <v>0.1</v>
      </c>
      <c r="C20712">
        <v>0</v>
      </c>
      <c r="D20712">
        <v>0.26593899726867598</v>
      </c>
    </row>
    <row r="20713" spans="1:5" x14ac:dyDescent="0.2">
      <c r="A20713" t="s">
        <v>66</v>
      </c>
      <c r="B20713">
        <v>0.1</v>
      </c>
      <c r="C20713">
        <v>0</v>
      </c>
      <c r="D20713" s="4">
        <v>5.4625015705823898E-2</v>
      </c>
      <c r="E20713" s="4"/>
    </row>
    <row r="20714" spans="1:5" x14ac:dyDescent="0.2">
      <c r="A20714" t="s">
        <v>65</v>
      </c>
      <c r="B20714">
        <v>0.2</v>
      </c>
      <c r="C20714">
        <v>0</v>
      </c>
      <c r="D20714" s="4">
        <v>2.33628506975946E-5</v>
      </c>
      <c r="E20714" s="4"/>
    </row>
    <row r="20715" spans="1:5" x14ac:dyDescent="0.2">
      <c r="A20715" t="s">
        <v>66</v>
      </c>
      <c r="B20715">
        <v>0.2</v>
      </c>
      <c r="C20715">
        <v>0</v>
      </c>
      <c r="D20715" s="4">
        <v>1.1800489119195799E-5</v>
      </c>
      <c r="E20715" s="4"/>
    </row>
    <row r="20716" spans="1:5" x14ac:dyDescent="0.2">
      <c r="A20716" t="s">
        <v>65</v>
      </c>
      <c r="B20716">
        <v>0.5</v>
      </c>
      <c r="C20716">
        <v>0</v>
      </c>
      <c r="D20716">
        <v>2.5608926080167198E-3</v>
      </c>
    </row>
    <row r="20717" spans="1:5" x14ac:dyDescent="0.2">
      <c r="A20717" t="s">
        <v>66</v>
      </c>
      <c r="B20717">
        <v>0.5</v>
      </c>
      <c r="C20717">
        <v>0</v>
      </c>
      <c r="D20717" s="4">
        <v>2.3337510356213799E-5</v>
      </c>
      <c r="E20717" s="4"/>
    </row>
    <row r="20718" spans="1:5" x14ac:dyDescent="0.2">
      <c r="A20718" t="s">
        <v>65</v>
      </c>
      <c r="B20718">
        <v>1</v>
      </c>
      <c r="C20718">
        <v>0</v>
      </c>
      <c r="D20718" s="4">
        <v>5.3245108574628803E-5</v>
      </c>
      <c r="E20718" s="4"/>
    </row>
    <row r="20719" spans="1:5" x14ac:dyDescent="0.2">
      <c r="A20719" t="s">
        <v>66</v>
      </c>
      <c r="B20719">
        <v>1</v>
      </c>
      <c r="C20719">
        <v>0</v>
      </c>
      <c r="D20719" s="4">
        <v>7.8727498475927792E-6</v>
      </c>
      <c r="E20719" s="4"/>
    </row>
    <row r="20720" spans="1:5" x14ac:dyDescent="0.2">
      <c r="A20720" t="s">
        <v>65</v>
      </c>
      <c r="B20720">
        <v>1.5</v>
      </c>
      <c r="C20720">
        <v>0</v>
      </c>
      <c r="D20720">
        <v>2.00415961444377E-2</v>
      </c>
    </row>
    <row r="20721" spans="1:5" x14ac:dyDescent="0.2">
      <c r="A20721" t="s">
        <v>66</v>
      </c>
      <c r="B20721">
        <v>1.5</v>
      </c>
      <c r="C20721">
        <v>0</v>
      </c>
      <c r="D20721">
        <v>1.05174716736655E-4</v>
      </c>
      <c r="E20721" s="4"/>
    </row>
    <row r="20722" spans="1:5" x14ac:dyDescent="0.2">
      <c r="A20722" t="s">
        <v>65</v>
      </c>
      <c r="B20722">
        <v>2</v>
      </c>
      <c r="C20722">
        <v>0</v>
      </c>
      <c r="D20722" s="4">
        <v>1.8739485767582601E-6</v>
      </c>
      <c r="E20722" s="4"/>
    </row>
    <row r="20723" spans="1:5" x14ac:dyDescent="0.2">
      <c r="A20723" t="s">
        <v>66</v>
      </c>
      <c r="B20723">
        <v>2</v>
      </c>
      <c r="C20723">
        <v>0</v>
      </c>
      <c r="D20723" s="4">
        <v>8.5779676737729406E-5</v>
      </c>
      <c r="E20723" s="4"/>
    </row>
    <row r="20724" spans="1:5" x14ac:dyDescent="0.2">
      <c r="A20724" t="s">
        <v>65</v>
      </c>
      <c r="B20724">
        <v>0.01</v>
      </c>
      <c r="C20724">
        <v>1</v>
      </c>
      <c r="D20724">
        <v>0.96902364492416304</v>
      </c>
    </row>
    <row r="20725" spans="1:5" x14ac:dyDescent="0.2">
      <c r="A20725" t="s">
        <v>66</v>
      </c>
      <c r="B20725">
        <v>0.01</v>
      </c>
      <c r="C20725">
        <v>1</v>
      </c>
      <c r="D20725">
        <v>0.99263894557952803</v>
      </c>
    </row>
    <row r="20726" spans="1:5" x14ac:dyDescent="0.2">
      <c r="A20726" t="s">
        <v>65</v>
      </c>
      <c r="B20726">
        <v>0.02</v>
      </c>
      <c r="C20726">
        <v>1</v>
      </c>
      <c r="D20726">
        <v>0.70011711120605402</v>
      </c>
    </row>
    <row r="20727" spans="1:5" x14ac:dyDescent="0.2">
      <c r="A20727" t="s">
        <v>66</v>
      </c>
      <c r="B20727">
        <v>0.02</v>
      </c>
      <c r="C20727">
        <v>1</v>
      </c>
      <c r="D20727">
        <v>2.4504449218511502E-2</v>
      </c>
    </row>
    <row r="20728" spans="1:5" x14ac:dyDescent="0.2">
      <c r="A20728" t="s">
        <v>65</v>
      </c>
      <c r="B20728">
        <v>0.05</v>
      </c>
      <c r="C20728">
        <v>1</v>
      </c>
      <c r="D20728">
        <v>0.99627113342285101</v>
      </c>
    </row>
    <row r="20729" spans="1:5" x14ac:dyDescent="0.2">
      <c r="A20729" t="s">
        <v>66</v>
      </c>
      <c r="B20729">
        <v>0.05</v>
      </c>
      <c r="C20729">
        <v>1</v>
      </c>
      <c r="D20729">
        <v>0.92136496305465698</v>
      </c>
    </row>
    <row r="20730" spans="1:5" x14ac:dyDescent="0.2">
      <c r="A20730" t="s">
        <v>65</v>
      </c>
      <c r="B20730">
        <v>0.1</v>
      </c>
      <c r="C20730">
        <v>1</v>
      </c>
      <c r="D20730">
        <v>3.2379265874624197E-2</v>
      </c>
    </row>
    <row r="20731" spans="1:5" x14ac:dyDescent="0.2">
      <c r="A20731" t="s">
        <v>66</v>
      </c>
      <c r="B20731">
        <v>0.1</v>
      </c>
      <c r="C20731">
        <v>1</v>
      </c>
      <c r="D20731">
        <v>0.622100949287414</v>
      </c>
    </row>
    <row r="20732" spans="1:5" x14ac:dyDescent="0.2">
      <c r="A20732" t="s">
        <v>65</v>
      </c>
      <c r="B20732">
        <v>0.2</v>
      </c>
      <c r="C20732">
        <v>1</v>
      </c>
      <c r="D20732">
        <v>0.93656736612319902</v>
      </c>
    </row>
    <row r="20733" spans="1:5" x14ac:dyDescent="0.2">
      <c r="A20733" t="s">
        <v>66</v>
      </c>
      <c r="B20733">
        <v>0.2</v>
      </c>
      <c r="C20733">
        <v>1</v>
      </c>
      <c r="D20733">
        <v>0.70478606224060003</v>
      </c>
    </row>
    <row r="20734" spans="1:5" x14ac:dyDescent="0.2">
      <c r="A20734" t="s">
        <v>65</v>
      </c>
      <c r="B20734">
        <v>0.5</v>
      </c>
      <c r="C20734">
        <v>1</v>
      </c>
      <c r="D20734" s="4">
        <v>8.5351354209706101E-4</v>
      </c>
      <c r="E20734" s="4"/>
    </row>
    <row r="20735" spans="1:5" x14ac:dyDescent="0.2">
      <c r="A20735" t="s">
        <v>66</v>
      </c>
      <c r="B20735">
        <v>0.5</v>
      </c>
      <c r="C20735">
        <v>1</v>
      </c>
      <c r="D20735" s="4">
        <v>1.7779732123017301E-2</v>
      </c>
    </row>
    <row r="20736" spans="1:5" x14ac:dyDescent="0.2">
      <c r="A20736" t="s">
        <v>65</v>
      </c>
      <c r="B20736">
        <v>1</v>
      </c>
      <c r="C20736">
        <v>1</v>
      </c>
      <c r="D20736">
        <v>0.42491108179092402</v>
      </c>
    </row>
    <row r="20737" spans="1:5" x14ac:dyDescent="0.2">
      <c r="A20737" t="s">
        <v>66</v>
      </c>
      <c r="B20737">
        <v>1</v>
      </c>
      <c r="C20737">
        <v>1</v>
      </c>
      <c r="D20737">
        <v>0.213024586439132</v>
      </c>
    </row>
    <row r="20738" spans="1:5" x14ac:dyDescent="0.2">
      <c r="A20738" t="s">
        <v>65</v>
      </c>
      <c r="B20738">
        <v>1.5</v>
      </c>
      <c r="C20738">
        <v>1</v>
      </c>
      <c r="D20738">
        <v>0.97139501571655196</v>
      </c>
    </row>
    <row r="20739" spans="1:5" x14ac:dyDescent="0.2">
      <c r="A20739" t="s">
        <v>66</v>
      </c>
      <c r="B20739">
        <v>1.5</v>
      </c>
      <c r="C20739">
        <v>1</v>
      </c>
      <c r="D20739">
        <v>0.78145289421081499</v>
      </c>
    </row>
    <row r="20740" spans="1:5" x14ac:dyDescent="0.2">
      <c r="A20740" t="s">
        <v>65</v>
      </c>
      <c r="B20740">
        <v>2</v>
      </c>
      <c r="C20740">
        <v>1</v>
      </c>
      <c r="D20740">
        <v>0.52518737316131503</v>
      </c>
    </row>
    <row r="20741" spans="1:5" x14ac:dyDescent="0.2">
      <c r="A20741" t="s">
        <v>66</v>
      </c>
      <c r="B20741">
        <v>2</v>
      </c>
      <c r="C20741">
        <v>1</v>
      </c>
      <c r="D20741">
        <v>0.42839097976684498</v>
      </c>
    </row>
    <row r="20742" spans="1:5" x14ac:dyDescent="0.2">
      <c r="A20742" t="s">
        <v>65</v>
      </c>
      <c r="B20742">
        <v>0.01</v>
      </c>
      <c r="C20742">
        <v>0</v>
      </c>
      <c r="D20742" s="4">
        <v>1.0711781214922599E-3</v>
      </c>
      <c r="E20742" s="4"/>
    </row>
    <row r="20743" spans="1:5" x14ac:dyDescent="0.2">
      <c r="A20743" t="s">
        <v>66</v>
      </c>
      <c r="B20743">
        <v>0.01</v>
      </c>
      <c r="C20743">
        <v>0</v>
      </c>
      <c r="D20743" s="4">
        <v>3.0590223332183002E-7</v>
      </c>
      <c r="E20743" s="4"/>
    </row>
    <row r="20744" spans="1:5" x14ac:dyDescent="0.2">
      <c r="A20744" t="s">
        <v>65</v>
      </c>
      <c r="B20744">
        <v>0.02</v>
      </c>
      <c r="C20744">
        <v>0</v>
      </c>
      <c r="D20744" s="4">
        <v>3.0590223332183002E-7</v>
      </c>
      <c r="E20744" s="4"/>
    </row>
    <row r="20745" spans="1:5" x14ac:dyDescent="0.2">
      <c r="A20745" t="s">
        <v>66</v>
      </c>
      <c r="B20745">
        <v>0.02</v>
      </c>
      <c r="C20745">
        <v>0</v>
      </c>
      <c r="D20745" s="4">
        <v>9.6920382929965799E-5</v>
      </c>
      <c r="E20745" s="4"/>
    </row>
    <row r="20746" spans="1:5" x14ac:dyDescent="0.2">
      <c r="A20746" t="s">
        <v>65</v>
      </c>
      <c r="B20746">
        <v>0.05</v>
      </c>
      <c r="C20746">
        <v>0</v>
      </c>
      <c r="D20746" s="4">
        <v>1.9579488434828799E-4</v>
      </c>
      <c r="E20746" s="4"/>
    </row>
    <row r="20747" spans="1:5" x14ac:dyDescent="0.2">
      <c r="A20747" t="s">
        <v>66</v>
      </c>
      <c r="B20747">
        <v>0.05</v>
      </c>
      <c r="C20747">
        <v>0</v>
      </c>
      <c r="D20747" s="4">
        <v>1.5039021263874E-6</v>
      </c>
      <c r="E20747" s="4"/>
    </row>
    <row r="20748" spans="1:5" x14ac:dyDescent="0.2">
      <c r="A20748" t="s">
        <v>65</v>
      </c>
      <c r="B20748">
        <v>0.1</v>
      </c>
      <c r="C20748">
        <v>0</v>
      </c>
      <c r="D20748" s="4">
        <v>2.63343008555239E-5</v>
      </c>
      <c r="E20748" s="4"/>
    </row>
    <row r="20749" spans="1:5" x14ac:dyDescent="0.2">
      <c r="A20749" t="s">
        <v>66</v>
      </c>
      <c r="B20749">
        <v>0.1</v>
      </c>
      <c r="C20749">
        <v>0</v>
      </c>
      <c r="D20749" s="4">
        <v>9.0885383542627096E-5</v>
      </c>
      <c r="E20749" s="4"/>
    </row>
    <row r="20750" spans="1:5" x14ac:dyDescent="0.2">
      <c r="A20750" t="s">
        <v>65</v>
      </c>
      <c r="B20750">
        <v>0.2</v>
      </c>
      <c r="C20750">
        <v>0</v>
      </c>
      <c r="D20750" s="4">
        <v>2.6014848117483698E-5</v>
      </c>
      <c r="E20750" s="4"/>
    </row>
    <row r="20751" spans="1:5" x14ac:dyDescent="0.2">
      <c r="A20751" t="s">
        <v>66</v>
      </c>
      <c r="B20751">
        <v>0.2</v>
      </c>
      <c r="C20751">
        <v>0</v>
      </c>
      <c r="D20751" s="4">
        <v>6.4629816733940902E-6</v>
      </c>
      <c r="E20751" s="4"/>
    </row>
    <row r="20752" spans="1:5" x14ac:dyDescent="0.2">
      <c r="A20752" t="s">
        <v>65</v>
      </c>
      <c r="B20752">
        <v>0.5</v>
      </c>
      <c r="C20752">
        <v>0</v>
      </c>
      <c r="D20752">
        <v>2.0392138976603699E-3</v>
      </c>
    </row>
    <row r="20753" spans="1:5" x14ac:dyDescent="0.2">
      <c r="A20753" t="s">
        <v>66</v>
      </c>
      <c r="B20753">
        <v>0.5</v>
      </c>
      <c r="C20753">
        <v>0</v>
      </c>
      <c r="D20753" s="4">
        <v>2.5144025130430199E-5</v>
      </c>
      <c r="E20753" s="4"/>
    </row>
    <row r="20754" spans="1:5" x14ac:dyDescent="0.2">
      <c r="A20754" t="s">
        <v>65</v>
      </c>
      <c r="B20754">
        <v>1</v>
      </c>
      <c r="C20754">
        <v>0</v>
      </c>
      <c r="D20754" s="4">
        <v>2.44244327768683E-3</v>
      </c>
      <c r="E20754" s="4"/>
    </row>
    <row r="20755" spans="1:5" x14ac:dyDescent="0.2">
      <c r="A20755" t="s">
        <v>66</v>
      </c>
      <c r="B20755">
        <v>1</v>
      </c>
      <c r="C20755">
        <v>0</v>
      </c>
      <c r="D20755" s="4">
        <v>3.6708333936985501E-5</v>
      </c>
      <c r="E20755" s="4"/>
    </row>
    <row r="20756" spans="1:5" x14ac:dyDescent="0.2">
      <c r="A20756" t="s">
        <v>65</v>
      </c>
      <c r="B20756">
        <v>1.5</v>
      </c>
      <c r="C20756">
        <v>0</v>
      </c>
      <c r="D20756" s="4">
        <v>8.3224971604067805E-5</v>
      </c>
      <c r="E20756" s="4"/>
    </row>
    <row r="20757" spans="1:5" x14ac:dyDescent="0.2">
      <c r="A20757" t="s">
        <v>66</v>
      </c>
      <c r="B20757">
        <v>1.5</v>
      </c>
      <c r="C20757">
        <v>0</v>
      </c>
      <c r="D20757" s="4">
        <v>3.0800188142165999E-6</v>
      </c>
      <c r="E20757" s="4"/>
    </row>
    <row r="20758" spans="1:5" x14ac:dyDescent="0.2">
      <c r="A20758" t="s">
        <v>65</v>
      </c>
      <c r="B20758">
        <v>2</v>
      </c>
      <c r="C20758">
        <v>0</v>
      </c>
      <c r="D20758" s="4">
        <v>4.30695421528071E-4</v>
      </c>
    </row>
    <row r="20759" spans="1:5" x14ac:dyDescent="0.2">
      <c r="A20759" t="s">
        <v>66</v>
      </c>
      <c r="B20759">
        <v>2</v>
      </c>
      <c r="C20759">
        <v>0</v>
      </c>
      <c r="D20759">
        <v>1.64757555467076E-4</v>
      </c>
    </row>
    <row r="20760" spans="1:5" x14ac:dyDescent="0.2">
      <c r="A20760" t="s">
        <v>65</v>
      </c>
      <c r="B20760">
        <v>0.01</v>
      </c>
      <c r="C20760">
        <v>1</v>
      </c>
      <c r="D20760">
        <v>0.42945918440818698</v>
      </c>
    </row>
    <row r="20761" spans="1:5" x14ac:dyDescent="0.2">
      <c r="A20761" t="s">
        <v>66</v>
      </c>
      <c r="B20761">
        <v>0.01</v>
      </c>
      <c r="C20761">
        <v>1</v>
      </c>
      <c r="D20761">
        <v>0.95600646734237604</v>
      </c>
    </row>
    <row r="20762" spans="1:5" x14ac:dyDescent="0.2">
      <c r="A20762" t="s">
        <v>65</v>
      </c>
      <c r="B20762">
        <v>0.02</v>
      </c>
      <c r="C20762">
        <v>1</v>
      </c>
      <c r="D20762">
        <v>4.1617009788751602E-2</v>
      </c>
    </row>
    <row r="20763" spans="1:5" x14ac:dyDescent="0.2">
      <c r="A20763" t="s">
        <v>66</v>
      </c>
      <c r="B20763">
        <v>0.02</v>
      </c>
      <c r="C20763">
        <v>1</v>
      </c>
      <c r="D20763" s="4">
        <v>2.3795212619006599E-3</v>
      </c>
      <c r="E20763" s="4"/>
    </row>
    <row r="20764" spans="1:5" x14ac:dyDescent="0.2">
      <c r="A20764" t="s">
        <v>65</v>
      </c>
      <c r="B20764">
        <v>0.05</v>
      </c>
      <c r="C20764">
        <v>1</v>
      </c>
      <c r="D20764">
        <v>4.81008784845471E-4</v>
      </c>
    </row>
    <row r="20765" spans="1:5" x14ac:dyDescent="0.2">
      <c r="A20765" t="s">
        <v>66</v>
      </c>
      <c r="B20765">
        <v>0.05</v>
      </c>
      <c r="C20765">
        <v>1</v>
      </c>
      <c r="D20765">
        <v>1.6115303151309401E-4</v>
      </c>
    </row>
    <row r="20766" spans="1:5" x14ac:dyDescent="0.2">
      <c r="A20766" t="s">
        <v>65</v>
      </c>
      <c r="B20766">
        <v>0.1</v>
      </c>
      <c r="C20766">
        <v>1</v>
      </c>
      <c r="D20766">
        <v>0.80021923780441195</v>
      </c>
    </row>
    <row r="20767" spans="1:5" x14ac:dyDescent="0.2">
      <c r="A20767" t="s">
        <v>66</v>
      </c>
      <c r="B20767">
        <v>0.1</v>
      </c>
      <c r="C20767">
        <v>1</v>
      </c>
      <c r="D20767">
        <v>0.77210485935211104</v>
      </c>
    </row>
    <row r="20768" spans="1:5" x14ac:dyDescent="0.2">
      <c r="A20768" t="s">
        <v>65</v>
      </c>
      <c r="B20768">
        <v>0.2</v>
      </c>
      <c r="C20768">
        <v>1</v>
      </c>
      <c r="D20768">
        <v>0.95650029182434004</v>
      </c>
    </row>
    <row r="20769" spans="1:5" x14ac:dyDescent="0.2">
      <c r="A20769" t="s">
        <v>66</v>
      </c>
      <c r="B20769">
        <v>0.2</v>
      </c>
      <c r="C20769">
        <v>1</v>
      </c>
      <c r="D20769">
        <v>0.70678973197937001</v>
      </c>
    </row>
    <row r="20770" spans="1:5" x14ac:dyDescent="0.2">
      <c r="A20770" t="s">
        <v>65</v>
      </c>
      <c r="B20770">
        <v>0.5</v>
      </c>
      <c r="C20770">
        <v>1</v>
      </c>
      <c r="D20770">
        <v>0.29253262281417802</v>
      </c>
    </row>
    <row r="20771" spans="1:5" x14ac:dyDescent="0.2">
      <c r="A20771" t="s">
        <v>66</v>
      </c>
      <c r="B20771">
        <v>0.5</v>
      </c>
      <c r="C20771">
        <v>1</v>
      </c>
      <c r="D20771" s="4">
        <v>0.12678150832653001</v>
      </c>
    </row>
    <row r="20772" spans="1:5" x14ac:dyDescent="0.2">
      <c r="A20772" t="s">
        <v>65</v>
      </c>
      <c r="B20772">
        <v>1</v>
      </c>
      <c r="C20772">
        <v>1</v>
      </c>
      <c r="D20772">
        <v>0.99897742271423295</v>
      </c>
    </row>
    <row r="20773" spans="1:5" x14ac:dyDescent="0.2">
      <c r="A20773" t="s">
        <v>66</v>
      </c>
      <c r="B20773">
        <v>1</v>
      </c>
      <c r="C20773">
        <v>1</v>
      </c>
      <c r="D20773">
        <v>0.98959231376647905</v>
      </c>
    </row>
    <row r="20774" spans="1:5" x14ac:dyDescent="0.2">
      <c r="A20774" t="s">
        <v>65</v>
      </c>
      <c r="B20774">
        <v>1.5</v>
      </c>
      <c r="C20774">
        <v>1</v>
      </c>
      <c r="D20774">
        <v>0.83231645822525002</v>
      </c>
    </row>
    <row r="20775" spans="1:5" x14ac:dyDescent="0.2">
      <c r="A20775" t="s">
        <v>66</v>
      </c>
      <c r="B20775">
        <v>1.5</v>
      </c>
      <c r="C20775">
        <v>1</v>
      </c>
      <c r="D20775" s="4">
        <v>0.84687203168868996</v>
      </c>
    </row>
    <row r="20776" spans="1:5" x14ac:dyDescent="0.2">
      <c r="A20776" t="s">
        <v>65</v>
      </c>
      <c r="B20776">
        <v>2</v>
      </c>
      <c r="C20776">
        <v>1</v>
      </c>
      <c r="D20776" s="4">
        <v>0.91630119085311801</v>
      </c>
      <c r="E20776" s="4"/>
    </row>
    <row r="20777" spans="1:5" x14ac:dyDescent="0.2">
      <c r="A20777" t="s">
        <v>66</v>
      </c>
      <c r="B20777">
        <v>2</v>
      </c>
      <c r="C20777">
        <v>1</v>
      </c>
      <c r="D20777" s="4">
        <v>0.91183453798294001</v>
      </c>
      <c r="E20777" s="4"/>
    </row>
    <row r="20778" spans="1:5" x14ac:dyDescent="0.2">
      <c r="A20778" t="s">
        <v>65</v>
      </c>
      <c r="B20778">
        <v>0.01</v>
      </c>
      <c r="C20778">
        <v>0</v>
      </c>
      <c r="D20778" s="4">
        <v>1.8044216267298899E-4</v>
      </c>
      <c r="E20778" s="4"/>
    </row>
    <row r="20779" spans="1:5" x14ac:dyDescent="0.2">
      <c r="A20779" t="s">
        <v>66</v>
      </c>
      <c r="B20779">
        <v>0.01</v>
      </c>
      <c r="C20779">
        <v>0</v>
      </c>
      <c r="D20779" s="4">
        <v>3.0590223332183002E-7</v>
      </c>
      <c r="E20779" s="4"/>
    </row>
    <row r="20780" spans="1:5" x14ac:dyDescent="0.2">
      <c r="A20780" t="s">
        <v>65</v>
      </c>
      <c r="B20780">
        <v>0.02</v>
      </c>
      <c r="C20780">
        <v>0</v>
      </c>
      <c r="D20780">
        <v>1.5277546830475301E-2</v>
      </c>
      <c r="E20780" s="4"/>
    </row>
    <row r="20781" spans="1:5" x14ac:dyDescent="0.2">
      <c r="A20781" t="s">
        <v>66</v>
      </c>
      <c r="B20781">
        <v>0.02</v>
      </c>
      <c r="C20781">
        <v>0</v>
      </c>
      <c r="D20781" s="4">
        <v>1.15771508717443E-5</v>
      </c>
      <c r="E20781" s="4"/>
    </row>
    <row r="20782" spans="1:5" x14ac:dyDescent="0.2">
      <c r="A20782" t="s">
        <v>65</v>
      </c>
      <c r="B20782">
        <v>0.05</v>
      </c>
      <c r="C20782">
        <v>0</v>
      </c>
      <c r="D20782" s="4">
        <v>4.6612418373115301E-4</v>
      </c>
    </row>
    <row r="20783" spans="1:5" x14ac:dyDescent="0.2">
      <c r="A20783" t="s">
        <v>66</v>
      </c>
      <c r="B20783">
        <v>0.05</v>
      </c>
      <c r="C20783">
        <v>0</v>
      </c>
      <c r="D20783" s="4">
        <v>9.7409356385469403E-6</v>
      </c>
      <c r="E20783" s="4"/>
    </row>
    <row r="20784" spans="1:5" x14ac:dyDescent="0.2">
      <c r="A20784" t="s">
        <v>65</v>
      </c>
      <c r="B20784">
        <v>0.1</v>
      </c>
      <c r="C20784">
        <v>0</v>
      </c>
      <c r="D20784" s="4">
        <v>2.7916034014196999E-5</v>
      </c>
      <c r="E20784" s="4"/>
    </row>
    <row r="20785" spans="1:5" x14ac:dyDescent="0.2">
      <c r="A20785" t="s">
        <v>66</v>
      </c>
      <c r="B20785">
        <v>0.1</v>
      </c>
      <c r="C20785">
        <v>0</v>
      </c>
      <c r="D20785" s="4">
        <v>1.6186465927603401E-6</v>
      </c>
      <c r="E20785" s="4"/>
    </row>
    <row r="20786" spans="1:5" x14ac:dyDescent="0.2">
      <c r="A20786" t="s">
        <v>65</v>
      </c>
      <c r="B20786">
        <v>0.2</v>
      </c>
      <c r="C20786">
        <v>0</v>
      </c>
      <c r="D20786" s="4">
        <v>1.2257659109309301E-3</v>
      </c>
    </row>
    <row r="20787" spans="1:5" x14ac:dyDescent="0.2">
      <c r="A20787" t="s">
        <v>66</v>
      </c>
      <c r="B20787">
        <v>0.2</v>
      </c>
      <c r="C20787">
        <v>0</v>
      </c>
      <c r="D20787" s="4">
        <v>5.2810457873419996E-7</v>
      </c>
      <c r="E20787" s="4"/>
    </row>
    <row r="20788" spans="1:5" x14ac:dyDescent="0.2">
      <c r="A20788" t="s">
        <v>65</v>
      </c>
      <c r="B20788">
        <v>0.5</v>
      </c>
      <c r="C20788">
        <v>0</v>
      </c>
      <c r="D20788">
        <v>4.6563916839659197E-3</v>
      </c>
    </row>
    <row r="20789" spans="1:5" x14ac:dyDescent="0.2">
      <c r="A20789" t="s">
        <v>66</v>
      </c>
      <c r="B20789">
        <v>0.5</v>
      </c>
      <c r="C20789">
        <v>0</v>
      </c>
      <c r="D20789" s="4">
        <v>1.1133536190754899E-6</v>
      </c>
      <c r="E20789" s="4"/>
    </row>
    <row r="20790" spans="1:5" x14ac:dyDescent="0.2">
      <c r="A20790" t="s">
        <v>65</v>
      </c>
      <c r="B20790">
        <v>1</v>
      </c>
      <c r="C20790">
        <v>0</v>
      </c>
      <c r="D20790">
        <v>5.3469371050596202E-3</v>
      </c>
    </row>
    <row r="20791" spans="1:5" x14ac:dyDescent="0.2">
      <c r="A20791" t="s">
        <v>66</v>
      </c>
      <c r="B20791">
        <v>1</v>
      </c>
      <c r="C20791">
        <v>0</v>
      </c>
      <c r="D20791" s="4">
        <v>2.0353554646135301E-5</v>
      </c>
      <c r="E20791" s="4"/>
    </row>
    <row r="20792" spans="1:5" x14ac:dyDescent="0.2">
      <c r="A20792" t="s">
        <v>65</v>
      </c>
      <c r="B20792">
        <v>1.5</v>
      </c>
      <c r="C20792">
        <v>0</v>
      </c>
      <c r="D20792">
        <v>0.77409017086028997</v>
      </c>
    </row>
    <row r="20793" spans="1:5" x14ac:dyDescent="0.2">
      <c r="A20793" t="s">
        <v>66</v>
      </c>
      <c r="B20793">
        <v>1.5</v>
      </c>
      <c r="C20793">
        <v>0</v>
      </c>
      <c r="D20793">
        <v>0.99492102861404397</v>
      </c>
    </row>
    <row r="20794" spans="1:5" x14ac:dyDescent="0.2">
      <c r="A20794" t="s">
        <v>65</v>
      </c>
      <c r="B20794">
        <v>2</v>
      </c>
      <c r="C20794">
        <v>0</v>
      </c>
      <c r="D20794">
        <v>1.8339787493459799E-4</v>
      </c>
    </row>
    <row r="20795" spans="1:5" x14ac:dyDescent="0.2">
      <c r="A20795" t="s">
        <v>66</v>
      </c>
      <c r="B20795">
        <v>2</v>
      </c>
      <c r="C20795">
        <v>0</v>
      </c>
      <c r="D20795" s="4">
        <v>1.49163088281056E-6</v>
      </c>
      <c r="E20795" s="4"/>
    </row>
    <row r="20796" spans="1:5" x14ac:dyDescent="0.2">
      <c r="A20796" t="s">
        <v>65</v>
      </c>
      <c r="B20796">
        <v>0.01</v>
      </c>
      <c r="C20796">
        <v>1</v>
      </c>
      <c r="D20796">
        <v>0.97366917133331299</v>
      </c>
    </row>
    <row r="20797" spans="1:5" x14ac:dyDescent="0.2">
      <c r="A20797" t="s">
        <v>66</v>
      </c>
      <c r="B20797">
        <v>0.01</v>
      </c>
      <c r="C20797">
        <v>1</v>
      </c>
      <c r="D20797">
        <v>0.92619264125823897</v>
      </c>
    </row>
    <row r="20798" spans="1:5" x14ac:dyDescent="0.2">
      <c r="A20798" t="s">
        <v>65</v>
      </c>
      <c r="B20798">
        <v>0.02</v>
      </c>
      <c r="C20798">
        <v>1</v>
      </c>
      <c r="D20798">
        <v>3.1625866540707599E-4</v>
      </c>
    </row>
    <row r="20799" spans="1:5" x14ac:dyDescent="0.2">
      <c r="A20799" t="s">
        <v>66</v>
      </c>
      <c r="B20799">
        <v>0.02</v>
      </c>
      <c r="C20799">
        <v>1</v>
      </c>
      <c r="D20799">
        <v>2.62971352785825E-2</v>
      </c>
    </row>
    <row r="20800" spans="1:5" x14ac:dyDescent="0.2">
      <c r="A20800" t="s">
        <v>65</v>
      </c>
      <c r="B20800">
        <v>0.05</v>
      </c>
      <c r="C20800">
        <v>1</v>
      </c>
      <c r="D20800">
        <v>0.96471589803695601</v>
      </c>
    </row>
    <row r="20801" spans="1:5" x14ac:dyDescent="0.2">
      <c r="A20801" t="s">
        <v>66</v>
      </c>
      <c r="B20801">
        <v>0.05</v>
      </c>
      <c r="C20801">
        <v>1</v>
      </c>
      <c r="D20801" s="4">
        <v>0.915230393409729</v>
      </c>
      <c r="E20801" s="4"/>
    </row>
    <row r="20802" spans="1:5" x14ac:dyDescent="0.2">
      <c r="A20802" t="s">
        <v>65</v>
      </c>
      <c r="B20802">
        <v>0.1</v>
      </c>
      <c r="C20802">
        <v>1</v>
      </c>
      <c r="D20802">
        <v>0.83077031373977595</v>
      </c>
    </row>
    <row r="20803" spans="1:5" x14ac:dyDescent="0.2">
      <c r="A20803" t="s">
        <v>66</v>
      </c>
      <c r="B20803">
        <v>0.1</v>
      </c>
      <c r="C20803">
        <v>1</v>
      </c>
      <c r="D20803">
        <v>0.77717977762222201</v>
      </c>
    </row>
    <row r="20804" spans="1:5" x14ac:dyDescent="0.2">
      <c r="A20804" t="s">
        <v>65</v>
      </c>
      <c r="B20804">
        <v>0.2</v>
      </c>
      <c r="C20804">
        <v>1</v>
      </c>
      <c r="D20804">
        <v>0.87094873189926103</v>
      </c>
    </row>
    <row r="20805" spans="1:5" x14ac:dyDescent="0.2">
      <c r="A20805" t="s">
        <v>66</v>
      </c>
      <c r="B20805">
        <v>0.2</v>
      </c>
      <c r="C20805">
        <v>1</v>
      </c>
      <c r="D20805">
        <v>0.89698451757430997</v>
      </c>
    </row>
    <row r="20806" spans="1:5" x14ac:dyDescent="0.2">
      <c r="A20806" t="s">
        <v>65</v>
      </c>
      <c r="B20806">
        <v>0.5</v>
      </c>
      <c r="C20806">
        <v>1</v>
      </c>
      <c r="D20806">
        <v>0.99933308362960804</v>
      </c>
    </row>
    <row r="20807" spans="1:5" x14ac:dyDescent="0.2">
      <c r="A20807" t="s">
        <v>66</v>
      </c>
      <c r="B20807">
        <v>0.5</v>
      </c>
      <c r="C20807">
        <v>1</v>
      </c>
      <c r="D20807" s="4">
        <v>0.98913913965225198</v>
      </c>
    </row>
    <row r="20808" spans="1:5" x14ac:dyDescent="0.2">
      <c r="A20808" t="s">
        <v>65</v>
      </c>
      <c r="B20808">
        <v>1</v>
      </c>
      <c r="C20808">
        <v>1</v>
      </c>
      <c r="D20808">
        <v>0.80797725915908802</v>
      </c>
    </row>
    <row r="20809" spans="1:5" x14ac:dyDescent="0.2">
      <c r="A20809" t="s">
        <v>66</v>
      </c>
      <c r="B20809">
        <v>1</v>
      </c>
      <c r="C20809">
        <v>1</v>
      </c>
      <c r="D20809">
        <v>0.63994753360748202</v>
      </c>
    </row>
    <row r="20810" spans="1:5" x14ac:dyDescent="0.2">
      <c r="A20810" t="s">
        <v>65</v>
      </c>
      <c r="B20810">
        <v>1.5</v>
      </c>
      <c r="C20810">
        <v>1</v>
      </c>
      <c r="D20810">
        <v>0.96721476316452004</v>
      </c>
    </row>
    <row r="20811" spans="1:5" x14ac:dyDescent="0.2">
      <c r="A20811" t="s">
        <v>66</v>
      </c>
      <c r="B20811">
        <v>1.5</v>
      </c>
      <c r="C20811">
        <v>1</v>
      </c>
      <c r="D20811">
        <v>0.87705451250076205</v>
      </c>
    </row>
    <row r="20812" spans="1:5" x14ac:dyDescent="0.2">
      <c r="A20812" t="s">
        <v>65</v>
      </c>
      <c r="B20812">
        <v>2</v>
      </c>
      <c r="C20812">
        <v>1</v>
      </c>
      <c r="D20812">
        <v>0.729839026927948</v>
      </c>
    </row>
    <row r="20813" spans="1:5" x14ac:dyDescent="0.2">
      <c r="A20813" t="s">
        <v>66</v>
      </c>
      <c r="B20813">
        <v>2</v>
      </c>
      <c r="C20813">
        <v>1</v>
      </c>
      <c r="D20813">
        <v>0.57617342472076405</v>
      </c>
    </row>
    <row r="20814" spans="1:5" x14ac:dyDescent="0.2">
      <c r="A20814" t="s">
        <v>65</v>
      </c>
      <c r="B20814">
        <v>0.01</v>
      </c>
      <c r="C20814">
        <v>0</v>
      </c>
      <c r="D20814">
        <v>3.4759426489472302E-4</v>
      </c>
      <c r="E20814" s="4"/>
    </row>
    <row r="20815" spans="1:5" x14ac:dyDescent="0.2">
      <c r="A20815" t="s">
        <v>66</v>
      </c>
      <c r="B20815">
        <v>0.01</v>
      </c>
      <c r="C20815">
        <v>0</v>
      </c>
      <c r="D20815" s="4">
        <v>3.9045829680617301E-7</v>
      </c>
      <c r="E20815" s="4"/>
    </row>
    <row r="20816" spans="1:5" x14ac:dyDescent="0.2">
      <c r="A20816" t="s">
        <v>65</v>
      </c>
      <c r="B20816">
        <v>0.02</v>
      </c>
      <c r="C20816">
        <v>0</v>
      </c>
      <c r="D20816" s="4">
        <v>1.6283562217722599E-5</v>
      </c>
      <c r="E20816" s="4"/>
    </row>
    <row r="20817" spans="1:5" x14ac:dyDescent="0.2">
      <c r="A20817" t="s">
        <v>66</v>
      </c>
      <c r="B20817">
        <v>0.02</v>
      </c>
      <c r="C20817">
        <v>0</v>
      </c>
      <c r="D20817" s="4">
        <v>2.2920816263649599E-5</v>
      </c>
      <c r="E20817" s="4"/>
    </row>
    <row r="20818" spans="1:5" x14ac:dyDescent="0.2">
      <c r="A20818" t="s">
        <v>65</v>
      </c>
      <c r="B20818">
        <v>0.05</v>
      </c>
      <c r="C20818">
        <v>0</v>
      </c>
      <c r="D20818">
        <v>0.39346295595169001</v>
      </c>
    </row>
    <row r="20819" spans="1:5" x14ac:dyDescent="0.2">
      <c r="A20819" t="s">
        <v>66</v>
      </c>
      <c r="B20819">
        <v>0.05</v>
      </c>
      <c r="C20819">
        <v>0</v>
      </c>
      <c r="D20819" s="4">
        <v>1.46618927828967E-4</v>
      </c>
      <c r="E20819" s="4"/>
    </row>
    <row r="20820" spans="1:5" x14ac:dyDescent="0.2">
      <c r="A20820" t="s">
        <v>65</v>
      </c>
      <c r="B20820">
        <v>0.1</v>
      </c>
      <c r="C20820">
        <v>0</v>
      </c>
      <c r="D20820" s="4">
        <v>1.6270816558972001E-4</v>
      </c>
      <c r="E20820" s="4"/>
    </row>
    <row r="20821" spans="1:5" x14ac:dyDescent="0.2">
      <c r="A20821" t="s">
        <v>66</v>
      </c>
      <c r="B20821">
        <v>0.1</v>
      </c>
      <c r="C20821">
        <v>0</v>
      </c>
      <c r="D20821" s="4">
        <v>5.6250719353556599E-6</v>
      </c>
      <c r="E20821" s="4"/>
    </row>
    <row r="20822" spans="1:5" x14ac:dyDescent="0.2">
      <c r="A20822" t="s">
        <v>65</v>
      </c>
      <c r="B20822">
        <v>0.2</v>
      </c>
      <c r="C20822">
        <v>0</v>
      </c>
      <c r="D20822" s="4">
        <v>1.69626548540691E-6</v>
      </c>
      <c r="E20822" s="4"/>
    </row>
    <row r="20823" spans="1:5" x14ac:dyDescent="0.2">
      <c r="A20823" t="s">
        <v>66</v>
      </c>
      <c r="B20823">
        <v>0.2</v>
      </c>
      <c r="C20823">
        <v>0</v>
      </c>
      <c r="D20823" s="4">
        <v>3.5420405765762498E-5</v>
      </c>
      <c r="E20823" s="4"/>
    </row>
    <row r="20824" spans="1:5" x14ac:dyDescent="0.2">
      <c r="A20824" t="s">
        <v>65</v>
      </c>
      <c r="B20824">
        <v>0.5</v>
      </c>
      <c r="C20824">
        <v>0</v>
      </c>
      <c r="D20824" s="4">
        <v>7.1796920383348996E-4</v>
      </c>
    </row>
    <row r="20825" spans="1:5" x14ac:dyDescent="0.2">
      <c r="A20825" t="s">
        <v>66</v>
      </c>
      <c r="B20825">
        <v>0.5</v>
      </c>
      <c r="C20825">
        <v>0</v>
      </c>
      <c r="D20825" s="4">
        <v>1.4219789591152199E-4</v>
      </c>
      <c r="E20825" s="4"/>
    </row>
    <row r="20826" spans="1:5" x14ac:dyDescent="0.2">
      <c r="A20826" t="s">
        <v>65</v>
      </c>
      <c r="B20826">
        <v>1</v>
      </c>
      <c r="C20826">
        <v>0</v>
      </c>
      <c r="D20826" s="4">
        <v>1.2169175533927E-5</v>
      </c>
      <c r="E20826" s="4"/>
    </row>
    <row r="20827" spans="1:5" x14ac:dyDescent="0.2">
      <c r="A20827" t="s">
        <v>66</v>
      </c>
      <c r="B20827">
        <v>1</v>
      </c>
      <c r="C20827">
        <v>0</v>
      </c>
      <c r="D20827" s="4">
        <v>3.5934488550992601E-5</v>
      </c>
      <c r="E20827" s="4"/>
    </row>
    <row r="20828" spans="1:5" x14ac:dyDescent="0.2">
      <c r="A20828" t="s">
        <v>65</v>
      </c>
      <c r="B20828">
        <v>1.5</v>
      </c>
      <c r="C20828">
        <v>0</v>
      </c>
      <c r="D20828" s="4">
        <v>6.3018153014127097E-5</v>
      </c>
      <c r="E20828" s="4"/>
    </row>
    <row r="20829" spans="1:5" x14ac:dyDescent="0.2">
      <c r="A20829" t="s">
        <v>66</v>
      </c>
      <c r="B20829">
        <v>1.5</v>
      </c>
      <c r="C20829">
        <v>0</v>
      </c>
      <c r="D20829" s="4">
        <v>5.7909974202630102E-6</v>
      </c>
      <c r="E20829" s="4"/>
    </row>
    <row r="20830" spans="1:5" x14ac:dyDescent="0.2">
      <c r="A20830" t="s">
        <v>65</v>
      </c>
      <c r="B20830">
        <v>2</v>
      </c>
      <c r="C20830">
        <v>0</v>
      </c>
      <c r="D20830" s="4">
        <v>1.8637309040059302E-5</v>
      </c>
      <c r="E20830" s="4"/>
    </row>
    <row r="20831" spans="1:5" x14ac:dyDescent="0.2">
      <c r="A20831" t="s">
        <v>66</v>
      </c>
      <c r="B20831">
        <v>2</v>
      </c>
      <c r="C20831">
        <v>0</v>
      </c>
      <c r="D20831" s="4">
        <v>1.30910882489843E-6</v>
      </c>
      <c r="E20831" s="4"/>
    </row>
    <row r="20832" spans="1:5" x14ac:dyDescent="0.2">
      <c r="A20832" t="s">
        <v>65</v>
      </c>
      <c r="B20832">
        <v>0.01</v>
      </c>
      <c r="C20832">
        <v>1</v>
      </c>
      <c r="D20832">
        <v>0.259123414754867</v>
      </c>
    </row>
    <row r="20833" spans="1:4" x14ac:dyDescent="0.2">
      <c r="A20833" t="s">
        <v>66</v>
      </c>
      <c r="B20833">
        <v>0.01</v>
      </c>
      <c r="C20833">
        <v>1</v>
      </c>
      <c r="D20833">
        <v>3.0191821977496099E-2</v>
      </c>
    </row>
    <row r="20834" spans="1:4" x14ac:dyDescent="0.2">
      <c r="A20834" t="s">
        <v>65</v>
      </c>
      <c r="B20834">
        <v>0.02</v>
      </c>
      <c r="C20834">
        <v>1</v>
      </c>
      <c r="D20834">
        <v>0.96289741992950395</v>
      </c>
    </row>
    <row r="20835" spans="1:4" x14ac:dyDescent="0.2">
      <c r="A20835" t="s">
        <v>66</v>
      </c>
      <c r="B20835">
        <v>0.02</v>
      </c>
      <c r="C20835">
        <v>1</v>
      </c>
      <c r="D20835" s="4">
        <v>0.91781920194625799</v>
      </c>
    </row>
    <row r="20836" spans="1:4" x14ac:dyDescent="0.2">
      <c r="A20836" t="s">
        <v>65</v>
      </c>
      <c r="B20836">
        <v>0.05</v>
      </c>
      <c r="C20836">
        <v>1</v>
      </c>
      <c r="D20836">
        <v>0.66010141372680597</v>
      </c>
    </row>
    <row r="20837" spans="1:4" x14ac:dyDescent="0.2">
      <c r="A20837" t="s">
        <v>66</v>
      </c>
      <c r="B20837">
        <v>0.05</v>
      </c>
      <c r="C20837">
        <v>1</v>
      </c>
      <c r="D20837">
        <v>0.78877764940261796</v>
      </c>
    </row>
    <row r="20838" spans="1:4" x14ac:dyDescent="0.2">
      <c r="A20838" t="s">
        <v>65</v>
      </c>
      <c r="B20838">
        <v>0.1</v>
      </c>
      <c r="C20838">
        <v>1</v>
      </c>
      <c r="D20838">
        <v>8.6876422166824299E-2</v>
      </c>
    </row>
    <row r="20839" spans="1:4" x14ac:dyDescent="0.2">
      <c r="A20839" t="s">
        <v>66</v>
      </c>
      <c r="B20839">
        <v>0.1</v>
      </c>
      <c r="C20839">
        <v>1</v>
      </c>
      <c r="D20839">
        <v>1.11149612348526E-3</v>
      </c>
    </row>
    <row r="20840" spans="1:4" x14ac:dyDescent="0.2">
      <c r="A20840" t="s">
        <v>65</v>
      </c>
      <c r="B20840">
        <v>0.2</v>
      </c>
      <c r="C20840">
        <v>1</v>
      </c>
      <c r="D20840">
        <v>0.61101347208023005</v>
      </c>
    </row>
    <row r="20841" spans="1:4" x14ac:dyDescent="0.2">
      <c r="A20841" t="s">
        <v>66</v>
      </c>
      <c r="B20841">
        <v>0.2</v>
      </c>
      <c r="C20841">
        <v>1</v>
      </c>
      <c r="D20841">
        <v>3.7110365927219301E-2</v>
      </c>
    </row>
    <row r="20842" spans="1:4" x14ac:dyDescent="0.2">
      <c r="A20842" t="s">
        <v>65</v>
      </c>
      <c r="B20842">
        <v>0.5</v>
      </c>
      <c r="C20842">
        <v>1</v>
      </c>
      <c r="D20842">
        <v>0.99578660726547197</v>
      </c>
    </row>
    <row r="20843" spans="1:4" x14ac:dyDescent="0.2">
      <c r="A20843" t="s">
        <v>66</v>
      </c>
      <c r="B20843">
        <v>0.5</v>
      </c>
      <c r="C20843">
        <v>1</v>
      </c>
      <c r="D20843">
        <v>0.89348137378692605</v>
      </c>
    </row>
    <row r="20844" spans="1:4" x14ac:dyDescent="0.2">
      <c r="A20844" t="s">
        <v>65</v>
      </c>
      <c r="B20844">
        <v>1</v>
      </c>
      <c r="C20844">
        <v>1</v>
      </c>
      <c r="D20844">
        <v>0.547060787677764</v>
      </c>
    </row>
    <row r="20845" spans="1:4" x14ac:dyDescent="0.2">
      <c r="A20845" t="s">
        <v>66</v>
      </c>
      <c r="B20845">
        <v>1</v>
      </c>
      <c r="C20845">
        <v>1</v>
      </c>
      <c r="D20845">
        <v>0.55843740701675404</v>
      </c>
    </row>
    <row r="20846" spans="1:4" x14ac:dyDescent="0.2">
      <c r="A20846" t="s">
        <v>65</v>
      </c>
      <c r="B20846">
        <v>1.5</v>
      </c>
      <c r="C20846">
        <v>1</v>
      </c>
      <c r="D20846">
        <v>0.99940299987792902</v>
      </c>
    </row>
    <row r="20847" spans="1:4" x14ac:dyDescent="0.2">
      <c r="A20847" t="s">
        <v>66</v>
      </c>
      <c r="B20847">
        <v>1.5</v>
      </c>
      <c r="C20847">
        <v>1</v>
      </c>
      <c r="D20847">
        <v>0.99917560815811102</v>
      </c>
    </row>
    <row r="20848" spans="1:4" x14ac:dyDescent="0.2">
      <c r="A20848" t="s">
        <v>65</v>
      </c>
      <c r="B20848">
        <v>2</v>
      </c>
      <c r="C20848">
        <v>1</v>
      </c>
      <c r="D20848">
        <v>0.74964189529418901</v>
      </c>
    </row>
    <row r="20849" spans="1:5" x14ac:dyDescent="0.2">
      <c r="A20849" t="s">
        <v>66</v>
      </c>
      <c r="B20849">
        <v>2</v>
      </c>
      <c r="C20849">
        <v>1</v>
      </c>
      <c r="D20849">
        <v>0.38673287630081099</v>
      </c>
    </row>
    <row r="20850" spans="1:5" x14ac:dyDescent="0.2">
      <c r="A20850" t="s">
        <v>65</v>
      </c>
      <c r="B20850">
        <v>0.01</v>
      </c>
      <c r="C20850">
        <v>0</v>
      </c>
      <c r="D20850">
        <v>4.5817968202754801E-4</v>
      </c>
    </row>
    <row r="20851" spans="1:5" x14ac:dyDescent="0.2">
      <c r="A20851" t="s">
        <v>66</v>
      </c>
      <c r="B20851">
        <v>0.01</v>
      </c>
      <c r="C20851">
        <v>0</v>
      </c>
      <c r="D20851" s="4">
        <v>8.8989466894418001E-4</v>
      </c>
    </row>
    <row r="20852" spans="1:5" x14ac:dyDescent="0.2">
      <c r="A20852" t="s">
        <v>65</v>
      </c>
      <c r="B20852">
        <v>0.02</v>
      </c>
      <c r="C20852">
        <v>0</v>
      </c>
      <c r="D20852">
        <v>2.0456276834011E-3</v>
      </c>
    </row>
    <row r="20853" spans="1:5" x14ac:dyDescent="0.2">
      <c r="A20853" t="s">
        <v>66</v>
      </c>
      <c r="B20853">
        <v>0.02</v>
      </c>
      <c r="C20853">
        <v>0</v>
      </c>
      <c r="D20853" s="4">
        <v>2.3606587201356801E-3</v>
      </c>
    </row>
    <row r="20854" spans="1:5" x14ac:dyDescent="0.2">
      <c r="A20854" t="s">
        <v>65</v>
      </c>
      <c r="B20854">
        <v>0.05</v>
      </c>
      <c r="C20854">
        <v>0</v>
      </c>
      <c r="D20854">
        <v>2.9722545295953699E-3</v>
      </c>
    </row>
    <row r="20855" spans="1:5" x14ac:dyDescent="0.2">
      <c r="A20855" t="s">
        <v>66</v>
      </c>
      <c r="B20855">
        <v>0.05</v>
      </c>
      <c r="C20855">
        <v>0</v>
      </c>
      <c r="D20855">
        <v>4.4931800221092999E-4</v>
      </c>
      <c r="E20855" s="4"/>
    </row>
    <row r="20856" spans="1:5" x14ac:dyDescent="0.2">
      <c r="A20856" t="s">
        <v>65</v>
      </c>
      <c r="B20856">
        <v>0.1</v>
      </c>
      <c r="C20856">
        <v>0</v>
      </c>
      <c r="D20856" s="4">
        <v>4.0177899791160598E-5</v>
      </c>
      <c r="E20856" s="4"/>
    </row>
    <row r="20857" spans="1:5" x14ac:dyDescent="0.2">
      <c r="A20857" t="s">
        <v>66</v>
      </c>
      <c r="B20857">
        <v>0.1</v>
      </c>
      <c r="C20857">
        <v>0</v>
      </c>
      <c r="D20857" s="4">
        <v>3.0590223332183002E-7</v>
      </c>
      <c r="E20857" s="4"/>
    </row>
    <row r="20858" spans="1:5" x14ac:dyDescent="0.2">
      <c r="A20858" t="s">
        <v>65</v>
      </c>
      <c r="B20858">
        <v>0.2</v>
      </c>
      <c r="C20858">
        <v>0</v>
      </c>
      <c r="D20858">
        <v>5.8928672224283201E-3</v>
      </c>
    </row>
    <row r="20859" spans="1:5" x14ac:dyDescent="0.2">
      <c r="A20859" t="s">
        <v>66</v>
      </c>
      <c r="B20859">
        <v>0.2</v>
      </c>
      <c r="C20859">
        <v>0</v>
      </c>
      <c r="D20859" s="4">
        <v>8.5249293988454105E-6</v>
      </c>
      <c r="E20859" s="4"/>
    </row>
    <row r="20860" spans="1:5" x14ac:dyDescent="0.2">
      <c r="A20860" t="s">
        <v>65</v>
      </c>
      <c r="B20860">
        <v>0.5</v>
      </c>
      <c r="C20860">
        <v>0</v>
      </c>
      <c r="D20860" s="4">
        <v>1.4266443031374301E-5</v>
      </c>
      <c r="E20860" s="4"/>
    </row>
    <row r="20861" spans="1:5" x14ac:dyDescent="0.2">
      <c r="A20861" t="s">
        <v>66</v>
      </c>
      <c r="B20861">
        <v>0.5</v>
      </c>
      <c r="C20861">
        <v>0</v>
      </c>
      <c r="D20861" s="4">
        <v>2.2264847939368299E-4</v>
      </c>
    </row>
    <row r="20862" spans="1:5" x14ac:dyDescent="0.2">
      <c r="A20862" t="s">
        <v>65</v>
      </c>
      <c r="B20862">
        <v>1</v>
      </c>
      <c r="C20862">
        <v>0</v>
      </c>
      <c r="D20862">
        <v>1.5676813200116099E-2</v>
      </c>
    </row>
    <row r="20863" spans="1:5" x14ac:dyDescent="0.2">
      <c r="A20863" t="s">
        <v>66</v>
      </c>
      <c r="B20863">
        <v>1</v>
      </c>
      <c r="C20863">
        <v>0</v>
      </c>
      <c r="D20863" s="4">
        <v>2.8691147235804199E-6</v>
      </c>
      <c r="E20863" s="4"/>
    </row>
    <row r="20864" spans="1:5" x14ac:dyDescent="0.2">
      <c r="A20864" t="s">
        <v>65</v>
      </c>
      <c r="B20864">
        <v>1.5</v>
      </c>
      <c r="C20864">
        <v>0</v>
      </c>
      <c r="D20864" s="4">
        <v>1.2976785365026401E-4</v>
      </c>
    </row>
    <row r="20865" spans="1:5" x14ac:dyDescent="0.2">
      <c r="A20865" t="s">
        <v>66</v>
      </c>
      <c r="B20865">
        <v>1.5</v>
      </c>
      <c r="C20865">
        <v>0</v>
      </c>
      <c r="D20865" s="4">
        <v>1.2257216894795401E-6</v>
      </c>
      <c r="E20865" s="4"/>
    </row>
    <row r="20866" spans="1:5" x14ac:dyDescent="0.2">
      <c r="A20866" t="s">
        <v>65</v>
      </c>
      <c r="B20866">
        <v>2</v>
      </c>
      <c r="C20866">
        <v>0</v>
      </c>
      <c r="D20866">
        <v>0.309918463230133</v>
      </c>
    </row>
    <row r="20867" spans="1:5" x14ac:dyDescent="0.2">
      <c r="A20867" t="s">
        <v>66</v>
      </c>
      <c r="B20867">
        <v>2</v>
      </c>
      <c r="C20867">
        <v>0</v>
      </c>
      <c r="D20867" s="4">
        <v>2.9296279535628801E-5</v>
      </c>
      <c r="E20867" s="4"/>
    </row>
    <row r="20868" spans="1:5" x14ac:dyDescent="0.2">
      <c r="A20868" t="s">
        <v>65</v>
      </c>
      <c r="B20868">
        <v>0.01</v>
      </c>
      <c r="C20868">
        <v>1</v>
      </c>
      <c r="D20868" s="4">
        <v>0.92138379812240601</v>
      </c>
    </row>
    <row r="20869" spans="1:5" x14ac:dyDescent="0.2">
      <c r="A20869" t="s">
        <v>66</v>
      </c>
      <c r="B20869">
        <v>0.01</v>
      </c>
      <c r="C20869">
        <v>1</v>
      </c>
      <c r="D20869" s="4">
        <v>4.08004224300384E-3</v>
      </c>
      <c r="E20869" s="4"/>
    </row>
    <row r="20870" spans="1:5" x14ac:dyDescent="0.2">
      <c r="A20870" t="s">
        <v>65</v>
      </c>
      <c r="B20870">
        <v>0.02</v>
      </c>
      <c r="C20870">
        <v>1</v>
      </c>
      <c r="D20870">
        <v>0.99130028486251798</v>
      </c>
    </row>
    <row r="20871" spans="1:5" x14ac:dyDescent="0.2">
      <c r="A20871" t="s">
        <v>66</v>
      </c>
      <c r="B20871">
        <v>0.02</v>
      </c>
      <c r="C20871">
        <v>1</v>
      </c>
      <c r="D20871">
        <v>0.983534395694732</v>
      </c>
    </row>
    <row r="20872" spans="1:5" x14ac:dyDescent="0.2">
      <c r="A20872" t="s">
        <v>65</v>
      </c>
      <c r="B20872">
        <v>0.05</v>
      </c>
      <c r="C20872">
        <v>1</v>
      </c>
      <c r="D20872" s="4">
        <v>0.41167032718658397</v>
      </c>
    </row>
    <row r="20873" spans="1:5" x14ac:dyDescent="0.2">
      <c r="A20873" t="s">
        <v>66</v>
      </c>
      <c r="B20873">
        <v>0.05</v>
      </c>
      <c r="C20873">
        <v>1</v>
      </c>
      <c r="D20873" s="4">
        <v>0.198276907205581</v>
      </c>
    </row>
    <row r="20874" spans="1:5" x14ac:dyDescent="0.2">
      <c r="A20874" t="s">
        <v>65</v>
      </c>
      <c r="B20874">
        <v>0.1</v>
      </c>
      <c r="C20874">
        <v>1</v>
      </c>
      <c r="D20874" s="4">
        <v>0.33763280510902399</v>
      </c>
    </row>
    <row r="20875" spans="1:5" x14ac:dyDescent="0.2">
      <c r="A20875" t="s">
        <v>66</v>
      </c>
      <c r="B20875">
        <v>0.1</v>
      </c>
      <c r="C20875">
        <v>1</v>
      </c>
      <c r="D20875" s="4">
        <v>0.48452597856521601</v>
      </c>
    </row>
    <row r="20876" spans="1:5" x14ac:dyDescent="0.2">
      <c r="A20876" t="s">
        <v>65</v>
      </c>
      <c r="B20876">
        <v>0.2</v>
      </c>
      <c r="C20876">
        <v>1</v>
      </c>
      <c r="D20876">
        <v>0.60353016853332497</v>
      </c>
    </row>
    <row r="20877" spans="1:5" x14ac:dyDescent="0.2">
      <c r="A20877" t="s">
        <v>66</v>
      </c>
      <c r="B20877">
        <v>0.2</v>
      </c>
      <c r="C20877">
        <v>1</v>
      </c>
      <c r="D20877">
        <v>0.82545107603073098</v>
      </c>
    </row>
    <row r="20878" spans="1:5" x14ac:dyDescent="0.2">
      <c r="A20878" t="s">
        <v>65</v>
      </c>
      <c r="B20878">
        <v>0.5</v>
      </c>
      <c r="C20878">
        <v>1</v>
      </c>
      <c r="D20878">
        <v>0.74911588430404596</v>
      </c>
    </row>
    <row r="20879" spans="1:5" x14ac:dyDescent="0.2">
      <c r="A20879" t="s">
        <v>66</v>
      </c>
      <c r="B20879">
        <v>0.5</v>
      </c>
      <c r="C20879">
        <v>1</v>
      </c>
      <c r="D20879">
        <v>0.43826729059219299</v>
      </c>
    </row>
    <row r="20880" spans="1:5" x14ac:dyDescent="0.2">
      <c r="A20880" t="s">
        <v>65</v>
      </c>
      <c r="B20880">
        <v>1</v>
      </c>
      <c r="C20880">
        <v>1</v>
      </c>
      <c r="D20880">
        <v>0.99718362092971802</v>
      </c>
    </row>
    <row r="20881" spans="1:5" x14ac:dyDescent="0.2">
      <c r="A20881" t="s">
        <v>66</v>
      </c>
      <c r="B20881">
        <v>1</v>
      </c>
      <c r="C20881">
        <v>1</v>
      </c>
      <c r="D20881" s="4">
        <v>0.97775566577911299</v>
      </c>
      <c r="E20881" s="4"/>
    </row>
    <row r="20882" spans="1:5" x14ac:dyDescent="0.2">
      <c r="A20882" t="s">
        <v>65</v>
      </c>
      <c r="B20882">
        <v>1.5</v>
      </c>
      <c r="C20882">
        <v>1</v>
      </c>
      <c r="D20882">
        <v>0.98603028059005704</v>
      </c>
    </row>
    <row r="20883" spans="1:5" x14ac:dyDescent="0.2">
      <c r="A20883" t="s">
        <v>66</v>
      </c>
      <c r="B20883">
        <v>1.5</v>
      </c>
      <c r="C20883">
        <v>1</v>
      </c>
      <c r="D20883">
        <v>0.95279508829116799</v>
      </c>
    </row>
    <row r="20884" spans="1:5" x14ac:dyDescent="0.2">
      <c r="A20884" t="s">
        <v>65</v>
      </c>
      <c r="B20884">
        <v>2</v>
      </c>
      <c r="C20884">
        <v>1</v>
      </c>
      <c r="D20884">
        <v>0.99978202581405595</v>
      </c>
    </row>
    <row r="20885" spans="1:5" x14ac:dyDescent="0.2">
      <c r="A20885" t="s">
        <v>66</v>
      </c>
      <c r="B20885">
        <v>2</v>
      </c>
      <c r="C20885">
        <v>1</v>
      </c>
      <c r="D20885">
        <v>0.99799770116805997</v>
      </c>
    </row>
    <row r="20886" spans="1:5" x14ac:dyDescent="0.2">
      <c r="A20886" t="s">
        <v>65</v>
      </c>
      <c r="B20886">
        <v>0.01</v>
      </c>
      <c r="C20886">
        <v>0</v>
      </c>
      <c r="D20886" s="4">
        <v>3.0917401545593701E-6</v>
      </c>
      <c r="E20886" s="4"/>
    </row>
    <row r="20887" spans="1:5" x14ac:dyDescent="0.2">
      <c r="A20887" t="s">
        <v>66</v>
      </c>
      <c r="B20887">
        <v>0.01</v>
      </c>
      <c r="C20887">
        <v>0</v>
      </c>
      <c r="D20887" s="4">
        <v>1.4280041796155199E-5</v>
      </c>
      <c r="E20887" s="4"/>
    </row>
    <row r="20888" spans="1:5" x14ac:dyDescent="0.2">
      <c r="A20888" t="s">
        <v>65</v>
      </c>
      <c r="B20888">
        <v>0.02</v>
      </c>
      <c r="C20888">
        <v>0</v>
      </c>
      <c r="D20888">
        <v>4.1842533391900301E-4</v>
      </c>
    </row>
    <row r="20889" spans="1:5" x14ac:dyDescent="0.2">
      <c r="A20889" t="s">
        <v>66</v>
      </c>
      <c r="B20889">
        <v>0.02</v>
      </c>
      <c r="C20889">
        <v>0</v>
      </c>
      <c r="D20889" s="4">
        <v>1.09917957161087E-4</v>
      </c>
      <c r="E20889" s="4"/>
    </row>
    <row r="20890" spans="1:5" x14ac:dyDescent="0.2">
      <c r="A20890" t="s">
        <v>65</v>
      </c>
      <c r="B20890">
        <v>0.05</v>
      </c>
      <c r="C20890">
        <v>0</v>
      </c>
      <c r="D20890" s="4">
        <v>7.9814068158157102E-5</v>
      </c>
      <c r="E20890" s="4"/>
    </row>
    <row r="20891" spans="1:5" x14ac:dyDescent="0.2">
      <c r="A20891" t="s">
        <v>66</v>
      </c>
      <c r="B20891">
        <v>0.05</v>
      </c>
      <c r="C20891">
        <v>0</v>
      </c>
      <c r="D20891" s="4">
        <v>7.4869331001536899E-7</v>
      </c>
      <c r="E20891" s="4"/>
    </row>
    <row r="20892" spans="1:5" x14ac:dyDescent="0.2">
      <c r="A20892" t="s">
        <v>65</v>
      </c>
      <c r="B20892">
        <v>0.1</v>
      </c>
      <c r="C20892">
        <v>0</v>
      </c>
      <c r="D20892">
        <v>3.3807742875069302E-3</v>
      </c>
    </row>
    <row r="20893" spans="1:5" x14ac:dyDescent="0.2">
      <c r="A20893" t="s">
        <v>66</v>
      </c>
      <c r="B20893">
        <v>0.1</v>
      </c>
      <c r="C20893">
        <v>0</v>
      </c>
      <c r="D20893">
        <v>2.4233392905443898E-3</v>
      </c>
    </row>
    <row r="20894" spans="1:5" x14ac:dyDescent="0.2">
      <c r="A20894" t="s">
        <v>65</v>
      </c>
      <c r="B20894">
        <v>0.2</v>
      </c>
      <c r="C20894">
        <v>0</v>
      </c>
      <c r="D20894" s="4">
        <v>1.4103026478551301E-4</v>
      </c>
    </row>
    <row r="20895" spans="1:5" x14ac:dyDescent="0.2">
      <c r="A20895" t="s">
        <v>66</v>
      </c>
      <c r="B20895">
        <v>0.2</v>
      </c>
      <c r="C20895">
        <v>0</v>
      </c>
      <c r="D20895" s="4">
        <v>9.8217833510716395E-6</v>
      </c>
      <c r="E20895" s="4"/>
    </row>
    <row r="20896" spans="1:5" x14ac:dyDescent="0.2">
      <c r="A20896" t="s">
        <v>65</v>
      </c>
      <c r="B20896">
        <v>0.5</v>
      </c>
      <c r="C20896">
        <v>0</v>
      </c>
      <c r="D20896">
        <v>1.2689593131653899E-4</v>
      </c>
      <c r="E20896" s="4"/>
    </row>
    <row r="20897" spans="1:5" x14ac:dyDescent="0.2">
      <c r="A20897" t="s">
        <v>66</v>
      </c>
      <c r="B20897">
        <v>0.5</v>
      </c>
      <c r="C20897">
        <v>0</v>
      </c>
      <c r="D20897" s="4">
        <v>1.0069432028103599E-4</v>
      </c>
      <c r="E20897" s="4"/>
    </row>
    <row r="20898" spans="1:5" x14ac:dyDescent="0.2">
      <c r="A20898" t="s">
        <v>65</v>
      </c>
      <c r="B20898">
        <v>1</v>
      </c>
      <c r="C20898">
        <v>0</v>
      </c>
      <c r="D20898">
        <v>2.14035026729106E-2</v>
      </c>
    </row>
    <row r="20899" spans="1:5" x14ac:dyDescent="0.2">
      <c r="A20899" t="s">
        <v>66</v>
      </c>
      <c r="B20899">
        <v>1</v>
      </c>
      <c r="C20899">
        <v>0</v>
      </c>
      <c r="D20899" s="4">
        <v>3.7728925235569401E-4</v>
      </c>
    </row>
    <row r="20900" spans="1:5" x14ac:dyDescent="0.2">
      <c r="A20900" t="s">
        <v>65</v>
      </c>
      <c r="B20900">
        <v>1.5</v>
      </c>
      <c r="C20900">
        <v>0</v>
      </c>
      <c r="D20900" s="4">
        <v>3.6702065699500902E-5</v>
      </c>
      <c r="E20900" s="4"/>
    </row>
    <row r="20901" spans="1:5" x14ac:dyDescent="0.2">
      <c r="A20901" t="s">
        <v>66</v>
      </c>
      <c r="B20901">
        <v>1.5</v>
      </c>
      <c r="C20901">
        <v>0</v>
      </c>
      <c r="D20901" s="4">
        <v>2.91960714093875E-5</v>
      </c>
      <c r="E20901" s="4"/>
    </row>
    <row r="20902" spans="1:5" x14ac:dyDescent="0.2">
      <c r="A20902" t="s">
        <v>65</v>
      </c>
      <c r="B20902">
        <v>2</v>
      </c>
      <c r="C20902">
        <v>0</v>
      </c>
      <c r="D20902" s="4">
        <v>1.2044193863403001E-4</v>
      </c>
      <c r="E20902" s="4"/>
    </row>
    <row r="20903" spans="1:5" x14ac:dyDescent="0.2">
      <c r="A20903" t="s">
        <v>66</v>
      </c>
      <c r="B20903">
        <v>2</v>
      </c>
      <c r="C20903">
        <v>0</v>
      </c>
      <c r="D20903" s="4">
        <v>3.43834370141848E-4</v>
      </c>
      <c r="E20903" s="4"/>
    </row>
    <row r="20904" spans="1:5" x14ac:dyDescent="0.2">
      <c r="A20904" t="s">
        <v>65</v>
      </c>
      <c r="B20904">
        <v>0.01</v>
      </c>
      <c r="C20904">
        <v>1</v>
      </c>
      <c r="D20904">
        <v>2.1105542778968801E-2</v>
      </c>
    </row>
    <row r="20905" spans="1:5" x14ac:dyDescent="0.2">
      <c r="A20905" t="s">
        <v>66</v>
      </c>
      <c r="B20905">
        <v>0.01</v>
      </c>
      <c r="C20905">
        <v>1</v>
      </c>
      <c r="D20905" s="4">
        <v>0.80272299051284701</v>
      </c>
    </row>
    <row r="20906" spans="1:5" x14ac:dyDescent="0.2">
      <c r="A20906" t="s">
        <v>65</v>
      </c>
      <c r="B20906">
        <v>0.02</v>
      </c>
      <c r="C20906">
        <v>1</v>
      </c>
      <c r="D20906">
        <v>0.99986279010772705</v>
      </c>
    </row>
    <row r="20907" spans="1:5" x14ac:dyDescent="0.2">
      <c r="A20907" t="s">
        <v>66</v>
      </c>
      <c r="B20907">
        <v>0.02</v>
      </c>
      <c r="C20907">
        <v>1</v>
      </c>
      <c r="D20907" s="4">
        <v>0.99297297000884999</v>
      </c>
      <c r="E20907" s="4"/>
    </row>
    <row r="20908" spans="1:5" x14ac:dyDescent="0.2">
      <c r="A20908" t="s">
        <v>65</v>
      </c>
      <c r="B20908">
        <v>0.05</v>
      </c>
      <c r="C20908">
        <v>1</v>
      </c>
      <c r="D20908">
        <v>0.83487176895141602</v>
      </c>
    </row>
    <row r="20909" spans="1:5" x14ac:dyDescent="0.2">
      <c r="A20909" t="s">
        <v>66</v>
      </c>
      <c r="B20909">
        <v>0.05</v>
      </c>
      <c r="C20909">
        <v>1</v>
      </c>
      <c r="D20909">
        <v>0.62011867761611905</v>
      </c>
    </row>
    <row r="20910" spans="1:5" x14ac:dyDescent="0.2">
      <c r="A20910" t="s">
        <v>65</v>
      </c>
      <c r="B20910">
        <v>0.1</v>
      </c>
      <c r="C20910">
        <v>1</v>
      </c>
      <c r="D20910">
        <v>0.87462663650512695</v>
      </c>
    </row>
    <row r="20911" spans="1:5" x14ac:dyDescent="0.2">
      <c r="A20911" t="s">
        <v>66</v>
      </c>
      <c r="B20911">
        <v>0.1</v>
      </c>
      <c r="C20911">
        <v>1</v>
      </c>
      <c r="D20911" s="4">
        <v>0.57862031459808305</v>
      </c>
    </row>
    <row r="20912" spans="1:5" x14ac:dyDescent="0.2">
      <c r="A20912" t="s">
        <v>65</v>
      </c>
      <c r="B20912">
        <v>0.2</v>
      </c>
      <c r="C20912">
        <v>1</v>
      </c>
      <c r="D20912">
        <v>0.48274111747741699</v>
      </c>
    </row>
    <row r="20913" spans="1:5" x14ac:dyDescent="0.2">
      <c r="A20913" t="s">
        <v>66</v>
      </c>
      <c r="B20913">
        <v>0.2</v>
      </c>
      <c r="C20913">
        <v>1</v>
      </c>
      <c r="D20913">
        <v>0.33284524083137501</v>
      </c>
    </row>
    <row r="20914" spans="1:5" x14ac:dyDescent="0.2">
      <c r="A20914" t="s">
        <v>65</v>
      </c>
      <c r="B20914">
        <v>0.5</v>
      </c>
      <c r="C20914">
        <v>1</v>
      </c>
      <c r="D20914">
        <v>0.95946246385574296</v>
      </c>
    </row>
    <row r="20915" spans="1:5" x14ac:dyDescent="0.2">
      <c r="A20915" t="s">
        <v>66</v>
      </c>
      <c r="B20915">
        <v>0.5</v>
      </c>
      <c r="C20915">
        <v>1</v>
      </c>
      <c r="D20915" s="4">
        <v>0.79476171731948797</v>
      </c>
    </row>
    <row r="20916" spans="1:5" x14ac:dyDescent="0.2">
      <c r="A20916" t="s">
        <v>65</v>
      </c>
      <c r="B20916">
        <v>1</v>
      </c>
      <c r="C20916">
        <v>1</v>
      </c>
      <c r="D20916">
        <v>0.94570153951644897</v>
      </c>
    </row>
    <row r="20917" spans="1:5" x14ac:dyDescent="0.2">
      <c r="A20917" t="s">
        <v>66</v>
      </c>
      <c r="B20917">
        <v>1</v>
      </c>
      <c r="C20917">
        <v>1</v>
      </c>
      <c r="D20917">
        <v>0.66676110029220503</v>
      </c>
    </row>
    <row r="20918" spans="1:5" x14ac:dyDescent="0.2">
      <c r="A20918" t="s">
        <v>65</v>
      </c>
      <c r="B20918">
        <v>1.5</v>
      </c>
      <c r="C20918">
        <v>1</v>
      </c>
      <c r="D20918">
        <v>0.99662208557128895</v>
      </c>
    </row>
    <row r="20919" spans="1:5" x14ac:dyDescent="0.2">
      <c r="A20919" t="s">
        <v>66</v>
      </c>
      <c r="B20919">
        <v>1.5</v>
      </c>
      <c r="C20919">
        <v>1</v>
      </c>
      <c r="D20919">
        <v>0.97064781188964799</v>
      </c>
    </row>
    <row r="20920" spans="1:5" x14ac:dyDescent="0.2">
      <c r="A20920" t="s">
        <v>65</v>
      </c>
      <c r="B20920">
        <v>2</v>
      </c>
      <c r="C20920">
        <v>1</v>
      </c>
      <c r="D20920">
        <v>0.99636441469192505</v>
      </c>
    </row>
    <row r="20921" spans="1:5" x14ac:dyDescent="0.2">
      <c r="A20921" t="s">
        <v>66</v>
      </c>
      <c r="B20921">
        <v>2</v>
      </c>
      <c r="C20921">
        <v>1</v>
      </c>
      <c r="D20921">
        <v>0.97288846969604403</v>
      </c>
    </row>
    <row r="20922" spans="1:5" x14ac:dyDescent="0.2">
      <c r="A20922" t="s">
        <v>65</v>
      </c>
      <c r="B20922">
        <v>0.01</v>
      </c>
      <c r="C20922">
        <v>0</v>
      </c>
      <c r="D20922">
        <v>0.49058774113655002</v>
      </c>
    </row>
    <row r="20923" spans="1:5" x14ac:dyDescent="0.2">
      <c r="A20923" t="s">
        <v>66</v>
      </c>
      <c r="B20923">
        <v>0.01</v>
      </c>
      <c r="C20923">
        <v>0</v>
      </c>
      <c r="D20923">
        <v>1.5336389187723301E-3</v>
      </c>
    </row>
    <row r="20924" spans="1:5" x14ac:dyDescent="0.2">
      <c r="A20924" t="s">
        <v>65</v>
      </c>
      <c r="B20924">
        <v>0.02</v>
      </c>
      <c r="C20924">
        <v>0</v>
      </c>
      <c r="D20924" s="4">
        <v>7.3741386586334502E-5</v>
      </c>
      <c r="E20924" s="4"/>
    </row>
    <row r="20925" spans="1:5" x14ac:dyDescent="0.2">
      <c r="A20925" t="s">
        <v>66</v>
      </c>
      <c r="B20925">
        <v>0.02</v>
      </c>
      <c r="C20925">
        <v>0</v>
      </c>
      <c r="D20925" s="4">
        <v>3.7673540646210299E-5</v>
      </c>
      <c r="E20925" s="4"/>
    </row>
    <row r="20926" spans="1:5" x14ac:dyDescent="0.2">
      <c r="A20926" t="s">
        <v>65</v>
      </c>
      <c r="B20926">
        <v>0.05</v>
      </c>
      <c r="C20926">
        <v>0</v>
      </c>
      <c r="D20926">
        <v>6.5665878355502996E-4</v>
      </c>
    </row>
    <row r="20927" spans="1:5" x14ac:dyDescent="0.2">
      <c r="A20927" t="s">
        <v>66</v>
      </c>
      <c r="B20927">
        <v>0.05</v>
      </c>
      <c r="C20927">
        <v>0</v>
      </c>
      <c r="D20927">
        <v>6.5391842508688504E-4</v>
      </c>
    </row>
    <row r="20928" spans="1:5" x14ac:dyDescent="0.2">
      <c r="A20928" t="s">
        <v>65</v>
      </c>
      <c r="B20928">
        <v>0.1</v>
      </c>
      <c r="C20928">
        <v>0</v>
      </c>
      <c r="D20928" s="4">
        <v>1.3557563761423801E-5</v>
      </c>
      <c r="E20928" s="4"/>
    </row>
    <row r="20929" spans="1:5" x14ac:dyDescent="0.2">
      <c r="A20929" t="s">
        <v>66</v>
      </c>
      <c r="B20929">
        <v>0.1</v>
      </c>
      <c r="C20929">
        <v>0</v>
      </c>
      <c r="D20929" s="4">
        <v>4.6371733333216899E-5</v>
      </c>
      <c r="E20929" s="4"/>
    </row>
    <row r="20930" spans="1:5" x14ac:dyDescent="0.2">
      <c r="A20930" t="s">
        <v>65</v>
      </c>
      <c r="B20930">
        <v>0.2</v>
      </c>
      <c r="C20930">
        <v>0</v>
      </c>
      <c r="D20930" s="4">
        <v>7.2309194365516305E-4</v>
      </c>
    </row>
    <row r="20931" spans="1:5" x14ac:dyDescent="0.2">
      <c r="A20931" t="s">
        <v>66</v>
      </c>
      <c r="B20931">
        <v>0.2</v>
      </c>
      <c r="C20931">
        <v>0</v>
      </c>
      <c r="D20931" s="4">
        <v>8.0743740545585697E-4</v>
      </c>
    </row>
    <row r="20932" spans="1:5" x14ac:dyDescent="0.2">
      <c r="A20932" t="s">
        <v>65</v>
      </c>
      <c r="B20932">
        <v>0.5</v>
      </c>
      <c r="C20932">
        <v>0</v>
      </c>
      <c r="D20932" s="4">
        <v>5.7875572565535498E-6</v>
      </c>
      <c r="E20932" s="4"/>
    </row>
    <row r="20933" spans="1:5" x14ac:dyDescent="0.2">
      <c r="A20933" t="s">
        <v>66</v>
      </c>
      <c r="B20933">
        <v>0.5</v>
      </c>
      <c r="C20933">
        <v>0</v>
      </c>
      <c r="D20933" s="4">
        <v>1.6304600649164001E-5</v>
      </c>
      <c r="E20933" s="4"/>
    </row>
    <row r="20934" spans="1:5" x14ac:dyDescent="0.2">
      <c r="A20934" t="s">
        <v>65</v>
      </c>
      <c r="B20934">
        <v>1</v>
      </c>
      <c r="C20934">
        <v>0</v>
      </c>
      <c r="D20934">
        <v>3.00540967145934E-4</v>
      </c>
    </row>
    <row r="20935" spans="1:5" x14ac:dyDescent="0.2">
      <c r="A20935" t="s">
        <v>66</v>
      </c>
      <c r="B20935">
        <v>1</v>
      </c>
      <c r="C20935">
        <v>0</v>
      </c>
      <c r="D20935" s="4">
        <v>7.4398112701601298E-6</v>
      </c>
      <c r="E20935" s="4"/>
    </row>
    <row r="20936" spans="1:5" x14ac:dyDescent="0.2">
      <c r="A20936" t="s">
        <v>65</v>
      </c>
      <c r="B20936">
        <v>1.5</v>
      </c>
      <c r="C20936">
        <v>0</v>
      </c>
      <c r="D20936">
        <v>2.5849335361272001E-3</v>
      </c>
    </row>
    <row r="20937" spans="1:5" x14ac:dyDescent="0.2">
      <c r="A20937" t="s">
        <v>66</v>
      </c>
      <c r="B20937">
        <v>1.5</v>
      </c>
      <c r="C20937">
        <v>0</v>
      </c>
      <c r="D20937">
        <v>2.6220333529636199E-4</v>
      </c>
      <c r="E20937" s="4"/>
    </row>
    <row r="20938" spans="1:5" x14ac:dyDescent="0.2">
      <c r="A20938" t="s">
        <v>65</v>
      </c>
      <c r="B20938">
        <v>2</v>
      </c>
      <c r="C20938">
        <v>0</v>
      </c>
      <c r="D20938" s="4">
        <v>2.6043717298307398E-5</v>
      </c>
      <c r="E20938" s="4"/>
    </row>
    <row r="20939" spans="1:5" x14ac:dyDescent="0.2">
      <c r="A20939" t="s">
        <v>66</v>
      </c>
      <c r="B20939">
        <v>2</v>
      </c>
      <c r="C20939">
        <v>0</v>
      </c>
      <c r="D20939" s="4">
        <v>5.3318530262913501E-5</v>
      </c>
      <c r="E20939" s="4"/>
    </row>
    <row r="20940" spans="1:5" x14ac:dyDescent="0.2">
      <c r="A20940" t="s">
        <v>65</v>
      </c>
      <c r="B20940">
        <v>0.01</v>
      </c>
      <c r="C20940">
        <v>1</v>
      </c>
      <c r="D20940">
        <v>0.76276075839996305</v>
      </c>
    </row>
    <row r="20941" spans="1:5" x14ac:dyDescent="0.2">
      <c r="A20941" t="s">
        <v>66</v>
      </c>
      <c r="B20941">
        <v>0.01</v>
      </c>
      <c r="C20941">
        <v>1</v>
      </c>
      <c r="D20941" s="4">
        <v>0.718100726604461</v>
      </c>
    </row>
    <row r="20942" spans="1:5" x14ac:dyDescent="0.2">
      <c r="A20942" t="s">
        <v>65</v>
      </c>
      <c r="B20942">
        <v>0.02</v>
      </c>
      <c r="C20942">
        <v>1</v>
      </c>
      <c r="D20942" s="4">
        <v>0.38375836610794001</v>
      </c>
    </row>
    <row r="20943" spans="1:5" x14ac:dyDescent="0.2">
      <c r="A20943" t="s">
        <v>66</v>
      </c>
      <c r="B20943">
        <v>0.02</v>
      </c>
      <c r="C20943">
        <v>1</v>
      </c>
      <c r="D20943" s="4">
        <v>0.87501704692840498</v>
      </c>
    </row>
    <row r="20944" spans="1:5" x14ac:dyDescent="0.2">
      <c r="A20944" t="s">
        <v>65</v>
      </c>
      <c r="B20944">
        <v>0.05</v>
      </c>
      <c r="C20944">
        <v>1</v>
      </c>
      <c r="D20944">
        <v>5.3509645164012902E-2</v>
      </c>
    </row>
    <row r="20945" spans="1:5" x14ac:dyDescent="0.2">
      <c r="A20945" t="s">
        <v>66</v>
      </c>
      <c r="B20945">
        <v>0.05</v>
      </c>
      <c r="C20945">
        <v>1</v>
      </c>
      <c r="D20945">
        <v>0.28463259339332497</v>
      </c>
    </row>
    <row r="20946" spans="1:5" x14ac:dyDescent="0.2">
      <c r="A20946" t="s">
        <v>65</v>
      </c>
      <c r="B20946">
        <v>0.1</v>
      </c>
      <c r="C20946">
        <v>1</v>
      </c>
      <c r="D20946">
        <v>0.28299930691719</v>
      </c>
    </row>
    <row r="20947" spans="1:5" x14ac:dyDescent="0.2">
      <c r="A20947" t="s">
        <v>66</v>
      </c>
      <c r="B20947">
        <v>0.1</v>
      </c>
      <c r="C20947">
        <v>1</v>
      </c>
      <c r="D20947" s="4">
        <v>0.66003835201263406</v>
      </c>
    </row>
    <row r="20948" spans="1:5" x14ac:dyDescent="0.2">
      <c r="A20948" t="s">
        <v>65</v>
      </c>
      <c r="B20948">
        <v>0.2</v>
      </c>
      <c r="C20948">
        <v>1</v>
      </c>
      <c r="D20948" s="4">
        <v>0.21827793121337799</v>
      </c>
      <c r="E20948" s="4"/>
    </row>
    <row r="20949" spans="1:5" x14ac:dyDescent="0.2">
      <c r="A20949" t="s">
        <v>66</v>
      </c>
      <c r="B20949">
        <v>0.2</v>
      </c>
      <c r="C20949">
        <v>1</v>
      </c>
      <c r="D20949" s="4">
        <v>0.77929884195327703</v>
      </c>
      <c r="E20949" s="4"/>
    </row>
    <row r="20950" spans="1:5" x14ac:dyDescent="0.2">
      <c r="A20950" t="s">
        <v>65</v>
      </c>
      <c r="B20950">
        <v>0.5</v>
      </c>
      <c r="C20950">
        <v>1</v>
      </c>
      <c r="D20950">
        <v>0.95679497718811002</v>
      </c>
    </row>
    <row r="20951" spans="1:5" x14ac:dyDescent="0.2">
      <c r="A20951" t="s">
        <v>66</v>
      </c>
      <c r="B20951">
        <v>0.5</v>
      </c>
      <c r="C20951">
        <v>1</v>
      </c>
      <c r="D20951">
        <v>0.22344996035098999</v>
      </c>
    </row>
    <row r="20952" spans="1:5" x14ac:dyDescent="0.2">
      <c r="A20952" t="s">
        <v>65</v>
      </c>
      <c r="B20952">
        <v>1</v>
      </c>
      <c r="C20952">
        <v>1</v>
      </c>
      <c r="D20952" s="4">
        <v>3.99325340986251E-2</v>
      </c>
      <c r="E20952" s="4"/>
    </row>
    <row r="20953" spans="1:5" x14ac:dyDescent="0.2">
      <c r="A20953" t="s">
        <v>66</v>
      </c>
      <c r="B20953">
        <v>1</v>
      </c>
      <c r="C20953">
        <v>1</v>
      </c>
      <c r="D20953" s="4">
        <v>0.17812089622020699</v>
      </c>
      <c r="E20953" s="4"/>
    </row>
    <row r="20954" spans="1:5" x14ac:dyDescent="0.2">
      <c r="A20954" t="s">
        <v>65</v>
      </c>
      <c r="B20954">
        <v>1.5</v>
      </c>
      <c r="C20954">
        <v>1</v>
      </c>
      <c r="D20954" s="4">
        <v>0.98749548196792603</v>
      </c>
    </row>
    <row r="20955" spans="1:5" x14ac:dyDescent="0.2">
      <c r="A20955" t="s">
        <v>66</v>
      </c>
      <c r="B20955">
        <v>1.5</v>
      </c>
      <c r="C20955">
        <v>1</v>
      </c>
      <c r="D20955" s="4">
        <v>0.93046540021896296</v>
      </c>
    </row>
    <row r="20956" spans="1:5" x14ac:dyDescent="0.2">
      <c r="A20956" t="s">
        <v>65</v>
      </c>
      <c r="B20956">
        <v>2</v>
      </c>
      <c r="C20956">
        <v>1</v>
      </c>
      <c r="D20956">
        <v>0.96244800090789795</v>
      </c>
    </row>
    <row r="20957" spans="1:5" x14ac:dyDescent="0.2">
      <c r="A20957" t="s">
        <v>66</v>
      </c>
      <c r="B20957">
        <v>2</v>
      </c>
      <c r="C20957">
        <v>1</v>
      </c>
      <c r="D20957">
        <v>0.93419003486633301</v>
      </c>
    </row>
    <row r="20958" spans="1:5" x14ac:dyDescent="0.2">
      <c r="A20958" t="s">
        <v>65</v>
      </c>
      <c r="B20958">
        <v>0.01</v>
      </c>
      <c r="C20958">
        <v>0</v>
      </c>
      <c r="D20958">
        <v>2.8201090171933101E-2</v>
      </c>
    </row>
    <row r="20959" spans="1:5" x14ac:dyDescent="0.2">
      <c r="A20959" t="s">
        <v>66</v>
      </c>
      <c r="B20959">
        <v>0.01</v>
      </c>
      <c r="C20959">
        <v>0</v>
      </c>
      <c r="D20959" s="4">
        <v>9.9144035630160892E-6</v>
      </c>
      <c r="E20959" s="4"/>
    </row>
    <row r="20960" spans="1:5" x14ac:dyDescent="0.2">
      <c r="A20960" t="s">
        <v>65</v>
      </c>
      <c r="B20960">
        <v>0.02</v>
      </c>
      <c r="C20960">
        <v>0</v>
      </c>
      <c r="D20960" s="4">
        <v>8.0589047865942099E-4</v>
      </c>
      <c r="E20960" s="4"/>
    </row>
    <row r="20961" spans="1:5" x14ac:dyDescent="0.2">
      <c r="A20961" t="s">
        <v>66</v>
      </c>
      <c r="B20961">
        <v>0.02</v>
      </c>
      <c r="C20961">
        <v>0</v>
      </c>
      <c r="D20961" s="4">
        <v>1.8939551955554599E-4</v>
      </c>
    </row>
    <row r="20962" spans="1:5" x14ac:dyDescent="0.2">
      <c r="A20962" t="s">
        <v>65</v>
      </c>
      <c r="B20962">
        <v>0.05</v>
      </c>
      <c r="C20962">
        <v>0</v>
      </c>
      <c r="D20962" s="4">
        <v>6.6174769017379704E-5</v>
      </c>
      <c r="E20962" s="4"/>
    </row>
    <row r="20963" spans="1:5" x14ac:dyDescent="0.2">
      <c r="A20963" t="s">
        <v>66</v>
      </c>
      <c r="B20963">
        <v>0.05</v>
      </c>
      <c r="C20963">
        <v>0</v>
      </c>
      <c r="D20963" s="4">
        <v>3.0590223332183002E-7</v>
      </c>
      <c r="E20963" s="4"/>
    </row>
    <row r="20964" spans="1:5" x14ac:dyDescent="0.2">
      <c r="A20964" t="s">
        <v>65</v>
      </c>
      <c r="B20964">
        <v>0.1</v>
      </c>
      <c r="C20964">
        <v>0</v>
      </c>
      <c r="D20964" s="4">
        <v>5.2421810323721704E-6</v>
      </c>
      <c r="E20964" s="4"/>
    </row>
    <row r="20965" spans="1:5" x14ac:dyDescent="0.2">
      <c r="A20965" t="s">
        <v>66</v>
      </c>
      <c r="B20965">
        <v>0.1</v>
      </c>
      <c r="C20965">
        <v>0</v>
      </c>
      <c r="D20965" s="4">
        <v>5.9593099877019995E-7</v>
      </c>
      <c r="E20965" s="4"/>
    </row>
    <row r="20966" spans="1:5" x14ac:dyDescent="0.2">
      <c r="A20966" t="s">
        <v>65</v>
      </c>
      <c r="B20966">
        <v>0.2</v>
      </c>
      <c r="C20966">
        <v>0</v>
      </c>
      <c r="D20966" s="4">
        <v>2.2205740606295802E-5</v>
      </c>
      <c r="E20966" s="4"/>
    </row>
    <row r="20967" spans="1:5" x14ac:dyDescent="0.2">
      <c r="A20967" t="s">
        <v>66</v>
      </c>
      <c r="B20967">
        <v>0.2</v>
      </c>
      <c r="C20967">
        <v>0</v>
      </c>
      <c r="D20967" s="4">
        <v>8.8592814790899798E-6</v>
      </c>
      <c r="E20967" s="4"/>
    </row>
    <row r="20968" spans="1:5" x14ac:dyDescent="0.2">
      <c r="A20968" t="s">
        <v>65</v>
      </c>
      <c r="B20968">
        <v>0.5</v>
      </c>
      <c r="C20968">
        <v>0</v>
      </c>
      <c r="D20968" s="4">
        <v>4.3015894334530397E-5</v>
      </c>
      <c r="E20968" s="4"/>
    </row>
    <row r="20969" spans="1:5" x14ac:dyDescent="0.2">
      <c r="A20969" t="s">
        <v>66</v>
      </c>
      <c r="B20969">
        <v>0.5</v>
      </c>
      <c r="C20969">
        <v>0</v>
      </c>
      <c r="D20969" s="4">
        <v>6.39924764982424E-5</v>
      </c>
      <c r="E20969" s="4"/>
    </row>
    <row r="20970" spans="1:5" x14ac:dyDescent="0.2">
      <c r="A20970" t="s">
        <v>65</v>
      </c>
      <c r="B20970">
        <v>1</v>
      </c>
      <c r="C20970">
        <v>0</v>
      </c>
      <c r="D20970">
        <v>6.9109117612242699E-4</v>
      </c>
    </row>
    <row r="20971" spans="1:5" x14ac:dyDescent="0.2">
      <c r="A20971" t="s">
        <v>66</v>
      </c>
      <c r="B20971">
        <v>1</v>
      </c>
      <c r="C20971">
        <v>0</v>
      </c>
      <c r="D20971" s="4">
        <v>9.8056124988943295E-4</v>
      </c>
      <c r="E20971" s="4"/>
    </row>
    <row r="20972" spans="1:5" x14ac:dyDescent="0.2">
      <c r="A20972" t="s">
        <v>65</v>
      </c>
      <c r="B20972">
        <v>1.5</v>
      </c>
      <c r="C20972">
        <v>0</v>
      </c>
      <c r="D20972" s="4">
        <v>8.6824293248355304E-6</v>
      </c>
      <c r="E20972" s="4"/>
    </row>
    <row r="20973" spans="1:5" x14ac:dyDescent="0.2">
      <c r="A20973" t="s">
        <v>66</v>
      </c>
      <c r="B20973">
        <v>1.5</v>
      </c>
      <c r="C20973">
        <v>0</v>
      </c>
      <c r="D20973" s="4">
        <v>2.18589157157111E-5</v>
      </c>
      <c r="E20973" s="4"/>
    </row>
    <row r="20974" spans="1:5" x14ac:dyDescent="0.2">
      <c r="A20974" t="s">
        <v>65</v>
      </c>
      <c r="B20974">
        <v>2</v>
      </c>
      <c r="C20974">
        <v>0</v>
      </c>
      <c r="D20974" s="4">
        <v>9.0943729446735206E-5</v>
      </c>
      <c r="E20974" s="4"/>
    </row>
    <row r="20975" spans="1:5" x14ac:dyDescent="0.2">
      <c r="A20975" t="s">
        <v>66</v>
      </c>
      <c r="B20975">
        <v>2</v>
      </c>
      <c r="C20975">
        <v>0</v>
      </c>
      <c r="D20975" s="4">
        <v>1.4636408195656199E-5</v>
      </c>
      <c r="E20975" s="4"/>
    </row>
    <row r="20976" spans="1:5" x14ac:dyDescent="0.2">
      <c r="A20976" t="s">
        <v>65</v>
      </c>
      <c r="B20976">
        <v>0.01</v>
      </c>
      <c r="C20976">
        <v>1</v>
      </c>
      <c r="D20976">
        <v>0.968361556529998</v>
      </c>
    </row>
    <row r="20977" spans="1:5" x14ac:dyDescent="0.2">
      <c r="A20977" t="s">
        <v>66</v>
      </c>
      <c r="B20977">
        <v>0.01</v>
      </c>
      <c r="C20977">
        <v>1</v>
      </c>
      <c r="D20977">
        <v>0.42513924837112399</v>
      </c>
    </row>
    <row r="20978" spans="1:5" x14ac:dyDescent="0.2">
      <c r="A20978" t="s">
        <v>65</v>
      </c>
      <c r="B20978">
        <v>0.02</v>
      </c>
      <c r="C20978">
        <v>1</v>
      </c>
      <c r="D20978">
        <v>0.26174628734588601</v>
      </c>
    </row>
    <row r="20979" spans="1:5" x14ac:dyDescent="0.2">
      <c r="A20979" t="s">
        <v>66</v>
      </c>
      <c r="B20979">
        <v>0.02</v>
      </c>
      <c r="C20979">
        <v>1</v>
      </c>
      <c r="D20979" s="4">
        <v>2.5497481692582298E-4</v>
      </c>
      <c r="E20979" s="4"/>
    </row>
    <row r="20980" spans="1:5" x14ac:dyDescent="0.2">
      <c r="A20980" t="s">
        <v>65</v>
      </c>
      <c r="B20980">
        <v>0.05</v>
      </c>
      <c r="C20980">
        <v>1</v>
      </c>
      <c r="D20980">
        <v>0.61770731210708596</v>
      </c>
    </row>
    <row r="20981" spans="1:5" x14ac:dyDescent="0.2">
      <c r="A20981" t="s">
        <v>66</v>
      </c>
      <c r="B20981">
        <v>0.05</v>
      </c>
      <c r="C20981">
        <v>1</v>
      </c>
      <c r="D20981">
        <v>0.59652030467987005</v>
      </c>
    </row>
    <row r="20982" spans="1:5" x14ac:dyDescent="0.2">
      <c r="A20982" t="s">
        <v>65</v>
      </c>
      <c r="B20982">
        <v>0.1</v>
      </c>
      <c r="C20982">
        <v>1</v>
      </c>
      <c r="D20982">
        <v>6.9760004989802803E-3</v>
      </c>
    </row>
    <row r="20983" spans="1:5" x14ac:dyDescent="0.2">
      <c r="A20983" t="s">
        <v>66</v>
      </c>
      <c r="B20983">
        <v>0.1</v>
      </c>
      <c r="C20983">
        <v>1</v>
      </c>
      <c r="D20983">
        <v>5.18598966300487E-3</v>
      </c>
    </row>
    <row r="20984" spans="1:5" x14ac:dyDescent="0.2">
      <c r="A20984" t="s">
        <v>65</v>
      </c>
      <c r="B20984">
        <v>0.2</v>
      </c>
      <c r="C20984">
        <v>1</v>
      </c>
      <c r="D20984" s="4">
        <v>5.3022820502519599E-3</v>
      </c>
    </row>
    <row r="20985" spans="1:5" x14ac:dyDescent="0.2">
      <c r="A20985" t="s">
        <v>66</v>
      </c>
      <c r="B20985">
        <v>0.2</v>
      </c>
      <c r="C20985">
        <v>1</v>
      </c>
      <c r="D20985" s="4">
        <v>2.7330142911523498E-3</v>
      </c>
    </row>
    <row r="20986" spans="1:5" x14ac:dyDescent="0.2">
      <c r="A20986" t="s">
        <v>65</v>
      </c>
      <c r="B20986">
        <v>0.5</v>
      </c>
      <c r="C20986">
        <v>1</v>
      </c>
      <c r="D20986">
        <v>0.99983775615692105</v>
      </c>
    </row>
    <row r="20987" spans="1:5" x14ac:dyDescent="0.2">
      <c r="A20987" t="s">
        <v>66</v>
      </c>
      <c r="B20987">
        <v>0.5</v>
      </c>
      <c r="C20987">
        <v>1</v>
      </c>
      <c r="D20987">
        <v>0.99700206518173196</v>
      </c>
    </row>
    <row r="20988" spans="1:5" x14ac:dyDescent="0.2">
      <c r="A20988" t="s">
        <v>65</v>
      </c>
      <c r="B20988">
        <v>1</v>
      </c>
      <c r="C20988">
        <v>1</v>
      </c>
      <c r="D20988">
        <v>0.87200826406478804</v>
      </c>
    </row>
    <row r="20989" spans="1:5" x14ac:dyDescent="0.2">
      <c r="A20989" t="s">
        <v>66</v>
      </c>
      <c r="B20989">
        <v>1</v>
      </c>
      <c r="C20989">
        <v>1</v>
      </c>
      <c r="D20989">
        <v>0.86203533411026001</v>
      </c>
    </row>
    <row r="20990" spans="1:5" x14ac:dyDescent="0.2">
      <c r="A20990" t="s">
        <v>65</v>
      </c>
      <c r="B20990">
        <v>1.5</v>
      </c>
      <c r="C20990">
        <v>1</v>
      </c>
      <c r="D20990">
        <v>0.96525126695632901</v>
      </c>
    </row>
    <row r="20991" spans="1:5" x14ac:dyDescent="0.2">
      <c r="A20991" t="s">
        <v>66</v>
      </c>
      <c r="B20991">
        <v>1.5</v>
      </c>
      <c r="C20991">
        <v>1</v>
      </c>
      <c r="D20991">
        <v>0.90507686138152998</v>
      </c>
    </row>
    <row r="20992" spans="1:5" x14ac:dyDescent="0.2">
      <c r="A20992" t="s">
        <v>65</v>
      </c>
      <c r="B20992">
        <v>2</v>
      </c>
      <c r="C20992">
        <v>1</v>
      </c>
      <c r="D20992">
        <v>0.28828483819961498</v>
      </c>
    </row>
    <row r="20993" spans="1:5" x14ac:dyDescent="0.2">
      <c r="A20993" t="s">
        <v>66</v>
      </c>
      <c r="B20993">
        <v>2</v>
      </c>
      <c r="C20993">
        <v>1</v>
      </c>
      <c r="D20993">
        <v>0.83910733461380005</v>
      </c>
    </row>
    <row r="20994" spans="1:5" x14ac:dyDescent="0.2">
      <c r="A20994" t="s">
        <v>65</v>
      </c>
      <c r="B20994">
        <v>0.01</v>
      </c>
      <c r="C20994">
        <v>0</v>
      </c>
      <c r="D20994">
        <v>2.70432140678167E-3</v>
      </c>
    </row>
    <row r="20995" spans="1:5" x14ac:dyDescent="0.2">
      <c r="A20995" t="s">
        <v>66</v>
      </c>
      <c r="B20995">
        <v>0.01</v>
      </c>
      <c r="C20995">
        <v>0</v>
      </c>
      <c r="D20995" s="4">
        <v>2.4749699605308702E-6</v>
      </c>
      <c r="E20995" s="4"/>
    </row>
    <row r="20996" spans="1:5" x14ac:dyDescent="0.2">
      <c r="A20996" t="s">
        <v>65</v>
      </c>
      <c r="B20996">
        <v>0.02</v>
      </c>
      <c r="C20996">
        <v>0</v>
      </c>
      <c r="D20996" s="4">
        <v>8.3853985415771604E-5</v>
      </c>
      <c r="E20996" s="4"/>
    </row>
    <row r="20997" spans="1:5" x14ac:dyDescent="0.2">
      <c r="A20997" t="s">
        <v>66</v>
      </c>
      <c r="B20997">
        <v>0.02</v>
      </c>
      <c r="C20997">
        <v>0</v>
      </c>
      <c r="D20997" s="4">
        <v>3.0590223332183002E-7</v>
      </c>
      <c r="E20997" s="4"/>
    </row>
    <row r="20998" spans="1:5" x14ac:dyDescent="0.2">
      <c r="A20998" t="s">
        <v>65</v>
      </c>
      <c r="B20998">
        <v>0.05</v>
      </c>
      <c r="C20998">
        <v>0</v>
      </c>
      <c r="D20998" s="4">
        <v>6.2165108829503803E-6</v>
      </c>
      <c r="E20998" s="4"/>
    </row>
    <row r="20999" spans="1:5" x14ac:dyDescent="0.2">
      <c r="A20999" t="s">
        <v>66</v>
      </c>
      <c r="B20999">
        <v>0.05</v>
      </c>
      <c r="C20999">
        <v>0</v>
      </c>
      <c r="D20999">
        <v>1.3334969989955399E-3</v>
      </c>
    </row>
    <row r="21000" spans="1:5" x14ac:dyDescent="0.2">
      <c r="A21000" t="s">
        <v>65</v>
      </c>
      <c r="B21000">
        <v>0.1</v>
      </c>
      <c r="C21000">
        <v>0</v>
      </c>
      <c r="D21000" s="4">
        <v>2.7464961021905701E-5</v>
      </c>
      <c r="E21000" s="4"/>
    </row>
    <row r="21001" spans="1:5" x14ac:dyDescent="0.2">
      <c r="A21001" t="s">
        <v>66</v>
      </c>
      <c r="B21001">
        <v>0.1</v>
      </c>
      <c r="C21001">
        <v>0</v>
      </c>
      <c r="D21001" s="4">
        <v>2.4579409000580199E-5</v>
      </c>
      <c r="E21001" s="4"/>
    </row>
    <row r="21002" spans="1:5" x14ac:dyDescent="0.2">
      <c r="A21002" t="s">
        <v>65</v>
      </c>
      <c r="B21002">
        <v>0.2</v>
      </c>
      <c r="C21002">
        <v>0</v>
      </c>
      <c r="D21002">
        <v>0.21323204040527299</v>
      </c>
    </row>
    <row r="21003" spans="1:5" x14ac:dyDescent="0.2">
      <c r="A21003" t="s">
        <v>66</v>
      </c>
      <c r="B21003">
        <v>0.2</v>
      </c>
      <c r="C21003">
        <v>0</v>
      </c>
      <c r="D21003" s="4">
        <v>1.5076147064974E-5</v>
      </c>
      <c r="E21003" s="4"/>
    </row>
    <row r="21004" spans="1:5" x14ac:dyDescent="0.2">
      <c r="A21004" t="s">
        <v>65</v>
      </c>
      <c r="B21004">
        <v>0.5</v>
      </c>
      <c r="C21004">
        <v>0</v>
      </c>
      <c r="D21004" s="4">
        <v>1.0044995724456299E-4</v>
      </c>
      <c r="E21004" s="4"/>
    </row>
    <row r="21005" spans="1:5" x14ac:dyDescent="0.2">
      <c r="A21005" t="s">
        <v>66</v>
      </c>
      <c r="B21005">
        <v>0.5</v>
      </c>
      <c r="C21005">
        <v>0</v>
      </c>
      <c r="D21005" s="4">
        <v>3.05069697787985E-5</v>
      </c>
      <c r="E21005" s="4"/>
    </row>
    <row r="21006" spans="1:5" x14ac:dyDescent="0.2">
      <c r="A21006" t="s">
        <v>65</v>
      </c>
      <c r="B21006">
        <v>1</v>
      </c>
      <c r="C21006">
        <v>0</v>
      </c>
      <c r="D21006">
        <v>2.15948995901271E-4</v>
      </c>
      <c r="E21006" s="4"/>
    </row>
    <row r="21007" spans="1:5" x14ac:dyDescent="0.2">
      <c r="A21007" t="s">
        <v>66</v>
      </c>
      <c r="B21007">
        <v>1</v>
      </c>
      <c r="C21007">
        <v>0</v>
      </c>
      <c r="D21007" s="4">
        <v>3.44027716892014E-6</v>
      </c>
      <c r="E21007" s="4"/>
    </row>
    <row r="21008" spans="1:5" x14ac:dyDescent="0.2">
      <c r="A21008" t="s">
        <v>65</v>
      </c>
      <c r="B21008">
        <v>1.5</v>
      </c>
      <c r="C21008">
        <v>0</v>
      </c>
      <c r="D21008">
        <v>1.11634239146951E-4</v>
      </c>
      <c r="E21008" s="4"/>
    </row>
    <row r="21009" spans="1:5" x14ac:dyDescent="0.2">
      <c r="A21009" t="s">
        <v>66</v>
      </c>
      <c r="B21009">
        <v>1.5</v>
      </c>
      <c r="C21009">
        <v>0</v>
      </c>
      <c r="D21009" s="4">
        <v>8.9969904593090103E-7</v>
      </c>
      <c r="E21009" s="4"/>
    </row>
    <row r="21010" spans="1:5" x14ac:dyDescent="0.2">
      <c r="A21010" t="s">
        <v>65</v>
      </c>
      <c r="B21010">
        <v>2</v>
      </c>
      <c r="C21010">
        <v>0</v>
      </c>
      <c r="D21010">
        <v>4.0926324436440999E-4</v>
      </c>
    </row>
    <row r="21011" spans="1:5" x14ac:dyDescent="0.2">
      <c r="A21011" t="s">
        <v>66</v>
      </c>
      <c r="B21011">
        <v>2</v>
      </c>
      <c r="C21011">
        <v>0</v>
      </c>
      <c r="D21011" s="4">
        <v>2.15375621337443E-6</v>
      </c>
      <c r="E21011" s="4"/>
    </row>
    <row r="21012" spans="1:5" x14ac:dyDescent="0.2">
      <c r="A21012" t="s">
        <v>65</v>
      </c>
      <c r="B21012">
        <v>0.01</v>
      </c>
      <c r="C21012">
        <v>1</v>
      </c>
      <c r="D21012" s="4">
        <v>2.62237826973432E-5</v>
      </c>
      <c r="E21012" s="4"/>
    </row>
    <row r="21013" spans="1:5" x14ac:dyDescent="0.2">
      <c r="A21013" t="s">
        <v>66</v>
      </c>
      <c r="B21013">
        <v>0.01</v>
      </c>
      <c r="C21013">
        <v>1</v>
      </c>
      <c r="D21013" s="4">
        <v>9.7522344731259996E-5</v>
      </c>
      <c r="E21013" s="4"/>
    </row>
    <row r="21014" spans="1:5" x14ac:dyDescent="0.2">
      <c r="A21014" t="s">
        <v>65</v>
      </c>
      <c r="B21014">
        <v>0.02</v>
      </c>
      <c r="C21014">
        <v>1</v>
      </c>
      <c r="D21014">
        <v>0.71589571237563998</v>
      </c>
      <c r="E21014" s="4"/>
    </row>
    <row r="21015" spans="1:5" x14ac:dyDescent="0.2">
      <c r="A21015" t="s">
        <v>66</v>
      </c>
      <c r="B21015">
        <v>0.02</v>
      </c>
      <c r="C21015">
        <v>1</v>
      </c>
      <c r="D21015">
        <v>4.33967970311641E-2</v>
      </c>
      <c r="E21015" s="4"/>
    </row>
    <row r="21016" spans="1:5" x14ac:dyDescent="0.2">
      <c r="A21016" t="s">
        <v>65</v>
      </c>
      <c r="B21016">
        <v>0.05</v>
      </c>
      <c r="C21016">
        <v>1</v>
      </c>
      <c r="D21016" s="4">
        <v>0.91198515892028797</v>
      </c>
      <c r="E21016" s="4"/>
    </row>
    <row r="21017" spans="1:5" x14ac:dyDescent="0.2">
      <c r="A21017" t="s">
        <v>66</v>
      </c>
      <c r="B21017">
        <v>0.05</v>
      </c>
      <c r="C21017">
        <v>1</v>
      </c>
      <c r="D21017" s="4">
        <v>0.91304320096969604</v>
      </c>
      <c r="E21017" s="4"/>
    </row>
    <row r="21018" spans="1:5" x14ac:dyDescent="0.2">
      <c r="A21018" t="s">
        <v>65</v>
      </c>
      <c r="B21018">
        <v>0.1</v>
      </c>
      <c r="C21018">
        <v>1</v>
      </c>
      <c r="D21018">
        <v>0.71994650363922097</v>
      </c>
    </row>
    <row r="21019" spans="1:5" x14ac:dyDescent="0.2">
      <c r="A21019" t="s">
        <v>66</v>
      </c>
      <c r="B21019">
        <v>0.1</v>
      </c>
      <c r="C21019">
        <v>1</v>
      </c>
      <c r="D21019" s="4">
        <v>0.93621122837066595</v>
      </c>
    </row>
    <row r="21020" spans="1:5" x14ac:dyDescent="0.2">
      <c r="A21020" t="s">
        <v>65</v>
      </c>
      <c r="B21020">
        <v>0.2</v>
      </c>
      <c r="C21020">
        <v>1</v>
      </c>
      <c r="D21020" s="4">
        <v>0.36609804630279502</v>
      </c>
    </row>
    <row r="21021" spans="1:5" x14ac:dyDescent="0.2">
      <c r="A21021" t="s">
        <v>66</v>
      </c>
      <c r="B21021">
        <v>0.2</v>
      </c>
      <c r="C21021">
        <v>1</v>
      </c>
      <c r="D21021">
        <v>0.33018863201141302</v>
      </c>
    </row>
    <row r="21022" spans="1:5" x14ac:dyDescent="0.2">
      <c r="A21022" t="s">
        <v>65</v>
      </c>
      <c r="B21022">
        <v>0.5</v>
      </c>
      <c r="C21022">
        <v>1</v>
      </c>
      <c r="D21022">
        <v>0.96839505434036199</v>
      </c>
    </row>
    <row r="21023" spans="1:5" x14ac:dyDescent="0.2">
      <c r="A21023" t="s">
        <v>66</v>
      </c>
      <c r="B21023">
        <v>0.5</v>
      </c>
      <c r="C21023">
        <v>1</v>
      </c>
      <c r="D21023">
        <v>0.80387264490127497</v>
      </c>
    </row>
    <row r="21024" spans="1:5" x14ac:dyDescent="0.2">
      <c r="A21024" t="s">
        <v>65</v>
      </c>
      <c r="B21024">
        <v>1</v>
      </c>
      <c r="C21024">
        <v>1</v>
      </c>
      <c r="D21024">
        <v>0.974065601825714</v>
      </c>
    </row>
    <row r="21025" spans="1:5" x14ac:dyDescent="0.2">
      <c r="A21025" t="s">
        <v>66</v>
      </c>
      <c r="B21025">
        <v>1</v>
      </c>
      <c r="C21025">
        <v>1</v>
      </c>
      <c r="D21025">
        <v>0.73734498023986805</v>
      </c>
    </row>
    <row r="21026" spans="1:5" x14ac:dyDescent="0.2">
      <c r="A21026" t="s">
        <v>65</v>
      </c>
      <c r="B21026">
        <v>1.5</v>
      </c>
      <c r="C21026">
        <v>1</v>
      </c>
      <c r="D21026" s="4">
        <v>0.73908251523971502</v>
      </c>
    </row>
    <row r="21027" spans="1:5" x14ac:dyDescent="0.2">
      <c r="A21027" t="s">
        <v>66</v>
      </c>
      <c r="B21027">
        <v>1.5</v>
      </c>
      <c r="C21027">
        <v>1</v>
      </c>
      <c r="D21027" s="4">
        <v>0.79691046476364102</v>
      </c>
      <c r="E21027" s="4"/>
    </row>
    <row r="21028" spans="1:5" x14ac:dyDescent="0.2">
      <c r="A21028" t="s">
        <v>65</v>
      </c>
      <c r="B21028">
        <v>2</v>
      </c>
      <c r="C21028">
        <v>1</v>
      </c>
      <c r="D21028">
        <v>0.50707370042800903</v>
      </c>
    </row>
    <row r="21029" spans="1:5" x14ac:dyDescent="0.2">
      <c r="A21029" t="s">
        <v>66</v>
      </c>
      <c r="B21029">
        <v>2</v>
      </c>
      <c r="C21029">
        <v>1</v>
      </c>
      <c r="D21029">
        <v>0.77950805425643899</v>
      </c>
    </row>
    <row r="21030" spans="1:5" x14ac:dyDescent="0.2">
      <c r="A21030" t="s">
        <v>65</v>
      </c>
      <c r="B21030">
        <v>0.01</v>
      </c>
      <c r="C21030">
        <v>0</v>
      </c>
      <c r="D21030" s="4">
        <v>1.16206490474723E-6</v>
      </c>
      <c r="E21030" s="4"/>
    </row>
    <row r="21031" spans="1:5" x14ac:dyDescent="0.2">
      <c r="A21031" t="s">
        <v>66</v>
      </c>
      <c r="B21031">
        <v>0.01</v>
      </c>
      <c r="C21031">
        <v>0</v>
      </c>
      <c r="D21031">
        <v>6.73672824632376E-4</v>
      </c>
    </row>
    <row r="21032" spans="1:5" x14ac:dyDescent="0.2">
      <c r="A21032" t="s">
        <v>65</v>
      </c>
      <c r="B21032">
        <v>0.02</v>
      </c>
      <c r="C21032">
        <v>0</v>
      </c>
      <c r="D21032" s="4">
        <v>8.0311420606449203E-4</v>
      </c>
      <c r="E21032" s="4"/>
    </row>
    <row r="21033" spans="1:5" x14ac:dyDescent="0.2">
      <c r="A21033" t="s">
        <v>66</v>
      </c>
      <c r="B21033">
        <v>0.02</v>
      </c>
      <c r="C21033">
        <v>0</v>
      </c>
      <c r="D21033" s="4">
        <v>1.96561613847734E-5</v>
      </c>
      <c r="E21033" s="4"/>
    </row>
    <row r="21034" spans="1:5" x14ac:dyDescent="0.2">
      <c r="A21034" t="s">
        <v>65</v>
      </c>
      <c r="B21034">
        <v>0.05</v>
      </c>
      <c r="C21034">
        <v>0</v>
      </c>
      <c r="D21034">
        <v>1.6997681232169199E-3</v>
      </c>
    </row>
    <row r="21035" spans="1:5" x14ac:dyDescent="0.2">
      <c r="A21035" t="s">
        <v>66</v>
      </c>
      <c r="B21035">
        <v>0.05</v>
      </c>
      <c r="C21035">
        <v>0</v>
      </c>
      <c r="D21035" s="4">
        <v>4.4968138013245998E-7</v>
      </c>
      <c r="E21035" s="4"/>
    </row>
    <row r="21036" spans="1:5" x14ac:dyDescent="0.2">
      <c r="A21036" t="s">
        <v>65</v>
      </c>
      <c r="B21036">
        <v>0.1</v>
      </c>
      <c r="C21036">
        <v>0</v>
      </c>
      <c r="D21036" s="4">
        <v>3.6215213185641901E-5</v>
      </c>
      <c r="E21036" s="4"/>
    </row>
    <row r="21037" spans="1:5" x14ac:dyDescent="0.2">
      <c r="A21037" t="s">
        <v>66</v>
      </c>
      <c r="B21037">
        <v>0.1</v>
      </c>
      <c r="C21037">
        <v>0</v>
      </c>
      <c r="D21037" s="4">
        <v>2.0920915630995201E-5</v>
      </c>
      <c r="E21037" s="4"/>
    </row>
    <row r="21038" spans="1:5" x14ac:dyDescent="0.2">
      <c r="A21038" t="s">
        <v>65</v>
      </c>
      <c r="B21038">
        <v>0.2</v>
      </c>
      <c r="C21038">
        <v>0</v>
      </c>
      <c r="D21038" s="4">
        <v>4.1080682422034399E-4</v>
      </c>
      <c r="E21038" s="4"/>
    </row>
    <row r="21039" spans="1:5" x14ac:dyDescent="0.2">
      <c r="A21039" t="s">
        <v>66</v>
      </c>
      <c r="B21039">
        <v>0.2</v>
      </c>
      <c r="C21039">
        <v>0</v>
      </c>
      <c r="D21039" s="4">
        <v>2.3926271751406599E-5</v>
      </c>
      <c r="E21039" s="4"/>
    </row>
    <row r="21040" spans="1:5" x14ac:dyDescent="0.2">
      <c r="A21040" t="s">
        <v>65</v>
      </c>
      <c r="B21040">
        <v>0.5</v>
      </c>
      <c r="C21040">
        <v>0</v>
      </c>
      <c r="D21040">
        <v>5.82867348566651E-3</v>
      </c>
    </row>
    <row r="21041" spans="1:5" x14ac:dyDescent="0.2">
      <c r="A21041" t="s">
        <v>66</v>
      </c>
      <c r="B21041">
        <v>0.5</v>
      </c>
      <c r="C21041">
        <v>0</v>
      </c>
      <c r="D21041" s="4">
        <v>2.1681553334929002E-5</v>
      </c>
      <c r="E21041" s="4"/>
    </row>
    <row r="21042" spans="1:5" x14ac:dyDescent="0.2">
      <c r="A21042" t="s">
        <v>65</v>
      </c>
      <c r="B21042">
        <v>1</v>
      </c>
      <c r="C21042">
        <v>0</v>
      </c>
      <c r="D21042" s="4">
        <v>1.4172427427183699E-6</v>
      </c>
      <c r="E21042" s="4"/>
    </row>
    <row r="21043" spans="1:5" x14ac:dyDescent="0.2">
      <c r="A21043" t="s">
        <v>66</v>
      </c>
      <c r="B21043">
        <v>1</v>
      </c>
      <c r="C21043">
        <v>0</v>
      </c>
      <c r="D21043" s="4">
        <v>1.0226066251561799E-6</v>
      </c>
      <c r="E21043" s="4"/>
    </row>
    <row r="21044" spans="1:5" x14ac:dyDescent="0.2">
      <c r="A21044" t="s">
        <v>65</v>
      </c>
      <c r="B21044">
        <v>1.5</v>
      </c>
      <c r="C21044">
        <v>0</v>
      </c>
      <c r="D21044" s="4">
        <v>2.71958033408736E-5</v>
      </c>
      <c r="E21044" s="4"/>
    </row>
    <row r="21045" spans="1:5" x14ac:dyDescent="0.2">
      <c r="A21045" t="s">
        <v>66</v>
      </c>
      <c r="B21045">
        <v>1.5</v>
      </c>
      <c r="C21045">
        <v>0</v>
      </c>
      <c r="D21045" s="4">
        <v>1.0099519158757099E-6</v>
      </c>
      <c r="E21045" s="4"/>
    </row>
    <row r="21046" spans="1:5" x14ac:dyDescent="0.2">
      <c r="A21046" t="s">
        <v>65</v>
      </c>
      <c r="B21046">
        <v>2</v>
      </c>
      <c r="C21046">
        <v>0</v>
      </c>
      <c r="D21046">
        <v>3.60815483145415E-3</v>
      </c>
    </row>
    <row r="21047" spans="1:5" x14ac:dyDescent="0.2">
      <c r="A21047" t="s">
        <v>66</v>
      </c>
      <c r="B21047">
        <v>2</v>
      </c>
      <c r="C21047">
        <v>0</v>
      </c>
      <c r="D21047" s="4">
        <v>4.13055477110901E-6</v>
      </c>
      <c r="E21047" s="4"/>
    </row>
    <row r="21048" spans="1:5" x14ac:dyDescent="0.2">
      <c r="A21048" t="s">
        <v>65</v>
      </c>
      <c r="B21048">
        <v>0.01</v>
      </c>
      <c r="C21048">
        <v>1</v>
      </c>
      <c r="D21048">
        <v>5.0498084165155801E-3</v>
      </c>
    </row>
    <row r="21049" spans="1:5" x14ac:dyDescent="0.2">
      <c r="A21049" t="s">
        <v>66</v>
      </c>
      <c r="B21049">
        <v>0.01</v>
      </c>
      <c r="C21049">
        <v>1</v>
      </c>
      <c r="D21049">
        <v>2.8698530048131901E-2</v>
      </c>
    </row>
    <row r="21050" spans="1:5" x14ac:dyDescent="0.2">
      <c r="A21050" t="s">
        <v>65</v>
      </c>
      <c r="B21050">
        <v>0.02</v>
      </c>
      <c r="C21050">
        <v>1</v>
      </c>
      <c r="D21050">
        <v>1.2036738917231501E-2</v>
      </c>
    </row>
    <row r="21051" spans="1:5" x14ac:dyDescent="0.2">
      <c r="A21051" t="s">
        <v>66</v>
      </c>
      <c r="B21051">
        <v>0.02</v>
      </c>
      <c r="C21051">
        <v>1</v>
      </c>
      <c r="D21051">
        <v>0.12743000686168601</v>
      </c>
    </row>
    <row r="21052" spans="1:5" x14ac:dyDescent="0.2">
      <c r="A21052" t="s">
        <v>65</v>
      </c>
      <c r="B21052">
        <v>0.05</v>
      </c>
      <c r="C21052">
        <v>1</v>
      </c>
      <c r="D21052">
        <v>0.822104811668396</v>
      </c>
    </row>
    <row r="21053" spans="1:5" x14ac:dyDescent="0.2">
      <c r="A21053" t="s">
        <v>66</v>
      </c>
      <c r="B21053">
        <v>0.05</v>
      </c>
      <c r="C21053">
        <v>1</v>
      </c>
      <c r="D21053">
        <v>0.89913648366928101</v>
      </c>
    </row>
    <row r="21054" spans="1:5" x14ac:dyDescent="0.2">
      <c r="A21054" t="s">
        <v>65</v>
      </c>
      <c r="B21054">
        <v>0.1</v>
      </c>
      <c r="C21054">
        <v>1</v>
      </c>
      <c r="D21054">
        <v>0.59878337383270197</v>
      </c>
    </row>
    <row r="21055" spans="1:5" x14ac:dyDescent="0.2">
      <c r="A21055" t="s">
        <v>66</v>
      </c>
      <c r="B21055">
        <v>0.1</v>
      </c>
      <c r="C21055">
        <v>1</v>
      </c>
      <c r="D21055">
        <v>0.70406925678253096</v>
      </c>
    </row>
    <row r="21056" spans="1:5" x14ac:dyDescent="0.2">
      <c r="A21056" t="s">
        <v>65</v>
      </c>
      <c r="B21056">
        <v>0.2</v>
      </c>
      <c r="C21056">
        <v>1</v>
      </c>
      <c r="D21056">
        <v>0.994395852088928</v>
      </c>
    </row>
    <row r="21057" spans="1:5" x14ac:dyDescent="0.2">
      <c r="A21057" t="s">
        <v>66</v>
      </c>
      <c r="B21057">
        <v>0.2</v>
      </c>
      <c r="C21057">
        <v>1</v>
      </c>
      <c r="D21057">
        <v>0.99422138929366999</v>
      </c>
    </row>
    <row r="21058" spans="1:5" x14ac:dyDescent="0.2">
      <c r="A21058" t="s">
        <v>65</v>
      </c>
      <c r="B21058">
        <v>0.5</v>
      </c>
      <c r="C21058">
        <v>1</v>
      </c>
      <c r="D21058">
        <v>0.68939548730850198</v>
      </c>
    </row>
    <row r="21059" spans="1:5" x14ac:dyDescent="0.2">
      <c r="A21059" t="s">
        <v>66</v>
      </c>
      <c r="B21059">
        <v>0.5</v>
      </c>
      <c r="C21059">
        <v>1</v>
      </c>
      <c r="D21059">
        <v>0.20810326933860701</v>
      </c>
    </row>
    <row r="21060" spans="1:5" x14ac:dyDescent="0.2">
      <c r="A21060" t="s">
        <v>65</v>
      </c>
      <c r="B21060">
        <v>1</v>
      </c>
      <c r="C21060">
        <v>1</v>
      </c>
      <c r="D21060" s="4">
        <v>0.93506050109863204</v>
      </c>
    </row>
    <row r="21061" spans="1:5" x14ac:dyDescent="0.2">
      <c r="A21061" t="s">
        <v>66</v>
      </c>
      <c r="B21061">
        <v>1</v>
      </c>
      <c r="C21061">
        <v>1</v>
      </c>
      <c r="D21061" s="4">
        <v>0.89208602905273404</v>
      </c>
      <c r="E21061" s="4"/>
    </row>
    <row r="21062" spans="1:5" x14ac:dyDescent="0.2">
      <c r="A21062" t="s">
        <v>65</v>
      </c>
      <c r="B21062">
        <v>1.5</v>
      </c>
      <c r="C21062">
        <v>1</v>
      </c>
      <c r="D21062">
        <v>0.95616251230239802</v>
      </c>
    </row>
    <row r="21063" spans="1:5" x14ac:dyDescent="0.2">
      <c r="A21063" t="s">
        <v>66</v>
      </c>
      <c r="B21063">
        <v>1.5</v>
      </c>
      <c r="C21063">
        <v>1</v>
      </c>
      <c r="D21063">
        <v>0.91206854581832797</v>
      </c>
    </row>
    <row r="21064" spans="1:5" x14ac:dyDescent="0.2">
      <c r="A21064" t="s">
        <v>65</v>
      </c>
      <c r="B21064">
        <v>2</v>
      </c>
      <c r="C21064">
        <v>1</v>
      </c>
      <c r="D21064">
        <v>0.99833363294601396</v>
      </c>
    </row>
    <row r="21065" spans="1:5" x14ac:dyDescent="0.2">
      <c r="A21065" t="s">
        <v>66</v>
      </c>
      <c r="B21065">
        <v>2</v>
      </c>
      <c r="C21065">
        <v>1</v>
      </c>
      <c r="D21065">
        <v>0.99427235126495295</v>
      </c>
    </row>
    <row r="21066" spans="1:5" x14ac:dyDescent="0.2">
      <c r="A21066" t="s">
        <v>65</v>
      </c>
      <c r="B21066">
        <v>0.01</v>
      </c>
      <c r="C21066">
        <v>0</v>
      </c>
      <c r="D21066">
        <v>0.57546836137771595</v>
      </c>
    </row>
    <row r="21067" spans="1:5" x14ac:dyDescent="0.2">
      <c r="A21067" t="s">
        <v>66</v>
      </c>
      <c r="B21067">
        <v>0.01</v>
      </c>
      <c r="C21067">
        <v>0</v>
      </c>
      <c r="D21067" s="4">
        <v>2.8341985307633801E-4</v>
      </c>
      <c r="E21067" s="4"/>
    </row>
    <row r="21068" spans="1:5" x14ac:dyDescent="0.2">
      <c r="A21068" t="s">
        <v>65</v>
      </c>
      <c r="B21068">
        <v>0.02</v>
      </c>
      <c r="C21068">
        <v>0</v>
      </c>
      <c r="D21068" s="4">
        <v>3.8990865505183996E-6</v>
      </c>
      <c r="E21068" s="4"/>
    </row>
    <row r="21069" spans="1:5" x14ac:dyDescent="0.2">
      <c r="A21069" t="s">
        <v>66</v>
      </c>
      <c r="B21069">
        <v>0.02</v>
      </c>
      <c r="C21069">
        <v>0</v>
      </c>
      <c r="D21069">
        <v>2.2391005768440599E-4</v>
      </c>
      <c r="E21069" s="4"/>
    </row>
    <row r="21070" spans="1:5" x14ac:dyDescent="0.2">
      <c r="A21070" t="s">
        <v>65</v>
      </c>
      <c r="B21070">
        <v>0.05</v>
      </c>
      <c r="C21070">
        <v>0</v>
      </c>
      <c r="D21070" s="4">
        <v>1.9617267753346799E-5</v>
      </c>
      <c r="E21070" s="4"/>
    </row>
    <row r="21071" spans="1:5" x14ac:dyDescent="0.2">
      <c r="A21071" t="s">
        <v>66</v>
      </c>
      <c r="B21071">
        <v>0.05</v>
      </c>
      <c r="C21071">
        <v>0</v>
      </c>
      <c r="D21071" s="4">
        <v>3.0942781449993998E-5</v>
      </c>
      <c r="E21071" s="4"/>
    </row>
    <row r="21072" spans="1:5" x14ac:dyDescent="0.2">
      <c r="A21072" t="s">
        <v>65</v>
      </c>
      <c r="B21072">
        <v>0.1</v>
      </c>
      <c r="C21072">
        <v>0</v>
      </c>
      <c r="D21072" s="4">
        <v>6.7246292019262896E-5</v>
      </c>
      <c r="E21072" s="4"/>
    </row>
    <row r="21073" spans="1:5" x14ac:dyDescent="0.2">
      <c r="A21073" t="s">
        <v>66</v>
      </c>
      <c r="B21073">
        <v>0.1</v>
      </c>
      <c r="C21073">
        <v>0</v>
      </c>
      <c r="D21073" s="4">
        <v>2.5858834851533099E-4</v>
      </c>
      <c r="E21073" s="4"/>
    </row>
    <row r="21074" spans="1:5" x14ac:dyDescent="0.2">
      <c r="A21074" t="s">
        <v>65</v>
      </c>
      <c r="B21074">
        <v>0.2</v>
      </c>
      <c r="C21074">
        <v>0</v>
      </c>
      <c r="D21074" s="4">
        <v>1.8585924408398501E-5</v>
      </c>
      <c r="E21074" s="4"/>
    </row>
    <row r="21075" spans="1:5" x14ac:dyDescent="0.2">
      <c r="A21075" t="s">
        <v>66</v>
      </c>
      <c r="B21075">
        <v>0.2</v>
      </c>
      <c r="C21075">
        <v>0</v>
      </c>
      <c r="D21075" s="4">
        <v>1.4537629340338701E-6</v>
      </c>
      <c r="E21075" s="4"/>
    </row>
    <row r="21076" spans="1:5" x14ac:dyDescent="0.2">
      <c r="A21076" t="s">
        <v>65</v>
      </c>
      <c r="B21076">
        <v>0.5</v>
      </c>
      <c r="C21076">
        <v>0</v>
      </c>
      <c r="D21076" s="4">
        <v>1.3601388673123401E-5</v>
      </c>
      <c r="E21076" s="4"/>
    </row>
    <row r="21077" spans="1:5" x14ac:dyDescent="0.2">
      <c r="A21077" t="s">
        <v>66</v>
      </c>
      <c r="B21077">
        <v>0.5</v>
      </c>
      <c r="C21077">
        <v>0</v>
      </c>
      <c r="D21077" s="4">
        <v>4.9608229346631501E-6</v>
      </c>
      <c r="E21077" s="4"/>
    </row>
    <row r="21078" spans="1:5" x14ac:dyDescent="0.2">
      <c r="A21078" t="s">
        <v>65</v>
      </c>
      <c r="B21078">
        <v>1</v>
      </c>
      <c r="C21078">
        <v>0</v>
      </c>
      <c r="D21078" s="4">
        <v>1.49345009958778E-6</v>
      </c>
      <c r="E21078" s="4"/>
    </row>
    <row r="21079" spans="1:5" x14ac:dyDescent="0.2">
      <c r="A21079" t="s">
        <v>66</v>
      </c>
      <c r="B21079">
        <v>1</v>
      </c>
      <c r="C21079">
        <v>0</v>
      </c>
      <c r="D21079" s="4">
        <v>4.1944884287658998E-5</v>
      </c>
      <c r="E21079" s="4"/>
    </row>
    <row r="21080" spans="1:5" x14ac:dyDescent="0.2">
      <c r="A21080" t="s">
        <v>65</v>
      </c>
      <c r="B21080">
        <v>1.5</v>
      </c>
      <c r="C21080">
        <v>0</v>
      </c>
      <c r="D21080" s="4">
        <v>9.1875990619882907E-6</v>
      </c>
      <c r="E21080" s="4"/>
    </row>
    <row r="21081" spans="1:5" x14ac:dyDescent="0.2">
      <c r="A21081" t="s">
        <v>66</v>
      </c>
      <c r="B21081">
        <v>1.5</v>
      </c>
      <c r="C21081">
        <v>0</v>
      </c>
      <c r="D21081" s="4">
        <v>6.6163411247543896E-5</v>
      </c>
      <c r="E21081" s="4"/>
    </row>
    <row r="21082" spans="1:5" x14ac:dyDescent="0.2">
      <c r="A21082" t="s">
        <v>65</v>
      </c>
      <c r="B21082">
        <v>2</v>
      </c>
      <c r="C21082">
        <v>0</v>
      </c>
      <c r="D21082" s="4">
        <v>5.6554483307991102E-5</v>
      </c>
      <c r="E21082" s="4"/>
    </row>
    <row r="21083" spans="1:5" x14ac:dyDescent="0.2">
      <c r="A21083" t="s">
        <v>66</v>
      </c>
      <c r="B21083">
        <v>2</v>
      </c>
      <c r="C21083">
        <v>0</v>
      </c>
      <c r="D21083" s="4">
        <v>1.13793757918756E-5</v>
      </c>
      <c r="E21083" s="4"/>
    </row>
    <row r="21084" spans="1:5" x14ac:dyDescent="0.2">
      <c r="A21084" t="s">
        <v>65</v>
      </c>
      <c r="B21084">
        <v>0.01</v>
      </c>
      <c r="C21084">
        <v>1</v>
      </c>
      <c r="D21084">
        <v>0.221895352005958</v>
      </c>
    </row>
    <row r="21085" spans="1:5" x14ac:dyDescent="0.2">
      <c r="A21085" t="s">
        <v>66</v>
      </c>
      <c r="B21085">
        <v>0.01</v>
      </c>
      <c r="C21085">
        <v>1</v>
      </c>
      <c r="D21085">
        <v>0.107082605361938</v>
      </c>
    </row>
    <row r="21086" spans="1:5" x14ac:dyDescent="0.2">
      <c r="A21086" t="s">
        <v>65</v>
      </c>
      <c r="B21086">
        <v>0.02</v>
      </c>
      <c r="C21086">
        <v>1</v>
      </c>
      <c r="D21086">
        <v>0.15993319451808899</v>
      </c>
    </row>
    <row r="21087" spans="1:5" x14ac:dyDescent="0.2">
      <c r="A21087" t="s">
        <v>66</v>
      </c>
      <c r="B21087">
        <v>0.02</v>
      </c>
      <c r="C21087">
        <v>1</v>
      </c>
      <c r="D21087">
        <v>0.110859312117099</v>
      </c>
    </row>
    <row r="21088" spans="1:5" x14ac:dyDescent="0.2">
      <c r="A21088" t="s">
        <v>65</v>
      </c>
      <c r="B21088">
        <v>0.05</v>
      </c>
      <c r="C21088">
        <v>1</v>
      </c>
      <c r="D21088">
        <v>0.77208757400512695</v>
      </c>
    </row>
    <row r="21089" spans="1:5" x14ac:dyDescent="0.2">
      <c r="A21089" t="s">
        <v>66</v>
      </c>
      <c r="B21089">
        <v>0.05</v>
      </c>
      <c r="C21089">
        <v>1</v>
      </c>
      <c r="D21089">
        <v>0.66655915975570601</v>
      </c>
    </row>
    <row r="21090" spans="1:5" x14ac:dyDescent="0.2">
      <c r="A21090" t="s">
        <v>65</v>
      </c>
      <c r="B21090">
        <v>0.1</v>
      </c>
      <c r="C21090">
        <v>1</v>
      </c>
      <c r="D21090">
        <v>0.97075092792510898</v>
      </c>
    </row>
    <row r="21091" spans="1:5" x14ac:dyDescent="0.2">
      <c r="A21091" t="s">
        <v>66</v>
      </c>
      <c r="B21091">
        <v>0.1</v>
      </c>
      <c r="C21091">
        <v>1</v>
      </c>
      <c r="D21091" s="4">
        <v>0.97852283716201705</v>
      </c>
      <c r="E21091" s="4"/>
    </row>
    <row r="21092" spans="1:5" x14ac:dyDescent="0.2">
      <c r="A21092" t="s">
        <v>65</v>
      </c>
      <c r="B21092">
        <v>0.2</v>
      </c>
      <c r="C21092">
        <v>1</v>
      </c>
      <c r="D21092">
        <v>0.99364554882049505</v>
      </c>
    </row>
    <row r="21093" spans="1:5" x14ac:dyDescent="0.2">
      <c r="A21093" t="s">
        <v>66</v>
      </c>
      <c r="B21093">
        <v>0.2</v>
      </c>
      <c r="C21093">
        <v>1</v>
      </c>
      <c r="D21093">
        <v>0.946339070796966</v>
      </c>
    </row>
    <row r="21094" spans="1:5" x14ac:dyDescent="0.2">
      <c r="A21094" t="s">
        <v>65</v>
      </c>
      <c r="B21094">
        <v>0.5</v>
      </c>
      <c r="C21094">
        <v>1</v>
      </c>
      <c r="D21094">
        <v>0.99729341268539395</v>
      </c>
    </row>
    <row r="21095" spans="1:5" x14ac:dyDescent="0.2">
      <c r="A21095" t="s">
        <v>66</v>
      </c>
      <c r="B21095">
        <v>0.5</v>
      </c>
      <c r="C21095">
        <v>1</v>
      </c>
      <c r="D21095">
        <v>0.97176647186279297</v>
      </c>
    </row>
    <row r="21096" spans="1:5" x14ac:dyDescent="0.2">
      <c r="A21096" t="s">
        <v>65</v>
      </c>
      <c r="B21096">
        <v>1</v>
      </c>
      <c r="C21096">
        <v>1</v>
      </c>
      <c r="D21096">
        <v>0.73773580789565996</v>
      </c>
    </row>
    <row r="21097" spans="1:5" x14ac:dyDescent="0.2">
      <c r="A21097" t="s">
        <v>66</v>
      </c>
      <c r="B21097">
        <v>1</v>
      </c>
      <c r="C21097">
        <v>1</v>
      </c>
      <c r="D21097">
        <v>0.59346395730972201</v>
      </c>
    </row>
    <row r="21098" spans="1:5" x14ac:dyDescent="0.2">
      <c r="A21098" t="s">
        <v>65</v>
      </c>
      <c r="B21098">
        <v>1.5</v>
      </c>
      <c r="C21098">
        <v>1</v>
      </c>
      <c r="D21098">
        <v>0.88408201932907104</v>
      </c>
    </row>
    <row r="21099" spans="1:5" x14ac:dyDescent="0.2">
      <c r="A21099" t="s">
        <v>66</v>
      </c>
      <c r="B21099">
        <v>1.5</v>
      </c>
      <c r="C21099">
        <v>1</v>
      </c>
      <c r="D21099">
        <v>0.817685306072235</v>
      </c>
    </row>
    <row r="21100" spans="1:5" x14ac:dyDescent="0.2">
      <c r="A21100" t="s">
        <v>65</v>
      </c>
      <c r="B21100">
        <v>2</v>
      </c>
      <c r="C21100">
        <v>1</v>
      </c>
      <c r="D21100">
        <v>0.54402834177017201</v>
      </c>
    </row>
    <row r="21101" spans="1:5" x14ac:dyDescent="0.2">
      <c r="A21101" t="s">
        <v>66</v>
      </c>
      <c r="B21101">
        <v>2</v>
      </c>
      <c r="C21101">
        <v>1</v>
      </c>
      <c r="D21101">
        <v>0.26659670472144997</v>
      </c>
    </row>
    <row r="21102" spans="1:5" x14ac:dyDescent="0.2">
      <c r="A21102" t="s">
        <v>65</v>
      </c>
      <c r="B21102">
        <v>0.01</v>
      </c>
      <c r="C21102">
        <v>0</v>
      </c>
      <c r="D21102" s="4">
        <v>1.32729937831754E-5</v>
      </c>
      <c r="E21102" s="4"/>
    </row>
    <row r="21103" spans="1:5" x14ac:dyDescent="0.2">
      <c r="A21103" t="s">
        <v>66</v>
      </c>
      <c r="B21103">
        <v>0.01</v>
      </c>
      <c r="C21103">
        <v>0</v>
      </c>
      <c r="D21103" s="4">
        <v>8.0885665738605894E-6</v>
      </c>
      <c r="E21103" s="4"/>
    </row>
    <row r="21104" spans="1:5" x14ac:dyDescent="0.2">
      <c r="A21104" t="s">
        <v>65</v>
      </c>
      <c r="B21104">
        <v>0.02</v>
      </c>
      <c r="C21104">
        <v>0</v>
      </c>
      <c r="D21104" s="4">
        <v>1.1165981413796501E-3</v>
      </c>
      <c r="E21104" s="4"/>
    </row>
    <row r="21105" spans="1:5" x14ac:dyDescent="0.2">
      <c r="A21105" t="s">
        <v>66</v>
      </c>
      <c r="B21105">
        <v>0.02</v>
      </c>
      <c r="C21105">
        <v>0</v>
      </c>
      <c r="D21105" s="4">
        <v>3.3620793260524801E-7</v>
      </c>
      <c r="E21105" s="4"/>
    </row>
    <row r="21106" spans="1:5" x14ac:dyDescent="0.2">
      <c r="A21106" t="s">
        <v>65</v>
      </c>
      <c r="B21106">
        <v>0.05</v>
      </c>
      <c r="C21106">
        <v>0</v>
      </c>
      <c r="D21106" s="4">
        <v>4.04034071834757E-4</v>
      </c>
      <c r="E21106" s="4"/>
    </row>
    <row r="21107" spans="1:5" x14ac:dyDescent="0.2">
      <c r="A21107" t="s">
        <v>66</v>
      </c>
      <c r="B21107">
        <v>0.05</v>
      </c>
      <c r="C21107">
        <v>0</v>
      </c>
      <c r="D21107" s="4">
        <v>1.04126024780271E-6</v>
      </c>
      <c r="E21107" s="4"/>
    </row>
    <row r="21108" spans="1:5" x14ac:dyDescent="0.2">
      <c r="A21108" t="s">
        <v>65</v>
      </c>
      <c r="B21108">
        <v>0.1</v>
      </c>
      <c r="C21108">
        <v>0</v>
      </c>
      <c r="D21108" s="4">
        <v>0.63737285137176503</v>
      </c>
      <c r="E21108" s="4"/>
    </row>
    <row r="21109" spans="1:5" x14ac:dyDescent="0.2">
      <c r="A21109" t="s">
        <v>66</v>
      </c>
      <c r="B21109">
        <v>0.1</v>
      </c>
      <c r="C21109">
        <v>0</v>
      </c>
      <c r="D21109" s="4">
        <v>9.6002120699267794E-5</v>
      </c>
      <c r="E21109" s="4"/>
    </row>
    <row r="21110" spans="1:5" x14ac:dyDescent="0.2">
      <c r="A21110" t="s">
        <v>65</v>
      </c>
      <c r="B21110">
        <v>0.2</v>
      </c>
      <c r="C21110">
        <v>0</v>
      </c>
      <c r="D21110">
        <v>2.01049595489166E-4</v>
      </c>
      <c r="E21110" s="4"/>
    </row>
    <row r="21111" spans="1:5" x14ac:dyDescent="0.2">
      <c r="A21111" t="s">
        <v>66</v>
      </c>
      <c r="B21111">
        <v>0.2</v>
      </c>
      <c r="C21111">
        <v>0</v>
      </c>
      <c r="D21111">
        <v>6.1555224237963503E-4</v>
      </c>
    </row>
    <row r="21112" spans="1:5" x14ac:dyDescent="0.2">
      <c r="A21112" t="s">
        <v>65</v>
      </c>
      <c r="B21112">
        <v>0.5</v>
      </c>
      <c r="C21112">
        <v>0</v>
      </c>
      <c r="D21112">
        <v>2.1680500358343098E-3</v>
      </c>
    </row>
    <row r="21113" spans="1:5" x14ac:dyDescent="0.2">
      <c r="A21113" t="s">
        <v>66</v>
      </c>
      <c r="B21113">
        <v>0.5</v>
      </c>
      <c r="C21113">
        <v>0</v>
      </c>
      <c r="D21113" s="4">
        <v>8.9919130914495293E-6</v>
      </c>
      <c r="E21113" s="4"/>
    </row>
    <row r="21114" spans="1:5" x14ac:dyDescent="0.2">
      <c r="A21114" t="s">
        <v>65</v>
      </c>
      <c r="B21114">
        <v>1</v>
      </c>
      <c r="C21114">
        <v>0</v>
      </c>
      <c r="D21114" s="4">
        <v>5.2314342610770803E-5</v>
      </c>
      <c r="E21114" s="4"/>
    </row>
    <row r="21115" spans="1:5" x14ac:dyDescent="0.2">
      <c r="A21115" t="s">
        <v>66</v>
      </c>
      <c r="B21115">
        <v>1</v>
      </c>
      <c r="C21115">
        <v>0</v>
      </c>
      <c r="D21115">
        <v>1.9103089289273999E-4</v>
      </c>
    </row>
    <row r="21116" spans="1:5" x14ac:dyDescent="0.2">
      <c r="A21116" t="s">
        <v>65</v>
      </c>
      <c r="B21116">
        <v>1.5</v>
      </c>
      <c r="C21116">
        <v>0</v>
      </c>
      <c r="D21116" s="4">
        <v>6.5730150708986903E-6</v>
      </c>
      <c r="E21116" s="4"/>
    </row>
    <row r="21117" spans="1:5" x14ac:dyDescent="0.2">
      <c r="A21117" t="s">
        <v>66</v>
      </c>
      <c r="B21117">
        <v>1.5</v>
      </c>
      <c r="C21117">
        <v>0</v>
      </c>
      <c r="D21117" s="4">
        <v>9.3067292255000194E-6</v>
      </c>
      <c r="E21117" s="4"/>
    </row>
    <row r="21118" spans="1:5" x14ac:dyDescent="0.2">
      <c r="A21118" t="s">
        <v>65</v>
      </c>
      <c r="B21118">
        <v>2</v>
      </c>
      <c r="C21118">
        <v>0</v>
      </c>
      <c r="D21118">
        <v>2.1084806940052599E-4</v>
      </c>
      <c r="E21118" s="4"/>
    </row>
    <row r="21119" spans="1:5" x14ac:dyDescent="0.2">
      <c r="A21119" t="s">
        <v>66</v>
      </c>
      <c r="B21119">
        <v>2</v>
      </c>
      <c r="C21119">
        <v>0</v>
      </c>
      <c r="D21119">
        <v>6.7216029856353998E-4</v>
      </c>
    </row>
    <row r="21120" spans="1:5" x14ac:dyDescent="0.2">
      <c r="A21120" t="s">
        <v>65</v>
      </c>
      <c r="B21120">
        <v>0.01</v>
      </c>
      <c r="C21120">
        <v>1</v>
      </c>
      <c r="D21120">
        <v>1.07214692980051E-3</v>
      </c>
    </row>
    <row r="21121" spans="1:4" x14ac:dyDescent="0.2">
      <c r="A21121" t="s">
        <v>66</v>
      </c>
      <c r="B21121">
        <v>0.01</v>
      </c>
      <c r="C21121">
        <v>1</v>
      </c>
      <c r="D21121">
        <v>0.63811111450195301</v>
      </c>
    </row>
    <row r="21122" spans="1:4" x14ac:dyDescent="0.2">
      <c r="A21122" t="s">
        <v>65</v>
      </c>
      <c r="B21122">
        <v>0.02</v>
      </c>
      <c r="C21122">
        <v>1</v>
      </c>
      <c r="D21122" s="4">
        <v>0.99748873710632302</v>
      </c>
    </row>
    <row r="21123" spans="1:4" x14ac:dyDescent="0.2">
      <c r="A21123" t="s">
        <v>66</v>
      </c>
      <c r="B21123">
        <v>0.02</v>
      </c>
      <c r="C21123">
        <v>1</v>
      </c>
      <c r="D21123">
        <v>0.99453073740005404</v>
      </c>
    </row>
    <row r="21124" spans="1:4" x14ac:dyDescent="0.2">
      <c r="A21124" t="s">
        <v>65</v>
      </c>
      <c r="B21124">
        <v>0.05</v>
      </c>
      <c r="C21124">
        <v>1</v>
      </c>
      <c r="D21124">
        <v>0.77696257829666104</v>
      </c>
    </row>
    <row r="21125" spans="1:4" x14ac:dyDescent="0.2">
      <c r="A21125" t="s">
        <v>66</v>
      </c>
      <c r="B21125">
        <v>0.05</v>
      </c>
      <c r="C21125">
        <v>1</v>
      </c>
      <c r="D21125">
        <v>0.69552081823348999</v>
      </c>
    </row>
    <row r="21126" spans="1:4" x14ac:dyDescent="0.2">
      <c r="A21126" t="s">
        <v>65</v>
      </c>
      <c r="B21126">
        <v>0.1</v>
      </c>
      <c r="C21126">
        <v>1</v>
      </c>
      <c r="D21126" s="4">
        <v>0.46047219634056002</v>
      </c>
    </row>
    <row r="21127" spans="1:4" x14ac:dyDescent="0.2">
      <c r="A21127" t="s">
        <v>66</v>
      </c>
      <c r="B21127">
        <v>0.1</v>
      </c>
      <c r="C21127">
        <v>1</v>
      </c>
      <c r="D21127" s="4">
        <v>0.91058802604675204</v>
      </c>
    </row>
    <row r="21128" spans="1:4" x14ac:dyDescent="0.2">
      <c r="A21128" t="s">
        <v>65</v>
      </c>
      <c r="B21128">
        <v>0.2</v>
      </c>
      <c r="C21128">
        <v>1</v>
      </c>
      <c r="D21128">
        <v>0.99773216247558505</v>
      </c>
    </row>
    <row r="21129" spans="1:4" x14ac:dyDescent="0.2">
      <c r="A21129" t="s">
        <v>66</v>
      </c>
      <c r="B21129">
        <v>0.2</v>
      </c>
      <c r="C21129">
        <v>1</v>
      </c>
      <c r="D21129">
        <v>0.98975121974945002</v>
      </c>
    </row>
    <row r="21130" spans="1:4" x14ac:dyDescent="0.2">
      <c r="A21130" t="s">
        <v>65</v>
      </c>
      <c r="B21130">
        <v>0.5</v>
      </c>
      <c r="C21130">
        <v>1</v>
      </c>
      <c r="D21130">
        <v>0.103900156915187</v>
      </c>
    </row>
    <row r="21131" spans="1:4" x14ac:dyDescent="0.2">
      <c r="A21131" t="s">
        <v>66</v>
      </c>
      <c r="B21131">
        <v>0.5</v>
      </c>
      <c r="C21131">
        <v>1</v>
      </c>
      <c r="D21131">
        <v>0.124951116740703</v>
      </c>
    </row>
    <row r="21132" spans="1:4" x14ac:dyDescent="0.2">
      <c r="A21132" t="s">
        <v>65</v>
      </c>
      <c r="B21132">
        <v>1</v>
      </c>
      <c r="C21132">
        <v>1</v>
      </c>
      <c r="D21132">
        <v>0.87930935621261597</v>
      </c>
    </row>
    <row r="21133" spans="1:4" x14ac:dyDescent="0.2">
      <c r="A21133" t="s">
        <v>66</v>
      </c>
      <c r="B21133">
        <v>1</v>
      </c>
      <c r="C21133">
        <v>1</v>
      </c>
      <c r="D21133">
        <v>0.55410367250442505</v>
      </c>
    </row>
    <row r="21134" spans="1:4" x14ac:dyDescent="0.2">
      <c r="A21134" t="s">
        <v>65</v>
      </c>
      <c r="B21134">
        <v>1.5</v>
      </c>
      <c r="C21134">
        <v>1</v>
      </c>
      <c r="D21134">
        <v>9.2900864779949105E-2</v>
      </c>
    </row>
    <row r="21135" spans="1:4" x14ac:dyDescent="0.2">
      <c r="A21135" t="s">
        <v>66</v>
      </c>
      <c r="B21135">
        <v>1.5</v>
      </c>
      <c r="C21135">
        <v>1</v>
      </c>
      <c r="D21135">
        <v>5.23275658488273E-2</v>
      </c>
    </row>
    <row r="21136" spans="1:4" x14ac:dyDescent="0.2">
      <c r="A21136" t="s">
        <v>65</v>
      </c>
      <c r="B21136">
        <v>2</v>
      </c>
      <c r="C21136">
        <v>1</v>
      </c>
      <c r="D21136">
        <v>0.125781789422035</v>
      </c>
    </row>
    <row r="21137" spans="1:5" x14ac:dyDescent="0.2">
      <c r="A21137" t="s">
        <v>66</v>
      </c>
      <c r="B21137">
        <v>2</v>
      </c>
      <c r="C21137">
        <v>1</v>
      </c>
      <c r="D21137">
        <v>0.421524107456207</v>
      </c>
    </row>
    <row r="21138" spans="1:5" x14ac:dyDescent="0.2">
      <c r="A21138" t="s">
        <v>65</v>
      </c>
      <c r="B21138">
        <v>0.01</v>
      </c>
      <c r="C21138">
        <v>0</v>
      </c>
      <c r="D21138">
        <v>1.9486590754240699E-3</v>
      </c>
    </row>
    <row r="21139" spans="1:5" x14ac:dyDescent="0.2">
      <c r="A21139" t="s">
        <v>66</v>
      </c>
      <c r="B21139">
        <v>0.01</v>
      </c>
      <c r="C21139">
        <v>0</v>
      </c>
      <c r="D21139" s="4">
        <v>4.0671413444215398E-5</v>
      </c>
      <c r="E21139" s="4"/>
    </row>
    <row r="21140" spans="1:5" x14ac:dyDescent="0.2">
      <c r="A21140" t="s">
        <v>65</v>
      </c>
      <c r="B21140">
        <v>0.02</v>
      </c>
      <c r="C21140">
        <v>0</v>
      </c>
      <c r="D21140" s="4">
        <v>1.0666749403753701E-6</v>
      </c>
      <c r="E21140" s="4"/>
    </row>
    <row r="21141" spans="1:5" x14ac:dyDescent="0.2">
      <c r="A21141" t="s">
        <v>66</v>
      </c>
      <c r="B21141">
        <v>0.02</v>
      </c>
      <c r="C21141">
        <v>0</v>
      </c>
      <c r="D21141" s="4">
        <v>8.4671437434735708E-6</v>
      </c>
      <c r="E21141" s="4"/>
    </row>
    <row r="21142" spans="1:5" x14ac:dyDescent="0.2">
      <c r="A21142" t="s">
        <v>65</v>
      </c>
      <c r="B21142">
        <v>0.05</v>
      </c>
      <c r="C21142">
        <v>0</v>
      </c>
      <c r="D21142">
        <v>8.5668358951807005E-3</v>
      </c>
    </row>
    <row r="21143" spans="1:5" x14ac:dyDescent="0.2">
      <c r="A21143" t="s">
        <v>66</v>
      </c>
      <c r="B21143">
        <v>0.05</v>
      </c>
      <c r="C21143">
        <v>0</v>
      </c>
      <c r="D21143" s="4">
        <v>8.2058486441383104E-6</v>
      </c>
      <c r="E21143" s="4"/>
    </row>
    <row r="21144" spans="1:5" x14ac:dyDescent="0.2">
      <c r="A21144" t="s">
        <v>65</v>
      </c>
      <c r="B21144">
        <v>0.1</v>
      </c>
      <c r="C21144">
        <v>0</v>
      </c>
      <c r="D21144">
        <v>2.1507419645786199E-2</v>
      </c>
    </row>
    <row r="21145" spans="1:5" x14ac:dyDescent="0.2">
      <c r="A21145" t="s">
        <v>66</v>
      </c>
      <c r="B21145">
        <v>0.1</v>
      </c>
      <c r="C21145">
        <v>0</v>
      </c>
      <c r="D21145" s="4">
        <v>2.16851931327255E-5</v>
      </c>
      <c r="E21145" s="4"/>
    </row>
    <row r="21146" spans="1:5" x14ac:dyDescent="0.2">
      <c r="A21146" t="s">
        <v>65</v>
      </c>
      <c r="B21146">
        <v>0.2</v>
      </c>
      <c r="C21146">
        <v>0</v>
      </c>
      <c r="D21146" s="4">
        <v>1.9756706024054401E-5</v>
      </c>
      <c r="E21146" s="4"/>
    </row>
    <row r="21147" spans="1:5" x14ac:dyDescent="0.2">
      <c r="A21147" t="s">
        <v>66</v>
      </c>
      <c r="B21147">
        <v>0.2</v>
      </c>
      <c r="C21147">
        <v>0</v>
      </c>
      <c r="D21147" s="4">
        <v>1.56181031343294E-5</v>
      </c>
      <c r="E21147" s="4"/>
    </row>
    <row r="21148" spans="1:5" x14ac:dyDescent="0.2">
      <c r="A21148" t="s">
        <v>65</v>
      </c>
      <c r="B21148">
        <v>0.5</v>
      </c>
      <c r="C21148">
        <v>0</v>
      </c>
      <c r="D21148" s="4">
        <v>6.4300838857889094E-5</v>
      </c>
      <c r="E21148" s="4"/>
    </row>
    <row r="21149" spans="1:5" x14ac:dyDescent="0.2">
      <c r="A21149" t="s">
        <v>66</v>
      </c>
      <c r="B21149">
        <v>0.5</v>
      </c>
      <c r="C21149">
        <v>0</v>
      </c>
      <c r="D21149" s="4">
        <v>1.26114800877985E-5</v>
      </c>
      <c r="E21149" s="4"/>
    </row>
    <row r="21150" spans="1:5" x14ac:dyDescent="0.2">
      <c r="A21150" t="s">
        <v>65</v>
      </c>
      <c r="B21150">
        <v>1</v>
      </c>
      <c r="C21150">
        <v>0</v>
      </c>
      <c r="D21150">
        <v>1.93674844922497E-4</v>
      </c>
    </row>
    <row r="21151" spans="1:5" x14ac:dyDescent="0.2">
      <c r="A21151" t="s">
        <v>66</v>
      </c>
      <c r="B21151">
        <v>1</v>
      </c>
      <c r="C21151">
        <v>0</v>
      </c>
      <c r="D21151" s="4">
        <v>1.3917248224970499E-6</v>
      </c>
      <c r="E21151" s="4"/>
    </row>
    <row r="21152" spans="1:5" x14ac:dyDescent="0.2">
      <c r="A21152" t="s">
        <v>65</v>
      </c>
      <c r="B21152">
        <v>1.5</v>
      </c>
      <c r="C21152">
        <v>0</v>
      </c>
      <c r="D21152">
        <v>1.67325037182308E-4</v>
      </c>
    </row>
    <row r="21153" spans="1:5" x14ac:dyDescent="0.2">
      <c r="A21153" t="s">
        <v>66</v>
      </c>
      <c r="B21153">
        <v>1.5</v>
      </c>
      <c r="C21153">
        <v>0</v>
      </c>
      <c r="D21153">
        <v>3.6269943229854098E-3</v>
      </c>
    </row>
    <row r="21154" spans="1:5" x14ac:dyDescent="0.2">
      <c r="A21154" t="s">
        <v>65</v>
      </c>
      <c r="B21154">
        <v>2</v>
      </c>
      <c r="C21154">
        <v>0</v>
      </c>
      <c r="D21154">
        <v>1.0558129288256099E-3</v>
      </c>
    </row>
    <row r="21155" spans="1:5" x14ac:dyDescent="0.2">
      <c r="A21155" t="s">
        <v>66</v>
      </c>
      <c r="B21155">
        <v>2</v>
      </c>
      <c r="C21155">
        <v>0</v>
      </c>
      <c r="D21155" s="4">
        <v>3.2616408134344902E-6</v>
      </c>
      <c r="E21155" s="4"/>
    </row>
    <row r="21156" spans="1:5" x14ac:dyDescent="0.2">
      <c r="A21156" t="s">
        <v>65</v>
      </c>
      <c r="B21156">
        <v>0.01</v>
      </c>
      <c r="C21156">
        <v>1</v>
      </c>
      <c r="D21156">
        <v>5.0289794802665697E-2</v>
      </c>
    </row>
    <row r="21157" spans="1:5" x14ac:dyDescent="0.2">
      <c r="A21157" t="s">
        <v>66</v>
      </c>
      <c r="B21157">
        <v>0.01</v>
      </c>
      <c r="C21157">
        <v>1</v>
      </c>
      <c r="D21157" s="4">
        <v>4.5243941713124497E-4</v>
      </c>
    </row>
    <row r="21158" spans="1:5" x14ac:dyDescent="0.2">
      <c r="A21158" t="s">
        <v>65</v>
      </c>
      <c r="B21158">
        <v>0.02</v>
      </c>
      <c r="C21158">
        <v>1</v>
      </c>
      <c r="D21158">
        <v>0.94258874654769897</v>
      </c>
    </row>
    <row r="21159" spans="1:5" x14ac:dyDescent="0.2">
      <c r="A21159" t="s">
        <v>66</v>
      </c>
      <c r="B21159">
        <v>0.02</v>
      </c>
      <c r="C21159">
        <v>1</v>
      </c>
      <c r="D21159">
        <v>0.161579385399818</v>
      </c>
    </row>
    <row r="21160" spans="1:5" x14ac:dyDescent="0.2">
      <c r="A21160" t="s">
        <v>65</v>
      </c>
      <c r="B21160">
        <v>0.05</v>
      </c>
      <c r="C21160">
        <v>1</v>
      </c>
      <c r="D21160">
        <v>0.98937451839446999</v>
      </c>
    </row>
    <row r="21161" spans="1:5" x14ac:dyDescent="0.2">
      <c r="A21161" t="s">
        <v>66</v>
      </c>
      <c r="B21161">
        <v>0.05</v>
      </c>
      <c r="C21161">
        <v>1</v>
      </c>
      <c r="D21161">
        <v>0.80719494819641102</v>
      </c>
    </row>
    <row r="21162" spans="1:5" x14ac:dyDescent="0.2">
      <c r="A21162" t="s">
        <v>65</v>
      </c>
      <c r="B21162">
        <v>0.1</v>
      </c>
      <c r="C21162">
        <v>1</v>
      </c>
      <c r="D21162">
        <v>0.97527086734771695</v>
      </c>
    </row>
    <row r="21163" spans="1:5" x14ac:dyDescent="0.2">
      <c r="A21163" t="s">
        <v>66</v>
      </c>
      <c r="B21163">
        <v>0.1</v>
      </c>
      <c r="C21163">
        <v>1</v>
      </c>
      <c r="D21163">
        <v>0.75763201713562001</v>
      </c>
    </row>
    <row r="21164" spans="1:5" x14ac:dyDescent="0.2">
      <c r="A21164" t="s">
        <v>65</v>
      </c>
      <c r="B21164">
        <v>0.2</v>
      </c>
      <c r="C21164">
        <v>1</v>
      </c>
      <c r="D21164">
        <v>5.6543638929724598E-3</v>
      </c>
    </row>
    <row r="21165" spans="1:5" x14ac:dyDescent="0.2">
      <c r="A21165" t="s">
        <v>66</v>
      </c>
      <c r="B21165">
        <v>0.2</v>
      </c>
      <c r="C21165">
        <v>1</v>
      </c>
      <c r="D21165">
        <v>2.32813786715269E-3</v>
      </c>
    </row>
    <row r="21166" spans="1:5" x14ac:dyDescent="0.2">
      <c r="A21166" t="s">
        <v>65</v>
      </c>
      <c r="B21166">
        <v>0.5</v>
      </c>
      <c r="C21166">
        <v>1</v>
      </c>
      <c r="D21166" s="4">
        <v>0.79006558656692505</v>
      </c>
    </row>
    <row r="21167" spans="1:5" x14ac:dyDescent="0.2">
      <c r="A21167" t="s">
        <v>66</v>
      </c>
      <c r="B21167">
        <v>0.5</v>
      </c>
      <c r="C21167">
        <v>1</v>
      </c>
      <c r="D21167" s="4">
        <v>0.56609320640563898</v>
      </c>
    </row>
    <row r="21168" spans="1:5" x14ac:dyDescent="0.2">
      <c r="A21168" t="s">
        <v>65</v>
      </c>
      <c r="B21168">
        <v>1</v>
      </c>
      <c r="C21168">
        <v>1</v>
      </c>
      <c r="D21168">
        <v>0.68275994062423695</v>
      </c>
    </row>
    <row r="21169" spans="1:5" x14ac:dyDescent="0.2">
      <c r="A21169" t="s">
        <v>66</v>
      </c>
      <c r="B21169">
        <v>1</v>
      </c>
      <c r="C21169">
        <v>1</v>
      </c>
      <c r="D21169">
        <v>0.36486366391181901</v>
      </c>
    </row>
    <row r="21170" spans="1:5" x14ac:dyDescent="0.2">
      <c r="A21170" t="s">
        <v>65</v>
      </c>
      <c r="B21170">
        <v>1.5</v>
      </c>
      <c r="C21170">
        <v>1</v>
      </c>
      <c r="D21170">
        <v>0.99997174739837602</v>
      </c>
    </row>
    <row r="21171" spans="1:5" x14ac:dyDescent="0.2">
      <c r="A21171" t="s">
        <v>66</v>
      </c>
      <c r="B21171">
        <v>1.5</v>
      </c>
      <c r="C21171">
        <v>1</v>
      </c>
      <c r="D21171">
        <v>0.99723935127258301</v>
      </c>
    </row>
    <row r="21172" spans="1:5" x14ac:dyDescent="0.2">
      <c r="A21172" t="s">
        <v>65</v>
      </c>
      <c r="B21172">
        <v>2</v>
      </c>
      <c r="C21172">
        <v>1</v>
      </c>
      <c r="D21172">
        <v>0.97242355346679599</v>
      </c>
    </row>
    <row r="21173" spans="1:5" x14ac:dyDescent="0.2">
      <c r="A21173" t="s">
        <v>66</v>
      </c>
      <c r="B21173">
        <v>2</v>
      </c>
      <c r="C21173">
        <v>1</v>
      </c>
      <c r="D21173">
        <v>0.84385955333709695</v>
      </c>
    </row>
    <row r="21174" spans="1:5" x14ac:dyDescent="0.2">
      <c r="A21174" t="s">
        <v>65</v>
      </c>
      <c r="B21174">
        <v>0.01</v>
      </c>
      <c r="C21174">
        <v>0</v>
      </c>
      <c r="D21174" s="4">
        <v>3.0590223332183002E-7</v>
      </c>
      <c r="E21174" s="4"/>
    </row>
    <row r="21175" spans="1:5" x14ac:dyDescent="0.2">
      <c r="A21175" t="s">
        <v>66</v>
      </c>
      <c r="B21175">
        <v>0.01</v>
      </c>
      <c r="C21175">
        <v>0</v>
      </c>
      <c r="D21175" s="4">
        <v>3.4626293199835298E-5</v>
      </c>
      <c r="E21175" s="4"/>
    </row>
    <row r="21176" spans="1:5" x14ac:dyDescent="0.2">
      <c r="A21176" t="s">
        <v>65</v>
      </c>
      <c r="B21176">
        <v>0.02</v>
      </c>
      <c r="C21176">
        <v>0</v>
      </c>
      <c r="D21176" s="4">
        <v>1.3527962437365201E-5</v>
      </c>
      <c r="E21176" s="4"/>
    </row>
    <row r="21177" spans="1:5" x14ac:dyDescent="0.2">
      <c r="A21177" t="s">
        <v>66</v>
      </c>
      <c r="B21177">
        <v>0.02</v>
      </c>
      <c r="C21177">
        <v>0</v>
      </c>
      <c r="D21177" s="4">
        <v>1.6450733528472399E-4</v>
      </c>
      <c r="E21177" s="4"/>
    </row>
    <row r="21178" spans="1:5" x14ac:dyDescent="0.2">
      <c r="A21178" t="s">
        <v>65</v>
      </c>
      <c r="B21178">
        <v>0.05</v>
      </c>
      <c r="C21178">
        <v>0</v>
      </c>
      <c r="D21178" s="4">
        <v>4.6450572881440099E-6</v>
      </c>
      <c r="E21178" s="4"/>
    </row>
    <row r="21179" spans="1:5" x14ac:dyDescent="0.2">
      <c r="A21179" t="s">
        <v>66</v>
      </c>
      <c r="B21179">
        <v>0.05</v>
      </c>
      <c r="C21179">
        <v>0</v>
      </c>
      <c r="D21179">
        <v>3.6510030622593999E-4</v>
      </c>
    </row>
    <row r="21180" spans="1:5" x14ac:dyDescent="0.2">
      <c r="A21180" t="s">
        <v>65</v>
      </c>
      <c r="B21180">
        <v>0.1</v>
      </c>
      <c r="C21180">
        <v>0</v>
      </c>
      <c r="D21180" s="4">
        <v>2.2384658223017999E-5</v>
      </c>
      <c r="E21180" s="4"/>
    </row>
    <row r="21181" spans="1:5" x14ac:dyDescent="0.2">
      <c r="A21181" t="s">
        <v>66</v>
      </c>
      <c r="B21181">
        <v>0.1</v>
      </c>
      <c r="C21181">
        <v>0</v>
      </c>
      <c r="D21181" s="4">
        <v>3.8021642831154103E-4</v>
      </c>
      <c r="E21181" s="4"/>
    </row>
    <row r="21182" spans="1:5" x14ac:dyDescent="0.2">
      <c r="A21182" t="s">
        <v>65</v>
      </c>
      <c r="B21182">
        <v>0.2</v>
      </c>
      <c r="C21182">
        <v>0</v>
      </c>
      <c r="D21182">
        <v>1.0753092356026101E-3</v>
      </c>
    </row>
    <row r="21183" spans="1:5" x14ac:dyDescent="0.2">
      <c r="A21183" t="s">
        <v>66</v>
      </c>
      <c r="B21183">
        <v>0.2</v>
      </c>
      <c r="C21183">
        <v>0</v>
      </c>
      <c r="D21183" s="4">
        <v>7.9323172030854005E-6</v>
      </c>
      <c r="E21183" s="4"/>
    </row>
    <row r="21184" spans="1:5" x14ac:dyDescent="0.2">
      <c r="A21184" t="s">
        <v>65</v>
      </c>
      <c r="B21184">
        <v>0.5</v>
      </c>
      <c r="C21184">
        <v>0</v>
      </c>
      <c r="D21184">
        <v>1.2020603753626301E-4</v>
      </c>
      <c r="E21184" s="4"/>
    </row>
    <row r="21185" spans="1:5" x14ac:dyDescent="0.2">
      <c r="A21185" t="s">
        <v>66</v>
      </c>
      <c r="B21185">
        <v>0.5</v>
      </c>
      <c r="C21185">
        <v>0</v>
      </c>
      <c r="D21185" s="4">
        <v>2.0427148683666002E-6</v>
      </c>
      <c r="E21185" s="4"/>
    </row>
    <row r="21186" spans="1:5" x14ac:dyDescent="0.2">
      <c r="A21186" t="s">
        <v>65</v>
      </c>
      <c r="B21186">
        <v>1</v>
      </c>
      <c r="C21186">
        <v>0</v>
      </c>
      <c r="D21186">
        <v>1.0670018673408701E-4</v>
      </c>
      <c r="E21186" s="4"/>
    </row>
    <row r="21187" spans="1:5" x14ac:dyDescent="0.2">
      <c r="A21187" t="s">
        <v>66</v>
      </c>
      <c r="B21187">
        <v>1</v>
      </c>
      <c r="C21187">
        <v>0</v>
      </c>
      <c r="D21187" s="4">
        <v>5.6791301176417599E-5</v>
      </c>
      <c r="E21187" s="4"/>
    </row>
    <row r="21188" spans="1:5" x14ac:dyDescent="0.2">
      <c r="A21188" t="s">
        <v>65</v>
      </c>
      <c r="B21188">
        <v>1.5</v>
      </c>
      <c r="C21188">
        <v>0</v>
      </c>
      <c r="D21188">
        <v>8.2570435479283298E-3</v>
      </c>
    </row>
    <row r="21189" spans="1:5" x14ac:dyDescent="0.2">
      <c r="A21189" t="s">
        <v>66</v>
      </c>
      <c r="B21189">
        <v>1.5</v>
      </c>
      <c r="C21189">
        <v>0</v>
      </c>
      <c r="D21189" s="4">
        <v>1.23673071357188E-5</v>
      </c>
      <c r="E21189" s="4"/>
    </row>
    <row r="21190" spans="1:5" x14ac:dyDescent="0.2">
      <c r="A21190" t="s">
        <v>65</v>
      </c>
      <c r="B21190">
        <v>2</v>
      </c>
      <c r="C21190">
        <v>0</v>
      </c>
      <c r="D21190" s="4">
        <v>2.30819096032064E-5</v>
      </c>
      <c r="E21190" s="4"/>
    </row>
    <row r="21191" spans="1:5" x14ac:dyDescent="0.2">
      <c r="A21191" t="s">
        <v>66</v>
      </c>
      <c r="B21191">
        <v>2</v>
      </c>
      <c r="C21191">
        <v>0</v>
      </c>
      <c r="D21191" s="4">
        <v>1.48652788993786E-5</v>
      </c>
      <c r="E21191" s="4"/>
    </row>
    <row r="21192" spans="1:5" x14ac:dyDescent="0.2">
      <c r="A21192" t="s">
        <v>65</v>
      </c>
      <c r="B21192">
        <v>0.01</v>
      </c>
      <c r="C21192">
        <v>1</v>
      </c>
      <c r="D21192">
        <v>0.999486684799194</v>
      </c>
    </row>
    <row r="21193" spans="1:5" x14ac:dyDescent="0.2">
      <c r="A21193" t="s">
        <v>66</v>
      </c>
      <c r="B21193">
        <v>0.01</v>
      </c>
      <c r="C21193">
        <v>1</v>
      </c>
      <c r="D21193">
        <v>0.99515509605407704</v>
      </c>
    </row>
    <row r="21194" spans="1:5" x14ac:dyDescent="0.2">
      <c r="A21194" t="s">
        <v>65</v>
      </c>
      <c r="B21194">
        <v>0.02</v>
      </c>
      <c r="C21194">
        <v>1</v>
      </c>
      <c r="D21194">
        <v>1.0212867055088199E-3</v>
      </c>
    </row>
    <row r="21195" spans="1:5" x14ac:dyDescent="0.2">
      <c r="A21195" t="s">
        <v>66</v>
      </c>
      <c r="B21195">
        <v>0.02</v>
      </c>
      <c r="C21195">
        <v>1</v>
      </c>
      <c r="D21195" s="4">
        <v>3.7271878682076897E-5</v>
      </c>
      <c r="E21195" s="4"/>
    </row>
    <row r="21196" spans="1:5" x14ac:dyDescent="0.2">
      <c r="A21196" t="s">
        <v>65</v>
      </c>
      <c r="B21196">
        <v>0.05</v>
      </c>
      <c r="C21196">
        <v>1</v>
      </c>
      <c r="D21196" s="4">
        <v>0.44123518466949402</v>
      </c>
    </row>
    <row r="21197" spans="1:5" x14ac:dyDescent="0.2">
      <c r="A21197" t="s">
        <v>66</v>
      </c>
      <c r="B21197">
        <v>0.05</v>
      </c>
      <c r="C21197">
        <v>1</v>
      </c>
      <c r="D21197" s="4">
        <v>1.21087273582816E-2</v>
      </c>
    </row>
    <row r="21198" spans="1:5" x14ac:dyDescent="0.2">
      <c r="A21198" t="s">
        <v>65</v>
      </c>
      <c r="B21198">
        <v>0.1</v>
      </c>
      <c r="C21198">
        <v>1</v>
      </c>
      <c r="D21198">
        <v>0.28957924246788003</v>
      </c>
    </row>
    <row r="21199" spans="1:5" x14ac:dyDescent="0.2">
      <c r="A21199" t="s">
        <v>66</v>
      </c>
      <c r="B21199">
        <v>0.1</v>
      </c>
      <c r="C21199">
        <v>1</v>
      </c>
      <c r="D21199">
        <v>3.7145465612411499E-2</v>
      </c>
    </row>
    <row r="21200" spans="1:5" x14ac:dyDescent="0.2">
      <c r="A21200" t="s">
        <v>65</v>
      </c>
      <c r="B21200">
        <v>0.2</v>
      </c>
      <c r="C21200">
        <v>1</v>
      </c>
      <c r="D21200">
        <v>5.9987284475937399E-4</v>
      </c>
    </row>
    <row r="21201" spans="1:5" x14ac:dyDescent="0.2">
      <c r="A21201" t="s">
        <v>66</v>
      </c>
      <c r="B21201">
        <v>0.2</v>
      </c>
      <c r="C21201">
        <v>1</v>
      </c>
      <c r="D21201">
        <v>9.6980847418308203E-2</v>
      </c>
    </row>
    <row r="21202" spans="1:5" x14ac:dyDescent="0.2">
      <c r="A21202" t="s">
        <v>65</v>
      </c>
      <c r="B21202">
        <v>0.5</v>
      </c>
      <c r="C21202">
        <v>1</v>
      </c>
      <c r="D21202">
        <v>0.97865879535675004</v>
      </c>
    </row>
    <row r="21203" spans="1:5" x14ac:dyDescent="0.2">
      <c r="A21203" t="s">
        <v>66</v>
      </c>
      <c r="B21203">
        <v>0.5</v>
      </c>
      <c r="C21203">
        <v>1</v>
      </c>
      <c r="D21203">
        <v>0.94876056909561102</v>
      </c>
    </row>
    <row r="21204" spans="1:5" x14ac:dyDescent="0.2">
      <c r="A21204" t="s">
        <v>65</v>
      </c>
      <c r="B21204">
        <v>1</v>
      </c>
      <c r="C21204">
        <v>1</v>
      </c>
      <c r="D21204">
        <v>0.96425372362136796</v>
      </c>
    </row>
    <row r="21205" spans="1:5" x14ac:dyDescent="0.2">
      <c r="A21205" t="s">
        <v>66</v>
      </c>
      <c r="B21205">
        <v>1</v>
      </c>
      <c r="C21205">
        <v>1</v>
      </c>
      <c r="D21205">
        <v>0.98538917303085305</v>
      </c>
    </row>
    <row r="21206" spans="1:5" x14ac:dyDescent="0.2">
      <c r="A21206" t="s">
        <v>65</v>
      </c>
      <c r="B21206">
        <v>1.5</v>
      </c>
      <c r="C21206">
        <v>1</v>
      </c>
      <c r="D21206">
        <v>0.98425459861755304</v>
      </c>
    </row>
    <row r="21207" spans="1:5" x14ac:dyDescent="0.2">
      <c r="A21207" t="s">
        <v>66</v>
      </c>
      <c r="B21207">
        <v>1.5</v>
      </c>
      <c r="C21207">
        <v>1</v>
      </c>
      <c r="D21207">
        <v>0.85430955886840798</v>
      </c>
    </row>
    <row r="21208" spans="1:5" x14ac:dyDescent="0.2">
      <c r="A21208" t="s">
        <v>65</v>
      </c>
      <c r="B21208">
        <v>2</v>
      </c>
      <c r="C21208">
        <v>1</v>
      </c>
      <c r="D21208">
        <v>0.99041277170181197</v>
      </c>
    </row>
    <row r="21209" spans="1:5" x14ac:dyDescent="0.2">
      <c r="A21209" t="s">
        <v>66</v>
      </c>
      <c r="B21209">
        <v>2</v>
      </c>
      <c r="C21209">
        <v>1</v>
      </c>
      <c r="D21209">
        <v>0.97050559520721402</v>
      </c>
    </row>
    <row r="21210" spans="1:5" x14ac:dyDescent="0.2">
      <c r="A21210" t="s">
        <v>65</v>
      </c>
      <c r="B21210">
        <v>0.01</v>
      </c>
      <c r="C21210">
        <v>0</v>
      </c>
      <c r="D21210">
        <v>6.04902720078825E-3</v>
      </c>
    </row>
    <row r="21211" spans="1:5" x14ac:dyDescent="0.2">
      <c r="A21211" t="s">
        <v>66</v>
      </c>
      <c r="B21211">
        <v>0.01</v>
      </c>
      <c r="C21211">
        <v>0</v>
      </c>
      <c r="D21211">
        <v>7.6765660196542697E-4</v>
      </c>
    </row>
    <row r="21212" spans="1:5" x14ac:dyDescent="0.2">
      <c r="A21212" t="s">
        <v>65</v>
      </c>
      <c r="B21212">
        <v>0.02</v>
      </c>
      <c r="C21212">
        <v>0</v>
      </c>
      <c r="D21212" s="4">
        <v>4.1692956074257297E-6</v>
      </c>
      <c r="E21212" s="4"/>
    </row>
    <row r="21213" spans="1:5" x14ac:dyDescent="0.2">
      <c r="A21213" t="s">
        <v>66</v>
      </c>
      <c r="B21213">
        <v>0.02</v>
      </c>
      <c r="C21213">
        <v>0</v>
      </c>
      <c r="D21213" s="4">
        <v>4.7589401219738597E-6</v>
      </c>
      <c r="E21213" s="4"/>
    </row>
    <row r="21214" spans="1:5" x14ac:dyDescent="0.2">
      <c r="A21214" t="s">
        <v>65</v>
      </c>
      <c r="B21214">
        <v>0.05</v>
      </c>
      <c r="C21214">
        <v>0</v>
      </c>
      <c r="D21214" s="4">
        <v>6.3459105149377097E-5</v>
      </c>
      <c r="E21214" s="4"/>
    </row>
    <row r="21215" spans="1:5" x14ac:dyDescent="0.2">
      <c r="A21215" t="s">
        <v>66</v>
      </c>
      <c r="B21215">
        <v>0.05</v>
      </c>
      <c r="C21215">
        <v>0</v>
      </c>
      <c r="D21215" s="4">
        <v>1.53977896388823E-6</v>
      </c>
      <c r="E21215" s="4"/>
    </row>
    <row r="21216" spans="1:5" x14ac:dyDescent="0.2">
      <c r="A21216" t="s">
        <v>65</v>
      </c>
      <c r="B21216">
        <v>0.1</v>
      </c>
      <c r="C21216">
        <v>0</v>
      </c>
      <c r="D21216" s="4">
        <v>2.2289694243227101E-5</v>
      </c>
      <c r="E21216" s="4"/>
    </row>
    <row r="21217" spans="1:5" x14ac:dyDescent="0.2">
      <c r="A21217" t="s">
        <v>66</v>
      </c>
      <c r="B21217">
        <v>0.1</v>
      </c>
      <c r="C21217">
        <v>0</v>
      </c>
      <c r="D21217">
        <v>4.6968023525550902E-4</v>
      </c>
    </row>
    <row r="21218" spans="1:5" x14ac:dyDescent="0.2">
      <c r="A21218" t="s">
        <v>65</v>
      </c>
      <c r="B21218">
        <v>0.2</v>
      </c>
      <c r="C21218">
        <v>0</v>
      </c>
      <c r="D21218" s="4">
        <v>7.6454953523352699E-4</v>
      </c>
      <c r="E21218" s="4"/>
    </row>
    <row r="21219" spans="1:5" x14ac:dyDescent="0.2">
      <c r="A21219" t="s">
        <v>66</v>
      </c>
      <c r="B21219">
        <v>0.2</v>
      </c>
      <c r="C21219">
        <v>0</v>
      </c>
      <c r="D21219" s="4">
        <v>4.0639770304551297E-6</v>
      </c>
      <c r="E21219" s="4"/>
    </row>
    <row r="21220" spans="1:5" x14ac:dyDescent="0.2">
      <c r="A21220" t="s">
        <v>65</v>
      </c>
      <c r="B21220">
        <v>0.5</v>
      </c>
      <c r="C21220">
        <v>0</v>
      </c>
      <c r="D21220" s="4">
        <v>5.18453316544764E-6</v>
      </c>
      <c r="E21220" s="4"/>
    </row>
    <row r="21221" spans="1:5" x14ac:dyDescent="0.2">
      <c r="A21221" t="s">
        <v>66</v>
      </c>
      <c r="B21221">
        <v>0.5</v>
      </c>
      <c r="C21221">
        <v>0</v>
      </c>
      <c r="D21221" s="4">
        <v>1.2954750673088701E-5</v>
      </c>
      <c r="E21221" s="4"/>
    </row>
    <row r="21222" spans="1:5" x14ac:dyDescent="0.2">
      <c r="A21222" t="s">
        <v>65</v>
      </c>
      <c r="B21222">
        <v>1</v>
      </c>
      <c r="C21222">
        <v>0</v>
      </c>
      <c r="D21222">
        <v>3.3429739414714201E-4</v>
      </c>
      <c r="E21222" s="4"/>
    </row>
    <row r="21223" spans="1:5" x14ac:dyDescent="0.2">
      <c r="A21223" t="s">
        <v>66</v>
      </c>
      <c r="B21223">
        <v>1</v>
      </c>
      <c r="C21223">
        <v>0</v>
      </c>
      <c r="D21223" s="4">
        <v>3.12209245748817E-4</v>
      </c>
      <c r="E21223" s="4"/>
    </row>
    <row r="21224" spans="1:5" x14ac:dyDescent="0.2">
      <c r="A21224" t="s">
        <v>65</v>
      </c>
      <c r="B21224">
        <v>1.5</v>
      </c>
      <c r="C21224">
        <v>0</v>
      </c>
      <c r="D21224" s="4">
        <v>8.3812898083124296E-5</v>
      </c>
      <c r="E21224" s="4"/>
    </row>
    <row r="21225" spans="1:5" x14ac:dyDescent="0.2">
      <c r="A21225" t="s">
        <v>66</v>
      </c>
      <c r="B21225">
        <v>1.5</v>
      </c>
      <c r="C21225">
        <v>0</v>
      </c>
      <c r="D21225">
        <v>2.9600170091725799E-4</v>
      </c>
    </row>
    <row r="21226" spans="1:5" x14ac:dyDescent="0.2">
      <c r="A21226" t="s">
        <v>65</v>
      </c>
      <c r="B21226">
        <v>2</v>
      </c>
      <c r="C21226">
        <v>0</v>
      </c>
      <c r="D21226" s="4">
        <v>4.3788438779301898E-4</v>
      </c>
    </row>
    <row r="21227" spans="1:5" x14ac:dyDescent="0.2">
      <c r="A21227" t="s">
        <v>66</v>
      </c>
      <c r="B21227">
        <v>2</v>
      </c>
      <c r="C21227">
        <v>0</v>
      </c>
      <c r="D21227" s="4">
        <v>2.1402261154435101E-6</v>
      </c>
      <c r="E21227" s="4"/>
    </row>
    <row r="21228" spans="1:5" x14ac:dyDescent="0.2">
      <c r="A21228" t="s">
        <v>65</v>
      </c>
      <c r="B21228">
        <v>0.01</v>
      </c>
      <c r="C21228">
        <v>1</v>
      </c>
      <c r="D21228">
        <v>0.19165749847888899</v>
      </c>
    </row>
    <row r="21229" spans="1:5" x14ac:dyDescent="0.2">
      <c r="A21229" t="s">
        <v>66</v>
      </c>
      <c r="B21229">
        <v>0.01</v>
      </c>
      <c r="C21229">
        <v>1</v>
      </c>
      <c r="D21229">
        <v>0.17905610799789401</v>
      </c>
    </row>
    <row r="21230" spans="1:5" x14ac:dyDescent="0.2">
      <c r="A21230" t="s">
        <v>65</v>
      </c>
      <c r="B21230">
        <v>0.02</v>
      </c>
      <c r="C21230">
        <v>1</v>
      </c>
      <c r="D21230">
        <v>0.106815613806247</v>
      </c>
    </row>
    <row r="21231" spans="1:5" x14ac:dyDescent="0.2">
      <c r="A21231" t="s">
        <v>66</v>
      </c>
      <c r="B21231">
        <v>0.02</v>
      </c>
      <c r="C21231">
        <v>1</v>
      </c>
      <c r="D21231" s="4">
        <v>6.9894999265670693E-2</v>
      </c>
    </row>
    <row r="21232" spans="1:5" x14ac:dyDescent="0.2">
      <c r="A21232" t="s">
        <v>65</v>
      </c>
      <c r="B21232">
        <v>0.05</v>
      </c>
      <c r="C21232">
        <v>1</v>
      </c>
      <c r="D21232">
        <v>0.987107694149017</v>
      </c>
    </row>
    <row r="21233" spans="1:5" x14ac:dyDescent="0.2">
      <c r="A21233" t="s">
        <v>66</v>
      </c>
      <c r="B21233">
        <v>0.05</v>
      </c>
      <c r="C21233">
        <v>1</v>
      </c>
      <c r="D21233" s="4">
        <v>0.92481207847595204</v>
      </c>
    </row>
    <row r="21234" spans="1:5" x14ac:dyDescent="0.2">
      <c r="A21234" t="s">
        <v>65</v>
      </c>
      <c r="B21234">
        <v>0.1</v>
      </c>
      <c r="C21234">
        <v>1</v>
      </c>
      <c r="D21234">
        <v>0.88315957784652699</v>
      </c>
    </row>
    <row r="21235" spans="1:5" x14ac:dyDescent="0.2">
      <c r="A21235" t="s">
        <v>66</v>
      </c>
      <c r="B21235">
        <v>0.1</v>
      </c>
      <c r="C21235">
        <v>1</v>
      </c>
      <c r="D21235">
        <v>0.41757163405418302</v>
      </c>
    </row>
    <row r="21236" spans="1:5" x14ac:dyDescent="0.2">
      <c r="A21236" t="s">
        <v>65</v>
      </c>
      <c r="B21236">
        <v>0.2</v>
      </c>
      <c r="C21236">
        <v>1</v>
      </c>
      <c r="D21236">
        <v>0.99945288896560602</v>
      </c>
    </row>
    <row r="21237" spans="1:5" x14ac:dyDescent="0.2">
      <c r="A21237" t="s">
        <v>66</v>
      </c>
      <c r="B21237">
        <v>0.2</v>
      </c>
      <c r="C21237">
        <v>1</v>
      </c>
      <c r="D21237">
        <v>0.93440449237823398</v>
      </c>
    </row>
    <row r="21238" spans="1:5" x14ac:dyDescent="0.2">
      <c r="A21238" t="s">
        <v>65</v>
      </c>
      <c r="B21238">
        <v>0.5</v>
      </c>
      <c r="C21238">
        <v>1</v>
      </c>
      <c r="D21238" s="4">
        <v>0.94739139080047596</v>
      </c>
      <c r="E21238" s="4"/>
    </row>
    <row r="21239" spans="1:5" x14ac:dyDescent="0.2">
      <c r="A21239" t="s">
        <v>66</v>
      </c>
      <c r="B21239">
        <v>0.5</v>
      </c>
      <c r="C21239">
        <v>1</v>
      </c>
      <c r="D21239">
        <v>0.81283813714981001</v>
      </c>
    </row>
    <row r="21240" spans="1:5" x14ac:dyDescent="0.2">
      <c r="A21240" t="s">
        <v>65</v>
      </c>
      <c r="B21240">
        <v>1</v>
      </c>
      <c r="C21240">
        <v>1</v>
      </c>
      <c r="D21240">
        <v>0.96134036779403598</v>
      </c>
    </row>
    <row r="21241" spans="1:5" x14ac:dyDescent="0.2">
      <c r="A21241" t="s">
        <v>66</v>
      </c>
      <c r="B21241">
        <v>1</v>
      </c>
      <c r="C21241">
        <v>1</v>
      </c>
      <c r="D21241">
        <v>0.92313915491104104</v>
      </c>
    </row>
    <row r="21242" spans="1:5" x14ac:dyDescent="0.2">
      <c r="A21242" t="s">
        <v>65</v>
      </c>
      <c r="B21242">
        <v>1.5</v>
      </c>
      <c r="C21242">
        <v>1</v>
      </c>
      <c r="D21242">
        <v>0.99934619665145796</v>
      </c>
    </row>
    <row r="21243" spans="1:5" x14ac:dyDescent="0.2">
      <c r="A21243" t="s">
        <v>66</v>
      </c>
      <c r="B21243">
        <v>1.5</v>
      </c>
      <c r="C21243">
        <v>1</v>
      </c>
      <c r="D21243">
        <v>0.99215501546859697</v>
      </c>
    </row>
    <row r="21244" spans="1:5" x14ac:dyDescent="0.2">
      <c r="A21244" t="s">
        <v>65</v>
      </c>
      <c r="B21244">
        <v>2</v>
      </c>
      <c r="C21244">
        <v>1</v>
      </c>
      <c r="D21244" s="4">
        <v>0.63207423686981201</v>
      </c>
    </row>
    <row r="21245" spans="1:5" x14ac:dyDescent="0.2">
      <c r="A21245" t="s">
        <v>66</v>
      </c>
      <c r="B21245">
        <v>2</v>
      </c>
      <c r="C21245">
        <v>1</v>
      </c>
      <c r="D21245" s="4">
        <v>0.42713341116905201</v>
      </c>
    </row>
    <row r="21246" spans="1:5" x14ac:dyDescent="0.2">
      <c r="A21246" t="s">
        <v>65</v>
      </c>
      <c r="B21246">
        <v>0.01</v>
      </c>
      <c r="C21246">
        <v>0</v>
      </c>
      <c r="D21246" s="4">
        <v>1.17360665171872E-4</v>
      </c>
      <c r="E21246" s="4"/>
    </row>
    <row r="21247" spans="1:5" x14ac:dyDescent="0.2">
      <c r="A21247" t="s">
        <v>66</v>
      </c>
      <c r="B21247">
        <v>0.01</v>
      </c>
      <c r="C21247">
        <v>0</v>
      </c>
      <c r="D21247" s="4">
        <v>3.4149488783441403E-4</v>
      </c>
    </row>
    <row r="21248" spans="1:5" x14ac:dyDescent="0.2">
      <c r="A21248" t="s">
        <v>65</v>
      </c>
      <c r="B21248">
        <v>0.02</v>
      </c>
      <c r="C21248">
        <v>0</v>
      </c>
      <c r="D21248">
        <v>2.3194057866930901E-3</v>
      </c>
    </row>
    <row r="21249" spans="1:5" x14ac:dyDescent="0.2">
      <c r="A21249" t="s">
        <v>66</v>
      </c>
      <c r="B21249">
        <v>0.02</v>
      </c>
      <c r="C21249">
        <v>0</v>
      </c>
      <c r="D21249">
        <v>1.1128861224278799E-3</v>
      </c>
    </row>
    <row r="21250" spans="1:5" x14ac:dyDescent="0.2">
      <c r="A21250" t="s">
        <v>65</v>
      </c>
      <c r="B21250">
        <v>0.05</v>
      </c>
      <c r="C21250">
        <v>0</v>
      </c>
      <c r="D21250">
        <v>5.17339736688882E-4</v>
      </c>
    </row>
    <row r="21251" spans="1:5" x14ac:dyDescent="0.2">
      <c r="A21251" t="s">
        <v>66</v>
      </c>
      <c r="B21251">
        <v>0.05</v>
      </c>
      <c r="C21251">
        <v>0</v>
      </c>
      <c r="D21251" s="4">
        <v>3.62870487151667E-5</v>
      </c>
      <c r="E21251" s="4"/>
    </row>
    <row r="21252" spans="1:5" x14ac:dyDescent="0.2">
      <c r="A21252" t="s">
        <v>65</v>
      </c>
      <c r="B21252">
        <v>0.1</v>
      </c>
      <c r="C21252">
        <v>0</v>
      </c>
      <c r="D21252">
        <v>3.86708212317898E-4</v>
      </c>
      <c r="E21252" s="4"/>
    </row>
    <row r="21253" spans="1:5" x14ac:dyDescent="0.2">
      <c r="A21253" t="s">
        <v>66</v>
      </c>
      <c r="B21253">
        <v>0.1</v>
      </c>
      <c r="C21253">
        <v>0</v>
      </c>
      <c r="D21253" s="4">
        <v>3.0427881938521699E-5</v>
      </c>
      <c r="E21253" s="4"/>
    </row>
    <row r="21254" spans="1:5" x14ac:dyDescent="0.2">
      <c r="A21254" t="s">
        <v>65</v>
      </c>
      <c r="B21254">
        <v>0.2</v>
      </c>
      <c r="C21254">
        <v>0</v>
      </c>
      <c r="D21254" s="4">
        <v>2.8674899112957001E-6</v>
      </c>
      <c r="E21254" s="4"/>
    </row>
    <row r="21255" spans="1:5" x14ac:dyDescent="0.2">
      <c r="A21255" t="s">
        <v>66</v>
      </c>
      <c r="B21255">
        <v>0.2</v>
      </c>
      <c r="C21255">
        <v>0</v>
      </c>
      <c r="D21255" s="4">
        <v>4.3674521293723902E-5</v>
      </c>
      <c r="E21255" s="4"/>
    </row>
    <row r="21256" spans="1:5" x14ac:dyDescent="0.2">
      <c r="A21256" t="s">
        <v>65</v>
      </c>
      <c r="B21256">
        <v>0.5</v>
      </c>
      <c r="C21256">
        <v>0</v>
      </c>
      <c r="D21256" s="4">
        <v>2.4519546059309502E-5</v>
      </c>
      <c r="E21256" s="4"/>
    </row>
    <row r="21257" spans="1:5" x14ac:dyDescent="0.2">
      <c r="A21257" t="s">
        <v>66</v>
      </c>
      <c r="B21257">
        <v>0.5</v>
      </c>
      <c r="C21257">
        <v>0</v>
      </c>
      <c r="D21257" s="4">
        <v>2.7259607122687098E-6</v>
      </c>
      <c r="E21257" s="4"/>
    </row>
    <row r="21258" spans="1:5" x14ac:dyDescent="0.2">
      <c r="A21258" t="s">
        <v>65</v>
      </c>
      <c r="B21258">
        <v>1</v>
      </c>
      <c r="C21258">
        <v>0</v>
      </c>
      <c r="D21258" s="4">
        <v>3.5907429264625501E-5</v>
      </c>
      <c r="E21258" s="4"/>
    </row>
    <row r="21259" spans="1:5" x14ac:dyDescent="0.2">
      <c r="A21259" t="s">
        <v>66</v>
      </c>
      <c r="B21259">
        <v>1</v>
      </c>
      <c r="C21259">
        <v>0</v>
      </c>
      <c r="D21259" s="4">
        <v>1.5106527825992001E-5</v>
      </c>
      <c r="E21259" s="4"/>
    </row>
    <row r="21260" spans="1:5" x14ac:dyDescent="0.2">
      <c r="A21260" t="s">
        <v>65</v>
      </c>
      <c r="B21260">
        <v>1.5</v>
      </c>
      <c r="C21260">
        <v>0</v>
      </c>
      <c r="D21260" s="4">
        <v>1.4638656466559001E-5</v>
      </c>
      <c r="E21260" s="4"/>
    </row>
    <row r="21261" spans="1:5" x14ac:dyDescent="0.2">
      <c r="A21261" t="s">
        <v>66</v>
      </c>
      <c r="B21261">
        <v>1.5</v>
      </c>
      <c r="C21261">
        <v>0</v>
      </c>
      <c r="D21261" s="4">
        <v>1.32028017105767E-5</v>
      </c>
      <c r="E21261" s="4"/>
    </row>
    <row r="21262" spans="1:5" x14ac:dyDescent="0.2">
      <c r="A21262" t="s">
        <v>65</v>
      </c>
      <c r="B21262">
        <v>2</v>
      </c>
      <c r="C21262">
        <v>0</v>
      </c>
      <c r="D21262" s="4">
        <v>1.7308750102529299E-5</v>
      </c>
      <c r="E21262" s="4"/>
    </row>
    <row r="21263" spans="1:5" x14ac:dyDescent="0.2">
      <c r="A21263" t="s">
        <v>66</v>
      </c>
      <c r="B21263">
        <v>2</v>
      </c>
      <c r="C21263">
        <v>0</v>
      </c>
      <c r="D21263" s="4">
        <v>1.24343496281653E-5</v>
      </c>
      <c r="E21263" s="4"/>
    </row>
    <row r="21264" spans="1:5" x14ac:dyDescent="0.2">
      <c r="A21264" t="s">
        <v>65</v>
      </c>
      <c r="B21264">
        <v>0.01</v>
      </c>
      <c r="C21264">
        <v>1</v>
      </c>
      <c r="D21264">
        <v>0.76679664850234897</v>
      </c>
    </row>
    <row r="21265" spans="1:5" x14ac:dyDescent="0.2">
      <c r="A21265" t="s">
        <v>66</v>
      </c>
      <c r="B21265">
        <v>0.01</v>
      </c>
      <c r="C21265">
        <v>1</v>
      </c>
      <c r="D21265">
        <v>0.64160144329071001</v>
      </c>
    </row>
    <row r="21266" spans="1:5" x14ac:dyDescent="0.2">
      <c r="A21266" t="s">
        <v>65</v>
      </c>
      <c r="B21266">
        <v>0.02</v>
      </c>
      <c r="C21266">
        <v>1</v>
      </c>
      <c r="D21266">
        <v>0.86839789152145297</v>
      </c>
      <c r="E21266" s="4"/>
    </row>
    <row r="21267" spans="1:5" x14ac:dyDescent="0.2">
      <c r="A21267" t="s">
        <v>66</v>
      </c>
      <c r="B21267">
        <v>0.02</v>
      </c>
      <c r="C21267">
        <v>1</v>
      </c>
      <c r="D21267" s="4">
        <v>0.93544501066207797</v>
      </c>
    </row>
    <row r="21268" spans="1:5" x14ac:dyDescent="0.2">
      <c r="A21268" t="s">
        <v>65</v>
      </c>
      <c r="B21268">
        <v>0.05</v>
      </c>
      <c r="C21268">
        <v>1</v>
      </c>
      <c r="D21268">
        <v>0.98999130725860596</v>
      </c>
    </row>
    <row r="21269" spans="1:5" x14ac:dyDescent="0.2">
      <c r="A21269" t="s">
        <v>66</v>
      </c>
      <c r="B21269">
        <v>0.05</v>
      </c>
      <c r="C21269">
        <v>1</v>
      </c>
      <c r="D21269">
        <v>0.49112239480018599</v>
      </c>
    </row>
    <row r="21270" spans="1:5" x14ac:dyDescent="0.2">
      <c r="A21270" t="s">
        <v>65</v>
      </c>
      <c r="B21270">
        <v>0.1</v>
      </c>
      <c r="C21270">
        <v>1</v>
      </c>
      <c r="D21270" s="4">
        <v>0.99884122610092096</v>
      </c>
      <c r="E21270" s="4"/>
    </row>
    <row r="21271" spans="1:5" x14ac:dyDescent="0.2">
      <c r="A21271" t="s">
        <v>66</v>
      </c>
      <c r="B21271">
        <v>0.1</v>
      </c>
      <c r="C21271">
        <v>1</v>
      </c>
      <c r="D21271">
        <v>0.99204754829406705</v>
      </c>
    </row>
    <row r="21272" spans="1:5" x14ac:dyDescent="0.2">
      <c r="A21272" t="s">
        <v>65</v>
      </c>
      <c r="B21272">
        <v>0.2</v>
      </c>
      <c r="C21272">
        <v>1</v>
      </c>
      <c r="D21272">
        <v>0.129689201712608</v>
      </c>
    </row>
    <row r="21273" spans="1:5" x14ac:dyDescent="0.2">
      <c r="A21273" t="s">
        <v>66</v>
      </c>
      <c r="B21273">
        <v>0.2</v>
      </c>
      <c r="C21273">
        <v>1</v>
      </c>
      <c r="D21273">
        <v>1.2493111193179999E-2</v>
      </c>
    </row>
    <row r="21274" spans="1:5" x14ac:dyDescent="0.2">
      <c r="A21274" t="s">
        <v>65</v>
      </c>
      <c r="B21274">
        <v>0.5</v>
      </c>
      <c r="C21274">
        <v>1</v>
      </c>
      <c r="D21274">
        <v>0.23903641104698101</v>
      </c>
    </row>
    <row r="21275" spans="1:5" x14ac:dyDescent="0.2">
      <c r="A21275" t="s">
        <v>66</v>
      </c>
      <c r="B21275">
        <v>0.5</v>
      </c>
      <c r="C21275">
        <v>1</v>
      </c>
      <c r="D21275">
        <v>2.3998797405511102E-3</v>
      </c>
    </row>
    <row r="21276" spans="1:5" x14ac:dyDescent="0.2">
      <c r="A21276" t="s">
        <v>65</v>
      </c>
      <c r="B21276">
        <v>1</v>
      </c>
      <c r="C21276">
        <v>1</v>
      </c>
      <c r="D21276">
        <v>0.99989306926727295</v>
      </c>
    </row>
    <row r="21277" spans="1:5" x14ac:dyDescent="0.2">
      <c r="A21277" t="s">
        <v>66</v>
      </c>
      <c r="B21277">
        <v>1</v>
      </c>
      <c r="C21277">
        <v>1</v>
      </c>
      <c r="D21277">
        <v>0.99938273429870605</v>
      </c>
    </row>
    <row r="21278" spans="1:5" x14ac:dyDescent="0.2">
      <c r="A21278" t="s">
        <v>65</v>
      </c>
      <c r="B21278">
        <v>1.5</v>
      </c>
      <c r="C21278">
        <v>1</v>
      </c>
      <c r="D21278" s="4">
        <v>0.84394508600234897</v>
      </c>
    </row>
    <row r="21279" spans="1:5" x14ac:dyDescent="0.2">
      <c r="A21279" t="s">
        <v>66</v>
      </c>
      <c r="B21279">
        <v>1.5</v>
      </c>
      <c r="C21279">
        <v>1</v>
      </c>
      <c r="D21279" s="4">
        <v>0.49043664336204501</v>
      </c>
    </row>
    <row r="21280" spans="1:5" x14ac:dyDescent="0.2">
      <c r="A21280" t="s">
        <v>65</v>
      </c>
      <c r="B21280">
        <v>2</v>
      </c>
      <c r="C21280">
        <v>1</v>
      </c>
      <c r="D21280" s="4">
        <v>0.74555367231368996</v>
      </c>
      <c r="E21280" s="4"/>
    </row>
    <row r="21281" spans="1:5" x14ac:dyDescent="0.2">
      <c r="A21281" t="s">
        <v>66</v>
      </c>
      <c r="B21281">
        <v>2</v>
      </c>
      <c r="C21281">
        <v>1</v>
      </c>
      <c r="D21281" s="4">
        <v>0.91615176200866699</v>
      </c>
      <c r="E21281" s="4"/>
    </row>
    <row r="21282" spans="1:5" x14ac:dyDescent="0.2">
      <c r="A21282" t="s">
        <v>65</v>
      </c>
      <c r="B21282">
        <v>0.01</v>
      </c>
      <c r="C21282">
        <v>0</v>
      </c>
      <c r="D21282">
        <v>1.6245486040133899E-4</v>
      </c>
      <c r="E21282" s="4"/>
    </row>
    <row r="21283" spans="1:5" x14ac:dyDescent="0.2">
      <c r="A21283" t="s">
        <v>66</v>
      </c>
      <c r="B21283">
        <v>0.01</v>
      </c>
      <c r="C21283">
        <v>0</v>
      </c>
      <c r="D21283">
        <v>2.5596274645067703E-4</v>
      </c>
    </row>
    <row r="21284" spans="1:5" x14ac:dyDescent="0.2">
      <c r="A21284" t="s">
        <v>65</v>
      </c>
      <c r="B21284">
        <v>0.02</v>
      </c>
      <c r="C21284">
        <v>0</v>
      </c>
      <c r="D21284" s="4">
        <v>2.1895612007938301E-4</v>
      </c>
      <c r="E21284" s="4"/>
    </row>
    <row r="21285" spans="1:5" x14ac:dyDescent="0.2">
      <c r="A21285" t="s">
        <v>66</v>
      </c>
      <c r="B21285">
        <v>0.02</v>
      </c>
      <c r="C21285">
        <v>0</v>
      </c>
      <c r="D21285" s="4">
        <v>4.0167480619857E-5</v>
      </c>
      <c r="E21285" s="4"/>
    </row>
    <row r="21286" spans="1:5" x14ac:dyDescent="0.2">
      <c r="A21286" t="s">
        <v>65</v>
      </c>
      <c r="B21286">
        <v>0.05</v>
      </c>
      <c r="C21286">
        <v>0</v>
      </c>
      <c r="D21286">
        <v>0.31624355912208502</v>
      </c>
    </row>
    <row r="21287" spans="1:5" x14ac:dyDescent="0.2">
      <c r="A21287" t="s">
        <v>66</v>
      </c>
      <c r="B21287">
        <v>0.05</v>
      </c>
      <c r="C21287">
        <v>0</v>
      </c>
      <c r="D21287" s="4">
        <v>3.32996678480412E-5</v>
      </c>
      <c r="E21287" s="4"/>
    </row>
    <row r="21288" spans="1:5" x14ac:dyDescent="0.2">
      <c r="A21288" t="s">
        <v>65</v>
      </c>
      <c r="B21288">
        <v>0.1</v>
      </c>
      <c r="C21288">
        <v>0</v>
      </c>
      <c r="D21288">
        <v>2.0647749304771399E-2</v>
      </c>
    </row>
    <row r="21289" spans="1:5" x14ac:dyDescent="0.2">
      <c r="A21289" t="s">
        <v>66</v>
      </c>
      <c r="B21289">
        <v>0.1</v>
      </c>
      <c r="C21289">
        <v>0</v>
      </c>
      <c r="D21289" s="4">
        <v>3.4617049095686498E-5</v>
      </c>
      <c r="E21289" s="4"/>
    </row>
    <row r="21290" spans="1:5" x14ac:dyDescent="0.2">
      <c r="A21290" t="s">
        <v>65</v>
      </c>
      <c r="B21290">
        <v>0.2</v>
      </c>
      <c r="C21290">
        <v>0</v>
      </c>
      <c r="D21290">
        <v>3.2314707641489798E-4</v>
      </c>
    </row>
    <row r="21291" spans="1:5" x14ac:dyDescent="0.2">
      <c r="A21291" t="s">
        <v>66</v>
      </c>
      <c r="B21291">
        <v>0.2</v>
      </c>
      <c r="C21291">
        <v>0</v>
      </c>
      <c r="D21291" s="4">
        <v>4.0166191865864599E-6</v>
      </c>
      <c r="E21291" s="4"/>
    </row>
    <row r="21292" spans="1:5" x14ac:dyDescent="0.2">
      <c r="A21292" t="s">
        <v>65</v>
      </c>
      <c r="B21292">
        <v>0.5</v>
      </c>
      <c r="C21292">
        <v>0</v>
      </c>
      <c r="D21292" s="4">
        <v>1.26111426652641E-5</v>
      </c>
      <c r="E21292" s="4"/>
    </row>
    <row r="21293" spans="1:5" x14ac:dyDescent="0.2">
      <c r="A21293" t="s">
        <v>66</v>
      </c>
      <c r="B21293">
        <v>0.5</v>
      </c>
      <c r="C21293">
        <v>0</v>
      </c>
      <c r="D21293" s="4">
        <v>4.7263347369153002E-6</v>
      </c>
      <c r="E21293" s="4"/>
    </row>
    <row r="21294" spans="1:5" x14ac:dyDescent="0.2">
      <c r="A21294" t="s">
        <v>65</v>
      </c>
      <c r="B21294">
        <v>1</v>
      </c>
      <c r="C21294">
        <v>0</v>
      </c>
      <c r="D21294" s="4">
        <v>3.8431469874922098E-5</v>
      </c>
      <c r="E21294" s="4"/>
    </row>
    <row r="21295" spans="1:5" x14ac:dyDescent="0.2">
      <c r="A21295" t="s">
        <v>66</v>
      </c>
      <c r="B21295">
        <v>1</v>
      </c>
      <c r="C21295">
        <v>0</v>
      </c>
      <c r="D21295" s="4">
        <v>1.0366067726863499E-4</v>
      </c>
      <c r="E21295" s="4"/>
    </row>
    <row r="21296" spans="1:5" x14ac:dyDescent="0.2">
      <c r="A21296" t="s">
        <v>65</v>
      </c>
      <c r="B21296">
        <v>1.5</v>
      </c>
      <c r="C21296">
        <v>0</v>
      </c>
      <c r="D21296" s="4">
        <v>4.6762565034441602E-5</v>
      </c>
      <c r="E21296" s="4"/>
    </row>
    <row r="21297" spans="1:5" x14ac:dyDescent="0.2">
      <c r="A21297" t="s">
        <v>66</v>
      </c>
      <c r="B21297">
        <v>1.5</v>
      </c>
      <c r="C21297">
        <v>0</v>
      </c>
      <c r="D21297" s="4">
        <v>1.5727164281997799E-5</v>
      </c>
      <c r="E21297" s="4"/>
    </row>
    <row r="21298" spans="1:5" x14ac:dyDescent="0.2">
      <c r="A21298" t="s">
        <v>65</v>
      </c>
      <c r="B21298">
        <v>2</v>
      </c>
      <c r="C21298">
        <v>0</v>
      </c>
      <c r="D21298" s="4">
        <v>7.0616435550618903E-5</v>
      </c>
      <c r="E21298" s="4"/>
    </row>
    <row r="21299" spans="1:5" x14ac:dyDescent="0.2">
      <c r="A21299" t="s">
        <v>66</v>
      </c>
      <c r="B21299">
        <v>2</v>
      </c>
      <c r="C21299">
        <v>0</v>
      </c>
      <c r="D21299" s="4">
        <v>1.3836679499945599E-6</v>
      </c>
      <c r="E21299" s="4"/>
    </row>
    <row r="21300" spans="1:5" x14ac:dyDescent="0.2">
      <c r="A21300" t="s">
        <v>65</v>
      </c>
      <c r="B21300">
        <v>0.01</v>
      </c>
      <c r="C21300">
        <v>1</v>
      </c>
      <c r="D21300">
        <v>0.90030115842819203</v>
      </c>
    </row>
    <row r="21301" spans="1:5" x14ac:dyDescent="0.2">
      <c r="A21301" t="s">
        <v>66</v>
      </c>
      <c r="B21301">
        <v>0.01</v>
      </c>
      <c r="C21301">
        <v>1</v>
      </c>
      <c r="D21301">
        <v>0.237973421812057</v>
      </c>
    </row>
    <row r="21302" spans="1:5" x14ac:dyDescent="0.2">
      <c r="A21302" t="s">
        <v>65</v>
      </c>
      <c r="B21302">
        <v>0.02</v>
      </c>
      <c r="C21302">
        <v>1</v>
      </c>
      <c r="D21302">
        <v>0.99954587221145597</v>
      </c>
    </row>
    <row r="21303" spans="1:5" x14ac:dyDescent="0.2">
      <c r="A21303" t="s">
        <v>66</v>
      </c>
      <c r="B21303">
        <v>0.02</v>
      </c>
      <c r="C21303">
        <v>1</v>
      </c>
      <c r="D21303">
        <v>0.99126422405242898</v>
      </c>
    </row>
    <row r="21304" spans="1:5" x14ac:dyDescent="0.2">
      <c r="A21304" t="s">
        <v>65</v>
      </c>
      <c r="B21304">
        <v>0.05</v>
      </c>
      <c r="C21304">
        <v>1</v>
      </c>
      <c r="D21304">
        <v>0.98569738864898604</v>
      </c>
    </row>
    <row r="21305" spans="1:5" x14ac:dyDescent="0.2">
      <c r="A21305" t="s">
        <v>66</v>
      </c>
      <c r="B21305">
        <v>0.05</v>
      </c>
      <c r="C21305">
        <v>1</v>
      </c>
      <c r="D21305">
        <v>0.99081915616989102</v>
      </c>
    </row>
    <row r="21306" spans="1:5" x14ac:dyDescent="0.2">
      <c r="A21306" t="s">
        <v>65</v>
      </c>
      <c r="B21306">
        <v>0.1</v>
      </c>
      <c r="C21306">
        <v>1</v>
      </c>
      <c r="D21306" s="4">
        <v>0.99917834997177102</v>
      </c>
    </row>
    <row r="21307" spans="1:5" x14ac:dyDescent="0.2">
      <c r="A21307" t="s">
        <v>66</v>
      </c>
      <c r="B21307">
        <v>0.1</v>
      </c>
      <c r="C21307">
        <v>1</v>
      </c>
      <c r="D21307" s="4">
        <v>0.99177306890487604</v>
      </c>
    </row>
    <row r="21308" spans="1:5" x14ac:dyDescent="0.2">
      <c r="A21308" t="s">
        <v>65</v>
      </c>
      <c r="B21308">
        <v>0.2</v>
      </c>
      <c r="C21308">
        <v>1</v>
      </c>
      <c r="D21308">
        <v>0.99682271480560303</v>
      </c>
    </row>
    <row r="21309" spans="1:5" x14ac:dyDescent="0.2">
      <c r="A21309" t="s">
        <v>66</v>
      </c>
      <c r="B21309">
        <v>0.2</v>
      </c>
      <c r="C21309">
        <v>1</v>
      </c>
      <c r="D21309">
        <v>0.99419748783111495</v>
      </c>
    </row>
    <row r="21310" spans="1:5" x14ac:dyDescent="0.2">
      <c r="A21310" t="s">
        <v>65</v>
      </c>
      <c r="B21310">
        <v>0.5</v>
      </c>
      <c r="C21310">
        <v>1</v>
      </c>
      <c r="D21310">
        <v>0.50849616527557295</v>
      </c>
    </row>
    <row r="21311" spans="1:5" x14ac:dyDescent="0.2">
      <c r="A21311" t="s">
        <v>66</v>
      </c>
      <c r="B21311">
        <v>0.5</v>
      </c>
      <c r="C21311">
        <v>1</v>
      </c>
      <c r="D21311">
        <v>9.8510406911373097E-2</v>
      </c>
    </row>
    <row r="21312" spans="1:5" x14ac:dyDescent="0.2">
      <c r="A21312" t="s">
        <v>65</v>
      </c>
      <c r="B21312">
        <v>1</v>
      </c>
      <c r="C21312">
        <v>1</v>
      </c>
      <c r="D21312">
        <v>0.76569342613220204</v>
      </c>
    </row>
    <row r="21313" spans="1:5" x14ac:dyDescent="0.2">
      <c r="A21313" t="s">
        <v>66</v>
      </c>
      <c r="B21313">
        <v>1</v>
      </c>
      <c r="C21313">
        <v>1</v>
      </c>
      <c r="D21313" s="4">
        <v>0.62829631567001298</v>
      </c>
    </row>
    <row r="21314" spans="1:5" x14ac:dyDescent="0.2">
      <c r="A21314" t="s">
        <v>65</v>
      </c>
      <c r="B21314">
        <v>1.5</v>
      </c>
      <c r="C21314">
        <v>1</v>
      </c>
      <c r="D21314">
        <v>0.82305592298507602</v>
      </c>
    </row>
    <row r="21315" spans="1:5" x14ac:dyDescent="0.2">
      <c r="A21315" t="s">
        <v>66</v>
      </c>
      <c r="B21315">
        <v>1.5</v>
      </c>
      <c r="C21315">
        <v>1</v>
      </c>
      <c r="D21315">
        <v>0.77441632747650102</v>
      </c>
    </row>
    <row r="21316" spans="1:5" x14ac:dyDescent="0.2">
      <c r="A21316" t="s">
        <v>65</v>
      </c>
      <c r="B21316">
        <v>2</v>
      </c>
      <c r="C21316">
        <v>1</v>
      </c>
      <c r="D21316">
        <v>0.99681323766708296</v>
      </c>
    </row>
    <row r="21317" spans="1:5" x14ac:dyDescent="0.2">
      <c r="A21317" t="s">
        <v>66</v>
      </c>
      <c r="B21317">
        <v>2</v>
      </c>
      <c r="C21317">
        <v>1</v>
      </c>
      <c r="D21317">
        <v>0.99661117792129505</v>
      </c>
    </row>
    <row r="21318" spans="1:5" x14ac:dyDescent="0.2">
      <c r="A21318" t="s">
        <v>65</v>
      </c>
      <c r="B21318">
        <v>0.01</v>
      </c>
      <c r="C21318">
        <v>0</v>
      </c>
      <c r="D21318">
        <v>1.9503766088746399E-4</v>
      </c>
      <c r="E21318" s="4"/>
    </row>
    <row r="21319" spans="1:5" x14ac:dyDescent="0.2">
      <c r="A21319" t="s">
        <v>66</v>
      </c>
      <c r="B21319">
        <v>0.01</v>
      </c>
      <c r="C21319">
        <v>0</v>
      </c>
      <c r="D21319" s="4">
        <v>3.1223460155160801E-6</v>
      </c>
      <c r="E21319" s="4"/>
    </row>
    <row r="21320" spans="1:5" x14ac:dyDescent="0.2">
      <c r="A21320" t="s">
        <v>65</v>
      </c>
      <c r="B21320">
        <v>0.02</v>
      </c>
      <c r="C21320">
        <v>0</v>
      </c>
      <c r="D21320">
        <v>0.42213961482048001</v>
      </c>
    </row>
    <row r="21321" spans="1:5" x14ac:dyDescent="0.2">
      <c r="A21321" t="s">
        <v>66</v>
      </c>
      <c r="B21321">
        <v>0.02</v>
      </c>
      <c r="C21321">
        <v>0</v>
      </c>
      <c r="D21321">
        <v>9.1199181042611599E-4</v>
      </c>
    </row>
    <row r="21322" spans="1:5" x14ac:dyDescent="0.2">
      <c r="A21322" t="s">
        <v>65</v>
      </c>
      <c r="B21322">
        <v>0.05</v>
      </c>
      <c r="C21322">
        <v>0</v>
      </c>
      <c r="D21322" s="4">
        <v>8.89760776772163E-5</v>
      </c>
      <c r="E21322" s="4"/>
    </row>
    <row r="21323" spans="1:5" x14ac:dyDescent="0.2">
      <c r="A21323" t="s">
        <v>66</v>
      </c>
      <c r="B21323">
        <v>0.05</v>
      </c>
      <c r="C21323">
        <v>0</v>
      </c>
      <c r="D21323" s="4">
        <v>2.7129877707920901E-5</v>
      </c>
      <c r="E21323" s="4"/>
    </row>
    <row r="21324" spans="1:5" x14ac:dyDescent="0.2">
      <c r="A21324" t="s">
        <v>65</v>
      </c>
      <c r="B21324">
        <v>0.1</v>
      </c>
      <c r="C21324">
        <v>0</v>
      </c>
      <c r="D21324">
        <v>2.8964667581021699E-3</v>
      </c>
    </row>
    <row r="21325" spans="1:5" x14ac:dyDescent="0.2">
      <c r="A21325" t="s">
        <v>66</v>
      </c>
      <c r="B21325">
        <v>0.1</v>
      </c>
      <c r="C21325">
        <v>0</v>
      </c>
      <c r="D21325" s="4">
        <v>6.1976810684427605E-5</v>
      </c>
      <c r="E21325" s="4"/>
    </row>
    <row r="21326" spans="1:5" x14ac:dyDescent="0.2">
      <c r="A21326" t="s">
        <v>65</v>
      </c>
      <c r="B21326">
        <v>0.2</v>
      </c>
      <c r="C21326">
        <v>0</v>
      </c>
      <c r="D21326" s="4">
        <v>1.8508364519220699E-5</v>
      </c>
      <c r="E21326" s="4"/>
    </row>
    <row r="21327" spans="1:5" x14ac:dyDescent="0.2">
      <c r="A21327" t="s">
        <v>66</v>
      </c>
      <c r="B21327">
        <v>0.2</v>
      </c>
      <c r="C21327">
        <v>0</v>
      </c>
      <c r="D21327" s="4">
        <v>4.7010192065499701E-4</v>
      </c>
    </row>
    <row r="21328" spans="1:5" x14ac:dyDescent="0.2">
      <c r="A21328" t="s">
        <v>65</v>
      </c>
      <c r="B21328">
        <v>0.5</v>
      </c>
      <c r="C21328">
        <v>0</v>
      </c>
      <c r="D21328">
        <v>1.72148831188678E-3</v>
      </c>
    </row>
    <row r="21329" spans="1:5" x14ac:dyDescent="0.2">
      <c r="A21329" t="s">
        <v>66</v>
      </c>
      <c r="B21329">
        <v>0.5</v>
      </c>
      <c r="C21329">
        <v>0</v>
      </c>
      <c r="D21329" s="4">
        <v>0.273892521858215</v>
      </c>
    </row>
    <row r="21330" spans="1:5" x14ac:dyDescent="0.2">
      <c r="A21330" t="s">
        <v>65</v>
      </c>
      <c r="B21330">
        <v>1</v>
      </c>
      <c r="C21330">
        <v>0</v>
      </c>
      <c r="D21330" s="4">
        <v>1.56996111400076E-6</v>
      </c>
      <c r="E21330" s="4"/>
    </row>
    <row r="21331" spans="1:5" x14ac:dyDescent="0.2">
      <c r="A21331" t="s">
        <v>66</v>
      </c>
      <c r="B21331">
        <v>1</v>
      </c>
      <c r="C21331">
        <v>0</v>
      </c>
      <c r="D21331" s="4">
        <v>3.4789513847499599E-6</v>
      </c>
      <c r="E21331" s="4"/>
    </row>
    <row r="21332" spans="1:5" x14ac:dyDescent="0.2">
      <c r="A21332" t="s">
        <v>65</v>
      </c>
      <c r="B21332">
        <v>1.5</v>
      </c>
      <c r="C21332">
        <v>0</v>
      </c>
      <c r="D21332" s="4">
        <v>4.6198761083360203E-6</v>
      </c>
      <c r="E21332" s="4"/>
    </row>
    <row r="21333" spans="1:5" x14ac:dyDescent="0.2">
      <c r="A21333" t="s">
        <v>66</v>
      </c>
      <c r="B21333">
        <v>1.5</v>
      </c>
      <c r="C21333">
        <v>0</v>
      </c>
      <c r="D21333" s="4">
        <v>1.0582160939520601E-5</v>
      </c>
      <c r="E21333" s="4"/>
    </row>
    <row r="21334" spans="1:5" x14ac:dyDescent="0.2">
      <c r="A21334" t="s">
        <v>65</v>
      </c>
      <c r="B21334">
        <v>2</v>
      </c>
      <c r="C21334">
        <v>0</v>
      </c>
      <c r="D21334">
        <v>5.02614013385027E-4</v>
      </c>
    </row>
    <row r="21335" spans="1:5" x14ac:dyDescent="0.2">
      <c r="A21335" t="s">
        <v>66</v>
      </c>
      <c r="B21335">
        <v>2</v>
      </c>
      <c r="C21335">
        <v>0</v>
      </c>
      <c r="D21335" s="4">
        <v>2.4747623683651901E-6</v>
      </c>
      <c r="E21335" s="4"/>
    </row>
    <row r="21336" spans="1:5" x14ac:dyDescent="0.2">
      <c r="A21336" t="s">
        <v>65</v>
      </c>
      <c r="B21336">
        <v>0.01</v>
      </c>
      <c r="C21336">
        <v>1</v>
      </c>
      <c r="D21336">
        <v>1.3082809746265399E-2</v>
      </c>
    </row>
    <row r="21337" spans="1:5" x14ac:dyDescent="0.2">
      <c r="A21337" t="s">
        <v>66</v>
      </c>
      <c r="B21337">
        <v>0.01</v>
      </c>
      <c r="C21337">
        <v>1</v>
      </c>
      <c r="D21337">
        <v>1.1132057989016099E-3</v>
      </c>
    </row>
    <row r="21338" spans="1:5" x14ac:dyDescent="0.2">
      <c r="A21338" t="s">
        <v>65</v>
      </c>
      <c r="B21338">
        <v>0.02</v>
      </c>
      <c r="C21338">
        <v>1</v>
      </c>
      <c r="D21338">
        <v>0.23685890436172399</v>
      </c>
    </row>
    <row r="21339" spans="1:5" x14ac:dyDescent="0.2">
      <c r="A21339" t="s">
        <v>66</v>
      </c>
      <c r="B21339">
        <v>0.02</v>
      </c>
      <c r="C21339">
        <v>1</v>
      </c>
      <c r="D21339">
        <v>0.948075711727142</v>
      </c>
    </row>
    <row r="21340" spans="1:5" x14ac:dyDescent="0.2">
      <c r="A21340" t="s">
        <v>65</v>
      </c>
      <c r="B21340">
        <v>0.05</v>
      </c>
      <c r="C21340">
        <v>1</v>
      </c>
      <c r="D21340">
        <v>4.1219577193260103E-2</v>
      </c>
    </row>
    <row r="21341" spans="1:5" x14ac:dyDescent="0.2">
      <c r="A21341" t="s">
        <v>66</v>
      </c>
      <c r="B21341">
        <v>0.05</v>
      </c>
      <c r="C21341">
        <v>1</v>
      </c>
      <c r="D21341">
        <v>0.41425788402557301</v>
      </c>
    </row>
    <row r="21342" spans="1:5" x14ac:dyDescent="0.2">
      <c r="A21342" t="s">
        <v>65</v>
      </c>
      <c r="B21342">
        <v>0.1</v>
      </c>
      <c r="C21342">
        <v>1</v>
      </c>
      <c r="D21342">
        <v>0.56269794702529896</v>
      </c>
    </row>
    <row r="21343" spans="1:5" x14ac:dyDescent="0.2">
      <c r="A21343" t="s">
        <v>66</v>
      </c>
      <c r="B21343">
        <v>0.1</v>
      </c>
      <c r="C21343">
        <v>1</v>
      </c>
      <c r="D21343">
        <v>0.86489909887313798</v>
      </c>
    </row>
    <row r="21344" spans="1:5" x14ac:dyDescent="0.2">
      <c r="A21344" t="s">
        <v>65</v>
      </c>
      <c r="B21344">
        <v>0.2</v>
      </c>
      <c r="C21344">
        <v>1</v>
      </c>
      <c r="D21344" s="4">
        <v>0.84990543127059903</v>
      </c>
    </row>
    <row r="21345" spans="1:5" x14ac:dyDescent="0.2">
      <c r="A21345" t="s">
        <v>66</v>
      </c>
      <c r="B21345">
        <v>0.2</v>
      </c>
      <c r="C21345">
        <v>1</v>
      </c>
      <c r="D21345" s="4">
        <v>0.71079808473587003</v>
      </c>
    </row>
    <row r="21346" spans="1:5" x14ac:dyDescent="0.2">
      <c r="A21346" t="s">
        <v>65</v>
      </c>
      <c r="B21346">
        <v>0.5</v>
      </c>
      <c r="C21346">
        <v>1</v>
      </c>
      <c r="D21346" s="4">
        <v>0.22277937829494401</v>
      </c>
    </row>
    <row r="21347" spans="1:5" x14ac:dyDescent="0.2">
      <c r="A21347" t="s">
        <v>66</v>
      </c>
      <c r="B21347">
        <v>0.5</v>
      </c>
      <c r="C21347">
        <v>1</v>
      </c>
      <c r="D21347" s="4">
        <v>0.19954942166805201</v>
      </c>
    </row>
    <row r="21348" spans="1:5" x14ac:dyDescent="0.2">
      <c r="A21348" t="s">
        <v>65</v>
      </c>
      <c r="B21348">
        <v>1</v>
      </c>
      <c r="C21348">
        <v>1</v>
      </c>
      <c r="D21348">
        <v>0.96750646829605103</v>
      </c>
    </row>
    <row r="21349" spans="1:5" x14ac:dyDescent="0.2">
      <c r="A21349" t="s">
        <v>66</v>
      </c>
      <c r="B21349">
        <v>1</v>
      </c>
      <c r="C21349">
        <v>1</v>
      </c>
      <c r="D21349">
        <v>0.95520526170730502</v>
      </c>
    </row>
    <row r="21350" spans="1:5" x14ac:dyDescent="0.2">
      <c r="A21350" t="s">
        <v>65</v>
      </c>
      <c r="B21350">
        <v>1.5</v>
      </c>
      <c r="C21350">
        <v>1</v>
      </c>
      <c r="D21350">
        <v>0.99263024330139105</v>
      </c>
    </row>
    <row r="21351" spans="1:5" x14ac:dyDescent="0.2">
      <c r="A21351" t="s">
        <v>66</v>
      </c>
      <c r="B21351">
        <v>1.5</v>
      </c>
      <c r="C21351">
        <v>1</v>
      </c>
      <c r="D21351">
        <v>0.95355844497680597</v>
      </c>
    </row>
    <row r="21352" spans="1:5" x14ac:dyDescent="0.2">
      <c r="A21352" t="s">
        <v>65</v>
      </c>
      <c r="B21352">
        <v>2</v>
      </c>
      <c r="C21352">
        <v>1</v>
      </c>
      <c r="D21352">
        <v>0.99964809417724598</v>
      </c>
      <c r="E21352" s="4"/>
    </row>
    <row r="21353" spans="1:5" x14ac:dyDescent="0.2">
      <c r="A21353" t="s">
        <v>66</v>
      </c>
      <c r="B21353">
        <v>2</v>
      </c>
      <c r="C21353">
        <v>1</v>
      </c>
      <c r="D21353" s="4">
        <v>0.99920684099197299</v>
      </c>
      <c r="E21353" s="4"/>
    </row>
    <row r="21354" spans="1:5" x14ac:dyDescent="0.2">
      <c r="A21354" t="s">
        <v>65</v>
      </c>
      <c r="B21354">
        <v>0.01</v>
      </c>
      <c r="C21354">
        <v>0</v>
      </c>
      <c r="D21354" s="4">
        <v>4.3111373088322499E-5</v>
      </c>
      <c r="E21354" s="4"/>
    </row>
    <row r="21355" spans="1:5" x14ac:dyDescent="0.2">
      <c r="A21355" t="s">
        <v>66</v>
      </c>
      <c r="B21355">
        <v>0.01</v>
      </c>
      <c r="C21355">
        <v>0</v>
      </c>
      <c r="D21355" s="4">
        <v>1.6978232451947399E-5</v>
      </c>
      <c r="E21355" s="4"/>
    </row>
    <row r="21356" spans="1:5" x14ac:dyDescent="0.2">
      <c r="A21356" t="s">
        <v>65</v>
      </c>
      <c r="B21356">
        <v>0.02</v>
      </c>
      <c r="C21356">
        <v>0</v>
      </c>
      <c r="D21356">
        <v>6.9927418371662498E-4</v>
      </c>
    </row>
    <row r="21357" spans="1:5" x14ac:dyDescent="0.2">
      <c r="A21357" t="s">
        <v>66</v>
      </c>
      <c r="B21357">
        <v>0.02</v>
      </c>
      <c r="C21357">
        <v>0</v>
      </c>
      <c r="D21357" s="4">
        <v>2.42325131694087E-6</v>
      </c>
      <c r="E21357" s="4"/>
    </row>
    <row r="21358" spans="1:5" x14ac:dyDescent="0.2">
      <c r="A21358" t="s">
        <v>65</v>
      </c>
      <c r="B21358">
        <v>0.05</v>
      </c>
      <c r="C21358">
        <v>0</v>
      </c>
      <c r="D21358">
        <v>1.65432039648294E-2</v>
      </c>
    </row>
    <row r="21359" spans="1:5" x14ac:dyDescent="0.2">
      <c r="A21359" t="s">
        <v>66</v>
      </c>
      <c r="B21359">
        <v>0.05</v>
      </c>
      <c r="C21359">
        <v>0</v>
      </c>
      <c r="D21359" s="4">
        <v>1.2192024769319601E-5</v>
      </c>
      <c r="E21359" s="4"/>
    </row>
    <row r="21360" spans="1:5" x14ac:dyDescent="0.2">
      <c r="A21360" t="s">
        <v>65</v>
      </c>
      <c r="B21360">
        <v>0.1</v>
      </c>
      <c r="C21360">
        <v>0</v>
      </c>
      <c r="D21360" s="4">
        <v>8.3359634572843703E-7</v>
      </c>
      <c r="E21360" s="4"/>
    </row>
    <row r="21361" spans="1:5" x14ac:dyDescent="0.2">
      <c r="A21361" t="s">
        <v>66</v>
      </c>
      <c r="B21361">
        <v>0.1</v>
      </c>
      <c r="C21361">
        <v>0</v>
      </c>
      <c r="D21361" s="4">
        <v>9.7489100880920802E-6</v>
      </c>
      <c r="E21361" s="4"/>
    </row>
    <row r="21362" spans="1:5" x14ac:dyDescent="0.2">
      <c r="A21362" t="s">
        <v>65</v>
      </c>
      <c r="B21362">
        <v>0.2</v>
      </c>
      <c r="C21362">
        <v>0</v>
      </c>
      <c r="D21362" s="4">
        <v>7.3599621828179806E-5</v>
      </c>
      <c r="E21362" s="4"/>
    </row>
    <row r="21363" spans="1:5" x14ac:dyDescent="0.2">
      <c r="A21363" t="s">
        <v>66</v>
      </c>
      <c r="B21363">
        <v>0.2</v>
      </c>
      <c r="C21363">
        <v>0</v>
      </c>
      <c r="D21363" s="4">
        <v>1.9493047147989199E-5</v>
      </c>
      <c r="E21363" s="4"/>
    </row>
    <row r="21364" spans="1:5" x14ac:dyDescent="0.2">
      <c r="A21364" t="s">
        <v>65</v>
      </c>
      <c r="B21364">
        <v>0.5</v>
      </c>
      <c r="C21364">
        <v>0</v>
      </c>
      <c r="D21364" s="4">
        <v>3.0406852602027299E-5</v>
      </c>
      <c r="E21364" s="4"/>
    </row>
    <row r="21365" spans="1:5" x14ac:dyDescent="0.2">
      <c r="A21365" t="s">
        <v>66</v>
      </c>
      <c r="B21365">
        <v>0.5</v>
      </c>
      <c r="C21365">
        <v>0</v>
      </c>
      <c r="D21365" s="4">
        <v>7.3282831181131701E-6</v>
      </c>
      <c r="E21365" s="4"/>
    </row>
    <row r="21366" spans="1:5" x14ac:dyDescent="0.2">
      <c r="A21366" t="s">
        <v>65</v>
      </c>
      <c r="B21366">
        <v>1</v>
      </c>
      <c r="C21366">
        <v>0</v>
      </c>
      <c r="D21366" s="4">
        <v>2.2212665498955101E-5</v>
      </c>
      <c r="E21366" s="4"/>
    </row>
    <row r="21367" spans="1:5" x14ac:dyDescent="0.2">
      <c r="A21367" t="s">
        <v>66</v>
      </c>
      <c r="B21367">
        <v>1</v>
      </c>
      <c r="C21367">
        <v>0</v>
      </c>
      <c r="D21367" s="4">
        <v>3.0590223332183002E-7</v>
      </c>
      <c r="E21367" s="4"/>
    </row>
    <row r="21368" spans="1:5" x14ac:dyDescent="0.2">
      <c r="A21368" t="s">
        <v>65</v>
      </c>
      <c r="B21368">
        <v>1.5</v>
      </c>
      <c r="C21368">
        <v>0</v>
      </c>
      <c r="D21368" s="4">
        <v>7.2411107794323403E-6</v>
      </c>
      <c r="E21368" s="4"/>
    </row>
    <row r="21369" spans="1:5" x14ac:dyDescent="0.2">
      <c r="A21369" t="s">
        <v>66</v>
      </c>
      <c r="B21369">
        <v>1.5</v>
      </c>
      <c r="C21369">
        <v>0</v>
      </c>
      <c r="D21369" s="4">
        <v>2.1930085495114299E-4</v>
      </c>
      <c r="E21369" s="4"/>
    </row>
    <row r="21370" spans="1:5" x14ac:dyDescent="0.2">
      <c r="A21370" t="s">
        <v>65</v>
      </c>
      <c r="B21370">
        <v>2</v>
      </c>
      <c r="C21370">
        <v>0</v>
      </c>
      <c r="D21370" s="4">
        <v>3.4048738598357798E-5</v>
      </c>
      <c r="E21370" s="4"/>
    </row>
    <row r="21371" spans="1:5" x14ac:dyDescent="0.2">
      <c r="A21371" t="s">
        <v>66</v>
      </c>
      <c r="B21371">
        <v>2</v>
      </c>
      <c r="C21371">
        <v>0</v>
      </c>
      <c r="D21371" s="4">
        <v>2.0393775776028601E-4</v>
      </c>
    </row>
    <row r="21372" spans="1:5" x14ac:dyDescent="0.2">
      <c r="A21372" t="s">
        <v>65</v>
      </c>
      <c r="B21372">
        <v>0.01</v>
      </c>
      <c r="C21372">
        <v>1</v>
      </c>
      <c r="D21372">
        <v>0.28043079376220698</v>
      </c>
    </row>
    <row r="21373" spans="1:5" x14ac:dyDescent="0.2">
      <c r="A21373" t="s">
        <v>66</v>
      </c>
      <c r="B21373">
        <v>0.01</v>
      </c>
      <c r="C21373">
        <v>1</v>
      </c>
      <c r="D21373" s="4">
        <v>0.26986804604530301</v>
      </c>
      <c r="E21373" s="4"/>
    </row>
    <row r="21374" spans="1:5" x14ac:dyDescent="0.2">
      <c r="A21374" t="s">
        <v>65</v>
      </c>
      <c r="B21374">
        <v>0.02</v>
      </c>
      <c r="C21374">
        <v>1</v>
      </c>
      <c r="D21374">
        <v>0.98128765821456898</v>
      </c>
    </row>
    <row r="21375" spans="1:5" x14ac:dyDescent="0.2">
      <c r="A21375" t="s">
        <v>66</v>
      </c>
      <c r="B21375">
        <v>0.02</v>
      </c>
      <c r="C21375">
        <v>1</v>
      </c>
      <c r="D21375">
        <v>0.86774319410324097</v>
      </c>
    </row>
    <row r="21376" spans="1:5" x14ac:dyDescent="0.2">
      <c r="A21376" t="s">
        <v>65</v>
      </c>
      <c r="B21376">
        <v>0.05</v>
      </c>
      <c r="C21376">
        <v>1</v>
      </c>
      <c r="D21376">
        <v>0.98045688867568903</v>
      </c>
    </row>
    <row r="21377" spans="1:5" x14ac:dyDescent="0.2">
      <c r="A21377" t="s">
        <v>66</v>
      </c>
      <c r="B21377">
        <v>0.05</v>
      </c>
      <c r="C21377">
        <v>1</v>
      </c>
      <c r="D21377">
        <v>0.85381484031677202</v>
      </c>
    </row>
    <row r="21378" spans="1:5" x14ac:dyDescent="0.2">
      <c r="A21378" t="s">
        <v>65</v>
      </c>
      <c r="B21378">
        <v>0.1</v>
      </c>
      <c r="C21378">
        <v>1</v>
      </c>
      <c r="D21378">
        <v>0.99959355592727595</v>
      </c>
    </row>
    <row r="21379" spans="1:5" x14ac:dyDescent="0.2">
      <c r="A21379" t="s">
        <v>66</v>
      </c>
      <c r="B21379">
        <v>0.1</v>
      </c>
      <c r="C21379">
        <v>1</v>
      </c>
      <c r="D21379">
        <v>0.98902404308319003</v>
      </c>
    </row>
    <row r="21380" spans="1:5" x14ac:dyDescent="0.2">
      <c r="A21380" t="s">
        <v>65</v>
      </c>
      <c r="B21380">
        <v>0.2</v>
      </c>
      <c r="C21380">
        <v>1</v>
      </c>
      <c r="D21380">
        <v>0.44166091084480202</v>
      </c>
    </row>
    <row r="21381" spans="1:5" x14ac:dyDescent="0.2">
      <c r="A21381" t="s">
        <v>66</v>
      </c>
      <c r="B21381">
        <v>0.2</v>
      </c>
      <c r="C21381">
        <v>1</v>
      </c>
      <c r="D21381">
        <v>0.47346433997154203</v>
      </c>
    </row>
    <row r="21382" spans="1:5" x14ac:dyDescent="0.2">
      <c r="A21382" t="s">
        <v>65</v>
      </c>
      <c r="B21382">
        <v>0.5</v>
      </c>
      <c r="C21382">
        <v>1</v>
      </c>
      <c r="D21382">
        <v>0.917660892009735</v>
      </c>
    </row>
    <row r="21383" spans="1:5" x14ac:dyDescent="0.2">
      <c r="A21383" t="s">
        <v>66</v>
      </c>
      <c r="B21383">
        <v>0.5</v>
      </c>
      <c r="C21383">
        <v>1</v>
      </c>
      <c r="D21383">
        <v>0.93545097112655595</v>
      </c>
    </row>
    <row r="21384" spans="1:5" x14ac:dyDescent="0.2">
      <c r="A21384" t="s">
        <v>65</v>
      </c>
      <c r="B21384">
        <v>1</v>
      </c>
      <c r="C21384">
        <v>1</v>
      </c>
      <c r="D21384">
        <v>0.97610008716583196</v>
      </c>
    </row>
    <row r="21385" spans="1:5" x14ac:dyDescent="0.2">
      <c r="A21385" t="s">
        <v>66</v>
      </c>
      <c r="B21385">
        <v>1</v>
      </c>
      <c r="C21385">
        <v>1</v>
      </c>
      <c r="D21385">
        <v>0.96088337898254395</v>
      </c>
    </row>
    <row r="21386" spans="1:5" x14ac:dyDescent="0.2">
      <c r="A21386" t="s">
        <v>65</v>
      </c>
      <c r="B21386">
        <v>1.5</v>
      </c>
      <c r="C21386">
        <v>1</v>
      </c>
      <c r="D21386">
        <v>0.96908128261566095</v>
      </c>
    </row>
    <row r="21387" spans="1:5" x14ac:dyDescent="0.2">
      <c r="A21387" t="s">
        <v>66</v>
      </c>
      <c r="B21387">
        <v>1.5</v>
      </c>
      <c r="C21387">
        <v>1</v>
      </c>
      <c r="D21387" s="4">
        <v>0.88033849000930697</v>
      </c>
    </row>
    <row r="21388" spans="1:5" x14ac:dyDescent="0.2">
      <c r="A21388" t="s">
        <v>65</v>
      </c>
      <c r="B21388">
        <v>2</v>
      </c>
      <c r="C21388">
        <v>1</v>
      </c>
      <c r="D21388">
        <v>0.49537038803100503</v>
      </c>
    </row>
    <row r="21389" spans="1:5" x14ac:dyDescent="0.2">
      <c r="A21389" t="s">
        <v>66</v>
      </c>
      <c r="B21389">
        <v>2</v>
      </c>
      <c r="C21389">
        <v>1</v>
      </c>
      <c r="D21389">
        <v>0.63599860668182295</v>
      </c>
    </row>
    <row r="21390" spans="1:5" x14ac:dyDescent="0.2">
      <c r="A21390" t="s">
        <v>65</v>
      </c>
      <c r="B21390">
        <v>0.01</v>
      </c>
      <c r="C21390">
        <v>0</v>
      </c>
      <c r="D21390" s="4">
        <v>7.6317301136441502E-5</v>
      </c>
      <c r="E21390" s="4"/>
    </row>
    <row r="21391" spans="1:5" x14ac:dyDescent="0.2">
      <c r="A21391" t="s">
        <v>66</v>
      </c>
      <c r="B21391">
        <v>0.01</v>
      </c>
      <c r="C21391">
        <v>0</v>
      </c>
      <c r="D21391" s="4">
        <v>1.75696826772764E-4</v>
      </c>
      <c r="E21391" s="4"/>
    </row>
    <row r="21392" spans="1:5" x14ac:dyDescent="0.2">
      <c r="A21392" t="s">
        <v>65</v>
      </c>
      <c r="B21392">
        <v>0.02</v>
      </c>
      <c r="C21392">
        <v>0</v>
      </c>
      <c r="D21392" s="4">
        <v>1.3931714929640199E-2</v>
      </c>
      <c r="E21392" s="4"/>
    </row>
    <row r="21393" spans="1:5" x14ac:dyDescent="0.2">
      <c r="A21393" t="s">
        <v>66</v>
      </c>
      <c r="B21393">
        <v>0.02</v>
      </c>
      <c r="C21393">
        <v>0</v>
      </c>
      <c r="D21393" s="4">
        <v>5.0607977755134898E-5</v>
      </c>
      <c r="E21393" s="4"/>
    </row>
    <row r="21394" spans="1:5" x14ac:dyDescent="0.2">
      <c r="A21394" t="s">
        <v>65</v>
      </c>
      <c r="B21394">
        <v>0.05</v>
      </c>
      <c r="C21394">
        <v>0</v>
      </c>
      <c r="D21394" s="4">
        <v>5.6534045143052902E-5</v>
      </c>
      <c r="E21394" s="4"/>
    </row>
    <row r="21395" spans="1:5" x14ac:dyDescent="0.2">
      <c r="A21395" t="s">
        <v>66</v>
      </c>
      <c r="B21395">
        <v>0.05</v>
      </c>
      <c r="C21395">
        <v>0</v>
      </c>
      <c r="D21395" s="4">
        <v>5.6898363709478798E-7</v>
      </c>
      <c r="E21395" s="4"/>
    </row>
    <row r="21396" spans="1:5" x14ac:dyDescent="0.2">
      <c r="A21396" t="s">
        <v>65</v>
      </c>
      <c r="B21396">
        <v>0.1</v>
      </c>
      <c r="C21396">
        <v>0</v>
      </c>
      <c r="D21396">
        <v>9.7161261364817602E-3</v>
      </c>
    </row>
    <row r="21397" spans="1:5" x14ac:dyDescent="0.2">
      <c r="A21397" t="s">
        <v>66</v>
      </c>
      <c r="B21397">
        <v>0.1</v>
      </c>
      <c r="C21397">
        <v>0</v>
      </c>
      <c r="D21397" s="4">
        <v>2.4746325379965099E-6</v>
      </c>
      <c r="E21397" s="4"/>
    </row>
    <row r="21398" spans="1:5" x14ac:dyDescent="0.2">
      <c r="A21398" t="s">
        <v>65</v>
      </c>
      <c r="B21398">
        <v>0.2</v>
      </c>
      <c r="C21398">
        <v>0</v>
      </c>
      <c r="D21398" s="4">
        <v>4.6647699491586502E-5</v>
      </c>
      <c r="E21398" s="4"/>
    </row>
    <row r="21399" spans="1:5" x14ac:dyDescent="0.2">
      <c r="A21399" t="s">
        <v>66</v>
      </c>
      <c r="B21399">
        <v>0.2</v>
      </c>
      <c r="C21399">
        <v>0</v>
      </c>
      <c r="D21399" s="4">
        <v>6.3486462750006399E-5</v>
      </c>
      <c r="E21399" s="4"/>
    </row>
    <row r="21400" spans="1:5" x14ac:dyDescent="0.2">
      <c r="A21400" t="s">
        <v>65</v>
      </c>
      <c r="B21400">
        <v>0.5</v>
      </c>
      <c r="C21400">
        <v>0</v>
      </c>
      <c r="D21400" s="4">
        <v>3.3296374022029302E-4</v>
      </c>
      <c r="E21400" s="4"/>
    </row>
    <row r="21401" spans="1:5" x14ac:dyDescent="0.2">
      <c r="A21401" t="s">
        <v>66</v>
      </c>
      <c r="B21401">
        <v>0.5</v>
      </c>
      <c r="C21401">
        <v>0</v>
      </c>
      <c r="D21401" s="4">
        <v>3.11286868281968E-7</v>
      </c>
      <c r="E21401" s="4"/>
    </row>
    <row r="21402" spans="1:5" x14ac:dyDescent="0.2">
      <c r="A21402" t="s">
        <v>65</v>
      </c>
      <c r="B21402">
        <v>1</v>
      </c>
      <c r="C21402">
        <v>0</v>
      </c>
      <c r="D21402">
        <v>1.49711166159249E-4</v>
      </c>
    </row>
    <row r="21403" spans="1:5" x14ac:dyDescent="0.2">
      <c r="A21403" t="s">
        <v>66</v>
      </c>
      <c r="B21403">
        <v>1</v>
      </c>
      <c r="C21403">
        <v>0</v>
      </c>
      <c r="D21403" s="4">
        <v>2.0131470228079701E-4</v>
      </c>
    </row>
    <row r="21404" spans="1:5" x14ac:dyDescent="0.2">
      <c r="A21404" t="s">
        <v>65</v>
      </c>
      <c r="B21404">
        <v>1.5</v>
      </c>
      <c r="C21404">
        <v>0</v>
      </c>
      <c r="D21404">
        <v>2.6077576330862901E-4</v>
      </c>
      <c r="E21404" s="4"/>
    </row>
    <row r="21405" spans="1:5" x14ac:dyDescent="0.2">
      <c r="A21405" t="s">
        <v>66</v>
      </c>
      <c r="B21405">
        <v>1.5</v>
      </c>
      <c r="C21405">
        <v>0</v>
      </c>
      <c r="D21405" s="4">
        <v>5.1655246124937495E-7</v>
      </c>
      <c r="E21405" s="4"/>
    </row>
    <row r="21406" spans="1:5" x14ac:dyDescent="0.2">
      <c r="A21406" t="s">
        <v>65</v>
      </c>
      <c r="B21406">
        <v>2</v>
      </c>
      <c r="C21406">
        <v>0</v>
      </c>
      <c r="D21406" s="4">
        <v>1.30788739625131E-5</v>
      </c>
      <c r="E21406" s="4"/>
    </row>
    <row r="21407" spans="1:5" x14ac:dyDescent="0.2">
      <c r="A21407" t="s">
        <v>66</v>
      </c>
      <c r="B21407">
        <v>2</v>
      </c>
      <c r="C21407">
        <v>0</v>
      </c>
      <c r="D21407" s="4">
        <v>1.2987185982638E-5</v>
      </c>
      <c r="E21407" s="4"/>
    </row>
    <row r="21408" spans="1:5" x14ac:dyDescent="0.2">
      <c r="A21408" t="s">
        <v>65</v>
      </c>
      <c r="B21408">
        <v>0.01</v>
      </c>
      <c r="C21408">
        <v>1</v>
      </c>
      <c r="D21408">
        <v>2.03584160772152E-4</v>
      </c>
    </row>
    <row r="21409" spans="1:5" x14ac:dyDescent="0.2">
      <c r="A21409" t="s">
        <v>66</v>
      </c>
      <c r="B21409">
        <v>0.01</v>
      </c>
      <c r="C21409">
        <v>1</v>
      </c>
      <c r="D21409">
        <v>1.1508020106703E-3</v>
      </c>
    </row>
    <row r="21410" spans="1:5" x14ac:dyDescent="0.2">
      <c r="A21410" t="s">
        <v>65</v>
      </c>
      <c r="B21410">
        <v>0.02</v>
      </c>
      <c r="C21410">
        <v>1</v>
      </c>
      <c r="D21410" s="4">
        <v>0.99744993448257402</v>
      </c>
      <c r="E21410" s="4"/>
    </row>
    <row r="21411" spans="1:5" x14ac:dyDescent="0.2">
      <c r="A21411" t="s">
        <v>66</v>
      </c>
      <c r="B21411">
        <v>0.02</v>
      </c>
      <c r="C21411">
        <v>1</v>
      </c>
      <c r="D21411" s="4">
        <v>0.99586921930313099</v>
      </c>
      <c r="E21411" s="4"/>
    </row>
    <row r="21412" spans="1:5" x14ac:dyDescent="0.2">
      <c r="A21412" t="s">
        <v>65</v>
      </c>
      <c r="B21412">
        <v>0.05</v>
      </c>
      <c r="C21412">
        <v>1</v>
      </c>
      <c r="D21412">
        <v>0.99820864200591997</v>
      </c>
    </row>
    <row r="21413" spans="1:5" x14ac:dyDescent="0.2">
      <c r="A21413" t="s">
        <v>66</v>
      </c>
      <c r="B21413">
        <v>0.05</v>
      </c>
      <c r="C21413">
        <v>1</v>
      </c>
      <c r="D21413">
        <v>0.99768507480621305</v>
      </c>
    </row>
    <row r="21414" spans="1:5" x14ac:dyDescent="0.2">
      <c r="A21414" t="s">
        <v>65</v>
      </c>
      <c r="B21414">
        <v>0.1</v>
      </c>
      <c r="C21414">
        <v>1</v>
      </c>
      <c r="D21414">
        <v>1.4064373448490999E-2</v>
      </c>
    </row>
    <row r="21415" spans="1:5" x14ac:dyDescent="0.2">
      <c r="A21415" t="s">
        <v>66</v>
      </c>
      <c r="B21415">
        <v>0.1</v>
      </c>
      <c r="C21415">
        <v>1</v>
      </c>
      <c r="D21415">
        <v>1.27052562311291E-3</v>
      </c>
    </row>
    <row r="21416" spans="1:5" x14ac:dyDescent="0.2">
      <c r="A21416" t="s">
        <v>65</v>
      </c>
      <c r="B21416">
        <v>0.2</v>
      </c>
      <c r="C21416">
        <v>1</v>
      </c>
      <c r="D21416" s="4">
        <v>9.9661049898713805E-4</v>
      </c>
    </row>
    <row r="21417" spans="1:5" x14ac:dyDescent="0.2">
      <c r="A21417" t="s">
        <v>66</v>
      </c>
      <c r="B21417">
        <v>0.2</v>
      </c>
      <c r="C21417">
        <v>1</v>
      </c>
      <c r="D21417" s="4">
        <v>7.6253549195826002E-3</v>
      </c>
    </row>
    <row r="21418" spans="1:5" x14ac:dyDescent="0.2">
      <c r="A21418" t="s">
        <v>65</v>
      </c>
      <c r="B21418">
        <v>0.5</v>
      </c>
      <c r="C21418">
        <v>1</v>
      </c>
      <c r="D21418" s="4">
        <v>0.99862337112426702</v>
      </c>
    </row>
    <row r="21419" spans="1:5" x14ac:dyDescent="0.2">
      <c r="A21419" t="s">
        <v>66</v>
      </c>
      <c r="B21419">
        <v>0.5</v>
      </c>
      <c r="C21419">
        <v>1</v>
      </c>
      <c r="D21419" s="4">
        <v>0.992292881011962</v>
      </c>
    </row>
    <row r="21420" spans="1:5" x14ac:dyDescent="0.2">
      <c r="A21420" t="s">
        <v>65</v>
      </c>
      <c r="B21420">
        <v>1</v>
      </c>
      <c r="C21420">
        <v>1</v>
      </c>
      <c r="D21420">
        <v>0.75806081295013406</v>
      </c>
    </row>
    <row r="21421" spans="1:5" x14ac:dyDescent="0.2">
      <c r="A21421" t="s">
        <v>66</v>
      </c>
      <c r="B21421">
        <v>1</v>
      </c>
      <c r="C21421">
        <v>1</v>
      </c>
      <c r="D21421">
        <v>0.75833714008331299</v>
      </c>
    </row>
    <row r="21422" spans="1:5" x14ac:dyDescent="0.2">
      <c r="A21422" t="s">
        <v>65</v>
      </c>
      <c r="B21422">
        <v>1.5</v>
      </c>
      <c r="C21422">
        <v>1</v>
      </c>
      <c r="D21422">
        <v>0.91589099168777399</v>
      </c>
    </row>
    <row r="21423" spans="1:5" x14ac:dyDescent="0.2">
      <c r="A21423" t="s">
        <v>66</v>
      </c>
      <c r="B21423">
        <v>1.5</v>
      </c>
      <c r="C21423">
        <v>1</v>
      </c>
      <c r="D21423">
        <v>0.82519513368606501</v>
      </c>
    </row>
    <row r="21424" spans="1:5" x14ac:dyDescent="0.2">
      <c r="A21424" t="s">
        <v>65</v>
      </c>
      <c r="B21424">
        <v>2</v>
      </c>
      <c r="C21424">
        <v>1</v>
      </c>
      <c r="D21424">
        <v>0.98070865869522095</v>
      </c>
    </row>
    <row r="21425" spans="1:5" x14ac:dyDescent="0.2">
      <c r="A21425" t="s">
        <v>66</v>
      </c>
      <c r="B21425">
        <v>2</v>
      </c>
      <c r="C21425">
        <v>1</v>
      </c>
      <c r="D21425">
        <v>0.96752184629440297</v>
      </c>
    </row>
    <row r="21426" spans="1:5" x14ac:dyDescent="0.2">
      <c r="A21426" t="s">
        <v>65</v>
      </c>
      <c r="B21426">
        <v>0.01</v>
      </c>
      <c r="C21426">
        <v>0</v>
      </c>
      <c r="D21426">
        <v>2.2829421795904602E-3</v>
      </c>
    </row>
    <row r="21427" spans="1:5" x14ac:dyDescent="0.2">
      <c r="A21427" t="s">
        <v>66</v>
      </c>
      <c r="B21427">
        <v>0.01</v>
      </c>
      <c r="C21427">
        <v>0</v>
      </c>
      <c r="D21427" s="4">
        <v>2.3546306692878699E-5</v>
      </c>
      <c r="E21427" s="4"/>
    </row>
    <row r="21428" spans="1:5" x14ac:dyDescent="0.2">
      <c r="A21428" t="s">
        <v>65</v>
      </c>
      <c r="B21428">
        <v>0.02</v>
      </c>
      <c r="C21428">
        <v>0</v>
      </c>
      <c r="D21428" s="4">
        <v>3.5083725379081402E-5</v>
      </c>
      <c r="E21428" s="4"/>
    </row>
    <row r="21429" spans="1:5" x14ac:dyDescent="0.2">
      <c r="A21429" t="s">
        <v>66</v>
      </c>
      <c r="B21429">
        <v>0.02</v>
      </c>
      <c r="C21429">
        <v>0</v>
      </c>
      <c r="D21429" s="4">
        <v>1.98280340555356E-5</v>
      </c>
      <c r="E21429" s="4"/>
    </row>
    <row r="21430" spans="1:5" x14ac:dyDescent="0.2">
      <c r="A21430" t="s">
        <v>65</v>
      </c>
      <c r="B21430">
        <v>0.05</v>
      </c>
      <c r="C21430">
        <v>0</v>
      </c>
      <c r="D21430" s="4">
        <v>1.6449745453428401E-4</v>
      </c>
      <c r="E21430" s="4"/>
    </row>
    <row r="21431" spans="1:5" x14ac:dyDescent="0.2">
      <c r="A21431" t="s">
        <v>66</v>
      </c>
      <c r="B21431">
        <v>0.05</v>
      </c>
      <c r="C21431">
        <v>0</v>
      </c>
      <c r="D21431" s="4">
        <v>6.68401526127127E-7</v>
      </c>
      <c r="E21431" s="4"/>
    </row>
    <row r="21432" spans="1:5" x14ac:dyDescent="0.2">
      <c r="A21432" t="s">
        <v>65</v>
      </c>
      <c r="B21432">
        <v>0.1</v>
      </c>
      <c r="C21432">
        <v>0</v>
      </c>
      <c r="D21432" s="4">
        <v>1.8512602764531001E-5</v>
      </c>
      <c r="E21432" s="4"/>
    </row>
    <row r="21433" spans="1:5" x14ac:dyDescent="0.2">
      <c r="A21433" t="s">
        <v>66</v>
      </c>
      <c r="B21433">
        <v>0.1</v>
      </c>
      <c r="C21433">
        <v>0</v>
      </c>
      <c r="D21433" s="4">
        <v>1.2240337127877801E-5</v>
      </c>
      <c r="E21433" s="4"/>
    </row>
    <row r="21434" spans="1:5" x14ac:dyDescent="0.2">
      <c r="A21434" t="s">
        <v>65</v>
      </c>
      <c r="B21434">
        <v>0.2</v>
      </c>
      <c r="C21434">
        <v>0</v>
      </c>
      <c r="D21434">
        <v>9.2451856471598105E-4</v>
      </c>
      <c r="E21434" s="4"/>
    </row>
    <row r="21435" spans="1:5" x14ac:dyDescent="0.2">
      <c r="A21435" t="s">
        <v>66</v>
      </c>
      <c r="B21435">
        <v>0.2</v>
      </c>
      <c r="C21435">
        <v>0</v>
      </c>
      <c r="D21435" s="4">
        <v>7.3212380812037696E-5</v>
      </c>
      <c r="E21435" s="4"/>
    </row>
    <row r="21436" spans="1:5" x14ac:dyDescent="0.2">
      <c r="A21436" t="s">
        <v>65</v>
      </c>
      <c r="B21436">
        <v>0.5</v>
      </c>
      <c r="C21436">
        <v>0</v>
      </c>
      <c r="D21436" s="4">
        <v>1.0699769745769999E-6</v>
      </c>
      <c r="E21436" s="4"/>
    </row>
    <row r="21437" spans="1:5" x14ac:dyDescent="0.2">
      <c r="A21437" t="s">
        <v>66</v>
      </c>
      <c r="B21437">
        <v>0.5</v>
      </c>
      <c r="C21437">
        <v>0</v>
      </c>
      <c r="D21437" s="4">
        <v>1.6982236411422399E-4</v>
      </c>
      <c r="E21437" s="4"/>
    </row>
    <row r="21438" spans="1:5" x14ac:dyDescent="0.2">
      <c r="A21438" t="s">
        <v>65</v>
      </c>
      <c r="B21438">
        <v>1</v>
      </c>
      <c r="C21438">
        <v>0</v>
      </c>
      <c r="D21438">
        <v>0.90410071611404397</v>
      </c>
    </row>
    <row r="21439" spans="1:5" x14ac:dyDescent="0.2">
      <c r="A21439" t="s">
        <v>66</v>
      </c>
      <c r="B21439">
        <v>1</v>
      </c>
      <c r="C21439">
        <v>0</v>
      </c>
      <c r="D21439">
        <v>7.2367314714938402E-4</v>
      </c>
    </row>
    <row r="21440" spans="1:5" x14ac:dyDescent="0.2">
      <c r="A21440" t="s">
        <v>65</v>
      </c>
      <c r="B21440">
        <v>1.5</v>
      </c>
      <c r="C21440">
        <v>0</v>
      </c>
      <c r="D21440" s="4">
        <v>5.05424395669251E-6</v>
      </c>
      <c r="E21440" s="4"/>
    </row>
    <row r="21441" spans="1:5" x14ac:dyDescent="0.2">
      <c r="A21441" t="s">
        <v>66</v>
      </c>
      <c r="B21441">
        <v>1.5</v>
      </c>
      <c r="C21441">
        <v>0</v>
      </c>
      <c r="D21441" s="4">
        <v>2.3298429732676501E-4</v>
      </c>
      <c r="E21441" s="4"/>
    </row>
    <row r="21442" spans="1:5" x14ac:dyDescent="0.2">
      <c r="A21442" t="s">
        <v>65</v>
      </c>
      <c r="B21442">
        <v>2</v>
      </c>
      <c r="C21442">
        <v>0</v>
      </c>
      <c r="D21442" s="4">
        <v>8.2233178545720794E-5</v>
      </c>
      <c r="E21442" s="4"/>
    </row>
    <row r="21443" spans="1:5" x14ac:dyDescent="0.2">
      <c r="A21443" t="s">
        <v>66</v>
      </c>
      <c r="B21443">
        <v>2</v>
      </c>
      <c r="C21443">
        <v>0</v>
      </c>
      <c r="D21443" s="4">
        <v>2.68871986008889E-6</v>
      </c>
      <c r="E21443" s="4"/>
    </row>
    <row r="21444" spans="1:5" x14ac:dyDescent="0.2">
      <c r="A21444" t="s">
        <v>65</v>
      </c>
      <c r="B21444">
        <v>0.01</v>
      </c>
      <c r="C21444">
        <v>1</v>
      </c>
      <c r="D21444">
        <v>0.378246068954467</v>
      </c>
    </row>
    <row r="21445" spans="1:5" x14ac:dyDescent="0.2">
      <c r="A21445" t="s">
        <v>66</v>
      </c>
      <c r="B21445">
        <v>0.01</v>
      </c>
      <c r="C21445">
        <v>1</v>
      </c>
      <c r="D21445" s="4">
        <v>1.1645417544059399E-5</v>
      </c>
      <c r="E21445" s="4"/>
    </row>
    <row r="21446" spans="1:5" x14ac:dyDescent="0.2">
      <c r="A21446" t="s">
        <v>65</v>
      </c>
      <c r="B21446">
        <v>0.02</v>
      </c>
      <c r="C21446">
        <v>1</v>
      </c>
      <c r="D21446" s="4">
        <v>1.1290293186903E-3</v>
      </c>
      <c r="E21446" s="4"/>
    </row>
    <row r="21447" spans="1:5" x14ac:dyDescent="0.2">
      <c r="A21447" t="s">
        <v>66</v>
      </c>
      <c r="B21447">
        <v>0.02</v>
      </c>
      <c r="C21447">
        <v>1</v>
      </c>
      <c r="D21447" s="4">
        <v>2.41422851104289E-4</v>
      </c>
      <c r="E21447" s="4"/>
    </row>
    <row r="21448" spans="1:5" x14ac:dyDescent="0.2">
      <c r="A21448" t="s">
        <v>65</v>
      </c>
      <c r="B21448">
        <v>0.05</v>
      </c>
      <c r="C21448">
        <v>1</v>
      </c>
      <c r="D21448">
        <v>0.77208119630813599</v>
      </c>
    </row>
    <row r="21449" spans="1:5" x14ac:dyDescent="0.2">
      <c r="A21449" t="s">
        <v>66</v>
      </c>
      <c r="B21449">
        <v>0.05</v>
      </c>
      <c r="C21449">
        <v>1</v>
      </c>
      <c r="D21449" s="4">
        <v>0.76635426282882602</v>
      </c>
    </row>
    <row r="21450" spans="1:5" x14ac:dyDescent="0.2">
      <c r="A21450" t="s">
        <v>65</v>
      </c>
      <c r="B21450">
        <v>0.1</v>
      </c>
      <c r="C21450">
        <v>1</v>
      </c>
      <c r="D21450">
        <v>0.96563351154327304</v>
      </c>
    </row>
    <row r="21451" spans="1:5" x14ac:dyDescent="0.2">
      <c r="A21451" t="s">
        <v>66</v>
      </c>
      <c r="B21451">
        <v>0.1</v>
      </c>
      <c r="C21451">
        <v>1</v>
      </c>
      <c r="D21451">
        <v>0.79648125171661299</v>
      </c>
    </row>
    <row r="21452" spans="1:5" x14ac:dyDescent="0.2">
      <c r="A21452" t="s">
        <v>65</v>
      </c>
      <c r="B21452">
        <v>0.2</v>
      </c>
      <c r="C21452">
        <v>1</v>
      </c>
      <c r="D21452">
        <v>0.84017300605773904</v>
      </c>
    </row>
    <row r="21453" spans="1:5" x14ac:dyDescent="0.2">
      <c r="A21453" t="s">
        <v>66</v>
      </c>
      <c r="B21453">
        <v>0.2</v>
      </c>
      <c r="C21453">
        <v>1</v>
      </c>
      <c r="D21453">
        <v>1.6206163913011499E-2</v>
      </c>
    </row>
    <row r="21454" spans="1:5" x14ac:dyDescent="0.2">
      <c r="A21454" t="s">
        <v>65</v>
      </c>
      <c r="B21454">
        <v>0.5</v>
      </c>
      <c r="C21454">
        <v>1</v>
      </c>
      <c r="D21454">
        <v>0.987862348556518</v>
      </c>
    </row>
    <row r="21455" spans="1:5" x14ac:dyDescent="0.2">
      <c r="A21455" t="s">
        <v>66</v>
      </c>
      <c r="B21455">
        <v>0.5</v>
      </c>
      <c r="C21455">
        <v>1</v>
      </c>
      <c r="D21455">
        <v>0.95604658126830999</v>
      </c>
    </row>
    <row r="21456" spans="1:5" x14ac:dyDescent="0.2">
      <c r="A21456" t="s">
        <v>65</v>
      </c>
      <c r="B21456">
        <v>1</v>
      </c>
      <c r="C21456">
        <v>1</v>
      </c>
      <c r="D21456">
        <v>0.61074024438857999</v>
      </c>
    </row>
    <row r="21457" spans="1:5" x14ac:dyDescent="0.2">
      <c r="A21457" t="s">
        <v>66</v>
      </c>
      <c r="B21457">
        <v>1</v>
      </c>
      <c r="C21457">
        <v>1</v>
      </c>
      <c r="D21457">
        <v>0.19379541277885401</v>
      </c>
    </row>
    <row r="21458" spans="1:5" x14ac:dyDescent="0.2">
      <c r="A21458" t="s">
        <v>65</v>
      </c>
      <c r="B21458">
        <v>1.5</v>
      </c>
      <c r="C21458">
        <v>1</v>
      </c>
      <c r="D21458">
        <v>0.56196469068527199</v>
      </c>
    </row>
    <row r="21459" spans="1:5" x14ac:dyDescent="0.2">
      <c r="A21459" t="s">
        <v>66</v>
      </c>
      <c r="B21459">
        <v>1.5</v>
      </c>
      <c r="C21459">
        <v>1</v>
      </c>
      <c r="D21459">
        <v>0.408626168966293</v>
      </c>
    </row>
    <row r="21460" spans="1:5" x14ac:dyDescent="0.2">
      <c r="A21460" t="s">
        <v>65</v>
      </c>
      <c r="B21460">
        <v>2</v>
      </c>
      <c r="C21460">
        <v>1</v>
      </c>
      <c r="D21460">
        <v>0.58873260021209695</v>
      </c>
    </row>
    <row r="21461" spans="1:5" x14ac:dyDescent="0.2">
      <c r="A21461" t="s">
        <v>66</v>
      </c>
      <c r="B21461">
        <v>2</v>
      </c>
      <c r="C21461">
        <v>1</v>
      </c>
      <c r="D21461">
        <v>0.217749893665313</v>
      </c>
    </row>
    <row r="21462" spans="1:5" x14ac:dyDescent="0.2">
      <c r="A21462" t="s">
        <v>65</v>
      </c>
      <c r="B21462">
        <v>0.01</v>
      </c>
      <c r="C21462">
        <v>0</v>
      </c>
      <c r="D21462" s="4">
        <v>2.5668783928267598E-4</v>
      </c>
      <c r="E21462" s="4"/>
    </row>
    <row r="21463" spans="1:5" x14ac:dyDescent="0.2">
      <c r="A21463" t="s">
        <v>66</v>
      </c>
      <c r="B21463">
        <v>0.01</v>
      </c>
      <c r="C21463">
        <v>0</v>
      </c>
      <c r="D21463" s="4">
        <v>1.9367267668712799E-5</v>
      </c>
      <c r="E21463" s="4"/>
    </row>
    <row r="21464" spans="1:5" x14ac:dyDescent="0.2">
      <c r="A21464" t="s">
        <v>65</v>
      </c>
      <c r="B21464">
        <v>0.02</v>
      </c>
      <c r="C21464">
        <v>0</v>
      </c>
      <c r="D21464">
        <v>2.29185912758111E-3</v>
      </c>
    </row>
    <row r="21465" spans="1:5" x14ac:dyDescent="0.2">
      <c r="A21465" t="s">
        <v>66</v>
      </c>
      <c r="B21465">
        <v>0.02</v>
      </c>
      <c r="C21465">
        <v>0</v>
      </c>
      <c r="D21465" s="4">
        <v>9.2627502453979105E-5</v>
      </c>
      <c r="E21465" s="4"/>
    </row>
    <row r="21466" spans="1:5" x14ac:dyDescent="0.2">
      <c r="A21466" t="s">
        <v>65</v>
      </c>
      <c r="B21466">
        <v>0.05</v>
      </c>
      <c r="C21466">
        <v>0</v>
      </c>
      <c r="D21466" s="4">
        <v>2.1366267901612399E-6</v>
      </c>
      <c r="E21466" s="4"/>
    </row>
    <row r="21467" spans="1:5" x14ac:dyDescent="0.2">
      <c r="A21467" t="s">
        <v>66</v>
      </c>
      <c r="B21467">
        <v>0.05</v>
      </c>
      <c r="C21467">
        <v>0</v>
      </c>
      <c r="D21467" s="4">
        <v>1.35451933601871E-4</v>
      </c>
      <c r="E21467" s="4"/>
    </row>
    <row r="21468" spans="1:5" x14ac:dyDescent="0.2">
      <c r="A21468" t="s">
        <v>65</v>
      </c>
      <c r="B21468">
        <v>0.1</v>
      </c>
      <c r="C21468">
        <v>0</v>
      </c>
      <c r="D21468" s="4">
        <v>5.4162596825335598E-6</v>
      </c>
      <c r="E21468" s="4"/>
    </row>
    <row r="21469" spans="1:5" x14ac:dyDescent="0.2">
      <c r="A21469" t="s">
        <v>66</v>
      </c>
      <c r="B21469">
        <v>0.1</v>
      </c>
      <c r="C21469">
        <v>0</v>
      </c>
      <c r="D21469">
        <v>2.6342034107074098E-4</v>
      </c>
    </row>
    <row r="21470" spans="1:5" x14ac:dyDescent="0.2">
      <c r="A21470" t="s">
        <v>65</v>
      </c>
      <c r="B21470">
        <v>0.2</v>
      </c>
      <c r="C21470">
        <v>0</v>
      </c>
      <c r="D21470" s="4">
        <v>1.3451998820528299E-3</v>
      </c>
      <c r="E21470" s="4"/>
    </row>
    <row r="21471" spans="1:5" x14ac:dyDescent="0.2">
      <c r="A21471" t="s">
        <v>66</v>
      </c>
      <c r="B21471">
        <v>0.2</v>
      </c>
      <c r="C21471">
        <v>0</v>
      </c>
      <c r="D21471">
        <v>2.4165268405340601E-4</v>
      </c>
      <c r="E21471" s="4"/>
    </row>
    <row r="21472" spans="1:5" x14ac:dyDescent="0.2">
      <c r="A21472" t="s">
        <v>65</v>
      </c>
      <c r="B21472">
        <v>0.5</v>
      </c>
      <c r="C21472">
        <v>0</v>
      </c>
      <c r="D21472" s="4">
        <v>3.8598254832322701E-6</v>
      </c>
      <c r="E21472" s="4"/>
    </row>
    <row r="21473" spans="1:5" x14ac:dyDescent="0.2">
      <c r="A21473" t="s">
        <v>66</v>
      </c>
      <c r="B21473">
        <v>0.5</v>
      </c>
      <c r="C21473">
        <v>0</v>
      </c>
      <c r="D21473" s="4">
        <v>4.6232785280153604E-6</v>
      </c>
      <c r="E21473" s="4"/>
    </row>
    <row r="21474" spans="1:5" x14ac:dyDescent="0.2">
      <c r="A21474" t="s">
        <v>65</v>
      </c>
      <c r="B21474">
        <v>1</v>
      </c>
      <c r="C21474">
        <v>0</v>
      </c>
      <c r="D21474">
        <v>2.2037264425307499E-3</v>
      </c>
    </row>
    <row r="21475" spans="1:5" x14ac:dyDescent="0.2">
      <c r="A21475" t="s">
        <v>66</v>
      </c>
      <c r="B21475">
        <v>1</v>
      </c>
      <c r="C21475">
        <v>0</v>
      </c>
      <c r="D21475" s="4">
        <v>3.0590223332183002E-7</v>
      </c>
      <c r="E21475" s="4"/>
    </row>
    <row r="21476" spans="1:5" x14ac:dyDescent="0.2">
      <c r="A21476" t="s">
        <v>65</v>
      </c>
      <c r="B21476">
        <v>1.5</v>
      </c>
      <c r="C21476">
        <v>0</v>
      </c>
      <c r="D21476" s="4">
        <v>1.5100550626812E-5</v>
      </c>
      <c r="E21476" s="4"/>
    </row>
    <row r="21477" spans="1:5" x14ac:dyDescent="0.2">
      <c r="A21477" t="s">
        <v>66</v>
      </c>
      <c r="B21477">
        <v>1.5</v>
      </c>
      <c r="C21477">
        <v>0</v>
      </c>
      <c r="D21477" s="4">
        <v>3.35652803187258E-5</v>
      </c>
      <c r="E21477" s="4"/>
    </row>
    <row r="21478" spans="1:5" x14ac:dyDescent="0.2">
      <c r="A21478" t="s">
        <v>65</v>
      </c>
      <c r="B21478">
        <v>2</v>
      </c>
      <c r="C21478">
        <v>0</v>
      </c>
      <c r="D21478">
        <v>0.21681623160839</v>
      </c>
    </row>
    <row r="21479" spans="1:5" x14ac:dyDescent="0.2">
      <c r="A21479" t="s">
        <v>66</v>
      </c>
      <c r="B21479">
        <v>2</v>
      </c>
      <c r="C21479">
        <v>0</v>
      </c>
      <c r="D21479" s="4">
        <v>5.5020707804942497E-5</v>
      </c>
      <c r="E21479" s="4"/>
    </row>
    <row r="21480" spans="1:5" x14ac:dyDescent="0.2">
      <c r="A21480" t="s">
        <v>65</v>
      </c>
      <c r="B21480">
        <v>0.01</v>
      </c>
      <c r="C21480">
        <v>1</v>
      </c>
      <c r="D21480">
        <v>0.979938983917236</v>
      </c>
    </row>
    <row r="21481" spans="1:5" x14ac:dyDescent="0.2">
      <c r="A21481" t="s">
        <v>66</v>
      </c>
      <c r="B21481">
        <v>0.01</v>
      </c>
      <c r="C21481">
        <v>1</v>
      </c>
      <c r="D21481">
        <v>0.90694832801818803</v>
      </c>
    </row>
    <row r="21482" spans="1:5" x14ac:dyDescent="0.2">
      <c r="A21482" t="s">
        <v>65</v>
      </c>
      <c r="B21482">
        <v>0.02</v>
      </c>
      <c r="C21482">
        <v>1</v>
      </c>
      <c r="D21482">
        <v>0.10643268376588801</v>
      </c>
    </row>
    <row r="21483" spans="1:5" x14ac:dyDescent="0.2">
      <c r="A21483" t="s">
        <v>66</v>
      </c>
      <c r="B21483">
        <v>0.02</v>
      </c>
      <c r="C21483">
        <v>1</v>
      </c>
      <c r="D21483">
        <v>2.18033250421285E-2</v>
      </c>
    </row>
    <row r="21484" spans="1:5" x14ac:dyDescent="0.2">
      <c r="A21484" t="s">
        <v>65</v>
      </c>
      <c r="B21484">
        <v>0.05</v>
      </c>
      <c r="C21484">
        <v>1</v>
      </c>
      <c r="D21484">
        <v>0.69926410913467396</v>
      </c>
    </row>
    <row r="21485" spans="1:5" x14ac:dyDescent="0.2">
      <c r="A21485" t="s">
        <v>66</v>
      </c>
      <c r="B21485">
        <v>0.05</v>
      </c>
      <c r="C21485">
        <v>1</v>
      </c>
      <c r="D21485">
        <v>0.30649331212043701</v>
      </c>
    </row>
    <row r="21486" spans="1:5" x14ac:dyDescent="0.2">
      <c r="A21486" t="s">
        <v>65</v>
      </c>
      <c r="B21486">
        <v>0.1</v>
      </c>
      <c r="C21486">
        <v>1</v>
      </c>
      <c r="D21486" s="4">
        <v>0.60465401411056496</v>
      </c>
    </row>
    <row r="21487" spans="1:5" x14ac:dyDescent="0.2">
      <c r="A21487" t="s">
        <v>66</v>
      </c>
      <c r="B21487">
        <v>0.1</v>
      </c>
      <c r="C21487">
        <v>1</v>
      </c>
      <c r="D21487" s="4">
        <v>0.458090990781784</v>
      </c>
    </row>
    <row r="21488" spans="1:5" x14ac:dyDescent="0.2">
      <c r="A21488" t="s">
        <v>65</v>
      </c>
      <c r="B21488">
        <v>0.2</v>
      </c>
      <c r="C21488">
        <v>1</v>
      </c>
      <c r="D21488">
        <v>0.79762995243072499</v>
      </c>
    </row>
    <row r="21489" spans="1:5" x14ac:dyDescent="0.2">
      <c r="A21489" t="s">
        <v>66</v>
      </c>
      <c r="B21489">
        <v>0.2</v>
      </c>
      <c r="C21489">
        <v>1</v>
      </c>
      <c r="D21489">
        <v>0.88691210746765103</v>
      </c>
    </row>
    <row r="21490" spans="1:5" x14ac:dyDescent="0.2">
      <c r="A21490" t="s">
        <v>65</v>
      </c>
      <c r="B21490">
        <v>0.5</v>
      </c>
      <c r="C21490">
        <v>1</v>
      </c>
      <c r="D21490">
        <v>0.99864584207534701</v>
      </c>
    </row>
    <row r="21491" spans="1:5" x14ac:dyDescent="0.2">
      <c r="A21491" t="s">
        <v>66</v>
      </c>
      <c r="B21491">
        <v>0.5</v>
      </c>
      <c r="C21491">
        <v>1</v>
      </c>
      <c r="D21491">
        <v>0.99746859073638905</v>
      </c>
    </row>
    <row r="21492" spans="1:5" x14ac:dyDescent="0.2">
      <c r="A21492" t="s">
        <v>65</v>
      </c>
      <c r="B21492">
        <v>1</v>
      </c>
      <c r="C21492">
        <v>1</v>
      </c>
      <c r="D21492" s="4">
        <v>0.36283761262893599</v>
      </c>
    </row>
    <row r="21493" spans="1:5" x14ac:dyDescent="0.2">
      <c r="A21493" t="s">
        <v>66</v>
      </c>
      <c r="B21493">
        <v>1</v>
      </c>
      <c r="C21493">
        <v>1</v>
      </c>
      <c r="D21493" s="4">
        <v>0.39316543936729398</v>
      </c>
    </row>
    <row r="21494" spans="1:5" x14ac:dyDescent="0.2">
      <c r="A21494" t="s">
        <v>65</v>
      </c>
      <c r="B21494">
        <v>1.5</v>
      </c>
      <c r="C21494">
        <v>1</v>
      </c>
      <c r="D21494">
        <v>0.121653892099857</v>
      </c>
    </row>
    <row r="21495" spans="1:5" x14ac:dyDescent="0.2">
      <c r="A21495" t="s">
        <v>66</v>
      </c>
      <c r="B21495">
        <v>1.5</v>
      </c>
      <c r="C21495">
        <v>1</v>
      </c>
      <c r="D21495">
        <v>0.14594179391860901</v>
      </c>
    </row>
    <row r="21496" spans="1:5" x14ac:dyDescent="0.2">
      <c r="A21496" t="s">
        <v>65</v>
      </c>
      <c r="B21496">
        <v>2</v>
      </c>
      <c r="C21496">
        <v>1</v>
      </c>
      <c r="D21496">
        <v>0.472416341304779</v>
      </c>
    </row>
    <row r="21497" spans="1:5" x14ac:dyDescent="0.2">
      <c r="A21497" t="s">
        <v>66</v>
      </c>
      <c r="B21497">
        <v>2</v>
      </c>
      <c r="C21497">
        <v>1</v>
      </c>
      <c r="D21497" s="4">
        <v>0.37630286812782199</v>
      </c>
    </row>
    <row r="21498" spans="1:5" x14ac:dyDescent="0.2">
      <c r="A21498" t="s">
        <v>65</v>
      </c>
      <c r="B21498">
        <v>0.01</v>
      </c>
      <c r="C21498">
        <v>0</v>
      </c>
      <c r="D21498">
        <v>1.7875350022222801E-4</v>
      </c>
    </row>
    <row r="21499" spans="1:5" x14ac:dyDescent="0.2">
      <c r="A21499" t="s">
        <v>66</v>
      </c>
      <c r="B21499">
        <v>0.01</v>
      </c>
      <c r="C21499">
        <v>0</v>
      </c>
      <c r="D21499" s="4">
        <v>7.6670788985211402E-5</v>
      </c>
      <c r="E21499" s="4"/>
    </row>
    <row r="21500" spans="1:5" x14ac:dyDescent="0.2">
      <c r="A21500" t="s">
        <v>65</v>
      </c>
      <c r="B21500">
        <v>0.02</v>
      </c>
      <c r="C21500">
        <v>0</v>
      </c>
      <c r="D21500" s="4">
        <v>3.6495206586550901E-5</v>
      </c>
      <c r="E21500" s="4"/>
    </row>
    <row r="21501" spans="1:5" x14ac:dyDescent="0.2">
      <c r="A21501" t="s">
        <v>66</v>
      </c>
      <c r="B21501">
        <v>0.02</v>
      </c>
      <c r="C21501">
        <v>0</v>
      </c>
      <c r="D21501" s="4">
        <v>7.16199383532512E-6</v>
      </c>
      <c r="E21501" s="4"/>
    </row>
    <row r="21502" spans="1:5" x14ac:dyDescent="0.2">
      <c r="A21502" t="s">
        <v>65</v>
      </c>
      <c r="B21502">
        <v>0.05</v>
      </c>
      <c r="C21502">
        <v>0</v>
      </c>
      <c r="D21502">
        <v>2.1467886108439399E-4</v>
      </c>
      <c r="E21502" s="4"/>
    </row>
    <row r="21503" spans="1:5" x14ac:dyDescent="0.2">
      <c r="A21503" t="s">
        <v>66</v>
      </c>
      <c r="B21503">
        <v>0.05</v>
      </c>
      <c r="C21503">
        <v>0</v>
      </c>
      <c r="D21503" s="4">
        <v>7.9566376598449995E-7</v>
      </c>
      <c r="E21503" s="4"/>
    </row>
    <row r="21504" spans="1:5" x14ac:dyDescent="0.2">
      <c r="A21504" t="s">
        <v>65</v>
      </c>
      <c r="B21504">
        <v>0.1</v>
      </c>
      <c r="C21504">
        <v>0</v>
      </c>
      <c r="D21504" s="4">
        <v>1.72306346939876E-4</v>
      </c>
      <c r="E21504" s="4"/>
    </row>
    <row r="21505" spans="1:5" x14ac:dyDescent="0.2">
      <c r="A21505" t="s">
        <v>66</v>
      </c>
      <c r="B21505">
        <v>0.1</v>
      </c>
      <c r="C21505">
        <v>0</v>
      </c>
      <c r="D21505" s="4">
        <v>6.6222474970345502E-7</v>
      </c>
      <c r="E21505" s="4"/>
    </row>
    <row r="21506" spans="1:5" x14ac:dyDescent="0.2">
      <c r="A21506" t="s">
        <v>65</v>
      </c>
      <c r="B21506">
        <v>0.2</v>
      </c>
      <c r="C21506">
        <v>0</v>
      </c>
      <c r="D21506">
        <v>4.0131516288965903E-4</v>
      </c>
    </row>
    <row r="21507" spans="1:5" x14ac:dyDescent="0.2">
      <c r="A21507" t="s">
        <v>66</v>
      </c>
      <c r="B21507">
        <v>0.2</v>
      </c>
      <c r="C21507">
        <v>0</v>
      </c>
      <c r="D21507" s="4">
        <v>1.96401058929041E-4</v>
      </c>
    </row>
    <row r="21508" spans="1:5" x14ac:dyDescent="0.2">
      <c r="A21508" t="s">
        <v>65</v>
      </c>
      <c r="B21508">
        <v>0.5</v>
      </c>
      <c r="C21508">
        <v>0</v>
      </c>
      <c r="D21508" s="4">
        <v>3.1287193996831699E-4</v>
      </c>
      <c r="E21508" s="4"/>
    </row>
    <row r="21509" spans="1:5" x14ac:dyDescent="0.2">
      <c r="A21509" t="s">
        <v>66</v>
      </c>
      <c r="B21509">
        <v>0.5</v>
      </c>
      <c r="C21509">
        <v>0</v>
      </c>
      <c r="D21509" s="4">
        <v>5.99194609094411E-5</v>
      </c>
      <c r="E21509" s="4"/>
    </row>
    <row r="21510" spans="1:5" x14ac:dyDescent="0.2">
      <c r="A21510" t="s">
        <v>65</v>
      </c>
      <c r="B21510">
        <v>1</v>
      </c>
      <c r="C21510">
        <v>0</v>
      </c>
      <c r="D21510">
        <v>1.23302137944847E-3</v>
      </c>
    </row>
    <row r="21511" spans="1:5" x14ac:dyDescent="0.2">
      <c r="A21511" t="s">
        <v>66</v>
      </c>
      <c r="B21511">
        <v>1</v>
      </c>
      <c r="C21511">
        <v>0</v>
      </c>
      <c r="D21511" s="4">
        <v>6.5105108660645702E-5</v>
      </c>
      <c r="E21511" s="4"/>
    </row>
    <row r="21512" spans="1:5" x14ac:dyDescent="0.2">
      <c r="A21512" t="s">
        <v>65</v>
      </c>
      <c r="B21512">
        <v>1.5</v>
      </c>
      <c r="C21512">
        <v>0</v>
      </c>
      <c r="D21512" s="4">
        <v>5.9574984334176399E-5</v>
      </c>
      <c r="E21512" s="4"/>
    </row>
    <row r="21513" spans="1:5" x14ac:dyDescent="0.2">
      <c r="A21513" t="s">
        <v>66</v>
      </c>
      <c r="B21513">
        <v>1.5</v>
      </c>
      <c r="C21513">
        <v>0</v>
      </c>
      <c r="D21513">
        <v>3.8337986916303602E-4</v>
      </c>
    </row>
    <row r="21514" spans="1:5" x14ac:dyDescent="0.2">
      <c r="A21514" t="s">
        <v>65</v>
      </c>
      <c r="B21514">
        <v>2</v>
      </c>
      <c r="C21514">
        <v>0</v>
      </c>
      <c r="D21514">
        <v>0.40862146019935602</v>
      </c>
    </row>
    <row r="21515" spans="1:5" x14ac:dyDescent="0.2">
      <c r="A21515" t="s">
        <v>66</v>
      </c>
      <c r="B21515">
        <v>2</v>
      </c>
      <c r="C21515">
        <v>0</v>
      </c>
      <c r="D21515">
        <v>5.1729712868109302E-4</v>
      </c>
    </row>
    <row r="21516" spans="1:5" x14ac:dyDescent="0.2">
      <c r="A21516" t="s">
        <v>65</v>
      </c>
      <c r="B21516">
        <v>0.01</v>
      </c>
      <c r="C21516">
        <v>1</v>
      </c>
      <c r="D21516">
        <v>5.16403838992118E-2</v>
      </c>
    </row>
    <row r="21517" spans="1:5" x14ac:dyDescent="0.2">
      <c r="A21517" t="s">
        <v>66</v>
      </c>
      <c r="B21517">
        <v>0.01</v>
      </c>
      <c r="C21517">
        <v>1</v>
      </c>
      <c r="D21517" s="4">
        <v>5.3983580321073497E-2</v>
      </c>
    </row>
    <row r="21518" spans="1:5" x14ac:dyDescent="0.2">
      <c r="A21518" t="s">
        <v>65</v>
      </c>
      <c r="B21518">
        <v>0.02</v>
      </c>
      <c r="C21518">
        <v>1</v>
      </c>
      <c r="D21518">
        <v>8.0229274928569794E-2</v>
      </c>
    </row>
    <row r="21519" spans="1:5" x14ac:dyDescent="0.2">
      <c r="A21519" t="s">
        <v>66</v>
      </c>
      <c r="B21519">
        <v>0.02</v>
      </c>
      <c r="C21519">
        <v>1</v>
      </c>
      <c r="D21519">
        <v>8.2897786051034893E-3</v>
      </c>
    </row>
    <row r="21520" spans="1:5" x14ac:dyDescent="0.2">
      <c r="A21520" t="s">
        <v>65</v>
      </c>
      <c r="B21520">
        <v>0.05</v>
      </c>
      <c r="C21520">
        <v>1</v>
      </c>
      <c r="D21520">
        <v>0.494046419858932</v>
      </c>
    </row>
    <row r="21521" spans="1:5" x14ac:dyDescent="0.2">
      <c r="A21521" t="s">
        <v>66</v>
      </c>
      <c r="B21521">
        <v>0.05</v>
      </c>
      <c r="C21521">
        <v>1</v>
      </c>
      <c r="D21521">
        <v>0.807295322418212</v>
      </c>
    </row>
    <row r="21522" spans="1:5" x14ac:dyDescent="0.2">
      <c r="A21522" t="s">
        <v>65</v>
      </c>
      <c r="B21522">
        <v>0.1</v>
      </c>
      <c r="C21522">
        <v>1</v>
      </c>
      <c r="D21522" s="4">
        <v>3.26542853144928E-4</v>
      </c>
    </row>
    <row r="21523" spans="1:5" x14ac:dyDescent="0.2">
      <c r="A21523" t="s">
        <v>66</v>
      </c>
      <c r="B21523">
        <v>0.1</v>
      </c>
      <c r="C21523">
        <v>1</v>
      </c>
      <c r="D21523">
        <v>2.3795901797711802E-3</v>
      </c>
    </row>
    <row r="21524" spans="1:5" x14ac:dyDescent="0.2">
      <c r="A21524" t="s">
        <v>65</v>
      </c>
      <c r="B21524">
        <v>0.2</v>
      </c>
      <c r="C21524">
        <v>1</v>
      </c>
      <c r="D21524">
        <v>0.99778169393539395</v>
      </c>
    </row>
    <row r="21525" spans="1:5" x14ac:dyDescent="0.2">
      <c r="A21525" t="s">
        <v>66</v>
      </c>
      <c r="B21525">
        <v>0.2</v>
      </c>
      <c r="C21525">
        <v>1</v>
      </c>
      <c r="D21525" s="4">
        <v>0.96488767862319902</v>
      </c>
    </row>
    <row r="21526" spans="1:5" x14ac:dyDescent="0.2">
      <c r="A21526" t="s">
        <v>65</v>
      </c>
      <c r="B21526">
        <v>0.5</v>
      </c>
      <c r="C21526">
        <v>1</v>
      </c>
      <c r="D21526">
        <v>0.642153620719909</v>
      </c>
    </row>
    <row r="21527" spans="1:5" x14ac:dyDescent="0.2">
      <c r="A21527" t="s">
        <v>66</v>
      </c>
      <c r="B21527">
        <v>0.5</v>
      </c>
      <c r="C21527">
        <v>1</v>
      </c>
      <c r="D21527">
        <v>0.74289482831954901</v>
      </c>
    </row>
    <row r="21528" spans="1:5" x14ac:dyDescent="0.2">
      <c r="A21528" t="s">
        <v>65</v>
      </c>
      <c r="B21528">
        <v>1</v>
      </c>
      <c r="C21528">
        <v>1</v>
      </c>
      <c r="D21528">
        <v>0.99987280368804898</v>
      </c>
    </row>
    <row r="21529" spans="1:5" x14ac:dyDescent="0.2">
      <c r="A21529" t="s">
        <v>66</v>
      </c>
      <c r="B21529">
        <v>1</v>
      </c>
      <c r="C21529">
        <v>1</v>
      </c>
      <c r="D21529">
        <v>0.99936074018478305</v>
      </c>
    </row>
    <row r="21530" spans="1:5" x14ac:dyDescent="0.2">
      <c r="A21530" t="s">
        <v>65</v>
      </c>
      <c r="B21530">
        <v>1.5</v>
      </c>
      <c r="C21530">
        <v>1</v>
      </c>
      <c r="D21530">
        <v>0.82061749696731501</v>
      </c>
    </row>
    <row r="21531" spans="1:5" x14ac:dyDescent="0.2">
      <c r="A21531" t="s">
        <v>66</v>
      </c>
      <c r="B21531">
        <v>1.5</v>
      </c>
      <c r="C21531">
        <v>1</v>
      </c>
      <c r="D21531" s="4">
        <v>0.36162427067756597</v>
      </c>
    </row>
    <row r="21532" spans="1:5" x14ac:dyDescent="0.2">
      <c r="A21532" t="s">
        <v>65</v>
      </c>
      <c r="B21532">
        <v>2</v>
      </c>
      <c r="C21532">
        <v>1</v>
      </c>
      <c r="D21532">
        <v>0.95773822069168002</v>
      </c>
    </row>
    <row r="21533" spans="1:5" x14ac:dyDescent="0.2">
      <c r="A21533" t="s">
        <v>66</v>
      </c>
      <c r="B21533">
        <v>2</v>
      </c>
      <c r="C21533">
        <v>1</v>
      </c>
      <c r="D21533">
        <v>0.70533287525177002</v>
      </c>
    </row>
    <row r="21534" spans="1:5" x14ac:dyDescent="0.2">
      <c r="A21534" t="s">
        <v>65</v>
      </c>
      <c r="B21534">
        <v>0.01</v>
      </c>
      <c r="C21534">
        <v>0</v>
      </c>
      <c r="D21534" s="4">
        <v>1.1718506129909601E-6</v>
      </c>
      <c r="E21534" s="4"/>
    </row>
    <row r="21535" spans="1:5" x14ac:dyDescent="0.2">
      <c r="A21535" t="s">
        <v>66</v>
      </c>
      <c r="B21535">
        <v>0.01</v>
      </c>
      <c r="C21535">
        <v>0</v>
      </c>
      <c r="D21535" s="4">
        <v>1.47784057844546E-5</v>
      </c>
      <c r="E21535" s="4"/>
    </row>
    <row r="21536" spans="1:5" x14ac:dyDescent="0.2">
      <c r="A21536" t="s">
        <v>65</v>
      </c>
      <c r="B21536">
        <v>0.02</v>
      </c>
      <c r="C21536">
        <v>0</v>
      </c>
      <c r="D21536">
        <v>4.2545292526483501E-2</v>
      </c>
    </row>
    <row r="21537" spans="1:5" x14ac:dyDescent="0.2">
      <c r="A21537" t="s">
        <v>66</v>
      </c>
      <c r="B21537">
        <v>0.02</v>
      </c>
      <c r="C21537">
        <v>0</v>
      </c>
      <c r="D21537" s="4">
        <v>7.9842538980301402E-5</v>
      </c>
      <c r="E21537" s="4"/>
    </row>
    <row r="21538" spans="1:5" x14ac:dyDescent="0.2">
      <c r="A21538" t="s">
        <v>65</v>
      </c>
      <c r="B21538">
        <v>0.05</v>
      </c>
      <c r="C21538">
        <v>0</v>
      </c>
      <c r="D21538">
        <v>1.73645478207618E-3</v>
      </c>
    </row>
    <row r="21539" spans="1:5" x14ac:dyDescent="0.2">
      <c r="A21539" t="s">
        <v>66</v>
      </c>
      <c r="B21539">
        <v>0.05</v>
      </c>
      <c r="C21539">
        <v>0</v>
      </c>
      <c r="D21539" s="4">
        <v>8.3158018242102103E-5</v>
      </c>
      <c r="E21539" s="4"/>
    </row>
    <row r="21540" spans="1:5" x14ac:dyDescent="0.2">
      <c r="A21540" t="s">
        <v>65</v>
      </c>
      <c r="B21540">
        <v>0.1</v>
      </c>
      <c r="C21540">
        <v>0</v>
      </c>
      <c r="D21540" s="4">
        <v>1.5444755554199199E-3</v>
      </c>
    </row>
    <row r="21541" spans="1:5" x14ac:dyDescent="0.2">
      <c r="A21541" t="s">
        <v>66</v>
      </c>
      <c r="B21541">
        <v>0.1</v>
      </c>
      <c r="C21541">
        <v>0</v>
      </c>
      <c r="D21541" s="4">
        <v>6.0113053768873204E-4</v>
      </c>
      <c r="E21541" s="4"/>
    </row>
    <row r="21542" spans="1:5" x14ac:dyDescent="0.2">
      <c r="A21542" t="s">
        <v>65</v>
      </c>
      <c r="B21542">
        <v>0.2</v>
      </c>
      <c r="C21542">
        <v>0</v>
      </c>
      <c r="D21542">
        <v>5.4544083774089799E-2</v>
      </c>
    </row>
    <row r="21543" spans="1:5" x14ac:dyDescent="0.2">
      <c r="A21543" t="s">
        <v>66</v>
      </c>
      <c r="B21543">
        <v>0.2</v>
      </c>
      <c r="C21543">
        <v>0</v>
      </c>
      <c r="D21543">
        <v>2.76026595383882E-3</v>
      </c>
    </row>
    <row r="21544" spans="1:5" x14ac:dyDescent="0.2">
      <c r="A21544" t="s">
        <v>65</v>
      </c>
      <c r="B21544">
        <v>0.5</v>
      </c>
      <c r="C21544">
        <v>0</v>
      </c>
      <c r="D21544">
        <v>8.3320224657654693E-3</v>
      </c>
    </row>
    <row r="21545" spans="1:5" x14ac:dyDescent="0.2">
      <c r="A21545" t="s">
        <v>66</v>
      </c>
      <c r="B21545">
        <v>0.5</v>
      </c>
      <c r="C21545">
        <v>0</v>
      </c>
      <c r="D21545" s="4">
        <v>3.3309355785604499E-5</v>
      </c>
      <c r="E21545" s="4"/>
    </row>
    <row r="21546" spans="1:5" x14ac:dyDescent="0.2">
      <c r="A21546" t="s">
        <v>65</v>
      </c>
      <c r="B21546">
        <v>1</v>
      </c>
      <c r="C21546">
        <v>0</v>
      </c>
      <c r="D21546">
        <v>2.29453737847507E-3</v>
      </c>
    </row>
    <row r="21547" spans="1:5" x14ac:dyDescent="0.2">
      <c r="A21547" t="s">
        <v>66</v>
      </c>
      <c r="B21547">
        <v>1</v>
      </c>
      <c r="C21547">
        <v>0</v>
      </c>
      <c r="D21547" s="4">
        <v>2.88891151285497E-5</v>
      </c>
      <c r="E21547" s="4"/>
    </row>
    <row r="21548" spans="1:5" x14ac:dyDescent="0.2">
      <c r="A21548" t="s">
        <v>65</v>
      </c>
      <c r="B21548">
        <v>1.5</v>
      </c>
      <c r="C21548">
        <v>0</v>
      </c>
      <c r="D21548">
        <v>2.9074653866700801E-4</v>
      </c>
      <c r="E21548" s="4"/>
    </row>
    <row r="21549" spans="1:5" x14ac:dyDescent="0.2">
      <c r="A21549" t="s">
        <v>66</v>
      </c>
      <c r="B21549">
        <v>1.5</v>
      </c>
      <c r="C21549">
        <v>0</v>
      </c>
      <c r="D21549" s="4">
        <v>9.3961273250897595E-7</v>
      </c>
      <c r="E21549" s="4"/>
    </row>
    <row r="21550" spans="1:5" x14ac:dyDescent="0.2">
      <c r="A21550" t="s">
        <v>65</v>
      </c>
      <c r="B21550">
        <v>2</v>
      </c>
      <c r="C21550">
        <v>0</v>
      </c>
      <c r="D21550">
        <v>7.2250305674970096E-4</v>
      </c>
    </row>
    <row r="21551" spans="1:5" x14ac:dyDescent="0.2">
      <c r="A21551" t="s">
        <v>66</v>
      </c>
      <c r="B21551">
        <v>2</v>
      </c>
      <c r="C21551">
        <v>0</v>
      </c>
      <c r="D21551">
        <v>2.6486231945455001E-3</v>
      </c>
    </row>
    <row r="21552" spans="1:5" x14ac:dyDescent="0.2">
      <c r="A21552" t="s">
        <v>65</v>
      </c>
      <c r="B21552">
        <v>0.01</v>
      </c>
      <c r="C21552">
        <v>1</v>
      </c>
      <c r="D21552">
        <v>0.99079555273055997</v>
      </c>
    </row>
    <row r="21553" spans="1:5" x14ac:dyDescent="0.2">
      <c r="A21553" t="s">
        <v>66</v>
      </c>
      <c r="B21553">
        <v>0.01</v>
      </c>
      <c r="C21553">
        <v>1</v>
      </c>
      <c r="D21553">
        <v>0.97821986675262396</v>
      </c>
    </row>
    <row r="21554" spans="1:5" x14ac:dyDescent="0.2">
      <c r="A21554" t="s">
        <v>65</v>
      </c>
      <c r="B21554">
        <v>0.02</v>
      </c>
      <c r="C21554">
        <v>1</v>
      </c>
      <c r="D21554" s="4">
        <v>5.3118066716706299E-5</v>
      </c>
      <c r="E21554" s="4"/>
    </row>
    <row r="21555" spans="1:5" x14ac:dyDescent="0.2">
      <c r="A21555" t="s">
        <v>66</v>
      </c>
      <c r="B21555">
        <v>0.02</v>
      </c>
      <c r="C21555">
        <v>1</v>
      </c>
      <c r="D21555" s="4">
        <v>3.5083177499473E-3</v>
      </c>
    </row>
    <row r="21556" spans="1:5" x14ac:dyDescent="0.2">
      <c r="A21556" t="s">
        <v>65</v>
      </c>
      <c r="B21556">
        <v>0.05</v>
      </c>
      <c r="C21556">
        <v>1</v>
      </c>
      <c r="D21556">
        <v>0.81179559230804399</v>
      </c>
    </row>
    <row r="21557" spans="1:5" x14ac:dyDescent="0.2">
      <c r="A21557" t="s">
        <v>66</v>
      </c>
      <c r="B21557">
        <v>0.05</v>
      </c>
      <c r="C21557">
        <v>1</v>
      </c>
      <c r="D21557">
        <v>0.209624662995338</v>
      </c>
    </row>
    <row r="21558" spans="1:5" x14ac:dyDescent="0.2">
      <c r="A21558" t="s">
        <v>65</v>
      </c>
      <c r="B21558">
        <v>0.1</v>
      </c>
      <c r="C21558">
        <v>1</v>
      </c>
      <c r="D21558">
        <v>6.6437959671020494E-2</v>
      </c>
    </row>
    <row r="21559" spans="1:5" x14ac:dyDescent="0.2">
      <c r="A21559" t="s">
        <v>66</v>
      </c>
      <c r="B21559">
        <v>0.1</v>
      </c>
      <c r="C21559">
        <v>1</v>
      </c>
      <c r="D21559">
        <v>0.73518013954162598</v>
      </c>
    </row>
    <row r="21560" spans="1:5" x14ac:dyDescent="0.2">
      <c r="A21560" t="s">
        <v>65</v>
      </c>
      <c r="B21560">
        <v>0.2</v>
      </c>
      <c r="C21560">
        <v>1</v>
      </c>
      <c r="D21560">
        <v>0.81771969795226995</v>
      </c>
    </row>
    <row r="21561" spans="1:5" x14ac:dyDescent="0.2">
      <c r="A21561" t="s">
        <v>66</v>
      </c>
      <c r="B21561">
        <v>0.2</v>
      </c>
      <c r="C21561">
        <v>1</v>
      </c>
      <c r="D21561">
        <v>0.377542793750762</v>
      </c>
    </row>
    <row r="21562" spans="1:5" x14ac:dyDescent="0.2">
      <c r="A21562" t="s">
        <v>65</v>
      </c>
      <c r="B21562">
        <v>0.5</v>
      </c>
      <c r="C21562">
        <v>1</v>
      </c>
      <c r="D21562" s="4">
        <v>0.58604651689529397</v>
      </c>
    </row>
    <row r="21563" spans="1:5" x14ac:dyDescent="0.2">
      <c r="A21563" t="s">
        <v>66</v>
      </c>
      <c r="B21563">
        <v>0.5</v>
      </c>
      <c r="C21563">
        <v>1</v>
      </c>
      <c r="D21563" s="4">
        <v>0.32606288790702798</v>
      </c>
    </row>
    <row r="21564" spans="1:5" x14ac:dyDescent="0.2">
      <c r="A21564" t="s">
        <v>65</v>
      </c>
      <c r="B21564">
        <v>1</v>
      </c>
      <c r="C21564">
        <v>1</v>
      </c>
      <c r="D21564">
        <v>0.97029298543929998</v>
      </c>
    </row>
    <row r="21565" spans="1:5" x14ac:dyDescent="0.2">
      <c r="A21565" t="s">
        <v>66</v>
      </c>
      <c r="B21565">
        <v>1</v>
      </c>
      <c r="C21565">
        <v>1</v>
      </c>
      <c r="D21565">
        <v>0.969596207141876</v>
      </c>
    </row>
    <row r="21566" spans="1:5" x14ac:dyDescent="0.2">
      <c r="A21566" t="s">
        <v>65</v>
      </c>
      <c r="B21566">
        <v>1.5</v>
      </c>
      <c r="C21566">
        <v>1</v>
      </c>
      <c r="D21566" s="4">
        <v>0.99367552995681696</v>
      </c>
    </row>
    <row r="21567" spans="1:5" x14ac:dyDescent="0.2">
      <c r="A21567" t="s">
        <v>66</v>
      </c>
      <c r="B21567">
        <v>1.5</v>
      </c>
      <c r="C21567">
        <v>1</v>
      </c>
      <c r="D21567" s="4">
        <v>0.97895139455795199</v>
      </c>
    </row>
    <row r="21568" spans="1:5" x14ac:dyDescent="0.2">
      <c r="A21568" t="s">
        <v>65</v>
      </c>
      <c r="B21568">
        <v>2</v>
      </c>
      <c r="C21568">
        <v>1</v>
      </c>
      <c r="D21568">
        <v>0.40401566028594899</v>
      </c>
    </row>
    <row r="21569" spans="1:5" x14ac:dyDescent="0.2">
      <c r="A21569" t="s">
        <v>66</v>
      </c>
      <c r="B21569">
        <v>2</v>
      </c>
      <c r="C21569">
        <v>1</v>
      </c>
      <c r="D21569">
        <v>0.26847395300865101</v>
      </c>
    </row>
    <row r="21570" spans="1:5" x14ac:dyDescent="0.2">
      <c r="A21570" t="s">
        <v>65</v>
      </c>
      <c r="B21570">
        <v>0.01</v>
      </c>
      <c r="C21570">
        <v>0</v>
      </c>
      <c r="D21570">
        <v>2.004917524755E-2</v>
      </c>
    </row>
    <row r="21571" spans="1:5" x14ac:dyDescent="0.2">
      <c r="A21571" t="s">
        <v>66</v>
      </c>
      <c r="B21571">
        <v>0.01</v>
      </c>
      <c r="C21571">
        <v>0</v>
      </c>
      <c r="D21571" s="4">
        <v>2.4968065190478201E-5</v>
      </c>
      <c r="E21571" s="4"/>
    </row>
    <row r="21572" spans="1:5" x14ac:dyDescent="0.2">
      <c r="A21572" t="s">
        <v>65</v>
      </c>
      <c r="B21572">
        <v>0.02</v>
      </c>
      <c r="C21572">
        <v>0</v>
      </c>
      <c r="D21572" s="4">
        <v>1.9296408572699799E-4</v>
      </c>
      <c r="E21572" s="4"/>
    </row>
    <row r="21573" spans="1:5" x14ac:dyDescent="0.2">
      <c r="A21573" t="s">
        <v>66</v>
      </c>
      <c r="B21573">
        <v>0.02</v>
      </c>
      <c r="C21573">
        <v>0</v>
      </c>
      <c r="D21573" s="4">
        <v>2.65013688476756E-4</v>
      </c>
      <c r="E21573" s="4"/>
    </row>
    <row r="21574" spans="1:5" x14ac:dyDescent="0.2">
      <c r="A21574" t="s">
        <v>65</v>
      </c>
      <c r="B21574">
        <v>0.05</v>
      </c>
      <c r="C21574">
        <v>0</v>
      </c>
      <c r="D21574" s="4">
        <v>2.1660598577000201E-5</v>
      </c>
      <c r="E21574" s="4"/>
    </row>
    <row r="21575" spans="1:5" x14ac:dyDescent="0.2">
      <c r="A21575" t="s">
        <v>66</v>
      </c>
      <c r="B21575">
        <v>0.05</v>
      </c>
      <c r="C21575">
        <v>0</v>
      </c>
      <c r="D21575" s="4">
        <v>1.711820800665E-6</v>
      </c>
      <c r="E21575" s="4"/>
    </row>
    <row r="21576" spans="1:5" x14ac:dyDescent="0.2">
      <c r="A21576" t="s">
        <v>65</v>
      </c>
      <c r="B21576">
        <v>0.1</v>
      </c>
      <c r="C21576">
        <v>0</v>
      </c>
      <c r="D21576" s="4">
        <v>9.2848595159011893E-6</v>
      </c>
      <c r="E21576" s="4"/>
    </row>
    <row r="21577" spans="1:5" x14ac:dyDescent="0.2">
      <c r="A21577" t="s">
        <v>66</v>
      </c>
      <c r="B21577">
        <v>0.1</v>
      </c>
      <c r="C21577">
        <v>0</v>
      </c>
      <c r="D21577" s="4">
        <v>3.2889590784179699E-6</v>
      </c>
      <c r="E21577" s="4"/>
    </row>
    <row r="21578" spans="1:5" x14ac:dyDescent="0.2">
      <c r="A21578" t="s">
        <v>65</v>
      </c>
      <c r="B21578">
        <v>0.2</v>
      </c>
      <c r="C21578">
        <v>0</v>
      </c>
      <c r="D21578" s="4">
        <v>1.20653086923994E-4</v>
      </c>
    </row>
    <row r="21579" spans="1:5" x14ac:dyDescent="0.2">
      <c r="A21579" t="s">
        <v>66</v>
      </c>
      <c r="B21579">
        <v>0.2</v>
      </c>
      <c r="C21579">
        <v>0</v>
      </c>
      <c r="D21579" s="4">
        <v>1.0321316040062799E-5</v>
      </c>
      <c r="E21579" s="4"/>
    </row>
    <row r="21580" spans="1:5" x14ac:dyDescent="0.2">
      <c r="A21580" t="s">
        <v>65</v>
      </c>
      <c r="B21580">
        <v>0.5</v>
      </c>
      <c r="C21580">
        <v>0</v>
      </c>
      <c r="D21580">
        <v>2.6435367763042398E-3</v>
      </c>
    </row>
    <row r="21581" spans="1:5" x14ac:dyDescent="0.2">
      <c r="A21581" t="s">
        <v>66</v>
      </c>
      <c r="B21581">
        <v>0.5</v>
      </c>
      <c r="C21581">
        <v>0</v>
      </c>
      <c r="D21581">
        <v>6.1986860819160904E-3</v>
      </c>
    </row>
    <row r="21582" spans="1:5" x14ac:dyDescent="0.2">
      <c r="A21582" t="s">
        <v>65</v>
      </c>
      <c r="B21582">
        <v>1</v>
      </c>
      <c r="C21582">
        <v>0</v>
      </c>
      <c r="D21582" s="4">
        <v>1.27538544347771E-6</v>
      </c>
      <c r="E21582" s="4"/>
    </row>
    <row r="21583" spans="1:5" x14ac:dyDescent="0.2">
      <c r="A21583" t="s">
        <v>66</v>
      </c>
      <c r="B21583">
        <v>1</v>
      </c>
      <c r="C21583">
        <v>0</v>
      </c>
      <c r="D21583" s="4">
        <v>1.4852687399979901E-6</v>
      </c>
      <c r="E21583" s="4"/>
    </row>
    <row r="21584" spans="1:5" x14ac:dyDescent="0.2">
      <c r="A21584" t="s">
        <v>65</v>
      </c>
      <c r="B21584">
        <v>1.5</v>
      </c>
      <c r="C21584">
        <v>0</v>
      </c>
      <c r="D21584">
        <v>2.44578206911683E-3</v>
      </c>
    </row>
    <row r="21585" spans="1:5" x14ac:dyDescent="0.2">
      <c r="A21585" t="s">
        <v>66</v>
      </c>
      <c r="B21585">
        <v>1.5</v>
      </c>
      <c r="C21585">
        <v>0</v>
      </c>
      <c r="D21585">
        <v>2.6046641869470401E-4</v>
      </c>
    </row>
    <row r="21586" spans="1:5" x14ac:dyDescent="0.2">
      <c r="A21586" t="s">
        <v>65</v>
      </c>
      <c r="B21586">
        <v>2</v>
      </c>
      <c r="C21586">
        <v>0</v>
      </c>
      <c r="D21586" s="4">
        <v>4.2761191725730896E-3</v>
      </c>
      <c r="E21586" s="4"/>
    </row>
    <row r="21587" spans="1:5" x14ac:dyDescent="0.2">
      <c r="A21587" t="s">
        <v>66</v>
      </c>
      <c r="B21587">
        <v>2</v>
      </c>
      <c r="C21587">
        <v>0</v>
      </c>
      <c r="D21587" s="4">
        <v>2.49755667027784E-5</v>
      </c>
      <c r="E21587" s="4"/>
    </row>
    <row r="21588" spans="1:5" x14ac:dyDescent="0.2">
      <c r="A21588" t="s">
        <v>65</v>
      </c>
      <c r="B21588">
        <v>0.01</v>
      </c>
      <c r="C21588">
        <v>1</v>
      </c>
      <c r="D21588">
        <v>4.2823445051908403E-2</v>
      </c>
    </row>
    <row r="21589" spans="1:5" x14ac:dyDescent="0.2">
      <c r="A21589" t="s">
        <v>66</v>
      </c>
      <c r="B21589">
        <v>0.01</v>
      </c>
      <c r="C21589">
        <v>1</v>
      </c>
      <c r="D21589">
        <v>0.307386934757232</v>
      </c>
    </row>
    <row r="21590" spans="1:5" x14ac:dyDescent="0.2">
      <c r="A21590" t="s">
        <v>65</v>
      </c>
      <c r="B21590">
        <v>0.02</v>
      </c>
      <c r="C21590">
        <v>1</v>
      </c>
      <c r="D21590">
        <v>0.92546701431274403</v>
      </c>
    </row>
    <row r="21591" spans="1:5" x14ac:dyDescent="0.2">
      <c r="A21591" t="s">
        <v>66</v>
      </c>
      <c r="B21591">
        <v>0.02</v>
      </c>
      <c r="C21591">
        <v>1</v>
      </c>
      <c r="D21591">
        <v>0.85797530412673895</v>
      </c>
    </row>
    <row r="21592" spans="1:5" x14ac:dyDescent="0.2">
      <c r="A21592" t="s">
        <v>65</v>
      </c>
      <c r="B21592">
        <v>0.05</v>
      </c>
      <c r="C21592">
        <v>1</v>
      </c>
      <c r="D21592">
        <v>0.91462862491607599</v>
      </c>
    </row>
    <row r="21593" spans="1:5" x14ac:dyDescent="0.2">
      <c r="A21593" t="s">
        <v>66</v>
      </c>
      <c r="B21593">
        <v>0.05</v>
      </c>
      <c r="C21593">
        <v>1</v>
      </c>
      <c r="D21593">
        <v>0.71215069293975797</v>
      </c>
    </row>
    <row r="21594" spans="1:5" x14ac:dyDescent="0.2">
      <c r="A21594" t="s">
        <v>65</v>
      </c>
      <c r="B21594">
        <v>0.1</v>
      </c>
      <c r="C21594">
        <v>1</v>
      </c>
      <c r="D21594" s="4">
        <v>0.95943897962570102</v>
      </c>
      <c r="E21594" s="4"/>
    </row>
    <row r="21595" spans="1:5" x14ac:dyDescent="0.2">
      <c r="A21595" t="s">
        <v>66</v>
      </c>
      <c r="B21595">
        <v>0.1</v>
      </c>
      <c r="C21595">
        <v>1</v>
      </c>
      <c r="D21595" s="4">
        <v>0.86635822057723999</v>
      </c>
      <c r="E21595" s="4"/>
    </row>
    <row r="21596" spans="1:5" x14ac:dyDescent="0.2">
      <c r="A21596" t="s">
        <v>65</v>
      </c>
      <c r="B21596">
        <v>0.2</v>
      </c>
      <c r="C21596">
        <v>1</v>
      </c>
      <c r="D21596" s="4">
        <v>1.1389207793399601E-3</v>
      </c>
    </row>
    <row r="21597" spans="1:5" x14ac:dyDescent="0.2">
      <c r="A21597" t="s">
        <v>66</v>
      </c>
      <c r="B21597">
        <v>0.2</v>
      </c>
      <c r="C21597">
        <v>1</v>
      </c>
      <c r="D21597" s="4">
        <v>1.5004257671534999E-2</v>
      </c>
    </row>
    <row r="21598" spans="1:5" x14ac:dyDescent="0.2">
      <c r="A21598" t="s">
        <v>65</v>
      </c>
      <c r="B21598">
        <v>0.5</v>
      </c>
      <c r="C21598">
        <v>1</v>
      </c>
      <c r="D21598" s="4">
        <v>0.37176614999771102</v>
      </c>
      <c r="E21598" s="4"/>
    </row>
    <row r="21599" spans="1:5" x14ac:dyDescent="0.2">
      <c r="A21599" t="s">
        <v>66</v>
      </c>
      <c r="B21599">
        <v>0.5</v>
      </c>
      <c r="C21599">
        <v>1</v>
      </c>
      <c r="D21599" s="4">
        <v>0.18724669516086501</v>
      </c>
      <c r="E21599" s="4"/>
    </row>
    <row r="21600" spans="1:5" x14ac:dyDescent="0.2">
      <c r="A21600" t="s">
        <v>65</v>
      </c>
      <c r="B21600">
        <v>1</v>
      </c>
      <c r="C21600">
        <v>1</v>
      </c>
      <c r="D21600">
        <v>0.44551551342010498</v>
      </c>
    </row>
    <row r="21601" spans="1:5" x14ac:dyDescent="0.2">
      <c r="A21601" t="s">
        <v>66</v>
      </c>
      <c r="B21601">
        <v>1</v>
      </c>
      <c r="C21601">
        <v>1</v>
      </c>
      <c r="D21601">
        <v>0.37476202845573398</v>
      </c>
    </row>
    <row r="21602" spans="1:5" x14ac:dyDescent="0.2">
      <c r="A21602" t="s">
        <v>65</v>
      </c>
      <c r="B21602">
        <v>1.5</v>
      </c>
      <c r="C21602">
        <v>1</v>
      </c>
      <c r="D21602">
        <v>0.99848157167434604</v>
      </c>
    </row>
    <row r="21603" spans="1:5" x14ac:dyDescent="0.2">
      <c r="A21603" t="s">
        <v>66</v>
      </c>
      <c r="B21603">
        <v>1.5</v>
      </c>
      <c r="C21603">
        <v>1</v>
      </c>
      <c r="D21603">
        <v>0.96019202470779397</v>
      </c>
    </row>
    <row r="21604" spans="1:5" x14ac:dyDescent="0.2">
      <c r="A21604" t="s">
        <v>65</v>
      </c>
      <c r="B21604">
        <v>2</v>
      </c>
      <c r="C21604">
        <v>1</v>
      </c>
      <c r="D21604" s="4">
        <v>0.73296123743057195</v>
      </c>
    </row>
    <row r="21605" spans="1:5" x14ac:dyDescent="0.2">
      <c r="A21605" t="s">
        <v>66</v>
      </c>
      <c r="B21605">
        <v>2</v>
      </c>
      <c r="C21605">
        <v>1</v>
      </c>
      <c r="D21605" s="4">
        <v>0.97438532114028897</v>
      </c>
    </row>
    <row r="21606" spans="1:5" x14ac:dyDescent="0.2">
      <c r="A21606" t="s">
        <v>65</v>
      </c>
      <c r="B21606">
        <v>0.01</v>
      </c>
      <c r="C21606">
        <v>0</v>
      </c>
      <c r="D21606" s="4">
        <v>3.0706967663718299E-5</v>
      </c>
      <c r="E21606" s="4"/>
    </row>
    <row r="21607" spans="1:5" x14ac:dyDescent="0.2">
      <c r="A21607" t="s">
        <v>66</v>
      </c>
      <c r="B21607">
        <v>0.01</v>
      </c>
      <c r="C21607">
        <v>0</v>
      </c>
      <c r="D21607" s="4">
        <v>1.8575187823444099E-6</v>
      </c>
      <c r="E21607" s="4"/>
    </row>
    <row r="21608" spans="1:5" x14ac:dyDescent="0.2">
      <c r="A21608" t="s">
        <v>65</v>
      </c>
      <c r="B21608">
        <v>0.02</v>
      </c>
      <c r="C21608">
        <v>0</v>
      </c>
      <c r="D21608">
        <v>6.2671990599483197E-4</v>
      </c>
    </row>
    <row r="21609" spans="1:5" x14ac:dyDescent="0.2">
      <c r="A21609" t="s">
        <v>66</v>
      </c>
      <c r="B21609">
        <v>0.02</v>
      </c>
      <c r="C21609">
        <v>0</v>
      </c>
      <c r="D21609" s="4">
        <v>3.0590223332183002E-7</v>
      </c>
      <c r="E21609" s="4"/>
    </row>
    <row r="21610" spans="1:5" x14ac:dyDescent="0.2">
      <c r="A21610" t="s">
        <v>65</v>
      </c>
      <c r="B21610">
        <v>0.05</v>
      </c>
      <c r="C21610">
        <v>0</v>
      </c>
      <c r="D21610">
        <v>1.4996128156781099E-3</v>
      </c>
    </row>
    <row r="21611" spans="1:5" x14ac:dyDescent="0.2">
      <c r="A21611" t="s">
        <v>66</v>
      </c>
      <c r="B21611">
        <v>0.05</v>
      </c>
      <c r="C21611">
        <v>0</v>
      </c>
      <c r="D21611" s="4">
        <v>3.0590223332183002E-7</v>
      </c>
      <c r="E21611" s="4"/>
    </row>
    <row r="21612" spans="1:5" x14ac:dyDescent="0.2">
      <c r="A21612" t="s">
        <v>65</v>
      </c>
      <c r="B21612">
        <v>0.1</v>
      </c>
      <c r="C21612">
        <v>0</v>
      </c>
      <c r="D21612" s="4">
        <v>5.6231197049783001E-6</v>
      </c>
      <c r="E21612" s="4"/>
    </row>
    <row r="21613" spans="1:5" x14ac:dyDescent="0.2">
      <c r="A21613" t="s">
        <v>66</v>
      </c>
      <c r="B21613">
        <v>0.1</v>
      </c>
      <c r="C21613">
        <v>0</v>
      </c>
      <c r="D21613" s="4">
        <v>4.1278479329775999E-5</v>
      </c>
      <c r="E21613" s="4"/>
    </row>
    <row r="21614" spans="1:5" x14ac:dyDescent="0.2">
      <c r="A21614" t="s">
        <v>65</v>
      </c>
      <c r="B21614">
        <v>0.2</v>
      </c>
      <c r="C21614">
        <v>0</v>
      </c>
      <c r="D21614">
        <v>3.7566414102911901E-3</v>
      </c>
    </row>
    <row r="21615" spans="1:5" x14ac:dyDescent="0.2">
      <c r="A21615" t="s">
        <v>66</v>
      </c>
      <c r="B21615">
        <v>0.2</v>
      </c>
      <c r="C21615">
        <v>0</v>
      </c>
      <c r="D21615" s="4">
        <v>2.94303345071966E-6</v>
      </c>
      <c r="E21615" s="4"/>
    </row>
    <row r="21616" spans="1:5" x14ac:dyDescent="0.2">
      <c r="A21616" t="s">
        <v>65</v>
      </c>
      <c r="B21616">
        <v>0.5</v>
      </c>
      <c r="C21616">
        <v>0</v>
      </c>
      <c r="D21616">
        <v>2.1784026175737301E-2</v>
      </c>
    </row>
    <row r="21617" spans="1:5" x14ac:dyDescent="0.2">
      <c r="A21617" t="s">
        <v>66</v>
      </c>
      <c r="B21617">
        <v>0.5</v>
      </c>
      <c r="C21617">
        <v>0</v>
      </c>
      <c r="D21617" s="4">
        <v>5.9211368352407501E-5</v>
      </c>
      <c r="E21617" s="4"/>
    </row>
    <row r="21618" spans="1:5" x14ac:dyDescent="0.2">
      <c r="A21618" t="s">
        <v>65</v>
      </c>
      <c r="B21618">
        <v>1</v>
      </c>
      <c r="C21618">
        <v>0</v>
      </c>
      <c r="D21618" s="4">
        <v>7.8581557318102501E-5</v>
      </c>
      <c r="E21618" s="4"/>
    </row>
    <row r="21619" spans="1:5" x14ac:dyDescent="0.2">
      <c r="A21619" t="s">
        <v>66</v>
      </c>
      <c r="B21619">
        <v>1</v>
      </c>
      <c r="C21619">
        <v>0</v>
      </c>
      <c r="D21619">
        <v>2.55980325164273E-4</v>
      </c>
    </row>
    <row r="21620" spans="1:5" x14ac:dyDescent="0.2">
      <c r="A21620" t="s">
        <v>65</v>
      </c>
      <c r="B21620">
        <v>1.5</v>
      </c>
      <c r="C21620">
        <v>0</v>
      </c>
      <c r="D21620">
        <v>3.9879534393548903E-2</v>
      </c>
    </row>
    <row r="21621" spans="1:5" x14ac:dyDescent="0.2">
      <c r="A21621" t="s">
        <v>66</v>
      </c>
      <c r="B21621">
        <v>1.5</v>
      </c>
      <c r="C21621">
        <v>0</v>
      </c>
      <c r="D21621" s="4">
        <v>2.4054324967437398E-6</v>
      </c>
      <c r="E21621" s="4"/>
    </row>
    <row r="21622" spans="1:5" x14ac:dyDescent="0.2">
      <c r="A21622" t="s">
        <v>65</v>
      </c>
      <c r="B21622">
        <v>2</v>
      </c>
      <c r="C21622">
        <v>0</v>
      </c>
      <c r="D21622" s="4">
        <v>2.43622314883396E-4</v>
      </c>
      <c r="E21622" s="4"/>
    </row>
    <row r="21623" spans="1:5" x14ac:dyDescent="0.2">
      <c r="A21623" t="s">
        <v>66</v>
      </c>
      <c r="B21623">
        <v>2</v>
      </c>
      <c r="C21623">
        <v>0</v>
      </c>
      <c r="D21623" s="4">
        <v>1.82517949724569E-4</v>
      </c>
      <c r="E21623" s="4"/>
    </row>
    <row r="21624" spans="1:5" x14ac:dyDescent="0.2">
      <c r="A21624" t="s">
        <v>65</v>
      </c>
      <c r="B21624">
        <v>0.01</v>
      </c>
      <c r="C21624">
        <v>1</v>
      </c>
      <c r="D21624" s="4">
        <v>6.0404608957469403E-3</v>
      </c>
    </row>
    <row r="21625" spans="1:5" x14ac:dyDescent="0.2">
      <c r="A21625" t="s">
        <v>66</v>
      </c>
      <c r="B21625">
        <v>0.01</v>
      </c>
      <c r="C21625">
        <v>1</v>
      </c>
      <c r="D21625">
        <v>8.1795863807201302E-2</v>
      </c>
    </row>
    <row r="21626" spans="1:5" x14ac:dyDescent="0.2">
      <c r="A21626" t="s">
        <v>65</v>
      </c>
      <c r="B21626">
        <v>0.02</v>
      </c>
      <c r="C21626">
        <v>1</v>
      </c>
      <c r="D21626">
        <v>7.5733587145805298E-3</v>
      </c>
    </row>
    <row r="21627" spans="1:5" x14ac:dyDescent="0.2">
      <c r="A21627" t="s">
        <v>66</v>
      </c>
      <c r="B21627">
        <v>0.02</v>
      </c>
      <c r="C21627">
        <v>1</v>
      </c>
      <c r="D21627" s="4">
        <v>8.5969986685086001E-5</v>
      </c>
      <c r="E21627" s="4"/>
    </row>
    <row r="21628" spans="1:5" x14ac:dyDescent="0.2">
      <c r="A21628" t="s">
        <v>65</v>
      </c>
      <c r="B21628">
        <v>0.05</v>
      </c>
      <c r="C21628">
        <v>1</v>
      </c>
      <c r="D21628">
        <v>0.99841892719268799</v>
      </c>
    </row>
    <row r="21629" spans="1:5" x14ac:dyDescent="0.2">
      <c r="A21629" t="s">
        <v>66</v>
      </c>
      <c r="B21629">
        <v>0.05</v>
      </c>
      <c r="C21629">
        <v>1</v>
      </c>
      <c r="D21629">
        <v>0.98549216985702504</v>
      </c>
    </row>
    <row r="21630" spans="1:5" x14ac:dyDescent="0.2">
      <c r="A21630" t="s">
        <v>65</v>
      </c>
      <c r="B21630">
        <v>0.1</v>
      </c>
      <c r="C21630">
        <v>1</v>
      </c>
      <c r="D21630">
        <v>1.1628635227680199E-2</v>
      </c>
    </row>
    <row r="21631" spans="1:5" x14ac:dyDescent="0.2">
      <c r="A21631" t="s">
        <v>66</v>
      </c>
      <c r="B21631">
        <v>0.1</v>
      </c>
      <c r="C21631">
        <v>1</v>
      </c>
      <c r="D21631" s="4">
        <v>1.36440266942372E-5</v>
      </c>
      <c r="E21631" s="4"/>
    </row>
    <row r="21632" spans="1:5" x14ac:dyDescent="0.2">
      <c r="A21632" t="s">
        <v>65</v>
      </c>
      <c r="B21632">
        <v>0.2</v>
      </c>
      <c r="C21632">
        <v>1</v>
      </c>
      <c r="D21632" s="4">
        <v>0.90747451782226496</v>
      </c>
      <c r="E21632" s="4"/>
    </row>
    <row r="21633" spans="1:5" x14ac:dyDescent="0.2">
      <c r="A21633" t="s">
        <v>66</v>
      </c>
      <c r="B21633">
        <v>0.2</v>
      </c>
      <c r="C21633">
        <v>1</v>
      </c>
      <c r="D21633" s="4">
        <v>0.91083407402038497</v>
      </c>
      <c r="E21633" s="4"/>
    </row>
    <row r="21634" spans="1:5" x14ac:dyDescent="0.2">
      <c r="A21634" t="s">
        <v>65</v>
      </c>
      <c r="B21634">
        <v>0.5</v>
      </c>
      <c r="C21634">
        <v>1</v>
      </c>
      <c r="D21634">
        <v>0.84425795078277499</v>
      </c>
    </row>
    <row r="21635" spans="1:5" x14ac:dyDescent="0.2">
      <c r="A21635" t="s">
        <v>66</v>
      </c>
      <c r="B21635">
        <v>0.5</v>
      </c>
      <c r="C21635">
        <v>1</v>
      </c>
      <c r="D21635">
        <v>0.826796114444732</v>
      </c>
    </row>
    <row r="21636" spans="1:5" x14ac:dyDescent="0.2">
      <c r="A21636" t="s">
        <v>65</v>
      </c>
      <c r="B21636">
        <v>1</v>
      </c>
      <c r="C21636">
        <v>1</v>
      </c>
      <c r="D21636">
        <v>0.99942409992217995</v>
      </c>
    </row>
    <row r="21637" spans="1:5" x14ac:dyDescent="0.2">
      <c r="A21637" t="s">
        <v>66</v>
      </c>
      <c r="B21637">
        <v>1</v>
      </c>
      <c r="C21637">
        <v>1</v>
      </c>
      <c r="D21637">
        <v>0.99330937862396196</v>
      </c>
    </row>
    <row r="21638" spans="1:5" x14ac:dyDescent="0.2">
      <c r="A21638" t="s">
        <v>65</v>
      </c>
      <c r="B21638">
        <v>1.5</v>
      </c>
      <c r="C21638">
        <v>1</v>
      </c>
      <c r="D21638">
        <v>5.6564915925264303E-2</v>
      </c>
    </row>
    <row r="21639" spans="1:5" x14ac:dyDescent="0.2">
      <c r="A21639" t="s">
        <v>66</v>
      </c>
      <c r="B21639">
        <v>1.5</v>
      </c>
      <c r="C21639">
        <v>1</v>
      </c>
      <c r="D21639">
        <v>4.1865552775561801E-3</v>
      </c>
    </row>
    <row r="21640" spans="1:5" x14ac:dyDescent="0.2">
      <c r="A21640" t="s">
        <v>65</v>
      </c>
      <c r="B21640">
        <v>2</v>
      </c>
      <c r="C21640">
        <v>1</v>
      </c>
      <c r="D21640">
        <v>8.8752005249261804E-3</v>
      </c>
    </row>
    <row r="21641" spans="1:5" x14ac:dyDescent="0.2">
      <c r="A21641" t="s">
        <v>66</v>
      </c>
      <c r="B21641">
        <v>2</v>
      </c>
      <c r="C21641">
        <v>1</v>
      </c>
      <c r="D21641">
        <v>4.75103175267577E-3</v>
      </c>
    </row>
    <row r="21642" spans="1:5" x14ac:dyDescent="0.2">
      <c r="A21642" t="s">
        <v>65</v>
      </c>
      <c r="B21642">
        <v>0.01</v>
      </c>
      <c r="C21642">
        <v>0</v>
      </c>
      <c r="D21642" s="4">
        <v>2.1037736587459201E-5</v>
      </c>
      <c r="E21642" s="4"/>
    </row>
    <row r="21643" spans="1:5" x14ac:dyDescent="0.2">
      <c r="A21643" t="s">
        <v>66</v>
      </c>
      <c r="B21643">
        <v>0.01</v>
      </c>
      <c r="C21643">
        <v>0</v>
      </c>
      <c r="D21643" s="4">
        <v>1.12272209662478E-4</v>
      </c>
    </row>
    <row r="21644" spans="1:5" x14ac:dyDescent="0.2">
      <c r="A21644" t="s">
        <v>65</v>
      </c>
      <c r="B21644">
        <v>0.02</v>
      </c>
      <c r="C21644">
        <v>0</v>
      </c>
      <c r="D21644" s="4">
        <v>7.7737931860610799E-4</v>
      </c>
      <c r="E21644" s="4"/>
    </row>
    <row r="21645" spans="1:5" x14ac:dyDescent="0.2">
      <c r="A21645" t="s">
        <v>66</v>
      </c>
      <c r="B21645">
        <v>0.02</v>
      </c>
      <c r="C21645">
        <v>0</v>
      </c>
      <c r="D21645" s="4">
        <v>1.37174920382676E-5</v>
      </c>
      <c r="E21645" s="4"/>
    </row>
    <row r="21646" spans="1:5" x14ac:dyDescent="0.2">
      <c r="A21646" t="s">
        <v>65</v>
      </c>
      <c r="B21646">
        <v>0.05</v>
      </c>
      <c r="C21646">
        <v>0</v>
      </c>
      <c r="D21646" s="4">
        <v>3.3219263423234203E-4</v>
      </c>
    </row>
    <row r="21647" spans="1:5" x14ac:dyDescent="0.2">
      <c r="A21647" t="s">
        <v>66</v>
      </c>
      <c r="B21647">
        <v>0.05</v>
      </c>
      <c r="C21647">
        <v>0</v>
      </c>
      <c r="D21647" s="4">
        <v>2.8247624868527001E-5</v>
      </c>
      <c r="E21647" s="4"/>
    </row>
    <row r="21648" spans="1:5" x14ac:dyDescent="0.2">
      <c r="A21648" t="s">
        <v>65</v>
      </c>
      <c r="B21648">
        <v>0.1</v>
      </c>
      <c r="C21648">
        <v>0</v>
      </c>
      <c r="D21648">
        <v>0.26089909672737099</v>
      </c>
    </row>
    <row r="21649" spans="1:5" x14ac:dyDescent="0.2">
      <c r="A21649" t="s">
        <v>66</v>
      </c>
      <c r="B21649">
        <v>0.1</v>
      </c>
      <c r="C21649">
        <v>0</v>
      </c>
      <c r="D21649">
        <v>1.27021558582782E-2</v>
      </c>
    </row>
    <row r="21650" spans="1:5" x14ac:dyDescent="0.2">
      <c r="A21650" t="s">
        <v>65</v>
      </c>
      <c r="B21650">
        <v>0.2</v>
      </c>
      <c r="C21650">
        <v>0</v>
      </c>
      <c r="D21650" s="4">
        <v>7.6123333201394399E-6</v>
      </c>
      <c r="E21650" s="4"/>
    </row>
    <row r="21651" spans="1:5" x14ac:dyDescent="0.2">
      <c r="A21651" t="s">
        <v>66</v>
      </c>
      <c r="B21651">
        <v>0.2</v>
      </c>
      <c r="C21651">
        <v>0</v>
      </c>
      <c r="D21651" s="4">
        <v>1.18272355393855E-5</v>
      </c>
      <c r="E21651" s="4"/>
    </row>
    <row r="21652" spans="1:5" x14ac:dyDescent="0.2">
      <c r="A21652" t="s">
        <v>65</v>
      </c>
      <c r="B21652">
        <v>0.5</v>
      </c>
      <c r="C21652">
        <v>0</v>
      </c>
      <c r="D21652">
        <v>8.5960449650883605E-3</v>
      </c>
    </row>
    <row r="21653" spans="1:5" x14ac:dyDescent="0.2">
      <c r="A21653" t="s">
        <v>66</v>
      </c>
      <c r="B21653">
        <v>0.5</v>
      </c>
      <c r="C21653">
        <v>0</v>
      </c>
      <c r="D21653" s="4">
        <v>6.2980601796880297E-5</v>
      </c>
      <c r="E21653" s="4"/>
    </row>
    <row r="21654" spans="1:5" x14ac:dyDescent="0.2">
      <c r="A21654" t="s">
        <v>65</v>
      </c>
      <c r="B21654">
        <v>1</v>
      </c>
      <c r="C21654">
        <v>0</v>
      </c>
      <c r="D21654">
        <v>1.14088784903287E-3</v>
      </c>
    </row>
    <row r="21655" spans="1:5" x14ac:dyDescent="0.2">
      <c r="A21655" t="s">
        <v>66</v>
      </c>
      <c r="B21655">
        <v>1</v>
      </c>
      <c r="C21655">
        <v>0</v>
      </c>
      <c r="D21655" s="4">
        <v>4.7818189159443102E-6</v>
      </c>
      <c r="E21655" s="4"/>
    </row>
    <row r="21656" spans="1:5" x14ac:dyDescent="0.2">
      <c r="A21656" t="s">
        <v>65</v>
      </c>
      <c r="B21656">
        <v>1.5</v>
      </c>
      <c r="C21656">
        <v>0</v>
      </c>
      <c r="D21656" s="4">
        <v>2.5949036626116102E-6</v>
      </c>
      <c r="E21656" s="4"/>
    </row>
    <row r="21657" spans="1:5" x14ac:dyDescent="0.2">
      <c r="A21657" t="s">
        <v>66</v>
      </c>
      <c r="B21657">
        <v>1.5</v>
      </c>
      <c r="C21657">
        <v>0</v>
      </c>
      <c r="D21657" s="4">
        <v>1.62800337420776E-4</v>
      </c>
    </row>
    <row r="21658" spans="1:5" x14ac:dyDescent="0.2">
      <c r="A21658" t="s">
        <v>65</v>
      </c>
      <c r="B21658">
        <v>2</v>
      </c>
      <c r="C21658">
        <v>0</v>
      </c>
      <c r="D21658" s="4">
        <v>2.8210045002197102E-6</v>
      </c>
      <c r="E21658" s="4"/>
    </row>
    <row r="21659" spans="1:5" x14ac:dyDescent="0.2">
      <c r="A21659" t="s">
        <v>66</v>
      </c>
      <c r="B21659">
        <v>2</v>
      </c>
      <c r="C21659">
        <v>0</v>
      </c>
      <c r="D21659" s="4">
        <v>2.20013225771253E-6</v>
      </c>
      <c r="E21659" s="4"/>
    </row>
    <row r="21660" spans="1:5" x14ac:dyDescent="0.2">
      <c r="A21660" t="s">
        <v>65</v>
      </c>
      <c r="B21660">
        <v>0.01</v>
      </c>
      <c r="C21660">
        <v>1</v>
      </c>
      <c r="D21660">
        <v>0.99380141496658303</v>
      </c>
    </row>
    <row r="21661" spans="1:5" x14ac:dyDescent="0.2">
      <c r="A21661" t="s">
        <v>66</v>
      </c>
      <c r="B21661">
        <v>0.01</v>
      </c>
      <c r="C21661">
        <v>1</v>
      </c>
      <c r="D21661">
        <v>0.987681925296783</v>
      </c>
    </row>
    <row r="21662" spans="1:5" x14ac:dyDescent="0.2">
      <c r="A21662" t="s">
        <v>65</v>
      </c>
      <c r="B21662">
        <v>0.02</v>
      </c>
      <c r="C21662">
        <v>1</v>
      </c>
      <c r="D21662" s="4">
        <v>9.4730332493781991E-3</v>
      </c>
    </row>
    <row r="21663" spans="1:5" x14ac:dyDescent="0.2">
      <c r="A21663" t="s">
        <v>66</v>
      </c>
      <c r="B21663">
        <v>0.02</v>
      </c>
      <c r="C21663">
        <v>1</v>
      </c>
      <c r="D21663" s="4">
        <v>2.85321809351444E-2</v>
      </c>
      <c r="E21663" s="4"/>
    </row>
    <row r="21664" spans="1:5" x14ac:dyDescent="0.2">
      <c r="A21664" t="s">
        <v>65</v>
      </c>
      <c r="B21664">
        <v>0.05</v>
      </c>
      <c r="C21664">
        <v>1</v>
      </c>
      <c r="D21664">
        <v>0.89969611167907704</v>
      </c>
    </row>
    <row r="21665" spans="1:5" x14ac:dyDescent="0.2">
      <c r="A21665" t="s">
        <v>66</v>
      </c>
      <c r="B21665">
        <v>0.05</v>
      </c>
      <c r="C21665">
        <v>1</v>
      </c>
      <c r="D21665">
        <v>0.81037288904189997</v>
      </c>
    </row>
    <row r="21666" spans="1:5" x14ac:dyDescent="0.2">
      <c r="A21666" t="s">
        <v>65</v>
      </c>
      <c r="B21666">
        <v>0.1</v>
      </c>
      <c r="C21666">
        <v>1</v>
      </c>
      <c r="D21666">
        <v>0.82807302474975497</v>
      </c>
      <c r="E21666" s="4"/>
    </row>
    <row r="21667" spans="1:5" x14ac:dyDescent="0.2">
      <c r="A21667" t="s">
        <v>66</v>
      </c>
      <c r="B21667">
        <v>0.1</v>
      </c>
      <c r="C21667">
        <v>1</v>
      </c>
      <c r="D21667">
        <v>0.81938278675079301</v>
      </c>
    </row>
    <row r="21668" spans="1:5" x14ac:dyDescent="0.2">
      <c r="A21668" t="s">
        <v>65</v>
      </c>
      <c r="B21668">
        <v>0.2</v>
      </c>
      <c r="C21668">
        <v>1</v>
      </c>
      <c r="D21668">
        <v>0.65821790695190396</v>
      </c>
    </row>
    <row r="21669" spans="1:5" x14ac:dyDescent="0.2">
      <c r="A21669" t="s">
        <v>66</v>
      </c>
      <c r="B21669">
        <v>0.2</v>
      </c>
      <c r="C21669">
        <v>1</v>
      </c>
      <c r="D21669">
        <v>0.33903133869171098</v>
      </c>
    </row>
    <row r="21670" spans="1:5" x14ac:dyDescent="0.2">
      <c r="A21670" t="s">
        <v>65</v>
      </c>
      <c r="B21670">
        <v>0.5</v>
      </c>
      <c r="C21670">
        <v>1</v>
      </c>
      <c r="D21670">
        <v>0.561379075050354</v>
      </c>
    </row>
    <row r="21671" spans="1:5" x14ac:dyDescent="0.2">
      <c r="A21671" t="s">
        <v>66</v>
      </c>
      <c r="B21671">
        <v>0.5</v>
      </c>
      <c r="C21671">
        <v>1</v>
      </c>
      <c r="D21671">
        <v>5.8120493777096202E-3</v>
      </c>
    </row>
    <row r="21672" spans="1:5" x14ac:dyDescent="0.2">
      <c r="A21672" t="s">
        <v>65</v>
      </c>
      <c r="B21672">
        <v>1</v>
      </c>
      <c r="C21672">
        <v>1</v>
      </c>
      <c r="D21672">
        <v>0.963734030723571</v>
      </c>
    </row>
    <row r="21673" spans="1:5" x14ac:dyDescent="0.2">
      <c r="A21673" t="s">
        <v>66</v>
      </c>
      <c r="B21673">
        <v>1</v>
      </c>
      <c r="C21673">
        <v>1</v>
      </c>
      <c r="D21673">
        <v>0.61271429061889604</v>
      </c>
    </row>
    <row r="21674" spans="1:5" x14ac:dyDescent="0.2">
      <c r="A21674" t="s">
        <v>65</v>
      </c>
      <c r="B21674">
        <v>1.5</v>
      </c>
      <c r="C21674">
        <v>1</v>
      </c>
      <c r="D21674">
        <v>2.53019854426383E-2</v>
      </c>
    </row>
    <row r="21675" spans="1:5" x14ac:dyDescent="0.2">
      <c r="A21675" t="s">
        <v>66</v>
      </c>
      <c r="B21675">
        <v>1.5</v>
      </c>
      <c r="C21675">
        <v>1</v>
      </c>
      <c r="D21675">
        <v>1.9257025793194701E-2</v>
      </c>
    </row>
    <row r="21676" spans="1:5" x14ac:dyDescent="0.2">
      <c r="A21676" t="s">
        <v>65</v>
      </c>
      <c r="B21676">
        <v>2</v>
      </c>
      <c r="C21676">
        <v>1</v>
      </c>
      <c r="D21676">
        <v>0.95339816808700495</v>
      </c>
    </row>
    <row r="21677" spans="1:5" x14ac:dyDescent="0.2">
      <c r="A21677" t="s">
        <v>66</v>
      </c>
      <c r="B21677">
        <v>2</v>
      </c>
      <c r="C21677">
        <v>1</v>
      </c>
      <c r="D21677">
        <v>0.88199019432067804</v>
      </c>
    </row>
    <row r="21678" spans="1:5" x14ac:dyDescent="0.2">
      <c r="A21678" t="s">
        <v>65</v>
      </c>
      <c r="B21678">
        <v>0.01</v>
      </c>
      <c r="C21678">
        <v>0</v>
      </c>
      <c r="D21678">
        <v>1.8945418996736401E-3</v>
      </c>
    </row>
    <row r="21679" spans="1:5" x14ac:dyDescent="0.2">
      <c r="A21679" t="s">
        <v>66</v>
      </c>
      <c r="B21679">
        <v>0.01</v>
      </c>
      <c r="C21679">
        <v>0</v>
      </c>
      <c r="D21679" s="4">
        <v>2.23397892114007E-5</v>
      </c>
      <c r="E21679" s="4"/>
    </row>
    <row r="21680" spans="1:5" x14ac:dyDescent="0.2">
      <c r="A21680" t="s">
        <v>65</v>
      </c>
      <c r="B21680">
        <v>0.02</v>
      </c>
      <c r="C21680">
        <v>0</v>
      </c>
      <c r="D21680" s="4">
        <v>3.4276754377060502E-6</v>
      </c>
      <c r="E21680" s="4"/>
    </row>
    <row r="21681" spans="1:5" x14ac:dyDescent="0.2">
      <c r="A21681" t="s">
        <v>66</v>
      </c>
      <c r="B21681">
        <v>0.02</v>
      </c>
      <c r="C21681">
        <v>0</v>
      </c>
      <c r="D21681" s="4">
        <v>1.09734457964805E-6</v>
      </c>
      <c r="E21681" s="4"/>
    </row>
    <row r="21682" spans="1:5" x14ac:dyDescent="0.2">
      <c r="A21682" t="s">
        <v>65</v>
      </c>
      <c r="B21682">
        <v>0.05</v>
      </c>
      <c r="C21682">
        <v>0</v>
      </c>
      <c r="D21682" s="4">
        <v>3.1973180739441798E-5</v>
      </c>
      <c r="E21682" s="4"/>
    </row>
    <row r="21683" spans="1:5" x14ac:dyDescent="0.2">
      <c r="A21683" t="s">
        <v>66</v>
      </c>
      <c r="B21683">
        <v>0.05</v>
      </c>
      <c r="C21683">
        <v>0</v>
      </c>
      <c r="D21683" s="4">
        <v>5.9512049119803098E-6</v>
      </c>
      <c r="E21683" s="4"/>
    </row>
    <row r="21684" spans="1:5" x14ac:dyDescent="0.2">
      <c r="A21684" t="s">
        <v>65</v>
      </c>
      <c r="B21684">
        <v>0.1</v>
      </c>
      <c r="C21684">
        <v>0</v>
      </c>
      <c r="D21684" s="4">
        <v>5.5336426157737103E-5</v>
      </c>
      <c r="E21684" s="4"/>
    </row>
    <row r="21685" spans="1:5" x14ac:dyDescent="0.2">
      <c r="A21685" t="s">
        <v>66</v>
      </c>
      <c r="B21685">
        <v>0.1</v>
      </c>
      <c r="C21685">
        <v>0</v>
      </c>
      <c r="D21685" s="4">
        <v>1.62199619808234E-4</v>
      </c>
    </row>
    <row r="21686" spans="1:5" x14ac:dyDescent="0.2">
      <c r="A21686" t="s">
        <v>65</v>
      </c>
      <c r="B21686">
        <v>0.2</v>
      </c>
      <c r="C21686">
        <v>0</v>
      </c>
      <c r="D21686">
        <v>1.07848107290919E-4</v>
      </c>
      <c r="E21686" s="4"/>
    </row>
    <row r="21687" spans="1:5" x14ac:dyDescent="0.2">
      <c r="A21687" t="s">
        <v>66</v>
      </c>
      <c r="B21687">
        <v>0.2</v>
      </c>
      <c r="C21687">
        <v>0</v>
      </c>
      <c r="D21687" s="4">
        <v>8.7179178080987104E-5</v>
      </c>
      <c r="E21687" s="4"/>
    </row>
    <row r="21688" spans="1:5" x14ac:dyDescent="0.2">
      <c r="A21688" t="s">
        <v>65</v>
      </c>
      <c r="B21688">
        <v>0.5</v>
      </c>
      <c r="C21688">
        <v>0</v>
      </c>
      <c r="D21688" s="4">
        <v>1.9008406525244899E-5</v>
      </c>
      <c r="E21688" s="4"/>
    </row>
    <row r="21689" spans="1:5" x14ac:dyDescent="0.2">
      <c r="A21689" t="s">
        <v>66</v>
      </c>
      <c r="B21689">
        <v>0.5</v>
      </c>
      <c r="C21689">
        <v>0</v>
      </c>
      <c r="D21689" s="4">
        <v>1.3503499212674699E-4</v>
      </c>
    </row>
    <row r="21690" spans="1:5" x14ac:dyDescent="0.2">
      <c r="A21690" t="s">
        <v>65</v>
      </c>
      <c r="B21690">
        <v>1</v>
      </c>
      <c r="C21690">
        <v>0</v>
      </c>
      <c r="D21690">
        <v>9.8759715911000902E-4</v>
      </c>
    </row>
    <row r="21691" spans="1:5" x14ac:dyDescent="0.2">
      <c r="A21691" t="s">
        <v>66</v>
      </c>
      <c r="B21691">
        <v>1</v>
      </c>
      <c r="C21691">
        <v>0</v>
      </c>
      <c r="D21691" s="4">
        <v>5.26668409293051E-5</v>
      </c>
      <c r="E21691" s="4"/>
    </row>
    <row r="21692" spans="1:5" x14ac:dyDescent="0.2">
      <c r="A21692" t="s">
        <v>65</v>
      </c>
      <c r="B21692">
        <v>1.5</v>
      </c>
      <c r="C21692">
        <v>0</v>
      </c>
      <c r="D21692">
        <v>4.1351541876792899E-3</v>
      </c>
    </row>
    <row r="21693" spans="1:5" x14ac:dyDescent="0.2">
      <c r="A21693" t="s">
        <v>66</v>
      </c>
      <c r="B21693">
        <v>1.5</v>
      </c>
      <c r="C21693">
        <v>0</v>
      </c>
      <c r="D21693">
        <v>1.2296729255467599E-3</v>
      </c>
    </row>
    <row r="21694" spans="1:5" x14ac:dyDescent="0.2">
      <c r="A21694" t="s">
        <v>65</v>
      </c>
      <c r="B21694">
        <v>2</v>
      </c>
      <c r="C21694">
        <v>0</v>
      </c>
      <c r="D21694">
        <v>4.4560289825312701E-4</v>
      </c>
    </row>
    <row r="21695" spans="1:5" x14ac:dyDescent="0.2">
      <c r="A21695" t="s">
        <v>66</v>
      </c>
      <c r="B21695">
        <v>2</v>
      </c>
      <c r="C21695">
        <v>0</v>
      </c>
      <c r="D21695">
        <v>2.2682851704303099E-4</v>
      </c>
    </row>
    <row r="21696" spans="1:5" x14ac:dyDescent="0.2">
      <c r="A21696" t="s">
        <v>65</v>
      </c>
      <c r="B21696">
        <v>0.01</v>
      </c>
      <c r="C21696">
        <v>1</v>
      </c>
      <c r="D21696">
        <v>0.997663974761962</v>
      </c>
    </row>
    <row r="21697" spans="1:4" x14ac:dyDescent="0.2">
      <c r="A21697" t="s">
        <v>66</v>
      </c>
      <c r="B21697">
        <v>0.01</v>
      </c>
      <c r="C21697">
        <v>1</v>
      </c>
      <c r="D21697">
        <v>0.97158098220825195</v>
      </c>
    </row>
    <row r="21698" spans="1:4" x14ac:dyDescent="0.2">
      <c r="A21698" t="s">
        <v>65</v>
      </c>
      <c r="B21698">
        <v>0.02</v>
      </c>
      <c r="C21698">
        <v>1</v>
      </c>
      <c r="D21698">
        <v>0.99855560064315796</v>
      </c>
    </row>
    <row r="21699" spans="1:4" x14ac:dyDescent="0.2">
      <c r="A21699" t="s">
        <v>66</v>
      </c>
      <c r="B21699">
        <v>0.02</v>
      </c>
      <c r="C21699">
        <v>1</v>
      </c>
      <c r="D21699">
        <v>0.99732309579849199</v>
      </c>
    </row>
    <row r="21700" spans="1:4" x14ac:dyDescent="0.2">
      <c r="A21700" t="s">
        <v>65</v>
      </c>
      <c r="B21700">
        <v>0.05</v>
      </c>
      <c r="C21700">
        <v>1</v>
      </c>
      <c r="D21700">
        <v>0.88499611616134599</v>
      </c>
    </row>
    <row r="21701" spans="1:4" x14ac:dyDescent="0.2">
      <c r="A21701" t="s">
        <v>66</v>
      </c>
      <c r="B21701">
        <v>0.05</v>
      </c>
      <c r="C21701">
        <v>1</v>
      </c>
      <c r="D21701">
        <v>0.96395277976989702</v>
      </c>
    </row>
    <row r="21702" spans="1:4" x14ac:dyDescent="0.2">
      <c r="A21702" t="s">
        <v>65</v>
      </c>
      <c r="B21702">
        <v>0.1</v>
      </c>
      <c r="C21702">
        <v>1</v>
      </c>
      <c r="D21702">
        <v>0.77335655689239502</v>
      </c>
    </row>
    <row r="21703" spans="1:4" x14ac:dyDescent="0.2">
      <c r="A21703" t="s">
        <v>66</v>
      </c>
      <c r="B21703">
        <v>0.1</v>
      </c>
      <c r="C21703">
        <v>1</v>
      </c>
      <c r="D21703" s="4">
        <v>0.25577962398528997</v>
      </c>
    </row>
    <row r="21704" spans="1:4" x14ac:dyDescent="0.2">
      <c r="A21704" t="s">
        <v>65</v>
      </c>
      <c r="B21704">
        <v>0.2</v>
      </c>
      <c r="C21704">
        <v>1</v>
      </c>
      <c r="D21704">
        <v>0.62022477388381902</v>
      </c>
    </row>
    <row r="21705" spans="1:4" x14ac:dyDescent="0.2">
      <c r="A21705" t="s">
        <v>66</v>
      </c>
      <c r="B21705">
        <v>0.2</v>
      </c>
      <c r="C21705">
        <v>1</v>
      </c>
      <c r="D21705" s="4">
        <v>0.71493250131607</v>
      </c>
    </row>
    <row r="21706" spans="1:4" x14ac:dyDescent="0.2">
      <c r="A21706" t="s">
        <v>65</v>
      </c>
      <c r="B21706">
        <v>0.5</v>
      </c>
      <c r="C21706">
        <v>1</v>
      </c>
      <c r="D21706">
        <v>0.99283254146575906</v>
      </c>
    </row>
    <row r="21707" spans="1:4" x14ac:dyDescent="0.2">
      <c r="A21707" t="s">
        <v>66</v>
      </c>
      <c r="B21707">
        <v>0.5</v>
      </c>
      <c r="C21707">
        <v>1</v>
      </c>
      <c r="D21707">
        <v>0.978382349014282</v>
      </c>
    </row>
    <row r="21708" spans="1:4" x14ac:dyDescent="0.2">
      <c r="A21708" t="s">
        <v>65</v>
      </c>
      <c r="B21708">
        <v>1</v>
      </c>
      <c r="C21708">
        <v>1</v>
      </c>
      <c r="D21708">
        <v>0.62862306833267201</v>
      </c>
    </row>
    <row r="21709" spans="1:4" x14ac:dyDescent="0.2">
      <c r="A21709" t="s">
        <v>66</v>
      </c>
      <c r="B21709">
        <v>1</v>
      </c>
      <c r="C21709">
        <v>1</v>
      </c>
      <c r="D21709">
        <v>2.1278556436300201E-2</v>
      </c>
    </row>
    <row r="21710" spans="1:4" x14ac:dyDescent="0.2">
      <c r="A21710" t="s">
        <v>65</v>
      </c>
      <c r="B21710">
        <v>1.5</v>
      </c>
      <c r="C21710">
        <v>1</v>
      </c>
      <c r="D21710">
        <v>4.2186226695775902E-2</v>
      </c>
    </row>
    <row r="21711" spans="1:4" x14ac:dyDescent="0.2">
      <c r="A21711" t="s">
        <v>66</v>
      </c>
      <c r="B21711">
        <v>1.5</v>
      </c>
      <c r="C21711">
        <v>1</v>
      </c>
      <c r="D21711">
        <v>6.3491508364677401E-2</v>
      </c>
    </row>
    <row r="21712" spans="1:4" x14ac:dyDescent="0.2">
      <c r="A21712" t="s">
        <v>65</v>
      </c>
      <c r="B21712">
        <v>2</v>
      </c>
      <c r="C21712">
        <v>1</v>
      </c>
      <c r="D21712">
        <v>0.41821691393852201</v>
      </c>
    </row>
    <row r="21713" spans="1:5" x14ac:dyDescent="0.2">
      <c r="A21713" t="s">
        <v>66</v>
      </c>
      <c r="B21713">
        <v>2</v>
      </c>
      <c r="C21713">
        <v>1</v>
      </c>
      <c r="D21713">
        <v>0.57856237888336104</v>
      </c>
    </row>
    <row r="21714" spans="1:5" x14ac:dyDescent="0.2">
      <c r="A21714" t="s">
        <v>65</v>
      </c>
      <c r="B21714">
        <v>0.01</v>
      </c>
      <c r="C21714">
        <v>0</v>
      </c>
      <c r="D21714" s="4">
        <v>6.4016609258032901E-7</v>
      </c>
      <c r="E21714" s="4"/>
    </row>
    <row r="21715" spans="1:5" x14ac:dyDescent="0.2">
      <c r="A21715" t="s">
        <v>66</v>
      </c>
      <c r="B21715">
        <v>0.01</v>
      </c>
      <c r="C21715">
        <v>0</v>
      </c>
      <c r="D21715" s="4">
        <v>4.3128602555952898E-5</v>
      </c>
      <c r="E21715" s="4"/>
    </row>
    <row r="21716" spans="1:5" x14ac:dyDescent="0.2">
      <c r="A21716" t="s">
        <v>65</v>
      </c>
      <c r="B21716">
        <v>0.02</v>
      </c>
      <c r="C21716">
        <v>0</v>
      </c>
      <c r="D21716" s="4">
        <v>2.4488419512636001E-5</v>
      </c>
      <c r="E21716" s="4"/>
    </row>
    <row r="21717" spans="1:5" x14ac:dyDescent="0.2">
      <c r="A21717" t="s">
        <v>66</v>
      </c>
      <c r="B21717">
        <v>0.02</v>
      </c>
      <c r="C21717">
        <v>0</v>
      </c>
      <c r="D21717" s="4">
        <v>2.3989581677597E-4</v>
      </c>
      <c r="E21717" s="4"/>
    </row>
    <row r="21718" spans="1:5" x14ac:dyDescent="0.2">
      <c r="A21718" t="s">
        <v>65</v>
      </c>
      <c r="B21718">
        <v>0.05</v>
      </c>
      <c r="C21718">
        <v>0</v>
      </c>
      <c r="D21718" s="4">
        <v>1.20048876851797E-4</v>
      </c>
      <c r="E21718" s="4"/>
    </row>
    <row r="21719" spans="1:5" x14ac:dyDescent="0.2">
      <c r="A21719" t="s">
        <v>66</v>
      </c>
      <c r="B21719">
        <v>0.05</v>
      </c>
      <c r="C21719">
        <v>0</v>
      </c>
      <c r="D21719" s="4">
        <v>3.4568522096378702E-5</v>
      </c>
      <c r="E21719" s="4"/>
    </row>
    <row r="21720" spans="1:5" x14ac:dyDescent="0.2">
      <c r="A21720" t="s">
        <v>65</v>
      </c>
      <c r="B21720">
        <v>0.1</v>
      </c>
      <c r="C21720">
        <v>0</v>
      </c>
      <c r="D21720" s="4">
        <v>2.70294476649723E-5</v>
      </c>
      <c r="E21720" s="4"/>
    </row>
    <row r="21721" spans="1:5" x14ac:dyDescent="0.2">
      <c r="A21721" t="s">
        <v>66</v>
      </c>
      <c r="B21721">
        <v>0.1</v>
      </c>
      <c r="C21721">
        <v>0</v>
      </c>
      <c r="D21721" s="4">
        <v>8.3413433458190398E-5</v>
      </c>
      <c r="E21721" s="4"/>
    </row>
    <row r="21722" spans="1:5" x14ac:dyDescent="0.2">
      <c r="A21722" t="s">
        <v>65</v>
      </c>
      <c r="B21722">
        <v>0.2</v>
      </c>
      <c r="C21722">
        <v>0</v>
      </c>
      <c r="D21722">
        <v>2.6071118190884499E-3</v>
      </c>
    </row>
    <row r="21723" spans="1:5" x14ac:dyDescent="0.2">
      <c r="A21723" t="s">
        <v>66</v>
      </c>
      <c r="B21723">
        <v>0.2</v>
      </c>
      <c r="C21723">
        <v>0</v>
      </c>
      <c r="D21723" s="4">
        <v>3.7404071190394402E-4</v>
      </c>
    </row>
    <row r="21724" spans="1:5" x14ac:dyDescent="0.2">
      <c r="A21724" t="s">
        <v>65</v>
      </c>
      <c r="B21724">
        <v>0.5</v>
      </c>
      <c r="C21724">
        <v>0</v>
      </c>
      <c r="D21724" s="4">
        <v>8.1743735336203795E-7</v>
      </c>
      <c r="E21724" s="4"/>
    </row>
    <row r="21725" spans="1:5" x14ac:dyDescent="0.2">
      <c r="A21725" t="s">
        <v>66</v>
      </c>
      <c r="B21725">
        <v>0.5</v>
      </c>
      <c r="C21725">
        <v>0</v>
      </c>
      <c r="D21725" s="4">
        <v>1.14700720587279E-4</v>
      </c>
    </row>
    <row r="21726" spans="1:5" x14ac:dyDescent="0.2">
      <c r="A21726" t="s">
        <v>65</v>
      </c>
      <c r="B21726">
        <v>1</v>
      </c>
      <c r="C21726">
        <v>0</v>
      </c>
      <c r="D21726">
        <v>1.0201081167906501E-3</v>
      </c>
    </row>
    <row r="21727" spans="1:5" x14ac:dyDescent="0.2">
      <c r="A21727" t="s">
        <v>66</v>
      </c>
      <c r="B21727">
        <v>1</v>
      </c>
      <c r="C21727">
        <v>0</v>
      </c>
      <c r="D21727" s="4">
        <v>1.20571312436368E-4</v>
      </c>
      <c r="E21727" s="4"/>
    </row>
    <row r="21728" spans="1:5" x14ac:dyDescent="0.2">
      <c r="A21728" t="s">
        <v>65</v>
      </c>
      <c r="B21728">
        <v>1.5</v>
      </c>
      <c r="C21728">
        <v>0</v>
      </c>
      <c r="D21728" s="4">
        <v>5.1036977674812003E-4</v>
      </c>
      <c r="E21728" s="4"/>
    </row>
    <row r="21729" spans="1:5" x14ac:dyDescent="0.2">
      <c r="A21729" t="s">
        <v>66</v>
      </c>
      <c r="B21729">
        <v>1.5</v>
      </c>
      <c r="C21729">
        <v>0</v>
      </c>
      <c r="D21729" s="4">
        <v>1.8499541329219899E-4</v>
      </c>
      <c r="E21729" s="4"/>
    </row>
    <row r="21730" spans="1:5" x14ac:dyDescent="0.2">
      <c r="A21730" t="s">
        <v>65</v>
      </c>
      <c r="B21730">
        <v>2</v>
      </c>
      <c r="C21730">
        <v>0</v>
      </c>
      <c r="D21730" s="4">
        <v>9.0963156253565103E-5</v>
      </c>
      <c r="E21730" s="4"/>
    </row>
    <row r="21731" spans="1:5" x14ac:dyDescent="0.2">
      <c r="A21731" t="s">
        <v>66</v>
      </c>
      <c r="B21731">
        <v>2</v>
      </c>
      <c r="C21731">
        <v>0</v>
      </c>
      <c r="D21731">
        <v>5.0546042621135701E-4</v>
      </c>
    </row>
    <row r="21732" spans="1:5" x14ac:dyDescent="0.2">
      <c r="A21732" t="s">
        <v>65</v>
      </c>
      <c r="B21732">
        <v>0.01</v>
      </c>
      <c r="C21732">
        <v>1</v>
      </c>
      <c r="D21732">
        <v>9.5819249749183599E-2</v>
      </c>
    </row>
    <row r="21733" spans="1:5" x14ac:dyDescent="0.2">
      <c r="A21733" t="s">
        <v>66</v>
      </c>
      <c r="B21733">
        <v>0.01</v>
      </c>
      <c r="C21733">
        <v>1</v>
      </c>
      <c r="D21733">
        <v>3.0491896905004902E-4</v>
      </c>
    </row>
    <row r="21734" spans="1:5" x14ac:dyDescent="0.2">
      <c r="A21734" t="s">
        <v>65</v>
      </c>
      <c r="B21734">
        <v>0.02</v>
      </c>
      <c r="C21734">
        <v>1</v>
      </c>
      <c r="D21734">
        <v>7.6585398055612998E-3</v>
      </c>
    </row>
    <row r="21735" spans="1:5" x14ac:dyDescent="0.2">
      <c r="A21735" t="s">
        <v>66</v>
      </c>
      <c r="B21735">
        <v>0.02</v>
      </c>
      <c r="C21735">
        <v>1</v>
      </c>
      <c r="D21735" s="4">
        <v>8.1543066698941402E-6</v>
      </c>
      <c r="E21735" s="4"/>
    </row>
    <row r="21736" spans="1:5" x14ac:dyDescent="0.2">
      <c r="A21736" t="s">
        <v>65</v>
      </c>
      <c r="B21736">
        <v>0.05</v>
      </c>
      <c r="C21736">
        <v>1</v>
      </c>
      <c r="D21736">
        <v>0.97661089897155695</v>
      </c>
    </row>
    <row r="21737" spans="1:5" x14ac:dyDescent="0.2">
      <c r="A21737" t="s">
        <v>66</v>
      </c>
      <c r="B21737">
        <v>0.05</v>
      </c>
      <c r="C21737">
        <v>1</v>
      </c>
      <c r="D21737">
        <v>0.90884315967559803</v>
      </c>
    </row>
    <row r="21738" spans="1:5" x14ac:dyDescent="0.2">
      <c r="A21738" t="s">
        <v>65</v>
      </c>
      <c r="B21738">
        <v>0.1</v>
      </c>
      <c r="C21738">
        <v>1</v>
      </c>
      <c r="D21738">
        <v>0.133212715387344</v>
      </c>
    </row>
    <row r="21739" spans="1:5" x14ac:dyDescent="0.2">
      <c r="A21739" t="s">
        <v>66</v>
      </c>
      <c r="B21739">
        <v>0.1</v>
      </c>
      <c r="C21739">
        <v>1</v>
      </c>
      <c r="D21739">
        <v>0.68109667301177901</v>
      </c>
    </row>
    <row r="21740" spans="1:5" x14ac:dyDescent="0.2">
      <c r="A21740" t="s">
        <v>65</v>
      </c>
      <c r="B21740">
        <v>0.2</v>
      </c>
      <c r="C21740">
        <v>1</v>
      </c>
      <c r="D21740">
        <v>0.99957257509231501</v>
      </c>
    </row>
    <row r="21741" spans="1:5" x14ac:dyDescent="0.2">
      <c r="A21741" t="s">
        <v>66</v>
      </c>
      <c r="B21741">
        <v>0.2</v>
      </c>
      <c r="C21741">
        <v>1</v>
      </c>
      <c r="D21741">
        <v>0.99299037456512396</v>
      </c>
    </row>
    <row r="21742" spans="1:5" x14ac:dyDescent="0.2">
      <c r="A21742" t="s">
        <v>65</v>
      </c>
      <c r="B21742">
        <v>0.5</v>
      </c>
      <c r="C21742">
        <v>1</v>
      </c>
      <c r="D21742">
        <v>0.93405514955520597</v>
      </c>
    </row>
    <row r="21743" spans="1:5" x14ac:dyDescent="0.2">
      <c r="A21743" t="s">
        <v>66</v>
      </c>
      <c r="B21743">
        <v>0.5</v>
      </c>
      <c r="C21743">
        <v>1</v>
      </c>
      <c r="D21743">
        <v>0.92019480466842596</v>
      </c>
    </row>
    <row r="21744" spans="1:5" x14ac:dyDescent="0.2">
      <c r="A21744" t="s">
        <v>65</v>
      </c>
      <c r="B21744">
        <v>1</v>
      </c>
      <c r="C21744">
        <v>1</v>
      </c>
      <c r="D21744">
        <v>0.13420537114143299</v>
      </c>
    </row>
    <row r="21745" spans="1:5" x14ac:dyDescent="0.2">
      <c r="A21745" t="s">
        <v>66</v>
      </c>
      <c r="B21745">
        <v>1</v>
      </c>
      <c r="C21745">
        <v>1</v>
      </c>
      <c r="D21745">
        <v>0.48772656917571999</v>
      </c>
    </row>
    <row r="21746" spans="1:5" x14ac:dyDescent="0.2">
      <c r="A21746" t="s">
        <v>65</v>
      </c>
      <c r="B21746">
        <v>1.5</v>
      </c>
      <c r="C21746">
        <v>1</v>
      </c>
      <c r="D21746">
        <v>0.83275991678237904</v>
      </c>
    </row>
    <row r="21747" spans="1:5" x14ac:dyDescent="0.2">
      <c r="A21747" t="s">
        <v>66</v>
      </c>
      <c r="B21747">
        <v>1.5</v>
      </c>
      <c r="C21747">
        <v>1</v>
      </c>
      <c r="D21747">
        <v>0.854983329772949</v>
      </c>
    </row>
    <row r="21748" spans="1:5" x14ac:dyDescent="0.2">
      <c r="A21748" t="s">
        <v>65</v>
      </c>
      <c r="B21748">
        <v>2</v>
      </c>
      <c r="C21748">
        <v>1</v>
      </c>
      <c r="D21748">
        <v>4.0028233081102302E-2</v>
      </c>
    </row>
    <row r="21749" spans="1:5" x14ac:dyDescent="0.2">
      <c r="A21749" t="s">
        <v>66</v>
      </c>
      <c r="B21749">
        <v>2</v>
      </c>
      <c r="C21749">
        <v>1</v>
      </c>
      <c r="D21749">
        <v>2.4512282107025298E-3</v>
      </c>
    </row>
    <row r="21750" spans="1:5" x14ac:dyDescent="0.2">
      <c r="A21750" t="s">
        <v>65</v>
      </c>
      <c r="B21750">
        <v>0.01</v>
      </c>
      <c r="C21750">
        <v>0</v>
      </c>
      <c r="D21750">
        <v>1.9498643232509401E-3</v>
      </c>
    </row>
    <row r="21751" spans="1:5" x14ac:dyDescent="0.2">
      <c r="A21751" t="s">
        <v>66</v>
      </c>
      <c r="B21751">
        <v>0.01</v>
      </c>
      <c r="C21751">
        <v>0</v>
      </c>
      <c r="D21751">
        <v>1.92255701404064E-3</v>
      </c>
      <c r="E21751" s="4"/>
    </row>
    <row r="21752" spans="1:5" x14ac:dyDescent="0.2">
      <c r="A21752" t="s">
        <v>65</v>
      </c>
      <c r="B21752">
        <v>0.02</v>
      </c>
      <c r="C21752">
        <v>0</v>
      </c>
      <c r="D21752">
        <v>5.0253972411155701E-2</v>
      </c>
      <c r="E21752" s="4"/>
    </row>
    <row r="21753" spans="1:5" x14ac:dyDescent="0.2">
      <c r="A21753" t="s">
        <v>66</v>
      </c>
      <c r="B21753">
        <v>0.02</v>
      </c>
      <c r="C21753">
        <v>0</v>
      </c>
      <c r="D21753" s="4">
        <v>5.6313269305974202E-4</v>
      </c>
      <c r="E21753" s="4"/>
    </row>
    <row r="21754" spans="1:5" x14ac:dyDescent="0.2">
      <c r="A21754" t="s">
        <v>65</v>
      </c>
      <c r="B21754">
        <v>0.05</v>
      </c>
      <c r="C21754">
        <v>0</v>
      </c>
      <c r="D21754">
        <v>1.4187002670951101E-4</v>
      </c>
      <c r="E21754" s="4"/>
    </row>
    <row r="21755" spans="1:5" x14ac:dyDescent="0.2">
      <c r="A21755" t="s">
        <v>66</v>
      </c>
      <c r="B21755">
        <v>0.05</v>
      </c>
      <c r="C21755">
        <v>0</v>
      </c>
      <c r="D21755" s="4">
        <v>6.1926890339236706E-5</v>
      </c>
      <c r="E21755" s="4"/>
    </row>
    <row r="21756" spans="1:5" x14ac:dyDescent="0.2">
      <c r="A21756" t="s">
        <v>65</v>
      </c>
      <c r="B21756">
        <v>0.1</v>
      </c>
      <c r="C21756">
        <v>0</v>
      </c>
      <c r="D21756" s="4">
        <v>3.0590223332183002E-7</v>
      </c>
      <c r="E21756" s="4"/>
    </row>
    <row r="21757" spans="1:5" x14ac:dyDescent="0.2">
      <c r="A21757" t="s">
        <v>66</v>
      </c>
      <c r="B21757">
        <v>0.1</v>
      </c>
      <c r="C21757">
        <v>0</v>
      </c>
      <c r="D21757" s="4">
        <v>3.3591416013223301E-6</v>
      </c>
      <c r="E21757" s="4"/>
    </row>
    <row r="21758" spans="1:5" x14ac:dyDescent="0.2">
      <c r="A21758" t="s">
        <v>65</v>
      </c>
      <c r="B21758">
        <v>0.2</v>
      </c>
      <c r="C21758">
        <v>0</v>
      </c>
      <c r="D21758" s="4">
        <v>1.70893792528659E-4</v>
      </c>
      <c r="E21758" s="4"/>
    </row>
    <row r="21759" spans="1:5" x14ac:dyDescent="0.2">
      <c r="A21759" t="s">
        <v>66</v>
      </c>
      <c r="B21759">
        <v>0.2</v>
      </c>
      <c r="C21759">
        <v>0</v>
      </c>
      <c r="D21759">
        <v>9.4762584194540902E-4</v>
      </c>
    </row>
    <row r="21760" spans="1:5" x14ac:dyDescent="0.2">
      <c r="A21760" t="s">
        <v>65</v>
      </c>
      <c r="B21760">
        <v>0.5</v>
      </c>
      <c r="C21760">
        <v>0</v>
      </c>
      <c r="D21760">
        <v>0.126693129539489</v>
      </c>
    </row>
    <row r="21761" spans="1:5" x14ac:dyDescent="0.2">
      <c r="A21761" t="s">
        <v>66</v>
      </c>
      <c r="B21761">
        <v>0.5</v>
      </c>
      <c r="C21761">
        <v>0</v>
      </c>
      <c r="D21761" s="4">
        <v>9.3276194093050401E-6</v>
      </c>
      <c r="E21761" s="4"/>
    </row>
    <row r="21762" spans="1:5" x14ac:dyDescent="0.2">
      <c r="A21762" t="s">
        <v>65</v>
      </c>
      <c r="B21762">
        <v>1</v>
      </c>
      <c r="C21762">
        <v>0</v>
      </c>
      <c r="D21762">
        <v>5.04999049007892E-3</v>
      </c>
    </row>
    <row r="21763" spans="1:5" x14ac:dyDescent="0.2">
      <c r="A21763" t="s">
        <v>66</v>
      </c>
      <c r="B21763">
        <v>1</v>
      </c>
      <c r="C21763">
        <v>0</v>
      </c>
      <c r="D21763">
        <v>8.0962916836142505E-3</v>
      </c>
    </row>
    <row r="21764" spans="1:5" x14ac:dyDescent="0.2">
      <c r="A21764" t="s">
        <v>65</v>
      </c>
      <c r="B21764">
        <v>1.5</v>
      </c>
      <c r="C21764">
        <v>0</v>
      </c>
      <c r="D21764" s="4">
        <v>9.8214820027351293E-3</v>
      </c>
      <c r="E21764" s="4"/>
    </row>
    <row r="21765" spans="1:5" x14ac:dyDescent="0.2">
      <c r="A21765" t="s">
        <v>66</v>
      </c>
      <c r="B21765">
        <v>1.5</v>
      </c>
      <c r="C21765">
        <v>0</v>
      </c>
      <c r="D21765" s="4">
        <v>1.4904996533005001E-5</v>
      </c>
      <c r="E21765" s="4"/>
    </row>
    <row r="21766" spans="1:5" x14ac:dyDescent="0.2">
      <c r="A21766" t="s">
        <v>65</v>
      </c>
      <c r="B21766">
        <v>2</v>
      </c>
      <c r="C21766">
        <v>0</v>
      </c>
      <c r="D21766">
        <v>3.0931218061596099E-3</v>
      </c>
    </row>
    <row r="21767" spans="1:5" x14ac:dyDescent="0.2">
      <c r="A21767" t="s">
        <v>66</v>
      </c>
      <c r="B21767">
        <v>2</v>
      </c>
      <c r="C21767">
        <v>0</v>
      </c>
      <c r="D21767" s="4">
        <v>1.12171190266963E-4</v>
      </c>
      <c r="E21767" s="4"/>
    </row>
    <row r="21768" spans="1:5" x14ac:dyDescent="0.2">
      <c r="A21768" t="s">
        <v>65</v>
      </c>
      <c r="B21768">
        <v>0.01</v>
      </c>
      <c r="C21768">
        <v>1</v>
      </c>
      <c r="D21768">
        <v>0.864066302776336</v>
      </c>
    </row>
    <row r="21769" spans="1:5" x14ac:dyDescent="0.2">
      <c r="A21769" t="s">
        <v>66</v>
      </c>
      <c r="B21769">
        <v>0.01</v>
      </c>
      <c r="C21769">
        <v>1</v>
      </c>
      <c r="D21769">
        <v>0.59995698928832997</v>
      </c>
    </row>
    <row r="21770" spans="1:5" x14ac:dyDescent="0.2">
      <c r="A21770" t="s">
        <v>65</v>
      </c>
      <c r="B21770">
        <v>0.02</v>
      </c>
      <c r="C21770">
        <v>1</v>
      </c>
      <c r="D21770">
        <v>0.99985146522521895</v>
      </c>
    </row>
    <row r="21771" spans="1:5" x14ac:dyDescent="0.2">
      <c r="A21771" t="s">
        <v>66</v>
      </c>
      <c r="B21771">
        <v>0.02</v>
      </c>
      <c r="C21771">
        <v>1</v>
      </c>
      <c r="D21771">
        <v>0.97276973724365201</v>
      </c>
    </row>
    <row r="21772" spans="1:5" x14ac:dyDescent="0.2">
      <c r="A21772" t="s">
        <v>65</v>
      </c>
      <c r="B21772">
        <v>0.05</v>
      </c>
      <c r="C21772">
        <v>1</v>
      </c>
      <c r="D21772">
        <v>0.73813253641128496</v>
      </c>
    </row>
    <row r="21773" spans="1:5" x14ac:dyDescent="0.2">
      <c r="A21773" t="s">
        <v>66</v>
      </c>
      <c r="B21773">
        <v>0.05</v>
      </c>
      <c r="C21773">
        <v>1</v>
      </c>
      <c r="D21773">
        <v>0.94211894273757901</v>
      </c>
    </row>
    <row r="21774" spans="1:5" x14ac:dyDescent="0.2">
      <c r="A21774" t="s">
        <v>65</v>
      </c>
      <c r="B21774">
        <v>0.1</v>
      </c>
      <c r="C21774">
        <v>1</v>
      </c>
      <c r="D21774">
        <v>0.96670567989349299</v>
      </c>
    </row>
    <row r="21775" spans="1:5" x14ac:dyDescent="0.2">
      <c r="A21775" t="s">
        <v>66</v>
      </c>
      <c r="B21775">
        <v>0.1</v>
      </c>
      <c r="C21775">
        <v>1</v>
      </c>
      <c r="D21775">
        <v>0.72037637233734098</v>
      </c>
    </row>
    <row r="21776" spans="1:5" x14ac:dyDescent="0.2">
      <c r="A21776" t="s">
        <v>65</v>
      </c>
      <c r="B21776">
        <v>0.2</v>
      </c>
      <c r="C21776">
        <v>1</v>
      </c>
      <c r="D21776">
        <v>0.993050336837768</v>
      </c>
    </row>
    <row r="21777" spans="1:5" x14ac:dyDescent="0.2">
      <c r="A21777" t="s">
        <v>66</v>
      </c>
      <c r="B21777">
        <v>0.2</v>
      </c>
      <c r="C21777">
        <v>1</v>
      </c>
      <c r="D21777">
        <v>0.94901162385940496</v>
      </c>
    </row>
    <row r="21778" spans="1:5" x14ac:dyDescent="0.2">
      <c r="A21778" t="s">
        <v>65</v>
      </c>
      <c r="B21778">
        <v>0.5</v>
      </c>
      <c r="C21778">
        <v>1</v>
      </c>
      <c r="D21778">
        <v>0.99991476535797097</v>
      </c>
    </row>
    <row r="21779" spans="1:5" x14ac:dyDescent="0.2">
      <c r="A21779" t="s">
        <v>66</v>
      </c>
      <c r="B21779">
        <v>0.5</v>
      </c>
      <c r="C21779">
        <v>1</v>
      </c>
      <c r="D21779">
        <v>0.994817674160003</v>
      </c>
    </row>
    <row r="21780" spans="1:5" x14ac:dyDescent="0.2">
      <c r="A21780" t="s">
        <v>65</v>
      </c>
      <c r="B21780">
        <v>1</v>
      </c>
      <c r="C21780">
        <v>1</v>
      </c>
      <c r="D21780">
        <v>0.97574084997177102</v>
      </c>
    </row>
    <row r="21781" spans="1:5" x14ac:dyDescent="0.2">
      <c r="A21781" t="s">
        <v>66</v>
      </c>
      <c r="B21781">
        <v>1</v>
      </c>
      <c r="C21781">
        <v>1</v>
      </c>
      <c r="D21781">
        <v>0.82258290052413896</v>
      </c>
    </row>
    <row r="21782" spans="1:5" x14ac:dyDescent="0.2">
      <c r="A21782" t="s">
        <v>65</v>
      </c>
      <c r="B21782">
        <v>1.5</v>
      </c>
      <c r="C21782">
        <v>1</v>
      </c>
      <c r="D21782">
        <v>0.99284160137176503</v>
      </c>
    </row>
    <row r="21783" spans="1:5" x14ac:dyDescent="0.2">
      <c r="A21783" t="s">
        <v>66</v>
      </c>
      <c r="B21783">
        <v>1.5</v>
      </c>
      <c r="C21783">
        <v>1</v>
      </c>
      <c r="D21783">
        <v>0.97062927484512296</v>
      </c>
    </row>
    <row r="21784" spans="1:5" x14ac:dyDescent="0.2">
      <c r="A21784" t="s">
        <v>65</v>
      </c>
      <c r="B21784">
        <v>2</v>
      </c>
      <c r="C21784">
        <v>1</v>
      </c>
      <c r="D21784">
        <v>0.98123550415038996</v>
      </c>
    </row>
    <row r="21785" spans="1:5" x14ac:dyDescent="0.2">
      <c r="A21785" t="s">
        <v>66</v>
      </c>
      <c r="B21785">
        <v>2</v>
      </c>
      <c r="C21785">
        <v>1</v>
      </c>
      <c r="D21785" s="4">
        <v>0.93027627468109098</v>
      </c>
    </row>
    <row r="21786" spans="1:5" x14ac:dyDescent="0.2">
      <c r="A21786" t="s">
        <v>65</v>
      </c>
      <c r="B21786">
        <v>0.01</v>
      </c>
      <c r="C21786">
        <v>0</v>
      </c>
      <c r="D21786" s="4">
        <v>3.29142712871544E-5</v>
      </c>
      <c r="E21786" s="4"/>
    </row>
    <row r="21787" spans="1:5" x14ac:dyDescent="0.2">
      <c r="A21787" t="s">
        <v>66</v>
      </c>
      <c r="B21787">
        <v>0.01</v>
      </c>
      <c r="C21787">
        <v>0</v>
      </c>
      <c r="D21787" s="4">
        <v>3.7846430132049102E-6</v>
      </c>
      <c r="E21787" s="4"/>
    </row>
    <row r="21788" spans="1:5" x14ac:dyDescent="0.2">
      <c r="A21788" t="s">
        <v>65</v>
      </c>
      <c r="B21788">
        <v>0.02</v>
      </c>
      <c r="C21788">
        <v>0</v>
      </c>
      <c r="D21788" s="4">
        <v>2.2331843865686001E-5</v>
      </c>
      <c r="E21788" s="4"/>
    </row>
    <row r="21789" spans="1:5" x14ac:dyDescent="0.2">
      <c r="A21789" t="s">
        <v>66</v>
      </c>
      <c r="B21789">
        <v>0.02</v>
      </c>
      <c r="C21789">
        <v>0</v>
      </c>
      <c r="D21789" s="4">
        <v>1.2844371667597399E-4</v>
      </c>
      <c r="E21789" s="4"/>
    </row>
    <row r="21790" spans="1:5" x14ac:dyDescent="0.2">
      <c r="A21790" t="s">
        <v>65</v>
      </c>
      <c r="B21790">
        <v>0.05</v>
      </c>
      <c r="C21790">
        <v>0</v>
      </c>
      <c r="D21790">
        <v>2.4497468257322902E-4</v>
      </c>
      <c r="E21790" s="4"/>
    </row>
    <row r="21791" spans="1:5" x14ac:dyDescent="0.2">
      <c r="A21791" t="s">
        <v>66</v>
      </c>
      <c r="B21791">
        <v>0.05</v>
      </c>
      <c r="C21791">
        <v>0</v>
      </c>
      <c r="D21791" s="4">
        <v>1.83021063548949E-6</v>
      </c>
      <c r="E21791" s="4"/>
    </row>
    <row r="21792" spans="1:5" x14ac:dyDescent="0.2">
      <c r="A21792" t="s">
        <v>65</v>
      </c>
      <c r="B21792">
        <v>0.1</v>
      </c>
      <c r="C21792">
        <v>0</v>
      </c>
      <c r="D21792">
        <v>4.1974275372922403E-3</v>
      </c>
    </row>
    <row r="21793" spans="1:5" x14ac:dyDescent="0.2">
      <c r="A21793" t="s">
        <v>66</v>
      </c>
      <c r="B21793">
        <v>0.1</v>
      </c>
      <c r="C21793">
        <v>0</v>
      </c>
      <c r="D21793" s="4">
        <v>3.0327908461913399E-5</v>
      </c>
      <c r="E21793" s="4"/>
    </row>
    <row r="21794" spans="1:5" x14ac:dyDescent="0.2">
      <c r="A21794" t="s">
        <v>65</v>
      </c>
      <c r="B21794">
        <v>0.2</v>
      </c>
      <c r="C21794">
        <v>0</v>
      </c>
      <c r="D21794">
        <v>1.4530410408042301E-4</v>
      </c>
    </row>
    <row r="21795" spans="1:5" x14ac:dyDescent="0.2">
      <c r="A21795" t="s">
        <v>66</v>
      </c>
      <c r="B21795">
        <v>0.2</v>
      </c>
      <c r="C21795">
        <v>0</v>
      </c>
      <c r="D21795" s="4">
        <v>1.1354586604284099E-6</v>
      </c>
      <c r="E21795" s="4"/>
    </row>
    <row r="21796" spans="1:5" x14ac:dyDescent="0.2">
      <c r="A21796" t="s">
        <v>65</v>
      </c>
      <c r="B21796">
        <v>0.5</v>
      </c>
      <c r="C21796">
        <v>0</v>
      </c>
      <c r="D21796" s="4">
        <v>3.5425325040705502E-4</v>
      </c>
      <c r="E21796" s="4"/>
    </row>
    <row r="21797" spans="1:5" x14ac:dyDescent="0.2">
      <c r="A21797" t="s">
        <v>66</v>
      </c>
      <c r="B21797">
        <v>0.5</v>
      </c>
      <c r="C21797">
        <v>0</v>
      </c>
      <c r="D21797" s="4">
        <v>8.3312232163734693E-5</v>
      </c>
      <c r="E21797" s="4"/>
    </row>
    <row r="21798" spans="1:5" x14ac:dyDescent="0.2">
      <c r="A21798" t="s">
        <v>65</v>
      </c>
      <c r="B21798">
        <v>1</v>
      </c>
      <c r="C21798">
        <v>0</v>
      </c>
      <c r="D21798" s="4">
        <v>2.5998281216743601E-6</v>
      </c>
      <c r="E21798" s="4"/>
    </row>
    <row r="21799" spans="1:5" x14ac:dyDescent="0.2">
      <c r="A21799" t="s">
        <v>66</v>
      </c>
      <c r="B21799">
        <v>1</v>
      </c>
      <c r="C21799">
        <v>0</v>
      </c>
      <c r="D21799" s="4">
        <v>3.57253134097845E-6</v>
      </c>
      <c r="E21799" s="4"/>
    </row>
    <row r="21800" spans="1:5" x14ac:dyDescent="0.2">
      <c r="A21800" t="s">
        <v>65</v>
      </c>
      <c r="B21800">
        <v>1.5</v>
      </c>
      <c r="C21800">
        <v>0</v>
      </c>
      <c r="D21800" s="4">
        <v>9.5444772796326994E-7</v>
      </c>
      <c r="E21800" s="4"/>
    </row>
    <row r="21801" spans="1:5" x14ac:dyDescent="0.2">
      <c r="A21801" t="s">
        <v>66</v>
      </c>
      <c r="B21801">
        <v>1.5</v>
      </c>
      <c r="C21801">
        <v>0</v>
      </c>
      <c r="D21801">
        <v>2.7603551279753398E-4</v>
      </c>
      <c r="E21801" s="4"/>
    </row>
    <row r="21802" spans="1:5" x14ac:dyDescent="0.2">
      <c r="A21802" t="s">
        <v>65</v>
      </c>
      <c r="B21802">
        <v>2</v>
      </c>
      <c r="C21802">
        <v>0</v>
      </c>
      <c r="D21802" s="4">
        <v>2.30483652558177E-4</v>
      </c>
      <c r="E21802" s="4"/>
    </row>
    <row r="21803" spans="1:5" x14ac:dyDescent="0.2">
      <c r="A21803" t="s">
        <v>66</v>
      </c>
      <c r="B21803">
        <v>2</v>
      </c>
      <c r="C21803">
        <v>0</v>
      </c>
      <c r="D21803">
        <v>6.2325317412614801E-4</v>
      </c>
    </row>
    <row r="21804" spans="1:5" x14ac:dyDescent="0.2">
      <c r="A21804" t="s">
        <v>65</v>
      </c>
      <c r="B21804">
        <v>0.01</v>
      </c>
      <c r="C21804">
        <v>1</v>
      </c>
      <c r="D21804">
        <v>4.7461008653044701E-3</v>
      </c>
    </row>
    <row r="21805" spans="1:5" x14ac:dyDescent="0.2">
      <c r="A21805" t="s">
        <v>66</v>
      </c>
      <c r="B21805">
        <v>0.01</v>
      </c>
      <c r="C21805">
        <v>1</v>
      </c>
      <c r="D21805">
        <v>7.1755569661036101E-4</v>
      </c>
    </row>
    <row r="21806" spans="1:5" x14ac:dyDescent="0.2">
      <c r="A21806" t="s">
        <v>65</v>
      </c>
      <c r="B21806">
        <v>0.02</v>
      </c>
      <c r="C21806">
        <v>1</v>
      </c>
      <c r="D21806">
        <v>0.60268723964691095</v>
      </c>
    </row>
    <row r="21807" spans="1:5" x14ac:dyDescent="0.2">
      <c r="A21807" t="s">
        <v>66</v>
      </c>
      <c r="B21807">
        <v>0.02</v>
      </c>
      <c r="C21807">
        <v>1</v>
      </c>
      <c r="D21807">
        <v>0.67587190866470304</v>
      </c>
    </row>
    <row r="21808" spans="1:5" x14ac:dyDescent="0.2">
      <c r="A21808" t="s">
        <v>65</v>
      </c>
      <c r="B21808">
        <v>0.05</v>
      </c>
      <c r="C21808">
        <v>1</v>
      </c>
      <c r="D21808">
        <v>8.4610104560851995E-2</v>
      </c>
    </row>
    <row r="21809" spans="1:5" x14ac:dyDescent="0.2">
      <c r="A21809" t="s">
        <v>66</v>
      </c>
      <c r="B21809">
        <v>0.05</v>
      </c>
      <c r="C21809">
        <v>1</v>
      </c>
      <c r="D21809">
        <v>0.88647812604904097</v>
      </c>
    </row>
    <row r="21810" spans="1:5" x14ac:dyDescent="0.2">
      <c r="A21810" t="s">
        <v>65</v>
      </c>
      <c r="B21810">
        <v>0.1</v>
      </c>
      <c r="C21810">
        <v>1</v>
      </c>
      <c r="D21810">
        <v>0.93142032623291005</v>
      </c>
    </row>
    <row r="21811" spans="1:5" x14ac:dyDescent="0.2">
      <c r="A21811" t="s">
        <v>66</v>
      </c>
      <c r="B21811">
        <v>0.1</v>
      </c>
      <c r="C21811">
        <v>1</v>
      </c>
      <c r="D21811">
        <v>0.745474994182586</v>
      </c>
    </row>
    <row r="21812" spans="1:5" x14ac:dyDescent="0.2">
      <c r="A21812" t="s">
        <v>65</v>
      </c>
      <c r="B21812">
        <v>0.2</v>
      </c>
      <c r="C21812">
        <v>1</v>
      </c>
      <c r="D21812">
        <v>0.21641564369201599</v>
      </c>
    </row>
    <row r="21813" spans="1:5" x14ac:dyDescent="0.2">
      <c r="A21813" t="s">
        <v>66</v>
      </c>
      <c r="B21813">
        <v>0.2</v>
      </c>
      <c r="C21813">
        <v>1</v>
      </c>
      <c r="D21813">
        <v>0.42685684561729398</v>
      </c>
    </row>
    <row r="21814" spans="1:5" x14ac:dyDescent="0.2">
      <c r="A21814" t="s">
        <v>65</v>
      </c>
      <c r="B21814">
        <v>0.5</v>
      </c>
      <c r="C21814">
        <v>1</v>
      </c>
      <c r="D21814">
        <v>0.94849580526351895</v>
      </c>
    </row>
    <row r="21815" spans="1:5" x14ac:dyDescent="0.2">
      <c r="A21815" t="s">
        <v>66</v>
      </c>
      <c r="B21815">
        <v>0.5</v>
      </c>
      <c r="C21815">
        <v>1</v>
      </c>
      <c r="D21815">
        <v>0.96848058700561501</v>
      </c>
    </row>
    <row r="21816" spans="1:5" x14ac:dyDescent="0.2">
      <c r="A21816" t="s">
        <v>65</v>
      </c>
      <c r="B21816">
        <v>1</v>
      </c>
      <c r="C21816">
        <v>1</v>
      </c>
      <c r="D21816">
        <v>0.87991487979888905</v>
      </c>
    </row>
    <row r="21817" spans="1:5" x14ac:dyDescent="0.2">
      <c r="A21817" t="s">
        <v>66</v>
      </c>
      <c r="B21817">
        <v>1</v>
      </c>
      <c r="C21817">
        <v>1</v>
      </c>
      <c r="D21817">
        <v>0.58503174781799305</v>
      </c>
    </row>
    <row r="21818" spans="1:5" x14ac:dyDescent="0.2">
      <c r="A21818" t="s">
        <v>65</v>
      </c>
      <c r="B21818">
        <v>1.5</v>
      </c>
      <c r="C21818">
        <v>1</v>
      </c>
      <c r="D21818">
        <v>0.74254161119461004</v>
      </c>
    </row>
    <row r="21819" spans="1:5" x14ac:dyDescent="0.2">
      <c r="A21819" t="s">
        <v>66</v>
      </c>
      <c r="B21819">
        <v>1.5</v>
      </c>
      <c r="C21819">
        <v>1</v>
      </c>
      <c r="D21819">
        <v>0.704401075839996</v>
      </c>
    </row>
    <row r="21820" spans="1:5" x14ac:dyDescent="0.2">
      <c r="A21820" t="s">
        <v>65</v>
      </c>
      <c r="B21820">
        <v>2</v>
      </c>
      <c r="C21820">
        <v>1</v>
      </c>
      <c r="D21820">
        <v>1.25060072168707E-2</v>
      </c>
    </row>
    <row r="21821" spans="1:5" x14ac:dyDescent="0.2">
      <c r="A21821" t="s">
        <v>66</v>
      </c>
      <c r="B21821">
        <v>2</v>
      </c>
      <c r="C21821">
        <v>1</v>
      </c>
      <c r="D21821">
        <v>1.7429837957024501E-2</v>
      </c>
    </row>
    <row r="21822" spans="1:5" x14ac:dyDescent="0.2">
      <c r="A21822" t="s">
        <v>65</v>
      </c>
      <c r="B21822">
        <v>0.01</v>
      </c>
      <c r="C21822">
        <v>0</v>
      </c>
      <c r="D21822" s="4">
        <v>1.3236343511380201E-4</v>
      </c>
      <c r="E21822" s="4"/>
    </row>
    <row r="21823" spans="1:5" x14ac:dyDescent="0.2">
      <c r="A21823" t="s">
        <v>66</v>
      </c>
      <c r="B21823">
        <v>0.01</v>
      </c>
      <c r="C21823">
        <v>0</v>
      </c>
      <c r="D21823" s="4">
        <v>3.2568786991760101E-6</v>
      </c>
      <c r="E21823" s="4"/>
    </row>
    <row r="21824" spans="1:5" x14ac:dyDescent="0.2">
      <c r="A21824" t="s">
        <v>65</v>
      </c>
      <c r="B21824">
        <v>0.02</v>
      </c>
      <c r="C21824">
        <v>0</v>
      </c>
      <c r="D21824" s="4">
        <v>4.83169751532841E-5</v>
      </c>
      <c r="E21824" s="4"/>
    </row>
    <row r="21825" spans="1:5" x14ac:dyDescent="0.2">
      <c r="A21825" t="s">
        <v>66</v>
      </c>
      <c r="B21825">
        <v>0.02</v>
      </c>
      <c r="C21825">
        <v>0</v>
      </c>
      <c r="D21825" s="4">
        <v>3.66478780051693E-4</v>
      </c>
    </row>
    <row r="21826" spans="1:5" x14ac:dyDescent="0.2">
      <c r="A21826" t="s">
        <v>65</v>
      </c>
      <c r="B21826">
        <v>0.05</v>
      </c>
      <c r="C21826">
        <v>0</v>
      </c>
      <c r="D21826" s="4">
        <v>3.1331976060755497E-5</v>
      </c>
      <c r="E21826" s="4"/>
    </row>
    <row r="21827" spans="1:5" x14ac:dyDescent="0.2">
      <c r="A21827" t="s">
        <v>66</v>
      </c>
      <c r="B21827">
        <v>0.05</v>
      </c>
      <c r="C21827">
        <v>0</v>
      </c>
      <c r="D21827" s="4">
        <v>7.1120317443273894E-5</v>
      </c>
      <c r="E21827" s="4"/>
    </row>
    <row r="21828" spans="1:5" x14ac:dyDescent="0.2">
      <c r="A21828" t="s">
        <v>65</v>
      </c>
      <c r="B21828">
        <v>0.1</v>
      </c>
      <c r="C21828">
        <v>0</v>
      </c>
      <c r="D21828" s="4">
        <v>8.3407721831463193E-6</v>
      </c>
      <c r="E21828" s="4"/>
    </row>
    <row r="21829" spans="1:5" x14ac:dyDescent="0.2">
      <c r="A21829" t="s">
        <v>66</v>
      </c>
      <c r="B21829">
        <v>0.1</v>
      </c>
      <c r="C21829">
        <v>0</v>
      </c>
      <c r="D21829" s="4">
        <v>5.8070901332030105E-7</v>
      </c>
      <c r="E21829" s="4"/>
    </row>
    <row r="21830" spans="1:5" x14ac:dyDescent="0.2">
      <c r="A21830" t="s">
        <v>65</v>
      </c>
      <c r="B21830">
        <v>0.2</v>
      </c>
      <c r="C21830">
        <v>0</v>
      </c>
      <c r="D21830" s="4">
        <v>1.87077730515738E-5</v>
      </c>
      <c r="E21830" s="4"/>
    </row>
    <row r="21831" spans="1:5" x14ac:dyDescent="0.2">
      <c r="A21831" t="s">
        <v>66</v>
      </c>
      <c r="B21831">
        <v>0.2</v>
      </c>
      <c r="C21831">
        <v>0</v>
      </c>
      <c r="D21831" s="4">
        <v>3.9182894397526898E-5</v>
      </c>
      <c r="E21831" s="4"/>
    </row>
    <row r="21832" spans="1:5" x14ac:dyDescent="0.2">
      <c r="A21832" t="s">
        <v>65</v>
      </c>
      <c r="B21832">
        <v>0.5</v>
      </c>
      <c r="C21832">
        <v>0</v>
      </c>
      <c r="D21832" s="4">
        <v>1.78851804230362E-3</v>
      </c>
    </row>
    <row r="21833" spans="1:5" x14ac:dyDescent="0.2">
      <c r="A21833" t="s">
        <v>66</v>
      </c>
      <c r="B21833">
        <v>0.5</v>
      </c>
      <c r="C21833">
        <v>0</v>
      </c>
      <c r="D21833" s="4">
        <v>1.5565019566565701E-5</v>
      </c>
      <c r="E21833" s="4"/>
    </row>
    <row r="21834" spans="1:5" x14ac:dyDescent="0.2">
      <c r="A21834" t="s">
        <v>65</v>
      </c>
      <c r="B21834">
        <v>1</v>
      </c>
      <c r="C21834">
        <v>0</v>
      </c>
      <c r="D21834">
        <v>8.7708383798599208E-3</v>
      </c>
    </row>
    <row r="21835" spans="1:5" x14ac:dyDescent="0.2">
      <c r="A21835" t="s">
        <v>66</v>
      </c>
      <c r="B21835">
        <v>1</v>
      </c>
      <c r="C21835">
        <v>0</v>
      </c>
      <c r="D21835" s="4">
        <v>3.3896581044245901E-6</v>
      </c>
      <c r="E21835" s="4"/>
    </row>
    <row r="21836" spans="1:5" x14ac:dyDescent="0.2">
      <c r="A21836" t="s">
        <v>65</v>
      </c>
      <c r="B21836">
        <v>1.5</v>
      </c>
      <c r="C21836">
        <v>0</v>
      </c>
      <c r="D21836" s="4">
        <v>1.5851495845708901E-5</v>
      </c>
      <c r="E21836" s="4"/>
    </row>
    <row r="21837" spans="1:5" x14ac:dyDescent="0.2">
      <c r="A21837" t="s">
        <v>66</v>
      </c>
      <c r="B21837">
        <v>1.5</v>
      </c>
      <c r="C21837">
        <v>0</v>
      </c>
      <c r="D21837" s="4">
        <v>8.3563299995148504E-6</v>
      </c>
      <c r="E21837" s="4"/>
    </row>
    <row r="21838" spans="1:5" x14ac:dyDescent="0.2">
      <c r="A21838" t="s">
        <v>65</v>
      </c>
      <c r="B21838">
        <v>2</v>
      </c>
      <c r="C21838">
        <v>0</v>
      </c>
      <c r="D21838">
        <v>1.2559036258608101E-3</v>
      </c>
    </row>
    <row r="21839" spans="1:5" x14ac:dyDescent="0.2">
      <c r="A21839" t="s">
        <v>66</v>
      </c>
      <c r="B21839">
        <v>2</v>
      </c>
      <c r="C21839">
        <v>0</v>
      </c>
      <c r="D21839" s="4">
        <v>2.31521014939062E-4</v>
      </c>
    </row>
    <row r="21840" spans="1:5" x14ac:dyDescent="0.2">
      <c r="A21840" t="s">
        <v>65</v>
      </c>
      <c r="B21840">
        <v>0.01</v>
      </c>
      <c r="C21840">
        <v>1</v>
      </c>
      <c r="D21840">
        <v>8.0143689410760999E-4</v>
      </c>
    </row>
    <row r="21841" spans="1:4" x14ac:dyDescent="0.2">
      <c r="A21841" t="s">
        <v>66</v>
      </c>
      <c r="B21841">
        <v>0.01</v>
      </c>
      <c r="C21841">
        <v>1</v>
      </c>
      <c r="D21841">
        <v>6.4002320868894404E-4</v>
      </c>
    </row>
    <row r="21842" spans="1:4" x14ac:dyDescent="0.2">
      <c r="A21842" t="s">
        <v>65</v>
      </c>
      <c r="B21842">
        <v>0.02</v>
      </c>
      <c r="C21842">
        <v>1</v>
      </c>
      <c r="D21842">
        <v>2.5411727838218199E-3</v>
      </c>
    </row>
    <row r="21843" spans="1:4" x14ac:dyDescent="0.2">
      <c r="A21843" t="s">
        <v>66</v>
      </c>
      <c r="B21843">
        <v>0.02</v>
      </c>
      <c r="C21843">
        <v>1</v>
      </c>
      <c r="D21843">
        <v>0.18536195158958399</v>
      </c>
    </row>
    <row r="21844" spans="1:4" x14ac:dyDescent="0.2">
      <c r="A21844" t="s">
        <v>65</v>
      </c>
      <c r="B21844">
        <v>0.05</v>
      </c>
      <c r="C21844">
        <v>1</v>
      </c>
      <c r="D21844">
        <v>0.894941806793212</v>
      </c>
    </row>
    <row r="21845" spans="1:4" x14ac:dyDescent="0.2">
      <c r="A21845" t="s">
        <v>66</v>
      </c>
      <c r="B21845">
        <v>0.05</v>
      </c>
      <c r="C21845">
        <v>1</v>
      </c>
      <c r="D21845">
        <v>0.72330677509307795</v>
      </c>
    </row>
    <row r="21846" spans="1:4" x14ac:dyDescent="0.2">
      <c r="A21846" t="s">
        <v>65</v>
      </c>
      <c r="B21846">
        <v>0.1</v>
      </c>
      <c r="C21846">
        <v>1</v>
      </c>
      <c r="D21846">
        <v>0.99875628948211603</v>
      </c>
    </row>
    <row r="21847" spans="1:4" x14ac:dyDescent="0.2">
      <c r="A21847" t="s">
        <v>66</v>
      </c>
      <c r="B21847">
        <v>0.1</v>
      </c>
      <c r="C21847">
        <v>1</v>
      </c>
      <c r="D21847">
        <v>0.99823570251464799</v>
      </c>
    </row>
    <row r="21848" spans="1:4" x14ac:dyDescent="0.2">
      <c r="A21848" t="s">
        <v>65</v>
      </c>
      <c r="B21848">
        <v>0.2</v>
      </c>
      <c r="C21848">
        <v>1</v>
      </c>
      <c r="D21848">
        <v>0.32046720385551403</v>
      </c>
    </row>
    <row r="21849" spans="1:4" x14ac:dyDescent="0.2">
      <c r="A21849" t="s">
        <v>66</v>
      </c>
      <c r="B21849">
        <v>0.2</v>
      </c>
      <c r="C21849">
        <v>1</v>
      </c>
      <c r="D21849">
        <v>0.93683356046676602</v>
      </c>
    </row>
    <row r="21850" spans="1:4" x14ac:dyDescent="0.2">
      <c r="A21850" t="s">
        <v>65</v>
      </c>
      <c r="B21850">
        <v>0.5</v>
      </c>
      <c r="C21850">
        <v>1</v>
      </c>
      <c r="D21850">
        <v>0.90291279554366999</v>
      </c>
    </row>
    <row r="21851" spans="1:4" x14ac:dyDescent="0.2">
      <c r="A21851" t="s">
        <v>66</v>
      </c>
      <c r="B21851">
        <v>0.5</v>
      </c>
      <c r="C21851">
        <v>1</v>
      </c>
      <c r="D21851">
        <v>0.80592727661132801</v>
      </c>
    </row>
    <row r="21852" spans="1:4" x14ac:dyDescent="0.2">
      <c r="A21852" t="s">
        <v>65</v>
      </c>
      <c r="B21852">
        <v>1</v>
      </c>
      <c r="C21852">
        <v>1</v>
      </c>
      <c r="D21852">
        <v>0.80340242385864202</v>
      </c>
    </row>
    <row r="21853" spans="1:4" x14ac:dyDescent="0.2">
      <c r="A21853" t="s">
        <v>66</v>
      </c>
      <c r="B21853">
        <v>1</v>
      </c>
      <c r="C21853">
        <v>1</v>
      </c>
      <c r="D21853">
        <v>0.59184777736663796</v>
      </c>
    </row>
    <row r="21854" spans="1:4" x14ac:dyDescent="0.2">
      <c r="A21854" t="s">
        <v>65</v>
      </c>
      <c r="B21854">
        <v>1.5</v>
      </c>
      <c r="C21854">
        <v>1</v>
      </c>
      <c r="D21854">
        <v>2.2488305345177598E-2</v>
      </c>
    </row>
    <row r="21855" spans="1:4" x14ac:dyDescent="0.2">
      <c r="A21855" t="s">
        <v>66</v>
      </c>
      <c r="B21855">
        <v>1.5</v>
      </c>
      <c r="C21855">
        <v>1</v>
      </c>
      <c r="D21855">
        <v>4.1418909095227701E-3</v>
      </c>
    </row>
    <row r="21856" spans="1:4" x14ac:dyDescent="0.2">
      <c r="A21856" t="s">
        <v>65</v>
      </c>
      <c r="B21856">
        <v>2</v>
      </c>
      <c r="C21856">
        <v>1</v>
      </c>
      <c r="D21856">
        <v>0.30859172344207703</v>
      </c>
    </row>
    <row r="21857" spans="1:5" x14ac:dyDescent="0.2">
      <c r="A21857" t="s">
        <v>66</v>
      </c>
      <c r="B21857">
        <v>2</v>
      </c>
      <c r="C21857">
        <v>1</v>
      </c>
      <c r="D21857">
        <v>1.27723002806305E-2</v>
      </c>
    </row>
    <row r="21858" spans="1:5" x14ac:dyDescent="0.2">
      <c r="A21858" t="s">
        <v>65</v>
      </c>
      <c r="B21858">
        <v>0.01</v>
      </c>
      <c r="C21858">
        <v>0</v>
      </c>
      <c r="D21858" s="4">
        <v>3.8842920912429598E-4</v>
      </c>
    </row>
    <row r="21859" spans="1:5" x14ac:dyDescent="0.2">
      <c r="A21859" t="s">
        <v>66</v>
      </c>
      <c r="B21859">
        <v>0.01</v>
      </c>
      <c r="C21859">
        <v>0</v>
      </c>
      <c r="D21859" s="4">
        <v>6.4566527726128697E-5</v>
      </c>
      <c r="E21859" s="4"/>
    </row>
    <row r="21860" spans="1:5" x14ac:dyDescent="0.2">
      <c r="A21860" t="s">
        <v>65</v>
      </c>
      <c r="B21860">
        <v>0.02</v>
      </c>
      <c r="C21860">
        <v>0</v>
      </c>
      <c r="D21860" s="4">
        <v>1.8165497976951801E-6</v>
      </c>
      <c r="E21860" s="4"/>
    </row>
    <row r="21861" spans="1:5" x14ac:dyDescent="0.2">
      <c r="A21861" t="s">
        <v>66</v>
      </c>
      <c r="B21861">
        <v>0.02</v>
      </c>
      <c r="C21861">
        <v>0</v>
      </c>
      <c r="D21861" s="4">
        <v>1.3370746455620901E-4</v>
      </c>
      <c r="E21861" s="4"/>
    </row>
    <row r="21862" spans="1:5" x14ac:dyDescent="0.2">
      <c r="A21862" t="s">
        <v>65</v>
      </c>
      <c r="B21862">
        <v>0.05</v>
      </c>
      <c r="C21862">
        <v>0</v>
      </c>
      <c r="D21862">
        <v>4.12044406402856E-4</v>
      </c>
    </row>
    <row r="21863" spans="1:5" x14ac:dyDescent="0.2">
      <c r="A21863" t="s">
        <v>66</v>
      </c>
      <c r="B21863">
        <v>0.05</v>
      </c>
      <c r="C21863">
        <v>0</v>
      </c>
      <c r="D21863" s="4">
        <v>1.21547236631158E-6</v>
      </c>
      <c r="E21863" s="4"/>
    </row>
    <row r="21864" spans="1:5" x14ac:dyDescent="0.2">
      <c r="A21864" t="s">
        <v>65</v>
      </c>
      <c r="B21864">
        <v>0.1</v>
      </c>
      <c r="C21864">
        <v>0</v>
      </c>
      <c r="D21864" s="4">
        <v>2.1042611479060701E-5</v>
      </c>
      <c r="E21864" s="4"/>
    </row>
    <row r="21865" spans="1:5" x14ac:dyDescent="0.2">
      <c r="A21865" t="s">
        <v>66</v>
      </c>
      <c r="B21865">
        <v>0.1</v>
      </c>
      <c r="C21865">
        <v>0</v>
      </c>
      <c r="D21865" s="4">
        <v>4.67641484647174E-7</v>
      </c>
      <c r="E21865" s="4"/>
    </row>
    <row r="21866" spans="1:5" x14ac:dyDescent="0.2">
      <c r="A21866" t="s">
        <v>65</v>
      </c>
      <c r="B21866">
        <v>0.2</v>
      </c>
      <c r="C21866">
        <v>0</v>
      </c>
      <c r="D21866" s="4">
        <v>8.1483340181875906E-5</v>
      </c>
      <c r="E21866" s="4"/>
    </row>
    <row r="21867" spans="1:5" x14ac:dyDescent="0.2">
      <c r="A21867" t="s">
        <v>66</v>
      </c>
      <c r="B21867">
        <v>0.2</v>
      </c>
      <c r="C21867">
        <v>0</v>
      </c>
      <c r="D21867" s="4">
        <v>2.8156315238447799E-5</v>
      </c>
      <c r="E21867" s="4"/>
    </row>
    <row r="21868" spans="1:5" x14ac:dyDescent="0.2">
      <c r="A21868" t="s">
        <v>65</v>
      </c>
      <c r="B21868">
        <v>0.5</v>
      </c>
      <c r="C21868">
        <v>0</v>
      </c>
      <c r="D21868" s="4">
        <v>2.49611621256917E-5</v>
      </c>
      <c r="E21868" s="4"/>
    </row>
    <row r="21869" spans="1:5" x14ac:dyDescent="0.2">
      <c r="A21869" t="s">
        <v>66</v>
      </c>
      <c r="B21869">
        <v>0.5</v>
      </c>
      <c r="C21869">
        <v>0</v>
      </c>
      <c r="D21869" s="4">
        <v>5.9125937696080601E-5</v>
      </c>
      <c r="E21869" s="4"/>
    </row>
    <row r="21870" spans="1:5" x14ac:dyDescent="0.2">
      <c r="A21870" t="s">
        <v>65</v>
      </c>
      <c r="B21870">
        <v>1</v>
      </c>
      <c r="C21870">
        <v>0</v>
      </c>
      <c r="D21870" s="4">
        <v>1.5966870705597101E-6</v>
      </c>
      <c r="E21870" s="4"/>
    </row>
    <row r="21871" spans="1:5" x14ac:dyDescent="0.2">
      <c r="A21871" t="s">
        <v>66</v>
      </c>
      <c r="B21871">
        <v>1</v>
      </c>
      <c r="C21871">
        <v>0</v>
      </c>
      <c r="D21871" s="4">
        <v>8.9962014726552297E-7</v>
      </c>
      <c r="E21871" s="4"/>
    </row>
    <row r="21872" spans="1:5" x14ac:dyDescent="0.2">
      <c r="A21872" t="s">
        <v>65</v>
      </c>
      <c r="B21872">
        <v>1.5</v>
      </c>
      <c r="C21872">
        <v>0</v>
      </c>
      <c r="D21872" s="4">
        <v>5.6987526477314498E-5</v>
      </c>
      <c r="E21872" s="4"/>
    </row>
    <row r="21873" spans="1:5" x14ac:dyDescent="0.2">
      <c r="A21873" t="s">
        <v>66</v>
      </c>
      <c r="B21873">
        <v>1.5</v>
      </c>
      <c r="C21873">
        <v>0</v>
      </c>
      <c r="D21873" s="4">
        <v>1.06591985968407E-4</v>
      </c>
      <c r="E21873" s="4"/>
    </row>
    <row r="21874" spans="1:5" x14ac:dyDescent="0.2">
      <c r="A21874" t="s">
        <v>65</v>
      </c>
      <c r="B21874">
        <v>2</v>
      </c>
      <c r="C21874">
        <v>0</v>
      </c>
      <c r="D21874" s="4">
        <v>1.16175855509936E-4</v>
      </c>
    </row>
    <row r="21875" spans="1:5" x14ac:dyDescent="0.2">
      <c r="A21875" t="s">
        <v>66</v>
      </c>
      <c r="B21875">
        <v>2</v>
      </c>
      <c r="C21875">
        <v>0</v>
      </c>
      <c r="D21875" s="4">
        <v>5.63096764381043E-5</v>
      </c>
      <c r="E21875" s="4"/>
    </row>
    <row r="21876" spans="1:5" x14ac:dyDescent="0.2">
      <c r="A21876" t="s">
        <v>65</v>
      </c>
      <c r="B21876">
        <v>0.01</v>
      </c>
      <c r="C21876">
        <v>1</v>
      </c>
      <c r="D21876">
        <v>1.9083026563748701E-4</v>
      </c>
    </row>
    <row r="21877" spans="1:5" x14ac:dyDescent="0.2">
      <c r="A21877" t="s">
        <v>66</v>
      </c>
      <c r="B21877">
        <v>0.01</v>
      </c>
      <c r="C21877">
        <v>1</v>
      </c>
      <c r="D21877" s="4">
        <v>3.0959092782723002E-6</v>
      </c>
      <c r="E21877" s="4"/>
    </row>
    <row r="21878" spans="1:5" x14ac:dyDescent="0.2">
      <c r="A21878" t="s">
        <v>65</v>
      </c>
      <c r="B21878">
        <v>0.02</v>
      </c>
      <c r="C21878">
        <v>1</v>
      </c>
      <c r="D21878">
        <v>0.97002202272415095</v>
      </c>
    </row>
    <row r="21879" spans="1:5" x14ac:dyDescent="0.2">
      <c r="A21879" t="s">
        <v>66</v>
      </c>
      <c r="B21879">
        <v>0.02</v>
      </c>
      <c r="C21879">
        <v>1</v>
      </c>
      <c r="D21879">
        <v>0.89566636085510198</v>
      </c>
    </row>
    <row r="21880" spans="1:5" x14ac:dyDescent="0.2">
      <c r="A21880" t="s">
        <v>65</v>
      </c>
      <c r="B21880">
        <v>0.05</v>
      </c>
      <c r="C21880">
        <v>1</v>
      </c>
      <c r="D21880">
        <v>0.77774673700332597</v>
      </c>
    </row>
    <row r="21881" spans="1:5" x14ac:dyDescent="0.2">
      <c r="A21881" t="s">
        <v>66</v>
      </c>
      <c r="B21881">
        <v>0.05</v>
      </c>
      <c r="C21881">
        <v>1</v>
      </c>
      <c r="D21881">
        <v>0.55719023942947299</v>
      </c>
    </row>
    <row r="21882" spans="1:5" x14ac:dyDescent="0.2">
      <c r="A21882" t="s">
        <v>65</v>
      </c>
      <c r="B21882">
        <v>0.1</v>
      </c>
      <c r="C21882">
        <v>1</v>
      </c>
      <c r="D21882">
        <v>0.80159068107604903</v>
      </c>
    </row>
    <row r="21883" spans="1:5" x14ac:dyDescent="0.2">
      <c r="A21883" t="s">
        <v>66</v>
      </c>
      <c r="B21883">
        <v>0.1</v>
      </c>
      <c r="C21883">
        <v>1</v>
      </c>
      <c r="D21883">
        <v>0.35270497202873202</v>
      </c>
    </row>
    <row r="21884" spans="1:5" x14ac:dyDescent="0.2">
      <c r="A21884" t="s">
        <v>65</v>
      </c>
      <c r="B21884">
        <v>0.2</v>
      </c>
      <c r="C21884">
        <v>1</v>
      </c>
      <c r="D21884">
        <v>0.946322441101074</v>
      </c>
    </row>
    <row r="21885" spans="1:5" x14ac:dyDescent="0.2">
      <c r="A21885" t="s">
        <v>66</v>
      </c>
      <c r="B21885">
        <v>0.2</v>
      </c>
      <c r="C21885">
        <v>1</v>
      </c>
      <c r="D21885">
        <v>0.73340243101119995</v>
      </c>
    </row>
    <row r="21886" spans="1:5" x14ac:dyDescent="0.2">
      <c r="A21886" t="s">
        <v>65</v>
      </c>
      <c r="B21886">
        <v>0.5</v>
      </c>
      <c r="C21886">
        <v>1</v>
      </c>
      <c r="D21886">
        <v>0.94485819339752197</v>
      </c>
    </row>
    <row r="21887" spans="1:5" x14ac:dyDescent="0.2">
      <c r="A21887" t="s">
        <v>66</v>
      </c>
      <c r="B21887">
        <v>0.5</v>
      </c>
      <c r="C21887">
        <v>1</v>
      </c>
      <c r="D21887">
        <v>0.37826150655746399</v>
      </c>
    </row>
    <row r="21888" spans="1:5" x14ac:dyDescent="0.2">
      <c r="A21888" t="s">
        <v>65</v>
      </c>
      <c r="B21888">
        <v>1</v>
      </c>
      <c r="C21888">
        <v>1</v>
      </c>
      <c r="D21888">
        <v>0.63036948442459095</v>
      </c>
    </row>
    <row r="21889" spans="1:5" x14ac:dyDescent="0.2">
      <c r="A21889" t="s">
        <v>66</v>
      </c>
      <c r="B21889">
        <v>1</v>
      </c>
      <c r="C21889">
        <v>1</v>
      </c>
      <c r="D21889">
        <v>0.852633476257324</v>
      </c>
    </row>
    <row r="21890" spans="1:5" x14ac:dyDescent="0.2">
      <c r="A21890" t="s">
        <v>65</v>
      </c>
      <c r="B21890">
        <v>1.5</v>
      </c>
      <c r="C21890">
        <v>1</v>
      </c>
      <c r="D21890">
        <v>0.99628323316574097</v>
      </c>
    </row>
    <row r="21891" spans="1:5" x14ac:dyDescent="0.2">
      <c r="A21891" t="s">
        <v>66</v>
      </c>
      <c r="B21891">
        <v>1.5</v>
      </c>
      <c r="C21891">
        <v>1</v>
      </c>
      <c r="D21891" s="4">
        <v>0.99577832221984797</v>
      </c>
    </row>
    <row r="21892" spans="1:5" x14ac:dyDescent="0.2">
      <c r="A21892" t="s">
        <v>65</v>
      </c>
      <c r="B21892">
        <v>2</v>
      </c>
      <c r="C21892">
        <v>1</v>
      </c>
      <c r="D21892" s="4">
        <v>0.99121958017349199</v>
      </c>
    </row>
    <row r="21893" spans="1:5" x14ac:dyDescent="0.2">
      <c r="A21893" t="s">
        <v>66</v>
      </c>
      <c r="B21893">
        <v>2</v>
      </c>
      <c r="C21893">
        <v>1</v>
      </c>
      <c r="D21893">
        <v>0.99828845262527399</v>
      </c>
    </row>
    <row r="21894" spans="1:5" x14ac:dyDescent="0.2">
      <c r="A21894" t="s">
        <v>65</v>
      </c>
      <c r="B21894">
        <v>0.01</v>
      </c>
      <c r="C21894">
        <v>0</v>
      </c>
      <c r="D21894" s="4">
        <v>1.4647915122623E-5</v>
      </c>
      <c r="E21894" s="4"/>
    </row>
    <row r="21895" spans="1:5" x14ac:dyDescent="0.2">
      <c r="A21895" t="s">
        <v>66</v>
      </c>
      <c r="B21895">
        <v>0.01</v>
      </c>
      <c r="C21895">
        <v>0</v>
      </c>
      <c r="D21895" s="4">
        <v>5.5063745094230399E-5</v>
      </c>
      <c r="E21895" s="4"/>
    </row>
    <row r="21896" spans="1:5" x14ac:dyDescent="0.2">
      <c r="A21896" t="s">
        <v>65</v>
      </c>
      <c r="B21896">
        <v>0.02</v>
      </c>
      <c r="C21896">
        <v>0</v>
      </c>
      <c r="D21896" s="4">
        <v>5.0872266001533703E-5</v>
      </c>
      <c r="E21896" s="4"/>
    </row>
    <row r="21897" spans="1:5" x14ac:dyDescent="0.2">
      <c r="A21897" t="s">
        <v>66</v>
      </c>
      <c r="B21897">
        <v>0.02</v>
      </c>
      <c r="C21897">
        <v>0</v>
      </c>
      <c r="D21897" s="4">
        <v>3.56836324044707E-7</v>
      </c>
      <c r="E21897" s="4"/>
    </row>
    <row r="21898" spans="1:5" x14ac:dyDescent="0.2">
      <c r="A21898" t="s">
        <v>65</v>
      </c>
      <c r="B21898">
        <v>0.05</v>
      </c>
      <c r="C21898">
        <v>0</v>
      </c>
      <c r="D21898">
        <v>4.10246633691713E-4</v>
      </c>
    </row>
    <row r="21899" spans="1:5" x14ac:dyDescent="0.2">
      <c r="A21899" t="s">
        <v>66</v>
      </c>
      <c r="B21899">
        <v>0.05</v>
      </c>
      <c r="C21899">
        <v>0</v>
      </c>
      <c r="D21899" s="4">
        <v>1.25169899547472E-5</v>
      </c>
      <c r="E21899" s="4"/>
    </row>
    <row r="21900" spans="1:5" x14ac:dyDescent="0.2">
      <c r="A21900" t="s">
        <v>65</v>
      </c>
      <c r="B21900">
        <v>0.1</v>
      </c>
      <c r="C21900">
        <v>0</v>
      </c>
      <c r="D21900" s="4">
        <v>5.8132683625444705E-4</v>
      </c>
    </row>
    <row r="21901" spans="1:5" x14ac:dyDescent="0.2">
      <c r="A21901" t="s">
        <v>66</v>
      </c>
      <c r="B21901">
        <v>0.1</v>
      </c>
      <c r="C21901">
        <v>0</v>
      </c>
      <c r="D21901" s="4">
        <v>1.4229430234991E-5</v>
      </c>
      <c r="E21901" s="4"/>
    </row>
    <row r="21902" spans="1:5" x14ac:dyDescent="0.2">
      <c r="A21902" t="s">
        <v>65</v>
      </c>
      <c r="B21902">
        <v>0.2</v>
      </c>
      <c r="C21902">
        <v>0</v>
      </c>
      <c r="D21902" s="4">
        <v>6.9536094088107293E-5</v>
      </c>
      <c r="E21902" s="4"/>
    </row>
    <row r="21903" spans="1:5" x14ac:dyDescent="0.2">
      <c r="A21903" t="s">
        <v>66</v>
      </c>
      <c r="B21903">
        <v>0.2</v>
      </c>
      <c r="C21903">
        <v>0</v>
      </c>
      <c r="D21903">
        <v>1.2400074047036401E-4</v>
      </c>
      <c r="E21903" s="4"/>
    </row>
    <row r="21904" spans="1:5" x14ac:dyDescent="0.2">
      <c r="A21904" t="s">
        <v>65</v>
      </c>
      <c r="B21904">
        <v>0.5</v>
      </c>
      <c r="C21904">
        <v>0</v>
      </c>
      <c r="D21904" s="4">
        <v>3.6020034599459899E-7</v>
      </c>
      <c r="E21904" s="4"/>
    </row>
    <row r="21905" spans="1:5" x14ac:dyDescent="0.2">
      <c r="A21905" t="s">
        <v>66</v>
      </c>
      <c r="B21905">
        <v>0.5</v>
      </c>
      <c r="C21905">
        <v>0</v>
      </c>
      <c r="D21905">
        <v>5.3846684750169505E-4</v>
      </c>
    </row>
    <row r="21906" spans="1:5" x14ac:dyDescent="0.2">
      <c r="A21906" t="s">
        <v>65</v>
      </c>
      <c r="B21906">
        <v>1</v>
      </c>
      <c r="C21906">
        <v>0</v>
      </c>
      <c r="D21906" s="4">
        <v>2.9616628307849099E-3</v>
      </c>
      <c r="E21906" s="4"/>
    </row>
    <row r="21907" spans="1:5" x14ac:dyDescent="0.2">
      <c r="A21907" t="s">
        <v>66</v>
      </c>
      <c r="B21907">
        <v>1</v>
      </c>
      <c r="C21907">
        <v>0</v>
      </c>
      <c r="D21907" s="4">
        <v>1.66975980391725E-4</v>
      </c>
      <c r="E21907" s="4"/>
    </row>
    <row r="21908" spans="1:5" x14ac:dyDescent="0.2">
      <c r="A21908" t="s">
        <v>65</v>
      </c>
      <c r="B21908">
        <v>1.5</v>
      </c>
      <c r="C21908">
        <v>0</v>
      </c>
      <c r="D21908">
        <v>1.3761197624262401E-4</v>
      </c>
      <c r="E21908" s="4"/>
    </row>
    <row r="21909" spans="1:5" x14ac:dyDescent="0.2">
      <c r="A21909" t="s">
        <v>66</v>
      </c>
      <c r="B21909">
        <v>1.5</v>
      </c>
      <c r="C21909">
        <v>0</v>
      </c>
      <c r="D21909" s="4">
        <v>1.3325510371942E-4</v>
      </c>
    </row>
    <row r="21910" spans="1:5" x14ac:dyDescent="0.2">
      <c r="A21910" t="s">
        <v>65</v>
      </c>
      <c r="B21910">
        <v>2</v>
      </c>
      <c r="C21910">
        <v>0</v>
      </c>
      <c r="D21910" s="4">
        <v>1.8936744936581801E-6</v>
      </c>
      <c r="E21910" s="4"/>
    </row>
    <row r="21911" spans="1:5" x14ac:dyDescent="0.2">
      <c r="A21911" t="s">
        <v>66</v>
      </c>
      <c r="B21911">
        <v>2</v>
      </c>
      <c r="C21911">
        <v>0</v>
      </c>
      <c r="D21911" s="4">
        <v>1.14441580080892E-4</v>
      </c>
      <c r="E21911" s="4"/>
    </row>
    <row r="21912" spans="1:5" x14ac:dyDescent="0.2">
      <c r="A21912" t="s">
        <v>65</v>
      </c>
      <c r="B21912">
        <v>0.01</v>
      </c>
      <c r="C21912">
        <v>1</v>
      </c>
      <c r="D21912" s="4">
        <v>1.1897984892129799E-2</v>
      </c>
    </row>
    <row r="21913" spans="1:5" x14ac:dyDescent="0.2">
      <c r="A21913" t="s">
        <v>66</v>
      </c>
      <c r="B21913">
        <v>0.01</v>
      </c>
      <c r="C21913">
        <v>1</v>
      </c>
      <c r="D21913" s="4">
        <v>3.2071233727037898E-3</v>
      </c>
      <c r="E21913" s="4"/>
    </row>
    <row r="21914" spans="1:5" x14ac:dyDescent="0.2">
      <c r="A21914" t="s">
        <v>65</v>
      </c>
      <c r="B21914">
        <v>0.02</v>
      </c>
      <c r="C21914">
        <v>1</v>
      </c>
      <c r="D21914">
        <v>0.99826139211654596</v>
      </c>
    </row>
    <row r="21915" spans="1:5" x14ac:dyDescent="0.2">
      <c r="A21915" t="s">
        <v>66</v>
      </c>
      <c r="B21915">
        <v>0.02</v>
      </c>
      <c r="C21915">
        <v>1</v>
      </c>
      <c r="D21915">
        <v>0.99900972843170099</v>
      </c>
    </row>
    <row r="21916" spans="1:5" x14ac:dyDescent="0.2">
      <c r="A21916" t="s">
        <v>65</v>
      </c>
      <c r="B21916">
        <v>0.05</v>
      </c>
      <c r="C21916">
        <v>1</v>
      </c>
      <c r="D21916">
        <v>0.840967416763305</v>
      </c>
    </row>
    <row r="21917" spans="1:5" x14ac:dyDescent="0.2">
      <c r="A21917" t="s">
        <v>66</v>
      </c>
      <c r="B21917">
        <v>0.05</v>
      </c>
      <c r="C21917">
        <v>1</v>
      </c>
      <c r="D21917">
        <v>0.32920119166374201</v>
      </c>
    </row>
    <row r="21918" spans="1:5" x14ac:dyDescent="0.2">
      <c r="A21918" t="s">
        <v>65</v>
      </c>
      <c r="B21918">
        <v>0.1</v>
      </c>
      <c r="C21918">
        <v>1</v>
      </c>
      <c r="D21918">
        <v>0.356450825929641</v>
      </c>
    </row>
    <row r="21919" spans="1:5" x14ac:dyDescent="0.2">
      <c r="A21919" t="s">
        <v>66</v>
      </c>
      <c r="B21919">
        <v>0.1</v>
      </c>
      <c r="C21919">
        <v>1</v>
      </c>
      <c r="D21919">
        <v>0.51569449901580799</v>
      </c>
    </row>
    <row r="21920" spans="1:5" x14ac:dyDescent="0.2">
      <c r="A21920" t="s">
        <v>65</v>
      </c>
      <c r="B21920">
        <v>0.2</v>
      </c>
      <c r="C21920">
        <v>1</v>
      </c>
      <c r="D21920" s="4">
        <v>0.58010274171829201</v>
      </c>
    </row>
    <row r="21921" spans="1:5" x14ac:dyDescent="0.2">
      <c r="A21921" t="s">
        <v>66</v>
      </c>
      <c r="B21921">
        <v>0.2</v>
      </c>
      <c r="C21921">
        <v>1</v>
      </c>
      <c r="D21921">
        <v>0.46439477801322898</v>
      </c>
    </row>
    <row r="21922" spans="1:5" x14ac:dyDescent="0.2">
      <c r="A21922" t="s">
        <v>65</v>
      </c>
      <c r="B21922">
        <v>0.5</v>
      </c>
      <c r="C21922">
        <v>1</v>
      </c>
      <c r="D21922" s="4">
        <v>0.57437348365783603</v>
      </c>
    </row>
    <row r="21923" spans="1:5" x14ac:dyDescent="0.2">
      <c r="A21923" t="s">
        <v>66</v>
      </c>
      <c r="B21923">
        <v>0.5</v>
      </c>
      <c r="C21923">
        <v>1</v>
      </c>
      <c r="D21923" s="4">
        <v>0.27449214458465498</v>
      </c>
    </row>
    <row r="21924" spans="1:5" x14ac:dyDescent="0.2">
      <c r="A21924" t="s">
        <v>65</v>
      </c>
      <c r="B21924">
        <v>1</v>
      </c>
      <c r="C21924">
        <v>1</v>
      </c>
      <c r="D21924">
        <v>0.66740518808364802</v>
      </c>
    </row>
    <row r="21925" spans="1:5" x14ac:dyDescent="0.2">
      <c r="A21925" t="s">
        <v>66</v>
      </c>
      <c r="B21925">
        <v>1</v>
      </c>
      <c r="C21925">
        <v>1</v>
      </c>
      <c r="D21925" s="4">
        <v>0.77955430746078402</v>
      </c>
    </row>
    <row r="21926" spans="1:5" x14ac:dyDescent="0.2">
      <c r="A21926" t="s">
        <v>65</v>
      </c>
      <c r="B21926">
        <v>1.5</v>
      </c>
      <c r="C21926">
        <v>1</v>
      </c>
      <c r="D21926" s="4">
        <v>0.78302162885665805</v>
      </c>
    </row>
    <row r="21927" spans="1:5" x14ac:dyDescent="0.2">
      <c r="A21927" t="s">
        <v>66</v>
      </c>
      <c r="B21927">
        <v>1.5</v>
      </c>
      <c r="C21927">
        <v>1</v>
      </c>
      <c r="D21927" s="4">
        <v>0.49501889944076499</v>
      </c>
    </row>
    <row r="21928" spans="1:5" x14ac:dyDescent="0.2">
      <c r="A21928" t="s">
        <v>65</v>
      </c>
      <c r="B21928">
        <v>2</v>
      </c>
      <c r="C21928">
        <v>1</v>
      </c>
      <c r="D21928">
        <v>0.93954247236251798</v>
      </c>
    </row>
    <row r="21929" spans="1:5" x14ac:dyDescent="0.2">
      <c r="A21929" t="s">
        <v>66</v>
      </c>
      <c r="B21929">
        <v>2</v>
      </c>
      <c r="C21929">
        <v>1</v>
      </c>
      <c r="D21929">
        <v>0.87304252386093095</v>
      </c>
    </row>
    <row r="21930" spans="1:5" x14ac:dyDescent="0.2">
      <c r="A21930" t="s">
        <v>65</v>
      </c>
      <c r="B21930">
        <v>0.01</v>
      </c>
      <c r="C21930">
        <v>0</v>
      </c>
      <c r="D21930">
        <v>1.13030185457319E-3</v>
      </c>
    </row>
    <row r="21931" spans="1:5" x14ac:dyDescent="0.2">
      <c r="A21931" t="s">
        <v>66</v>
      </c>
      <c r="B21931">
        <v>0.01</v>
      </c>
      <c r="C21931">
        <v>0</v>
      </c>
      <c r="D21931" s="4">
        <v>1.71157662407495E-4</v>
      </c>
      <c r="E21931" s="4"/>
    </row>
    <row r="21932" spans="1:5" x14ac:dyDescent="0.2">
      <c r="A21932" t="s">
        <v>65</v>
      </c>
      <c r="B21932">
        <v>0.02</v>
      </c>
      <c r="C21932">
        <v>0</v>
      </c>
      <c r="D21932" s="4">
        <v>1.0870445985347E-3</v>
      </c>
    </row>
    <row r="21933" spans="1:5" x14ac:dyDescent="0.2">
      <c r="A21933" t="s">
        <v>66</v>
      </c>
      <c r="B21933">
        <v>0.02</v>
      </c>
      <c r="C21933">
        <v>0</v>
      </c>
      <c r="D21933" s="4">
        <v>1.10000379208941E-4</v>
      </c>
      <c r="E21933" s="4"/>
    </row>
    <row r="21934" spans="1:5" x14ac:dyDescent="0.2">
      <c r="A21934" t="s">
        <v>65</v>
      </c>
      <c r="B21934">
        <v>0.05</v>
      </c>
      <c r="C21934">
        <v>0</v>
      </c>
      <c r="D21934">
        <v>4.5517124235630001E-3</v>
      </c>
      <c r="E21934" s="4"/>
    </row>
    <row r="21935" spans="1:5" x14ac:dyDescent="0.2">
      <c r="A21935" t="s">
        <v>66</v>
      </c>
      <c r="B21935">
        <v>0.05</v>
      </c>
      <c r="C21935">
        <v>0</v>
      </c>
      <c r="D21935" s="4">
        <v>5.6764991313684698E-5</v>
      </c>
      <c r="E21935" s="4"/>
    </row>
    <row r="21936" spans="1:5" x14ac:dyDescent="0.2">
      <c r="A21936" t="s">
        <v>65</v>
      </c>
      <c r="B21936">
        <v>0.1</v>
      </c>
      <c r="C21936">
        <v>0</v>
      </c>
      <c r="D21936">
        <v>1.1961836135014801E-3</v>
      </c>
    </row>
    <row r="21937" spans="1:5" x14ac:dyDescent="0.2">
      <c r="A21937" t="s">
        <v>66</v>
      </c>
      <c r="B21937">
        <v>0.1</v>
      </c>
      <c r="C21937">
        <v>0</v>
      </c>
      <c r="D21937" s="4">
        <v>7.1448375820182196E-5</v>
      </c>
      <c r="E21937" s="4"/>
    </row>
    <row r="21938" spans="1:5" x14ac:dyDescent="0.2">
      <c r="A21938" t="s">
        <v>65</v>
      </c>
      <c r="B21938">
        <v>0.2</v>
      </c>
      <c r="C21938">
        <v>0</v>
      </c>
      <c r="D21938">
        <v>4.6296413056552401E-3</v>
      </c>
    </row>
    <row r="21939" spans="1:5" x14ac:dyDescent="0.2">
      <c r="A21939" t="s">
        <v>66</v>
      </c>
      <c r="B21939">
        <v>0.2</v>
      </c>
      <c r="C21939">
        <v>0</v>
      </c>
      <c r="D21939" s="4">
        <v>3.5446930269244997E-5</v>
      </c>
      <c r="E21939" s="4"/>
    </row>
    <row r="21940" spans="1:5" x14ac:dyDescent="0.2">
      <c r="A21940" t="s">
        <v>65</v>
      </c>
      <c r="B21940">
        <v>0.5</v>
      </c>
      <c r="C21940">
        <v>0</v>
      </c>
      <c r="D21940" s="4">
        <v>8.0218625953420997E-5</v>
      </c>
      <c r="E21940" s="4"/>
    </row>
    <row r="21941" spans="1:5" x14ac:dyDescent="0.2">
      <c r="A21941" t="s">
        <v>66</v>
      </c>
      <c r="B21941">
        <v>0.5</v>
      </c>
      <c r="C21941">
        <v>0</v>
      </c>
      <c r="D21941" s="4">
        <v>7.0451449118991097E-7</v>
      </c>
      <c r="E21941" s="4"/>
    </row>
    <row r="21942" spans="1:5" x14ac:dyDescent="0.2">
      <c r="A21942" t="s">
        <v>65</v>
      </c>
      <c r="B21942">
        <v>1</v>
      </c>
      <c r="C21942">
        <v>0</v>
      </c>
      <c r="D21942" s="4">
        <v>1.34434485808014E-2</v>
      </c>
    </row>
    <row r="21943" spans="1:5" x14ac:dyDescent="0.2">
      <c r="A21943" t="s">
        <v>66</v>
      </c>
      <c r="B21943">
        <v>1</v>
      </c>
      <c r="C21943">
        <v>0</v>
      </c>
      <c r="D21943">
        <v>8.9300088584422996E-3</v>
      </c>
    </row>
    <row r="21944" spans="1:5" x14ac:dyDescent="0.2">
      <c r="A21944" t="s">
        <v>65</v>
      </c>
      <c r="B21944">
        <v>1.5</v>
      </c>
      <c r="C21944">
        <v>0</v>
      </c>
      <c r="D21944">
        <v>3.3461397979408498E-3</v>
      </c>
    </row>
    <row r="21945" spans="1:5" x14ac:dyDescent="0.2">
      <c r="A21945" t="s">
        <v>66</v>
      </c>
      <c r="B21945">
        <v>1.5</v>
      </c>
      <c r="C21945">
        <v>0</v>
      </c>
      <c r="D21945">
        <v>2.2358894348144501E-3</v>
      </c>
    </row>
    <row r="21946" spans="1:5" x14ac:dyDescent="0.2">
      <c r="A21946" t="s">
        <v>65</v>
      </c>
      <c r="B21946">
        <v>2</v>
      </c>
      <c r="C21946">
        <v>0</v>
      </c>
      <c r="D21946">
        <v>3.3023583819158299E-4</v>
      </c>
    </row>
    <row r="21947" spans="1:5" x14ac:dyDescent="0.2">
      <c r="A21947" t="s">
        <v>66</v>
      </c>
      <c r="B21947">
        <v>2</v>
      </c>
      <c r="C21947">
        <v>0</v>
      </c>
      <c r="D21947" s="4">
        <v>4.8997702606356999E-7</v>
      </c>
      <c r="E21947" s="4"/>
    </row>
    <row r="21948" spans="1:5" x14ac:dyDescent="0.2">
      <c r="A21948" t="s">
        <v>65</v>
      </c>
      <c r="B21948">
        <v>0.01</v>
      </c>
      <c r="C21948">
        <v>1</v>
      </c>
      <c r="D21948" s="4">
        <v>1.58890392631292E-2</v>
      </c>
    </row>
    <row r="21949" spans="1:5" x14ac:dyDescent="0.2">
      <c r="A21949" t="s">
        <v>66</v>
      </c>
      <c r="B21949">
        <v>0.01</v>
      </c>
      <c r="C21949">
        <v>1</v>
      </c>
      <c r="D21949" s="4">
        <v>0.38319978117942799</v>
      </c>
    </row>
    <row r="21950" spans="1:5" x14ac:dyDescent="0.2">
      <c r="A21950" t="s">
        <v>65</v>
      </c>
      <c r="B21950">
        <v>0.02</v>
      </c>
      <c r="C21950">
        <v>1</v>
      </c>
      <c r="D21950" s="4">
        <v>0.64835059642791704</v>
      </c>
      <c r="E21950" s="4"/>
    </row>
    <row r="21951" spans="1:5" x14ac:dyDescent="0.2">
      <c r="A21951" t="s">
        <v>66</v>
      </c>
      <c r="B21951">
        <v>0.02</v>
      </c>
      <c r="C21951">
        <v>1</v>
      </c>
      <c r="D21951" s="4">
        <v>0.454876959323883</v>
      </c>
      <c r="E21951" s="4"/>
    </row>
    <row r="21952" spans="1:5" x14ac:dyDescent="0.2">
      <c r="A21952" t="s">
        <v>65</v>
      </c>
      <c r="B21952">
        <v>0.05</v>
      </c>
      <c r="C21952">
        <v>1</v>
      </c>
      <c r="D21952">
        <v>0.93240559101104703</v>
      </c>
    </row>
    <row r="21953" spans="1:5" x14ac:dyDescent="0.2">
      <c r="A21953" t="s">
        <v>66</v>
      </c>
      <c r="B21953">
        <v>0.05</v>
      </c>
      <c r="C21953">
        <v>1</v>
      </c>
      <c r="D21953">
        <v>0.93641710281372004</v>
      </c>
    </row>
    <row r="21954" spans="1:5" x14ac:dyDescent="0.2">
      <c r="A21954" t="s">
        <v>65</v>
      </c>
      <c r="B21954">
        <v>0.1</v>
      </c>
      <c r="C21954">
        <v>1</v>
      </c>
      <c r="D21954">
        <v>0.99945014715194702</v>
      </c>
    </row>
    <row r="21955" spans="1:5" x14ac:dyDescent="0.2">
      <c r="A21955" t="s">
        <v>66</v>
      </c>
      <c r="B21955">
        <v>0.1</v>
      </c>
      <c r="C21955">
        <v>1</v>
      </c>
      <c r="D21955">
        <v>0.99609714746475198</v>
      </c>
    </row>
    <row r="21956" spans="1:5" x14ac:dyDescent="0.2">
      <c r="A21956" t="s">
        <v>65</v>
      </c>
      <c r="B21956">
        <v>0.2</v>
      </c>
      <c r="C21956">
        <v>1</v>
      </c>
      <c r="D21956">
        <v>0.99108982086181596</v>
      </c>
    </row>
    <row r="21957" spans="1:5" x14ac:dyDescent="0.2">
      <c r="A21957" t="s">
        <v>66</v>
      </c>
      <c r="B21957">
        <v>0.2</v>
      </c>
      <c r="C21957">
        <v>1</v>
      </c>
      <c r="D21957">
        <v>0.88885414600372303</v>
      </c>
    </row>
    <row r="21958" spans="1:5" x14ac:dyDescent="0.2">
      <c r="A21958" t="s">
        <v>65</v>
      </c>
      <c r="B21958">
        <v>0.5</v>
      </c>
      <c r="C21958">
        <v>1</v>
      </c>
      <c r="D21958" s="4">
        <v>0.99886679649353005</v>
      </c>
    </row>
    <row r="21959" spans="1:5" x14ac:dyDescent="0.2">
      <c r="A21959" t="s">
        <v>66</v>
      </c>
      <c r="B21959">
        <v>0.5</v>
      </c>
      <c r="C21959">
        <v>1</v>
      </c>
      <c r="D21959" s="4">
        <v>0.99397838115692105</v>
      </c>
    </row>
    <row r="21960" spans="1:5" x14ac:dyDescent="0.2">
      <c r="A21960" t="s">
        <v>65</v>
      </c>
      <c r="B21960">
        <v>1</v>
      </c>
      <c r="C21960">
        <v>1</v>
      </c>
      <c r="D21960" s="4">
        <v>0.26230055093765198</v>
      </c>
      <c r="E21960" s="4"/>
    </row>
    <row r="21961" spans="1:5" x14ac:dyDescent="0.2">
      <c r="A21961" t="s">
        <v>66</v>
      </c>
      <c r="B21961">
        <v>1</v>
      </c>
      <c r="C21961">
        <v>1</v>
      </c>
      <c r="D21961" s="4">
        <v>0.32103061676025302</v>
      </c>
      <c r="E21961" s="4"/>
    </row>
    <row r="21962" spans="1:5" x14ac:dyDescent="0.2">
      <c r="A21962" t="s">
        <v>65</v>
      </c>
      <c r="B21962">
        <v>1.5</v>
      </c>
      <c r="C21962">
        <v>1</v>
      </c>
      <c r="D21962">
        <v>0.28403654694557101</v>
      </c>
    </row>
    <row r="21963" spans="1:5" x14ac:dyDescent="0.2">
      <c r="A21963" t="s">
        <v>66</v>
      </c>
      <c r="B21963">
        <v>1.5</v>
      </c>
      <c r="C21963">
        <v>1</v>
      </c>
      <c r="D21963">
        <v>0.25580316781997597</v>
      </c>
    </row>
    <row r="21964" spans="1:5" x14ac:dyDescent="0.2">
      <c r="A21964" t="s">
        <v>65</v>
      </c>
      <c r="B21964">
        <v>2</v>
      </c>
      <c r="C21964">
        <v>1</v>
      </c>
      <c r="D21964">
        <v>0.96970731019973699</v>
      </c>
    </row>
    <row r="21965" spans="1:5" x14ac:dyDescent="0.2">
      <c r="A21965" t="s">
        <v>66</v>
      </c>
      <c r="B21965">
        <v>2</v>
      </c>
      <c r="C21965">
        <v>1</v>
      </c>
      <c r="D21965">
        <v>0.87128978967666604</v>
      </c>
    </row>
    <row r="21966" spans="1:5" x14ac:dyDescent="0.2">
      <c r="A21966" t="s">
        <v>65</v>
      </c>
      <c r="B21966">
        <v>0.01</v>
      </c>
      <c r="C21966">
        <v>0</v>
      </c>
      <c r="D21966">
        <v>1.5665339014958501E-4</v>
      </c>
      <c r="E21966" s="4"/>
    </row>
    <row r="21967" spans="1:5" x14ac:dyDescent="0.2">
      <c r="A21967" t="s">
        <v>66</v>
      </c>
      <c r="B21967">
        <v>0.01</v>
      </c>
      <c r="C21967">
        <v>0</v>
      </c>
      <c r="D21967" s="4">
        <v>4.09106869483366E-5</v>
      </c>
      <c r="E21967" s="4"/>
    </row>
    <row r="21968" spans="1:5" x14ac:dyDescent="0.2">
      <c r="A21968" t="s">
        <v>65</v>
      </c>
      <c r="B21968">
        <v>0.02</v>
      </c>
      <c r="C21968">
        <v>0</v>
      </c>
      <c r="D21968">
        <v>1.4638563152402599E-4</v>
      </c>
      <c r="E21968" s="4"/>
    </row>
    <row r="21969" spans="1:5" x14ac:dyDescent="0.2">
      <c r="A21969" t="s">
        <v>66</v>
      </c>
      <c r="B21969">
        <v>0.02</v>
      </c>
      <c r="C21969">
        <v>0</v>
      </c>
      <c r="D21969">
        <v>3.2033919706009301E-4</v>
      </c>
    </row>
    <row r="21970" spans="1:5" x14ac:dyDescent="0.2">
      <c r="A21970" t="s">
        <v>65</v>
      </c>
      <c r="B21970">
        <v>0.05</v>
      </c>
      <c r="C21970">
        <v>0</v>
      </c>
      <c r="D21970">
        <v>4.2474842630326696E-3</v>
      </c>
    </row>
    <row r="21971" spans="1:5" x14ac:dyDescent="0.2">
      <c r="A21971" t="s">
        <v>66</v>
      </c>
      <c r="B21971">
        <v>0.05</v>
      </c>
      <c r="C21971">
        <v>0</v>
      </c>
      <c r="D21971" s="4">
        <v>1.6151174349943101E-5</v>
      </c>
      <c r="E21971" s="4"/>
    </row>
    <row r="21972" spans="1:5" x14ac:dyDescent="0.2">
      <c r="A21972" t="s">
        <v>65</v>
      </c>
      <c r="B21972">
        <v>0.1</v>
      </c>
      <c r="C21972">
        <v>0</v>
      </c>
      <c r="D21972">
        <v>8.8067790493369102E-3</v>
      </c>
    </row>
    <row r="21973" spans="1:5" x14ac:dyDescent="0.2">
      <c r="A21973" t="s">
        <v>66</v>
      </c>
      <c r="B21973">
        <v>0.1</v>
      </c>
      <c r="C21973">
        <v>0</v>
      </c>
      <c r="D21973" s="4">
        <v>3.3517237170599401E-5</v>
      </c>
      <c r="E21973" s="4"/>
    </row>
    <row r="21974" spans="1:5" x14ac:dyDescent="0.2">
      <c r="A21974" t="s">
        <v>65</v>
      </c>
      <c r="B21974">
        <v>0.2</v>
      </c>
      <c r="C21974">
        <v>0</v>
      </c>
      <c r="D21974" s="4">
        <v>4.8907129094004596E-3</v>
      </c>
    </row>
    <row r="21975" spans="1:5" x14ac:dyDescent="0.2">
      <c r="A21975" t="s">
        <v>66</v>
      </c>
      <c r="B21975">
        <v>0.2</v>
      </c>
      <c r="C21975">
        <v>0</v>
      </c>
      <c r="D21975" s="4">
        <v>2.9808302315359402E-6</v>
      </c>
      <c r="E21975" s="4"/>
    </row>
    <row r="21976" spans="1:5" x14ac:dyDescent="0.2">
      <c r="A21976" t="s">
        <v>65</v>
      </c>
      <c r="B21976">
        <v>0.5</v>
      </c>
      <c r="C21976">
        <v>0</v>
      </c>
      <c r="D21976" s="4">
        <v>3.0590223332183002E-7</v>
      </c>
      <c r="E21976" s="4"/>
    </row>
    <row r="21977" spans="1:5" x14ac:dyDescent="0.2">
      <c r="A21977" t="s">
        <v>66</v>
      </c>
      <c r="B21977">
        <v>0.5</v>
      </c>
      <c r="C21977">
        <v>0</v>
      </c>
      <c r="D21977" s="4">
        <v>2.2717738829669499E-5</v>
      </c>
      <c r="E21977" s="4"/>
    </row>
    <row r="21978" spans="1:5" x14ac:dyDescent="0.2">
      <c r="A21978" t="s">
        <v>65</v>
      </c>
      <c r="B21978">
        <v>1</v>
      </c>
      <c r="C21978">
        <v>0</v>
      </c>
      <c r="D21978">
        <v>2.0130935590714199E-3</v>
      </c>
    </row>
    <row r="21979" spans="1:5" x14ac:dyDescent="0.2">
      <c r="A21979" t="s">
        <v>66</v>
      </c>
      <c r="B21979">
        <v>1</v>
      </c>
      <c r="C21979">
        <v>0</v>
      </c>
      <c r="D21979" s="4">
        <v>4.1430743294768002E-5</v>
      </c>
      <c r="E21979" s="4"/>
    </row>
    <row r="21980" spans="1:5" x14ac:dyDescent="0.2">
      <c r="A21980" t="s">
        <v>65</v>
      </c>
      <c r="B21980">
        <v>1.5</v>
      </c>
      <c r="C21980">
        <v>0</v>
      </c>
      <c r="D21980" s="4">
        <v>2.8568134439410601E-5</v>
      </c>
      <c r="E21980" s="4"/>
    </row>
    <row r="21981" spans="1:5" x14ac:dyDescent="0.2">
      <c r="A21981" t="s">
        <v>66</v>
      </c>
      <c r="B21981">
        <v>1.5</v>
      </c>
      <c r="C21981">
        <v>0</v>
      </c>
      <c r="D21981" s="4">
        <v>4.3558893025874499E-7</v>
      </c>
      <c r="E21981" s="4"/>
    </row>
    <row r="21982" spans="1:5" x14ac:dyDescent="0.2">
      <c r="A21982" t="s">
        <v>65</v>
      </c>
      <c r="B21982">
        <v>2</v>
      </c>
      <c r="C21982">
        <v>0</v>
      </c>
      <c r="D21982" s="4">
        <v>3.1694704375695403E-5</v>
      </c>
      <c r="E21982" s="4"/>
    </row>
    <row r="21983" spans="1:5" x14ac:dyDescent="0.2">
      <c r="A21983" t="s">
        <v>66</v>
      </c>
      <c r="B21983">
        <v>2</v>
      </c>
      <c r="C21983">
        <v>0</v>
      </c>
      <c r="D21983" s="4">
        <v>3.0590223332183002E-7</v>
      </c>
      <c r="E21983" s="4"/>
    </row>
    <row r="21984" spans="1:5" x14ac:dyDescent="0.2">
      <c r="A21984" t="s">
        <v>65</v>
      </c>
      <c r="B21984">
        <v>0.01</v>
      </c>
      <c r="C21984">
        <v>1</v>
      </c>
      <c r="D21984" s="4">
        <v>5.5954996496438902E-3</v>
      </c>
      <c r="E21984" s="4"/>
    </row>
    <row r="21985" spans="1:5" x14ac:dyDescent="0.2">
      <c r="A21985" t="s">
        <v>66</v>
      </c>
      <c r="B21985">
        <v>0.01</v>
      </c>
      <c r="C21985">
        <v>1</v>
      </c>
      <c r="D21985" s="4">
        <v>3.2746009528636898E-2</v>
      </c>
      <c r="E21985" s="4"/>
    </row>
    <row r="21986" spans="1:5" x14ac:dyDescent="0.2">
      <c r="A21986" t="s">
        <v>65</v>
      </c>
      <c r="B21986">
        <v>0.02</v>
      </c>
      <c r="C21986">
        <v>1</v>
      </c>
      <c r="D21986">
        <v>0.44443538784980702</v>
      </c>
    </row>
    <row r="21987" spans="1:5" x14ac:dyDescent="0.2">
      <c r="A21987" t="s">
        <v>66</v>
      </c>
      <c r="B21987">
        <v>0.02</v>
      </c>
      <c r="C21987">
        <v>1</v>
      </c>
      <c r="D21987">
        <v>0.59545594453811601</v>
      </c>
    </row>
    <row r="21988" spans="1:5" x14ac:dyDescent="0.2">
      <c r="A21988" t="s">
        <v>65</v>
      </c>
      <c r="B21988">
        <v>0.05</v>
      </c>
      <c r="C21988">
        <v>1</v>
      </c>
      <c r="D21988" s="4">
        <v>8.7798289314377999E-5</v>
      </c>
      <c r="E21988" s="4"/>
    </row>
    <row r="21989" spans="1:5" x14ac:dyDescent="0.2">
      <c r="A21989" t="s">
        <v>66</v>
      </c>
      <c r="B21989">
        <v>0.05</v>
      </c>
      <c r="C21989">
        <v>1</v>
      </c>
      <c r="D21989">
        <v>0.24086657166480999</v>
      </c>
    </row>
    <row r="21990" spans="1:5" x14ac:dyDescent="0.2">
      <c r="A21990" t="s">
        <v>65</v>
      </c>
      <c r="B21990">
        <v>0.1</v>
      </c>
      <c r="C21990">
        <v>1</v>
      </c>
      <c r="D21990">
        <v>9.1395802795886993E-2</v>
      </c>
    </row>
    <row r="21991" spans="1:5" x14ac:dyDescent="0.2">
      <c r="A21991" t="s">
        <v>66</v>
      </c>
      <c r="B21991">
        <v>0.1</v>
      </c>
      <c r="C21991">
        <v>1</v>
      </c>
      <c r="D21991">
        <v>0.328960180282592</v>
      </c>
    </row>
    <row r="21992" spans="1:5" x14ac:dyDescent="0.2">
      <c r="A21992" t="s">
        <v>65</v>
      </c>
      <c r="B21992">
        <v>0.2</v>
      </c>
      <c r="C21992">
        <v>1</v>
      </c>
      <c r="D21992">
        <v>0.992592632770538</v>
      </c>
    </row>
    <row r="21993" spans="1:5" x14ac:dyDescent="0.2">
      <c r="A21993" t="s">
        <v>66</v>
      </c>
      <c r="B21993">
        <v>0.2</v>
      </c>
      <c r="C21993">
        <v>1</v>
      </c>
      <c r="D21993">
        <v>0.970944583415985</v>
      </c>
    </row>
    <row r="21994" spans="1:5" x14ac:dyDescent="0.2">
      <c r="A21994" t="s">
        <v>65</v>
      </c>
      <c r="B21994">
        <v>0.5</v>
      </c>
      <c r="C21994">
        <v>1</v>
      </c>
      <c r="D21994">
        <v>0.97989845275878895</v>
      </c>
    </row>
    <row r="21995" spans="1:5" x14ac:dyDescent="0.2">
      <c r="A21995" t="s">
        <v>66</v>
      </c>
      <c r="B21995">
        <v>0.5</v>
      </c>
      <c r="C21995">
        <v>1</v>
      </c>
      <c r="D21995">
        <v>0.74592900276184004</v>
      </c>
    </row>
    <row r="21996" spans="1:5" x14ac:dyDescent="0.2">
      <c r="A21996" t="s">
        <v>65</v>
      </c>
      <c r="B21996">
        <v>1</v>
      </c>
      <c r="C21996">
        <v>1</v>
      </c>
      <c r="D21996">
        <v>0.99442577362060502</v>
      </c>
    </row>
    <row r="21997" spans="1:5" x14ac:dyDescent="0.2">
      <c r="A21997" t="s">
        <v>66</v>
      </c>
      <c r="B21997">
        <v>1</v>
      </c>
      <c r="C21997">
        <v>1</v>
      </c>
      <c r="D21997">
        <v>0.97689145803451505</v>
      </c>
    </row>
    <row r="21998" spans="1:5" x14ac:dyDescent="0.2">
      <c r="A21998" t="s">
        <v>65</v>
      </c>
      <c r="B21998">
        <v>1.5</v>
      </c>
      <c r="C21998">
        <v>1</v>
      </c>
      <c r="D21998">
        <v>0.79515022039413397</v>
      </c>
    </row>
    <row r="21999" spans="1:5" x14ac:dyDescent="0.2">
      <c r="A21999" t="s">
        <v>66</v>
      </c>
      <c r="B21999">
        <v>1.5</v>
      </c>
      <c r="C21999">
        <v>1</v>
      </c>
      <c r="D21999">
        <v>0.17572119832038799</v>
      </c>
    </row>
    <row r="22000" spans="1:5" x14ac:dyDescent="0.2">
      <c r="A22000" t="s">
        <v>65</v>
      </c>
      <c r="B22000">
        <v>2</v>
      </c>
      <c r="C22000">
        <v>1</v>
      </c>
      <c r="D22000">
        <v>0.94306844472885099</v>
      </c>
    </row>
    <row r="22001" spans="1:5" x14ac:dyDescent="0.2">
      <c r="A22001" t="s">
        <v>66</v>
      </c>
      <c r="B22001">
        <v>2</v>
      </c>
      <c r="C22001">
        <v>1</v>
      </c>
      <c r="D22001">
        <v>0.98533993959426802</v>
      </c>
    </row>
    <row r="22002" spans="1:5" x14ac:dyDescent="0.2">
      <c r="A22002" t="s">
        <v>65</v>
      </c>
      <c r="B22002">
        <v>0.01</v>
      </c>
      <c r="C22002">
        <v>0</v>
      </c>
      <c r="D22002">
        <v>5.9583794791251399E-4</v>
      </c>
    </row>
    <row r="22003" spans="1:5" x14ac:dyDescent="0.2">
      <c r="A22003" t="s">
        <v>66</v>
      </c>
      <c r="B22003">
        <v>0.01</v>
      </c>
      <c r="C22003">
        <v>0</v>
      </c>
      <c r="D22003" s="4">
        <v>3.0300590879051001E-5</v>
      </c>
      <c r="E22003" s="4"/>
    </row>
    <row r="22004" spans="1:5" x14ac:dyDescent="0.2">
      <c r="A22004" t="s">
        <v>65</v>
      </c>
      <c r="B22004">
        <v>0.02</v>
      </c>
      <c r="C22004">
        <v>0</v>
      </c>
      <c r="D22004" s="4">
        <v>4.4207485188962797E-5</v>
      </c>
      <c r="E22004" s="4"/>
    </row>
    <row r="22005" spans="1:5" x14ac:dyDescent="0.2">
      <c r="A22005" t="s">
        <v>66</v>
      </c>
      <c r="B22005">
        <v>0.02</v>
      </c>
      <c r="C22005">
        <v>0</v>
      </c>
      <c r="D22005" s="4">
        <v>1.2715149750874799E-6</v>
      </c>
      <c r="E22005" s="4"/>
    </row>
    <row r="22006" spans="1:5" x14ac:dyDescent="0.2">
      <c r="A22006" t="s">
        <v>65</v>
      </c>
      <c r="B22006">
        <v>0.05</v>
      </c>
      <c r="C22006">
        <v>0</v>
      </c>
      <c r="D22006" s="4">
        <v>6.2735578976571499E-3</v>
      </c>
      <c r="E22006" s="4"/>
    </row>
    <row r="22007" spans="1:5" x14ac:dyDescent="0.2">
      <c r="A22007" t="s">
        <v>66</v>
      </c>
      <c r="B22007">
        <v>0.05</v>
      </c>
      <c r="C22007">
        <v>0</v>
      </c>
      <c r="D22007" s="4">
        <v>2.7807283913716599E-5</v>
      </c>
      <c r="E22007" s="4"/>
    </row>
    <row r="22008" spans="1:5" x14ac:dyDescent="0.2">
      <c r="A22008" t="s">
        <v>65</v>
      </c>
      <c r="B22008">
        <v>0.1</v>
      </c>
      <c r="C22008">
        <v>0</v>
      </c>
      <c r="D22008">
        <v>2.4540379643440201E-2</v>
      </c>
    </row>
    <row r="22009" spans="1:5" x14ac:dyDescent="0.2">
      <c r="A22009" t="s">
        <v>66</v>
      </c>
      <c r="B22009">
        <v>0.1</v>
      </c>
      <c r="C22009">
        <v>0</v>
      </c>
      <c r="D22009" s="4">
        <v>1.0039309017884E-5</v>
      </c>
      <c r="E22009" s="4"/>
    </row>
    <row r="22010" spans="1:5" x14ac:dyDescent="0.2">
      <c r="A22010" t="s">
        <v>65</v>
      </c>
      <c r="B22010">
        <v>0.2</v>
      </c>
      <c r="C22010">
        <v>0</v>
      </c>
      <c r="D22010" s="4">
        <v>8.5757137640030106E-6</v>
      </c>
      <c r="E22010" s="4"/>
    </row>
    <row r="22011" spans="1:5" x14ac:dyDescent="0.2">
      <c r="A22011" t="s">
        <v>66</v>
      </c>
      <c r="B22011">
        <v>0.2</v>
      </c>
      <c r="C22011">
        <v>0</v>
      </c>
      <c r="D22011" s="4">
        <v>2.5128904326265898E-6</v>
      </c>
      <c r="E22011" s="4"/>
    </row>
    <row r="22012" spans="1:5" x14ac:dyDescent="0.2">
      <c r="A22012" t="s">
        <v>65</v>
      </c>
      <c r="B22012">
        <v>0.5</v>
      </c>
      <c r="C22012">
        <v>0</v>
      </c>
      <c r="D22012" s="4">
        <v>5.7407134590903297E-5</v>
      </c>
      <c r="E22012" s="4"/>
    </row>
    <row r="22013" spans="1:5" x14ac:dyDescent="0.2">
      <c r="A22013" t="s">
        <v>66</v>
      </c>
      <c r="B22013">
        <v>0.5</v>
      </c>
      <c r="C22013">
        <v>0</v>
      </c>
      <c r="D22013" s="4">
        <v>1.05128594896086E-6</v>
      </c>
      <c r="E22013" s="4"/>
    </row>
    <row r="22014" spans="1:5" x14ac:dyDescent="0.2">
      <c r="A22014" t="s">
        <v>65</v>
      </c>
      <c r="B22014">
        <v>1</v>
      </c>
      <c r="C22014">
        <v>0</v>
      </c>
      <c r="D22014" s="4">
        <v>1.23154518405499E-6</v>
      </c>
      <c r="E22014" s="4"/>
    </row>
    <row r="22015" spans="1:5" x14ac:dyDescent="0.2">
      <c r="A22015" t="s">
        <v>66</v>
      </c>
      <c r="B22015">
        <v>1</v>
      </c>
      <c r="C22015">
        <v>0</v>
      </c>
      <c r="D22015" s="4">
        <v>3.3812109904829399E-5</v>
      </c>
      <c r="E22015" s="4"/>
    </row>
    <row r="22016" spans="1:5" x14ac:dyDescent="0.2">
      <c r="A22016" t="s">
        <v>65</v>
      </c>
      <c r="B22016">
        <v>1.5</v>
      </c>
      <c r="C22016">
        <v>0</v>
      </c>
      <c r="D22016" s="4">
        <v>3.9554070099256899E-6</v>
      </c>
      <c r="E22016" s="4"/>
    </row>
    <row r="22017" spans="1:5" x14ac:dyDescent="0.2">
      <c r="A22017" t="s">
        <v>66</v>
      </c>
      <c r="B22017">
        <v>1.5</v>
      </c>
      <c r="C22017">
        <v>0</v>
      </c>
      <c r="D22017">
        <v>2.3831575526855799E-4</v>
      </c>
    </row>
    <row r="22018" spans="1:5" x14ac:dyDescent="0.2">
      <c r="A22018" t="s">
        <v>65</v>
      </c>
      <c r="B22018">
        <v>2</v>
      </c>
      <c r="C22018">
        <v>0</v>
      </c>
      <c r="D22018">
        <v>2.1293458994477901E-3</v>
      </c>
    </row>
    <row r="22019" spans="1:5" x14ac:dyDescent="0.2">
      <c r="A22019" t="s">
        <v>66</v>
      </c>
      <c r="B22019">
        <v>2</v>
      </c>
      <c r="C22019">
        <v>0</v>
      </c>
      <c r="D22019" s="4">
        <v>5.8826512940868202E-6</v>
      </c>
      <c r="E22019" s="4"/>
    </row>
    <row r="22020" spans="1:5" x14ac:dyDescent="0.2">
      <c r="A22020" t="s">
        <v>65</v>
      </c>
      <c r="B22020">
        <v>0.01</v>
      </c>
      <c r="C22020">
        <v>1</v>
      </c>
      <c r="D22020">
        <v>3.6384131759405101E-2</v>
      </c>
    </row>
    <row r="22021" spans="1:5" x14ac:dyDescent="0.2">
      <c r="A22021" t="s">
        <v>66</v>
      </c>
      <c r="B22021">
        <v>0.01</v>
      </c>
      <c r="C22021">
        <v>1</v>
      </c>
      <c r="D22021">
        <v>0.33799272775650002</v>
      </c>
    </row>
    <row r="22022" spans="1:5" x14ac:dyDescent="0.2">
      <c r="A22022" t="s">
        <v>65</v>
      </c>
      <c r="B22022">
        <v>0.02</v>
      </c>
      <c r="C22022">
        <v>1</v>
      </c>
      <c r="D22022">
        <v>0.69670784473419101</v>
      </c>
    </row>
    <row r="22023" spans="1:5" x14ac:dyDescent="0.2">
      <c r="A22023" t="s">
        <v>66</v>
      </c>
      <c r="B22023">
        <v>0.02</v>
      </c>
      <c r="C22023">
        <v>1</v>
      </c>
      <c r="D22023">
        <v>0.26490178704261702</v>
      </c>
    </row>
    <row r="22024" spans="1:5" x14ac:dyDescent="0.2">
      <c r="A22024" t="s">
        <v>65</v>
      </c>
      <c r="B22024">
        <v>0.05</v>
      </c>
      <c r="C22024">
        <v>1</v>
      </c>
      <c r="D22024" s="4">
        <v>0.38051339983940102</v>
      </c>
      <c r="E22024" s="4"/>
    </row>
    <row r="22025" spans="1:5" x14ac:dyDescent="0.2">
      <c r="A22025" t="s">
        <v>66</v>
      </c>
      <c r="B22025">
        <v>0.05</v>
      </c>
      <c r="C22025">
        <v>1</v>
      </c>
      <c r="D22025" s="4">
        <v>0.75867366790771396</v>
      </c>
      <c r="E22025" s="4"/>
    </row>
    <row r="22026" spans="1:5" x14ac:dyDescent="0.2">
      <c r="A22026" t="s">
        <v>65</v>
      </c>
      <c r="B22026">
        <v>0.1</v>
      </c>
      <c r="C22026">
        <v>1</v>
      </c>
      <c r="D22026">
        <v>0.73154366016387895</v>
      </c>
    </row>
    <row r="22027" spans="1:5" x14ac:dyDescent="0.2">
      <c r="A22027" t="s">
        <v>66</v>
      </c>
      <c r="B22027">
        <v>0.1</v>
      </c>
      <c r="C22027">
        <v>1</v>
      </c>
      <c r="D22027" s="4">
        <v>0.43269786238670299</v>
      </c>
    </row>
    <row r="22028" spans="1:5" x14ac:dyDescent="0.2">
      <c r="A22028" t="s">
        <v>65</v>
      </c>
      <c r="B22028">
        <v>0.2</v>
      </c>
      <c r="C22028">
        <v>1</v>
      </c>
      <c r="D22028">
        <v>0.45534422993659901</v>
      </c>
      <c r="E22028" s="4"/>
    </row>
    <row r="22029" spans="1:5" x14ac:dyDescent="0.2">
      <c r="A22029" t="s">
        <v>66</v>
      </c>
      <c r="B22029">
        <v>0.2</v>
      </c>
      <c r="C22029">
        <v>1</v>
      </c>
      <c r="D22029" s="4">
        <v>0.99424719810485795</v>
      </c>
      <c r="E22029" s="4"/>
    </row>
    <row r="22030" spans="1:5" x14ac:dyDescent="0.2">
      <c r="A22030" t="s">
        <v>65</v>
      </c>
      <c r="B22030">
        <v>0.5</v>
      </c>
      <c r="C22030">
        <v>1</v>
      </c>
      <c r="D22030">
        <v>0.993899226188659</v>
      </c>
    </row>
    <row r="22031" spans="1:5" x14ac:dyDescent="0.2">
      <c r="A22031" t="s">
        <v>66</v>
      </c>
      <c r="B22031">
        <v>0.5</v>
      </c>
      <c r="C22031">
        <v>1</v>
      </c>
      <c r="D22031">
        <v>0.87152230739593495</v>
      </c>
    </row>
    <row r="22032" spans="1:5" x14ac:dyDescent="0.2">
      <c r="A22032" t="s">
        <v>65</v>
      </c>
      <c r="B22032">
        <v>1</v>
      </c>
      <c r="C22032">
        <v>1</v>
      </c>
      <c r="D22032" s="4">
        <v>0.26815962791442799</v>
      </c>
    </row>
    <row r="22033" spans="1:5" x14ac:dyDescent="0.2">
      <c r="A22033" t="s">
        <v>66</v>
      </c>
      <c r="B22033">
        <v>1</v>
      </c>
      <c r="C22033">
        <v>1</v>
      </c>
      <c r="D22033" s="4">
        <v>2.18716356903314E-2</v>
      </c>
    </row>
    <row r="22034" spans="1:5" x14ac:dyDescent="0.2">
      <c r="A22034" t="s">
        <v>65</v>
      </c>
      <c r="B22034">
        <v>1.5</v>
      </c>
      <c r="C22034">
        <v>1</v>
      </c>
      <c r="D22034">
        <v>0.65954178571701005</v>
      </c>
    </row>
    <row r="22035" spans="1:5" x14ac:dyDescent="0.2">
      <c r="A22035" t="s">
        <v>66</v>
      </c>
      <c r="B22035">
        <v>1.5</v>
      </c>
      <c r="C22035">
        <v>1</v>
      </c>
      <c r="D22035">
        <v>0.85766088962554898</v>
      </c>
    </row>
    <row r="22036" spans="1:5" x14ac:dyDescent="0.2">
      <c r="A22036" t="s">
        <v>65</v>
      </c>
      <c r="B22036">
        <v>2</v>
      </c>
      <c r="C22036">
        <v>1</v>
      </c>
      <c r="D22036">
        <v>0.45025697350501998</v>
      </c>
    </row>
    <row r="22037" spans="1:5" x14ac:dyDescent="0.2">
      <c r="A22037" t="s">
        <v>66</v>
      </c>
      <c r="B22037">
        <v>2</v>
      </c>
      <c r="C22037">
        <v>1</v>
      </c>
      <c r="D22037" s="4">
        <v>0.53296405076980502</v>
      </c>
    </row>
    <row r="22038" spans="1:5" x14ac:dyDescent="0.2">
      <c r="A22038" t="s">
        <v>65</v>
      </c>
      <c r="B22038">
        <v>0.01</v>
      </c>
      <c r="C22038">
        <v>0</v>
      </c>
      <c r="D22038">
        <v>2.1869100164621999E-3</v>
      </c>
    </row>
    <row r="22039" spans="1:5" x14ac:dyDescent="0.2">
      <c r="A22039" t="s">
        <v>66</v>
      </c>
      <c r="B22039">
        <v>0.01</v>
      </c>
      <c r="C22039">
        <v>0</v>
      </c>
      <c r="D22039" s="4">
        <v>8.5858810052741305E-5</v>
      </c>
      <c r="E22039" s="4"/>
    </row>
    <row r="22040" spans="1:5" x14ac:dyDescent="0.2">
      <c r="A22040" t="s">
        <v>65</v>
      </c>
      <c r="B22040">
        <v>0.02</v>
      </c>
      <c r="C22040">
        <v>0</v>
      </c>
      <c r="D22040">
        <v>1.5665396349504499E-3</v>
      </c>
    </row>
    <row r="22041" spans="1:5" x14ac:dyDescent="0.2">
      <c r="A22041" t="s">
        <v>66</v>
      </c>
      <c r="B22041">
        <v>0.02</v>
      </c>
      <c r="C22041">
        <v>0</v>
      </c>
      <c r="D22041" s="4">
        <v>4.15108574088662E-4</v>
      </c>
      <c r="E22041" s="4"/>
    </row>
    <row r="22042" spans="1:5" x14ac:dyDescent="0.2">
      <c r="A22042" t="s">
        <v>65</v>
      </c>
      <c r="B22042">
        <v>0.05</v>
      </c>
      <c r="C22042">
        <v>0</v>
      </c>
      <c r="D22042" s="4">
        <v>4.3860964069608599E-5</v>
      </c>
      <c r="E22042" s="4"/>
    </row>
    <row r="22043" spans="1:5" x14ac:dyDescent="0.2">
      <c r="A22043" t="s">
        <v>66</v>
      </c>
      <c r="B22043">
        <v>0.05</v>
      </c>
      <c r="C22043">
        <v>0</v>
      </c>
      <c r="D22043">
        <v>6.53534103184938E-3</v>
      </c>
    </row>
    <row r="22044" spans="1:5" x14ac:dyDescent="0.2">
      <c r="A22044" t="s">
        <v>65</v>
      </c>
      <c r="B22044">
        <v>0.1</v>
      </c>
      <c r="C22044">
        <v>0</v>
      </c>
      <c r="D22044" s="4">
        <v>8.4162085840944201E-5</v>
      </c>
      <c r="E22044" s="4"/>
    </row>
    <row r="22045" spans="1:5" x14ac:dyDescent="0.2">
      <c r="A22045" t="s">
        <v>66</v>
      </c>
      <c r="B22045">
        <v>0.1</v>
      </c>
      <c r="C22045">
        <v>0</v>
      </c>
      <c r="D22045" s="4">
        <v>1.38529227115213E-4</v>
      </c>
    </row>
    <row r="22046" spans="1:5" x14ac:dyDescent="0.2">
      <c r="A22046" t="s">
        <v>65</v>
      </c>
      <c r="B22046">
        <v>0.2</v>
      </c>
      <c r="C22046">
        <v>0</v>
      </c>
      <c r="D22046">
        <v>3.6532310768961902E-3</v>
      </c>
    </row>
    <row r="22047" spans="1:5" x14ac:dyDescent="0.2">
      <c r="A22047" t="s">
        <v>66</v>
      </c>
      <c r="B22047">
        <v>0.2</v>
      </c>
      <c r="C22047">
        <v>0</v>
      </c>
      <c r="D22047">
        <v>1.4322489732876401E-4</v>
      </c>
      <c r="E22047" s="4"/>
    </row>
    <row r="22048" spans="1:5" x14ac:dyDescent="0.2">
      <c r="A22048" t="s">
        <v>65</v>
      </c>
      <c r="B22048">
        <v>0.5</v>
      </c>
      <c r="C22048">
        <v>0</v>
      </c>
      <c r="D22048">
        <v>8.2610771059989901E-2</v>
      </c>
    </row>
    <row r="22049" spans="1:5" x14ac:dyDescent="0.2">
      <c r="A22049" t="s">
        <v>66</v>
      </c>
      <c r="B22049">
        <v>0.5</v>
      </c>
      <c r="C22049">
        <v>0</v>
      </c>
      <c r="D22049" s="4">
        <v>4.2589228542055901E-5</v>
      </c>
      <c r="E22049" s="4"/>
    </row>
    <row r="22050" spans="1:5" x14ac:dyDescent="0.2">
      <c r="A22050" t="s">
        <v>65</v>
      </c>
      <c r="B22050">
        <v>1</v>
      </c>
      <c r="C22050">
        <v>0</v>
      </c>
      <c r="D22050">
        <v>1.4602283947169699E-2</v>
      </c>
    </row>
    <row r="22051" spans="1:5" x14ac:dyDescent="0.2">
      <c r="A22051" t="s">
        <v>66</v>
      </c>
      <c r="B22051">
        <v>1</v>
      </c>
      <c r="C22051">
        <v>0</v>
      </c>
      <c r="D22051" s="4">
        <v>2.9992281724844301E-6</v>
      </c>
      <c r="E22051" s="4"/>
    </row>
    <row r="22052" spans="1:5" x14ac:dyDescent="0.2">
      <c r="A22052" t="s">
        <v>65</v>
      </c>
      <c r="B22052">
        <v>1.5</v>
      </c>
      <c r="C22052">
        <v>0</v>
      </c>
      <c r="D22052" s="4">
        <v>3.7799719621034403E-7</v>
      </c>
      <c r="E22052" s="4"/>
    </row>
    <row r="22053" spans="1:5" x14ac:dyDescent="0.2">
      <c r="A22053" t="s">
        <v>66</v>
      </c>
      <c r="B22053">
        <v>1.5</v>
      </c>
      <c r="C22053">
        <v>0</v>
      </c>
      <c r="D22053" s="4">
        <v>1.06126162791042E-6</v>
      </c>
      <c r="E22053" s="4"/>
    </row>
    <row r="22054" spans="1:5" x14ac:dyDescent="0.2">
      <c r="A22054" t="s">
        <v>65</v>
      </c>
      <c r="B22054">
        <v>2</v>
      </c>
      <c r="C22054">
        <v>0</v>
      </c>
      <c r="D22054" s="4">
        <v>6.1031196310068396E-6</v>
      </c>
      <c r="E22054" s="4"/>
    </row>
    <row r="22055" spans="1:5" x14ac:dyDescent="0.2">
      <c r="A22055" t="s">
        <v>66</v>
      </c>
      <c r="B22055">
        <v>2</v>
      </c>
      <c r="C22055">
        <v>0</v>
      </c>
      <c r="D22055">
        <v>1.6216746007557899E-4</v>
      </c>
      <c r="E22055" s="4"/>
    </row>
    <row r="22056" spans="1:5" x14ac:dyDescent="0.2">
      <c r="A22056" t="s">
        <v>65</v>
      </c>
      <c r="B22056">
        <v>0.01</v>
      </c>
      <c r="C22056">
        <v>1</v>
      </c>
      <c r="D22056">
        <v>0.79427367448806696</v>
      </c>
    </row>
    <row r="22057" spans="1:5" x14ac:dyDescent="0.2">
      <c r="A22057" t="s">
        <v>66</v>
      </c>
      <c r="B22057">
        <v>0.01</v>
      </c>
      <c r="C22057">
        <v>1</v>
      </c>
      <c r="D22057" s="4">
        <v>0.40330982208251898</v>
      </c>
      <c r="E22057" s="4"/>
    </row>
    <row r="22058" spans="1:5" x14ac:dyDescent="0.2">
      <c r="A22058" t="s">
        <v>65</v>
      </c>
      <c r="B22058">
        <v>0.02</v>
      </c>
      <c r="C22058">
        <v>1</v>
      </c>
      <c r="D22058">
        <v>0.82097518444061202</v>
      </c>
    </row>
    <row r="22059" spans="1:5" x14ac:dyDescent="0.2">
      <c r="A22059" t="s">
        <v>66</v>
      </c>
      <c r="B22059">
        <v>0.02</v>
      </c>
      <c r="C22059">
        <v>1</v>
      </c>
      <c r="D22059">
        <v>0.20397061109542799</v>
      </c>
    </row>
    <row r="22060" spans="1:5" x14ac:dyDescent="0.2">
      <c r="A22060" t="s">
        <v>65</v>
      </c>
      <c r="B22060">
        <v>0.05</v>
      </c>
      <c r="C22060">
        <v>1</v>
      </c>
      <c r="D22060" s="4">
        <v>0.944782733917236</v>
      </c>
      <c r="E22060" s="4"/>
    </row>
    <row r="22061" spans="1:5" x14ac:dyDescent="0.2">
      <c r="A22061" t="s">
        <v>66</v>
      </c>
      <c r="B22061">
        <v>0.05</v>
      </c>
      <c r="C22061">
        <v>1</v>
      </c>
      <c r="D22061" s="4">
        <v>0.99375134706497104</v>
      </c>
    </row>
    <row r="22062" spans="1:5" x14ac:dyDescent="0.2">
      <c r="A22062" t="s">
        <v>65</v>
      </c>
      <c r="B22062">
        <v>0.1</v>
      </c>
      <c r="C22062">
        <v>1</v>
      </c>
      <c r="D22062">
        <v>0.97171097993850697</v>
      </c>
    </row>
    <row r="22063" spans="1:5" x14ac:dyDescent="0.2">
      <c r="A22063" t="s">
        <v>66</v>
      </c>
      <c r="B22063">
        <v>0.1</v>
      </c>
      <c r="C22063">
        <v>1</v>
      </c>
      <c r="D22063">
        <v>0.99308502674102705</v>
      </c>
    </row>
    <row r="22064" spans="1:5" x14ac:dyDescent="0.2">
      <c r="A22064" t="s">
        <v>65</v>
      </c>
      <c r="B22064">
        <v>0.2</v>
      </c>
      <c r="C22064">
        <v>1</v>
      </c>
      <c r="D22064">
        <v>0.99943917989730802</v>
      </c>
    </row>
    <row r="22065" spans="1:5" x14ac:dyDescent="0.2">
      <c r="A22065" t="s">
        <v>66</v>
      </c>
      <c r="B22065">
        <v>0.2</v>
      </c>
      <c r="C22065">
        <v>1</v>
      </c>
      <c r="D22065">
        <v>0.99518859386444003</v>
      </c>
    </row>
    <row r="22066" spans="1:5" x14ac:dyDescent="0.2">
      <c r="A22066" t="s">
        <v>65</v>
      </c>
      <c r="B22066">
        <v>0.5</v>
      </c>
      <c r="C22066">
        <v>1</v>
      </c>
      <c r="D22066">
        <v>0.20619398355484</v>
      </c>
    </row>
    <row r="22067" spans="1:5" x14ac:dyDescent="0.2">
      <c r="A22067" t="s">
        <v>66</v>
      </c>
      <c r="B22067">
        <v>0.5</v>
      </c>
      <c r="C22067">
        <v>1</v>
      </c>
      <c r="D22067">
        <v>0.28123357892036399</v>
      </c>
    </row>
    <row r="22068" spans="1:5" x14ac:dyDescent="0.2">
      <c r="A22068" t="s">
        <v>65</v>
      </c>
      <c r="B22068">
        <v>1</v>
      </c>
      <c r="C22068">
        <v>1</v>
      </c>
      <c r="D22068">
        <v>0.198463439941406</v>
      </c>
    </row>
    <row r="22069" spans="1:5" x14ac:dyDescent="0.2">
      <c r="A22069" t="s">
        <v>66</v>
      </c>
      <c r="B22069">
        <v>1</v>
      </c>
      <c r="C22069">
        <v>1</v>
      </c>
      <c r="D22069">
        <v>0.36792606115341098</v>
      </c>
    </row>
    <row r="22070" spans="1:5" x14ac:dyDescent="0.2">
      <c r="A22070" t="s">
        <v>65</v>
      </c>
      <c r="B22070">
        <v>1.5</v>
      </c>
      <c r="C22070">
        <v>1</v>
      </c>
      <c r="D22070" s="4">
        <v>0.96613496541976895</v>
      </c>
    </row>
    <row r="22071" spans="1:5" x14ac:dyDescent="0.2">
      <c r="A22071" t="s">
        <v>66</v>
      </c>
      <c r="B22071">
        <v>1.5</v>
      </c>
      <c r="C22071">
        <v>1</v>
      </c>
      <c r="D22071">
        <v>0.96954703330993597</v>
      </c>
    </row>
    <row r="22072" spans="1:5" x14ac:dyDescent="0.2">
      <c r="A22072" t="s">
        <v>65</v>
      </c>
      <c r="B22072">
        <v>2</v>
      </c>
      <c r="C22072">
        <v>1</v>
      </c>
      <c r="D22072">
        <v>0.77203941345214799</v>
      </c>
    </row>
    <row r="22073" spans="1:5" x14ac:dyDescent="0.2">
      <c r="A22073" t="s">
        <v>66</v>
      </c>
      <c r="B22073">
        <v>2</v>
      </c>
      <c r="C22073">
        <v>1</v>
      </c>
      <c r="D22073">
        <v>0.47240993380546498</v>
      </c>
    </row>
    <row r="22074" spans="1:5" x14ac:dyDescent="0.2">
      <c r="A22074" t="s">
        <v>65</v>
      </c>
      <c r="B22074">
        <v>0.01</v>
      </c>
      <c r="C22074">
        <v>0</v>
      </c>
      <c r="D22074">
        <v>4.1896998882293701E-3</v>
      </c>
    </row>
    <row r="22075" spans="1:5" x14ac:dyDescent="0.2">
      <c r="A22075" t="s">
        <v>66</v>
      </c>
      <c r="B22075">
        <v>0.01</v>
      </c>
      <c r="C22075">
        <v>0</v>
      </c>
      <c r="D22075" s="4">
        <v>7.7922213677084006E-6</v>
      </c>
      <c r="E22075" s="4"/>
    </row>
    <row r="22076" spans="1:5" x14ac:dyDescent="0.2">
      <c r="A22076" t="s">
        <v>65</v>
      </c>
      <c r="B22076">
        <v>0.02</v>
      </c>
      <c r="C22076">
        <v>0</v>
      </c>
      <c r="D22076">
        <v>7.0734770270064397E-4</v>
      </c>
    </row>
    <row r="22077" spans="1:5" x14ac:dyDescent="0.2">
      <c r="A22077" t="s">
        <v>66</v>
      </c>
      <c r="B22077">
        <v>0.02</v>
      </c>
      <c r="C22077">
        <v>0</v>
      </c>
      <c r="D22077" s="4">
        <v>1.3691654203284899E-5</v>
      </c>
      <c r="E22077" s="4"/>
    </row>
    <row r="22078" spans="1:5" x14ac:dyDescent="0.2">
      <c r="A22078" t="s">
        <v>65</v>
      </c>
      <c r="B22078">
        <v>0.05</v>
      </c>
      <c r="C22078">
        <v>0</v>
      </c>
      <c r="D22078">
        <v>1.48705916944891E-3</v>
      </c>
    </row>
    <row r="22079" spans="1:5" x14ac:dyDescent="0.2">
      <c r="A22079" t="s">
        <v>66</v>
      </c>
      <c r="B22079">
        <v>0.05</v>
      </c>
      <c r="C22079">
        <v>0</v>
      </c>
      <c r="D22079" s="4">
        <v>8.1661863077897497E-5</v>
      </c>
      <c r="E22079" s="4"/>
    </row>
    <row r="22080" spans="1:5" x14ac:dyDescent="0.2">
      <c r="A22080" t="s">
        <v>65</v>
      </c>
      <c r="B22080">
        <v>0.1</v>
      </c>
      <c r="C22080">
        <v>0</v>
      </c>
      <c r="D22080">
        <v>3.2240592408925199E-3</v>
      </c>
      <c r="E22080" s="4"/>
    </row>
    <row r="22081" spans="1:5" x14ac:dyDescent="0.2">
      <c r="A22081" t="s">
        <v>66</v>
      </c>
      <c r="B22081">
        <v>0.1</v>
      </c>
      <c r="C22081">
        <v>0</v>
      </c>
      <c r="D22081">
        <v>7.6518947025760997E-4</v>
      </c>
    </row>
    <row r="22082" spans="1:5" x14ac:dyDescent="0.2">
      <c r="A22082" t="s">
        <v>65</v>
      </c>
      <c r="B22082">
        <v>0.2</v>
      </c>
      <c r="C22082">
        <v>0</v>
      </c>
      <c r="D22082">
        <v>1.0255657136440201E-2</v>
      </c>
    </row>
    <row r="22083" spans="1:5" x14ac:dyDescent="0.2">
      <c r="A22083" t="s">
        <v>66</v>
      </c>
      <c r="B22083">
        <v>0.2</v>
      </c>
      <c r="C22083">
        <v>0</v>
      </c>
      <c r="D22083" s="4">
        <v>1.78555728780338E-5</v>
      </c>
      <c r="E22083" s="4"/>
    </row>
    <row r="22084" spans="1:5" x14ac:dyDescent="0.2">
      <c r="A22084" t="s">
        <v>65</v>
      </c>
      <c r="B22084">
        <v>0.5</v>
      </c>
      <c r="C22084">
        <v>0</v>
      </c>
      <c r="D22084" s="4">
        <v>3.2936466595856398E-5</v>
      </c>
      <c r="E22084" s="4"/>
    </row>
    <row r="22085" spans="1:5" x14ac:dyDescent="0.2">
      <c r="A22085" t="s">
        <v>66</v>
      </c>
      <c r="B22085">
        <v>0.5</v>
      </c>
      <c r="C22085">
        <v>0</v>
      </c>
      <c r="D22085" s="4">
        <v>2.1946267224848199E-5</v>
      </c>
      <c r="E22085" s="4"/>
    </row>
    <row r="22086" spans="1:5" x14ac:dyDescent="0.2">
      <c r="A22086" t="s">
        <v>65</v>
      </c>
      <c r="B22086">
        <v>1</v>
      </c>
      <c r="C22086">
        <v>0</v>
      </c>
      <c r="D22086">
        <v>4.9153278814628699E-4</v>
      </c>
      <c r="E22086" s="4"/>
    </row>
    <row r="22087" spans="1:5" x14ac:dyDescent="0.2">
      <c r="A22087" t="s">
        <v>66</v>
      </c>
      <c r="B22087">
        <v>1</v>
      </c>
      <c r="C22087">
        <v>0</v>
      </c>
      <c r="D22087">
        <v>2.6408949634060199E-4</v>
      </c>
    </row>
    <row r="22088" spans="1:5" x14ac:dyDescent="0.2">
      <c r="A22088" t="s">
        <v>65</v>
      </c>
      <c r="B22088">
        <v>1.5</v>
      </c>
      <c r="C22088">
        <v>0</v>
      </c>
      <c r="D22088">
        <v>1.7178676789626399E-3</v>
      </c>
    </row>
    <row r="22089" spans="1:5" x14ac:dyDescent="0.2">
      <c r="A22089" t="s">
        <v>66</v>
      </c>
      <c r="B22089">
        <v>1.5</v>
      </c>
      <c r="C22089">
        <v>0</v>
      </c>
      <c r="D22089" s="4">
        <v>1.6266146849375199E-4</v>
      </c>
      <c r="E22089" s="4"/>
    </row>
    <row r="22090" spans="1:5" x14ac:dyDescent="0.2">
      <c r="A22090" t="s">
        <v>65</v>
      </c>
      <c r="B22090">
        <v>2</v>
      </c>
      <c r="C22090">
        <v>0</v>
      </c>
      <c r="D22090">
        <v>7.8147873282432504E-3</v>
      </c>
    </row>
    <row r="22091" spans="1:5" x14ac:dyDescent="0.2">
      <c r="A22091" t="s">
        <v>66</v>
      </c>
      <c r="B22091">
        <v>2</v>
      </c>
      <c r="C22091">
        <v>0</v>
      </c>
      <c r="D22091">
        <v>1.4614129031542599E-4</v>
      </c>
    </row>
    <row r="22092" spans="1:5" x14ac:dyDescent="0.2">
      <c r="A22092" t="s">
        <v>65</v>
      </c>
      <c r="B22092">
        <v>0.01</v>
      </c>
      <c r="C22092">
        <v>1</v>
      </c>
      <c r="D22092">
        <v>5.2595902234315803E-2</v>
      </c>
    </row>
    <row r="22093" spans="1:5" x14ac:dyDescent="0.2">
      <c r="A22093" t="s">
        <v>66</v>
      </c>
      <c r="B22093">
        <v>0.01</v>
      </c>
      <c r="C22093">
        <v>1</v>
      </c>
      <c r="D22093" s="4">
        <v>2.6809456176124502E-4</v>
      </c>
      <c r="E22093" s="4"/>
    </row>
    <row r="22094" spans="1:5" x14ac:dyDescent="0.2">
      <c r="A22094" t="s">
        <v>65</v>
      </c>
      <c r="B22094">
        <v>0.02</v>
      </c>
      <c r="C22094">
        <v>1</v>
      </c>
      <c r="D22094" s="4">
        <v>0.76066350936889604</v>
      </c>
    </row>
    <row r="22095" spans="1:5" x14ac:dyDescent="0.2">
      <c r="A22095" t="s">
        <v>66</v>
      </c>
      <c r="B22095">
        <v>0.02</v>
      </c>
      <c r="C22095">
        <v>1</v>
      </c>
      <c r="D22095" s="4">
        <v>0.94945824146270696</v>
      </c>
    </row>
    <row r="22096" spans="1:5" x14ac:dyDescent="0.2">
      <c r="A22096" t="s">
        <v>65</v>
      </c>
      <c r="B22096">
        <v>0.05</v>
      </c>
      <c r="C22096">
        <v>1</v>
      </c>
      <c r="D22096" s="4">
        <v>0.73523455858230502</v>
      </c>
    </row>
    <row r="22097" spans="1:5" x14ac:dyDescent="0.2">
      <c r="A22097" t="s">
        <v>66</v>
      </c>
      <c r="B22097">
        <v>0.05</v>
      </c>
      <c r="C22097">
        <v>1</v>
      </c>
      <c r="D22097" s="4">
        <v>0.811010122299194</v>
      </c>
    </row>
    <row r="22098" spans="1:5" x14ac:dyDescent="0.2">
      <c r="A22098" t="s">
        <v>65</v>
      </c>
      <c r="B22098">
        <v>0.1</v>
      </c>
      <c r="C22098">
        <v>1</v>
      </c>
      <c r="D22098">
        <v>0.81202471256256104</v>
      </c>
    </row>
    <row r="22099" spans="1:5" x14ac:dyDescent="0.2">
      <c r="A22099" t="s">
        <v>66</v>
      </c>
      <c r="B22099">
        <v>0.1</v>
      </c>
      <c r="C22099">
        <v>1</v>
      </c>
      <c r="D22099" s="4">
        <v>0.79367196559905995</v>
      </c>
    </row>
    <row r="22100" spans="1:5" x14ac:dyDescent="0.2">
      <c r="A22100" t="s">
        <v>65</v>
      </c>
      <c r="B22100">
        <v>0.2</v>
      </c>
      <c r="C22100">
        <v>1</v>
      </c>
      <c r="D22100">
        <v>0.999539494514465</v>
      </c>
    </row>
    <row r="22101" spans="1:5" x14ac:dyDescent="0.2">
      <c r="A22101" t="s">
        <v>66</v>
      </c>
      <c r="B22101">
        <v>0.2</v>
      </c>
      <c r="C22101">
        <v>1</v>
      </c>
      <c r="D22101">
        <v>0.99686002731323198</v>
      </c>
    </row>
    <row r="22102" spans="1:5" x14ac:dyDescent="0.2">
      <c r="A22102" t="s">
        <v>65</v>
      </c>
      <c r="B22102">
        <v>0.5</v>
      </c>
      <c r="C22102">
        <v>1</v>
      </c>
      <c r="D22102">
        <v>0.976321041584014</v>
      </c>
    </row>
    <row r="22103" spans="1:5" x14ac:dyDescent="0.2">
      <c r="A22103" t="s">
        <v>66</v>
      </c>
      <c r="B22103">
        <v>0.5</v>
      </c>
      <c r="C22103">
        <v>1</v>
      </c>
      <c r="D22103">
        <v>0.94392347335815396</v>
      </c>
    </row>
    <row r="22104" spans="1:5" x14ac:dyDescent="0.2">
      <c r="A22104" t="s">
        <v>65</v>
      </c>
      <c r="B22104">
        <v>1</v>
      </c>
      <c r="C22104">
        <v>1</v>
      </c>
      <c r="D22104">
        <v>0.72551351785659701</v>
      </c>
    </row>
    <row r="22105" spans="1:5" x14ac:dyDescent="0.2">
      <c r="A22105" t="s">
        <v>66</v>
      </c>
      <c r="B22105">
        <v>1</v>
      </c>
      <c r="C22105">
        <v>1</v>
      </c>
      <c r="D22105">
        <v>0.39053145051002502</v>
      </c>
    </row>
    <row r="22106" spans="1:5" x14ac:dyDescent="0.2">
      <c r="A22106" t="s">
        <v>65</v>
      </c>
      <c r="B22106">
        <v>1.5</v>
      </c>
      <c r="C22106">
        <v>1</v>
      </c>
      <c r="D22106">
        <v>0.25585713982581998</v>
      </c>
    </row>
    <row r="22107" spans="1:5" x14ac:dyDescent="0.2">
      <c r="A22107" t="s">
        <v>66</v>
      </c>
      <c r="B22107">
        <v>1.5</v>
      </c>
      <c r="C22107">
        <v>1</v>
      </c>
      <c r="D22107">
        <v>0.37223276495933499</v>
      </c>
    </row>
    <row r="22108" spans="1:5" x14ac:dyDescent="0.2">
      <c r="A22108" t="s">
        <v>65</v>
      </c>
      <c r="B22108">
        <v>2</v>
      </c>
      <c r="C22108">
        <v>1</v>
      </c>
      <c r="D22108" s="4">
        <v>0.83628654479980402</v>
      </c>
    </row>
    <row r="22109" spans="1:5" x14ac:dyDescent="0.2">
      <c r="A22109" t="s">
        <v>66</v>
      </c>
      <c r="B22109">
        <v>2</v>
      </c>
      <c r="C22109">
        <v>1</v>
      </c>
      <c r="D22109" s="4">
        <v>0.66340953111648504</v>
      </c>
    </row>
    <row r="22110" spans="1:5" x14ac:dyDescent="0.2">
      <c r="A22110" t="s">
        <v>65</v>
      </c>
      <c r="B22110">
        <v>0.01</v>
      </c>
      <c r="C22110">
        <v>0</v>
      </c>
      <c r="D22110" s="4">
        <v>1.4173088129609799E-4</v>
      </c>
    </row>
    <row r="22111" spans="1:5" x14ac:dyDescent="0.2">
      <c r="A22111" t="s">
        <v>66</v>
      </c>
      <c r="B22111">
        <v>0.01</v>
      </c>
      <c r="C22111">
        <v>0</v>
      </c>
      <c r="D22111" s="4">
        <v>4.2169294829363901E-6</v>
      </c>
      <c r="E22111" s="4"/>
    </row>
    <row r="22112" spans="1:5" x14ac:dyDescent="0.2">
      <c r="A22112" t="s">
        <v>65</v>
      </c>
      <c r="B22112">
        <v>0.02</v>
      </c>
      <c r="C22112">
        <v>0</v>
      </c>
      <c r="D22112">
        <v>1.06982178986072E-2</v>
      </c>
    </row>
    <row r="22113" spans="1:5" x14ac:dyDescent="0.2">
      <c r="A22113" t="s">
        <v>66</v>
      </c>
      <c r="B22113">
        <v>0.02</v>
      </c>
      <c r="C22113">
        <v>0</v>
      </c>
      <c r="D22113" s="4">
        <v>1.71425999724306E-4</v>
      </c>
      <c r="E22113" s="4"/>
    </row>
    <row r="22114" spans="1:5" x14ac:dyDescent="0.2">
      <c r="A22114" t="s">
        <v>65</v>
      </c>
      <c r="B22114">
        <v>0.05</v>
      </c>
      <c r="C22114">
        <v>0</v>
      </c>
      <c r="D22114" s="4">
        <v>3.0808278097538203E-5</v>
      </c>
      <c r="E22114" s="4"/>
    </row>
    <row r="22115" spans="1:5" x14ac:dyDescent="0.2">
      <c r="A22115" t="s">
        <v>66</v>
      </c>
      <c r="B22115">
        <v>0.05</v>
      </c>
      <c r="C22115">
        <v>0</v>
      </c>
      <c r="D22115" s="4">
        <v>6.2437550241156703E-7</v>
      </c>
      <c r="E22115" s="4"/>
    </row>
    <row r="22116" spans="1:5" x14ac:dyDescent="0.2">
      <c r="A22116" t="s">
        <v>65</v>
      </c>
      <c r="B22116">
        <v>0.1</v>
      </c>
      <c r="C22116">
        <v>0</v>
      </c>
      <c r="D22116">
        <v>7.3970984667539597E-3</v>
      </c>
    </row>
    <row r="22117" spans="1:5" x14ac:dyDescent="0.2">
      <c r="A22117" t="s">
        <v>66</v>
      </c>
      <c r="B22117">
        <v>0.1</v>
      </c>
      <c r="C22117">
        <v>0</v>
      </c>
      <c r="D22117" s="4">
        <v>5.5591517593711601E-5</v>
      </c>
      <c r="E22117" s="4"/>
    </row>
    <row r="22118" spans="1:5" x14ac:dyDescent="0.2">
      <c r="A22118" t="s">
        <v>65</v>
      </c>
      <c r="B22118">
        <v>0.2</v>
      </c>
      <c r="C22118">
        <v>0</v>
      </c>
      <c r="D22118">
        <v>0.81586372852325395</v>
      </c>
    </row>
    <row r="22119" spans="1:5" x14ac:dyDescent="0.2">
      <c r="A22119" t="s">
        <v>66</v>
      </c>
      <c r="B22119">
        <v>0.2</v>
      </c>
      <c r="C22119">
        <v>0</v>
      </c>
      <c r="D22119">
        <v>1.7096142983064001E-4</v>
      </c>
    </row>
    <row r="22120" spans="1:5" x14ac:dyDescent="0.2">
      <c r="A22120" t="s">
        <v>65</v>
      </c>
      <c r="B22120">
        <v>0.5</v>
      </c>
      <c r="C22120">
        <v>0</v>
      </c>
      <c r="D22120" s="4">
        <v>1.30487547721713E-4</v>
      </c>
    </row>
    <row r="22121" spans="1:5" x14ac:dyDescent="0.2">
      <c r="A22121" t="s">
        <v>66</v>
      </c>
      <c r="B22121">
        <v>0.5</v>
      </c>
      <c r="C22121">
        <v>0</v>
      </c>
      <c r="D22121" s="4">
        <v>8.9219556684838608E-6</v>
      </c>
      <c r="E22121" s="4"/>
    </row>
    <row r="22122" spans="1:5" x14ac:dyDescent="0.2">
      <c r="A22122" t="s">
        <v>65</v>
      </c>
      <c r="B22122">
        <v>1</v>
      </c>
      <c r="C22122">
        <v>0</v>
      </c>
      <c r="D22122" s="4">
        <v>5.8519658523437101E-6</v>
      </c>
      <c r="E22122" s="4"/>
    </row>
    <row r="22123" spans="1:5" x14ac:dyDescent="0.2">
      <c r="A22123" t="s">
        <v>66</v>
      </c>
      <c r="B22123">
        <v>1</v>
      </c>
      <c r="C22123">
        <v>0</v>
      </c>
      <c r="D22123" s="4">
        <v>3.3002306736307198E-5</v>
      </c>
      <c r="E22123" s="4"/>
    </row>
    <row r="22124" spans="1:5" x14ac:dyDescent="0.2">
      <c r="A22124" t="s">
        <v>65</v>
      </c>
      <c r="B22124">
        <v>1.5</v>
      </c>
      <c r="C22124">
        <v>0</v>
      </c>
      <c r="D22124" s="4">
        <v>2.7269326892565001E-5</v>
      </c>
      <c r="E22124" s="4"/>
    </row>
    <row r="22125" spans="1:5" x14ac:dyDescent="0.2">
      <c r="A22125" t="s">
        <v>66</v>
      </c>
      <c r="B22125">
        <v>1.5</v>
      </c>
      <c r="C22125">
        <v>0</v>
      </c>
      <c r="D22125" s="4">
        <v>4.0367547626374201E-5</v>
      </c>
      <c r="E22125" s="4"/>
    </row>
    <row r="22126" spans="1:5" x14ac:dyDescent="0.2">
      <c r="A22126" t="s">
        <v>65</v>
      </c>
      <c r="B22126">
        <v>2</v>
      </c>
      <c r="C22126">
        <v>0</v>
      </c>
      <c r="D22126" s="4">
        <v>5.9685361338779298E-4</v>
      </c>
      <c r="E22126" s="4"/>
    </row>
    <row r="22127" spans="1:5" x14ac:dyDescent="0.2">
      <c r="A22127" t="s">
        <v>66</v>
      </c>
      <c r="B22127">
        <v>2</v>
      </c>
      <c r="C22127">
        <v>0</v>
      </c>
      <c r="D22127" s="4">
        <v>2.6452937618159901E-6</v>
      </c>
      <c r="E22127" s="4"/>
    </row>
    <row r="22128" spans="1:5" x14ac:dyDescent="0.2">
      <c r="A22128" t="s">
        <v>65</v>
      </c>
      <c r="B22128">
        <v>0.01</v>
      </c>
      <c r="C22128">
        <v>1</v>
      </c>
      <c r="D22128">
        <v>0.92297959327697698</v>
      </c>
    </row>
    <row r="22129" spans="1:5" x14ac:dyDescent="0.2">
      <c r="A22129" t="s">
        <v>66</v>
      </c>
      <c r="B22129">
        <v>0.01</v>
      </c>
      <c r="C22129">
        <v>1</v>
      </c>
      <c r="D22129">
        <v>0.84299385547637895</v>
      </c>
    </row>
    <row r="22130" spans="1:5" x14ac:dyDescent="0.2">
      <c r="A22130" t="s">
        <v>65</v>
      </c>
      <c r="B22130">
        <v>0.02</v>
      </c>
      <c r="C22130">
        <v>1</v>
      </c>
      <c r="D22130" s="4">
        <v>0.96503740549087502</v>
      </c>
      <c r="E22130" s="4"/>
    </row>
    <row r="22131" spans="1:5" x14ac:dyDescent="0.2">
      <c r="A22131" t="s">
        <v>66</v>
      </c>
      <c r="B22131">
        <v>0.02</v>
      </c>
      <c r="C22131">
        <v>1</v>
      </c>
      <c r="D22131" s="4">
        <v>0.42389091849326999</v>
      </c>
      <c r="E22131" s="4"/>
    </row>
    <row r="22132" spans="1:5" x14ac:dyDescent="0.2">
      <c r="A22132" t="s">
        <v>65</v>
      </c>
      <c r="B22132">
        <v>0.05</v>
      </c>
      <c r="C22132">
        <v>1</v>
      </c>
      <c r="D22132">
        <v>0.67998296022415095</v>
      </c>
    </row>
    <row r="22133" spans="1:5" x14ac:dyDescent="0.2">
      <c r="A22133" t="s">
        <v>66</v>
      </c>
      <c r="B22133">
        <v>0.05</v>
      </c>
      <c r="C22133">
        <v>1</v>
      </c>
      <c r="D22133">
        <v>0.31326648592948902</v>
      </c>
    </row>
    <row r="22134" spans="1:5" x14ac:dyDescent="0.2">
      <c r="A22134" t="s">
        <v>65</v>
      </c>
      <c r="B22134">
        <v>0.1</v>
      </c>
      <c r="C22134">
        <v>1</v>
      </c>
      <c r="D22134">
        <v>0.15303412079810999</v>
      </c>
    </row>
    <row r="22135" spans="1:5" x14ac:dyDescent="0.2">
      <c r="A22135" t="s">
        <v>66</v>
      </c>
      <c r="B22135">
        <v>0.1</v>
      </c>
      <c r="C22135">
        <v>1</v>
      </c>
      <c r="D22135">
        <v>0.69916826486587502</v>
      </c>
    </row>
    <row r="22136" spans="1:5" x14ac:dyDescent="0.2">
      <c r="A22136" t="s">
        <v>65</v>
      </c>
      <c r="B22136">
        <v>0.2</v>
      </c>
      <c r="C22136">
        <v>1</v>
      </c>
      <c r="D22136">
        <v>0.96631795167922896</v>
      </c>
    </row>
    <row r="22137" spans="1:5" x14ac:dyDescent="0.2">
      <c r="A22137" t="s">
        <v>66</v>
      </c>
      <c r="B22137">
        <v>0.2</v>
      </c>
      <c r="C22137">
        <v>1</v>
      </c>
      <c r="D22137">
        <v>0.98677098751068104</v>
      </c>
    </row>
    <row r="22138" spans="1:5" x14ac:dyDescent="0.2">
      <c r="A22138" t="s">
        <v>65</v>
      </c>
      <c r="B22138">
        <v>0.5</v>
      </c>
      <c r="C22138">
        <v>1</v>
      </c>
      <c r="D22138" s="4">
        <v>0.98964393138885498</v>
      </c>
    </row>
    <row r="22139" spans="1:5" x14ac:dyDescent="0.2">
      <c r="A22139" t="s">
        <v>66</v>
      </c>
      <c r="B22139">
        <v>0.5</v>
      </c>
      <c r="C22139">
        <v>1</v>
      </c>
      <c r="D22139" s="4">
        <v>0.99610692262649503</v>
      </c>
    </row>
    <row r="22140" spans="1:5" x14ac:dyDescent="0.2">
      <c r="A22140" t="s">
        <v>65</v>
      </c>
      <c r="B22140">
        <v>1</v>
      </c>
      <c r="C22140">
        <v>1</v>
      </c>
      <c r="D22140">
        <v>0.99967789649963301</v>
      </c>
    </row>
    <row r="22141" spans="1:5" x14ac:dyDescent="0.2">
      <c r="A22141" t="s">
        <v>66</v>
      </c>
      <c r="B22141">
        <v>1</v>
      </c>
      <c r="C22141">
        <v>1</v>
      </c>
      <c r="D22141">
        <v>0.99335479736328103</v>
      </c>
    </row>
    <row r="22142" spans="1:5" x14ac:dyDescent="0.2">
      <c r="A22142" t="s">
        <v>65</v>
      </c>
      <c r="B22142">
        <v>1.5</v>
      </c>
      <c r="C22142">
        <v>1</v>
      </c>
      <c r="D22142">
        <v>0.774952173233032</v>
      </c>
    </row>
    <row r="22143" spans="1:5" x14ac:dyDescent="0.2">
      <c r="A22143" t="s">
        <v>66</v>
      </c>
      <c r="B22143">
        <v>1.5</v>
      </c>
      <c r="C22143">
        <v>1</v>
      </c>
      <c r="D22143">
        <v>0.58514642715454102</v>
      </c>
    </row>
    <row r="22144" spans="1:5" x14ac:dyDescent="0.2">
      <c r="A22144" t="s">
        <v>65</v>
      </c>
      <c r="B22144">
        <v>2</v>
      </c>
      <c r="C22144">
        <v>1</v>
      </c>
      <c r="D22144">
        <v>0.97472691535949696</v>
      </c>
    </row>
    <row r="22145" spans="1:5" x14ac:dyDescent="0.2">
      <c r="A22145" t="s">
        <v>66</v>
      </c>
      <c r="B22145">
        <v>2</v>
      </c>
      <c r="C22145">
        <v>1</v>
      </c>
      <c r="D22145">
        <v>0.94617921113967896</v>
      </c>
    </row>
    <row r="22146" spans="1:5" x14ac:dyDescent="0.2">
      <c r="A22146" t="s">
        <v>65</v>
      </c>
      <c r="B22146">
        <v>0.01</v>
      </c>
      <c r="C22146">
        <v>0</v>
      </c>
      <c r="D22146" s="4">
        <v>2.9407881083898197E-4</v>
      </c>
      <c r="E22146" s="4"/>
    </row>
    <row r="22147" spans="1:5" x14ac:dyDescent="0.2">
      <c r="A22147" t="s">
        <v>66</v>
      </c>
      <c r="B22147">
        <v>0.01</v>
      </c>
      <c r="C22147">
        <v>0</v>
      </c>
      <c r="D22147">
        <v>3.1824278994463297E-4</v>
      </c>
    </row>
    <row r="22148" spans="1:5" x14ac:dyDescent="0.2">
      <c r="A22148" t="s">
        <v>65</v>
      </c>
      <c r="B22148">
        <v>0.02</v>
      </c>
      <c r="C22148">
        <v>0</v>
      </c>
      <c r="D22148" s="4">
        <v>3.7174315821175599E-6</v>
      </c>
      <c r="E22148" s="4"/>
    </row>
    <row r="22149" spans="1:5" x14ac:dyDescent="0.2">
      <c r="A22149" t="s">
        <v>66</v>
      </c>
      <c r="B22149">
        <v>0.02</v>
      </c>
      <c r="C22149">
        <v>0</v>
      </c>
      <c r="D22149" s="4">
        <v>9.5162422439898296E-6</v>
      </c>
      <c r="E22149" s="4"/>
    </row>
    <row r="22150" spans="1:5" x14ac:dyDescent="0.2">
      <c r="A22150" t="s">
        <v>65</v>
      </c>
      <c r="B22150">
        <v>0.05</v>
      </c>
      <c r="C22150">
        <v>0</v>
      </c>
      <c r="D22150">
        <v>1.1049901368096399E-3</v>
      </c>
      <c r="E22150" s="4"/>
    </row>
    <row r="22151" spans="1:5" x14ac:dyDescent="0.2">
      <c r="A22151" t="s">
        <v>66</v>
      </c>
      <c r="B22151">
        <v>0.05</v>
      </c>
      <c r="C22151">
        <v>0</v>
      </c>
      <c r="D22151" s="4">
        <v>4.4985485146753402E-5</v>
      </c>
      <c r="E22151" s="4"/>
    </row>
    <row r="22152" spans="1:5" x14ac:dyDescent="0.2">
      <c r="A22152" t="s">
        <v>65</v>
      </c>
      <c r="B22152">
        <v>0.1</v>
      </c>
      <c r="C22152">
        <v>0</v>
      </c>
      <c r="D22152" s="4">
        <v>3.2496127460035398E-6</v>
      </c>
      <c r="E22152" s="4"/>
    </row>
    <row r="22153" spans="1:5" x14ac:dyDescent="0.2">
      <c r="A22153" t="s">
        <v>66</v>
      </c>
      <c r="B22153">
        <v>0.1</v>
      </c>
      <c r="C22153">
        <v>0</v>
      </c>
      <c r="D22153" s="4">
        <v>1.3043437320447899E-5</v>
      </c>
      <c r="E22153" s="4"/>
    </row>
    <row r="22154" spans="1:5" x14ac:dyDescent="0.2">
      <c r="A22154" t="s">
        <v>65</v>
      </c>
      <c r="B22154">
        <v>0.2</v>
      </c>
      <c r="C22154">
        <v>0</v>
      </c>
      <c r="D22154" s="4">
        <v>1.8503831699490499E-2</v>
      </c>
    </row>
    <row r="22155" spans="1:5" x14ac:dyDescent="0.2">
      <c r="A22155" t="s">
        <v>66</v>
      </c>
      <c r="B22155">
        <v>0.2</v>
      </c>
      <c r="C22155">
        <v>0</v>
      </c>
      <c r="D22155" s="4">
        <v>1.78835907718166E-5</v>
      </c>
      <c r="E22155" s="4"/>
    </row>
    <row r="22156" spans="1:5" x14ac:dyDescent="0.2">
      <c r="A22156" t="s">
        <v>65</v>
      </c>
      <c r="B22156">
        <v>0.5</v>
      </c>
      <c r="C22156">
        <v>0</v>
      </c>
      <c r="D22156">
        <v>1.0962037369608799E-2</v>
      </c>
    </row>
    <row r="22157" spans="1:5" x14ac:dyDescent="0.2">
      <c r="A22157" t="s">
        <v>66</v>
      </c>
      <c r="B22157">
        <v>0.5</v>
      </c>
      <c r="C22157">
        <v>0</v>
      </c>
      <c r="D22157" s="4">
        <v>5.32190679223276E-5</v>
      </c>
      <c r="E22157" s="4"/>
    </row>
    <row r="22158" spans="1:5" x14ac:dyDescent="0.2">
      <c r="A22158" t="s">
        <v>65</v>
      </c>
      <c r="B22158">
        <v>1</v>
      </c>
      <c r="C22158">
        <v>0</v>
      </c>
      <c r="D22158">
        <v>3.9848713204264597E-3</v>
      </c>
    </row>
    <row r="22159" spans="1:5" x14ac:dyDescent="0.2">
      <c r="A22159" t="s">
        <v>66</v>
      </c>
      <c r="B22159">
        <v>1</v>
      </c>
      <c r="C22159">
        <v>0</v>
      </c>
      <c r="D22159" s="4">
        <v>1.4543953875545399E-4</v>
      </c>
      <c r="E22159" s="4"/>
    </row>
    <row r="22160" spans="1:5" x14ac:dyDescent="0.2">
      <c r="A22160" t="s">
        <v>65</v>
      </c>
      <c r="B22160">
        <v>1.5</v>
      </c>
      <c r="C22160">
        <v>0</v>
      </c>
      <c r="D22160">
        <v>1.02832011179998E-4</v>
      </c>
      <c r="E22160" s="4"/>
    </row>
    <row r="22161" spans="1:5" x14ac:dyDescent="0.2">
      <c r="A22161" t="s">
        <v>66</v>
      </c>
      <c r="B22161">
        <v>1.5</v>
      </c>
      <c r="C22161">
        <v>0</v>
      </c>
      <c r="D22161" s="4">
        <v>2.6486741262488002E-4</v>
      </c>
      <c r="E22161" s="4"/>
    </row>
    <row r="22162" spans="1:5" x14ac:dyDescent="0.2">
      <c r="A22162" t="s">
        <v>65</v>
      </c>
      <c r="B22162">
        <v>2</v>
      </c>
      <c r="C22162">
        <v>0</v>
      </c>
      <c r="D22162" s="4">
        <v>3.0724007636308601E-2</v>
      </c>
    </row>
    <row r="22163" spans="1:5" x14ac:dyDescent="0.2">
      <c r="A22163" t="s">
        <v>66</v>
      </c>
      <c r="B22163">
        <v>2</v>
      </c>
      <c r="C22163">
        <v>0</v>
      </c>
      <c r="D22163" s="4">
        <v>2.9620425721077401E-6</v>
      </c>
      <c r="E22163" s="4"/>
    </row>
    <row r="22164" spans="1:5" x14ac:dyDescent="0.2">
      <c r="A22164" t="s">
        <v>65</v>
      </c>
      <c r="B22164">
        <v>0.01</v>
      </c>
      <c r="C22164">
        <v>1</v>
      </c>
      <c r="D22164">
        <v>0.57371717691421498</v>
      </c>
    </row>
    <row r="22165" spans="1:5" x14ac:dyDescent="0.2">
      <c r="A22165" t="s">
        <v>66</v>
      </c>
      <c r="B22165">
        <v>0.01</v>
      </c>
      <c r="C22165">
        <v>1</v>
      </c>
      <c r="D22165">
        <v>1.5815749764442399E-2</v>
      </c>
    </row>
    <row r="22166" spans="1:5" x14ac:dyDescent="0.2">
      <c r="A22166" t="s">
        <v>65</v>
      </c>
      <c r="B22166">
        <v>0.02</v>
      </c>
      <c r="C22166">
        <v>1</v>
      </c>
      <c r="D22166">
        <v>0.98698723316192605</v>
      </c>
    </row>
    <row r="22167" spans="1:5" x14ac:dyDescent="0.2">
      <c r="A22167" t="s">
        <v>66</v>
      </c>
      <c r="B22167">
        <v>0.02</v>
      </c>
      <c r="C22167">
        <v>1</v>
      </c>
      <c r="D22167">
        <v>0.98478817939758301</v>
      </c>
    </row>
    <row r="22168" spans="1:5" x14ac:dyDescent="0.2">
      <c r="A22168" t="s">
        <v>65</v>
      </c>
      <c r="B22168">
        <v>0.05</v>
      </c>
      <c r="C22168">
        <v>1</v>
      </c>
      <c r="D22168">
        <v>3.10552269220352E-2</v>
      </c>
    </row>
    <row r="22169" spans="1:5" x14ac:dyDescent="0.2">
      <c r="A22169" t="s">
        <v>66</v>
      </c>
      <c r="B22169">
        <v>0.05</v>
      </c>
      <c r="C22169">
        <v>1</v>
      </c>
      <c r="D22169">
        <v>0.15485049784183499</v>
      </c>
    </row>
    <row r="22170" spans="1:5" x14ac:dyDescent="0.2">
      <c r="A22170" t="s">
        <v>65</v>
      </c>
      <c r="B22170">
        <v>0.1</v>
      </c>
      <c r="C22170">
        <v>1</v>
      </c>
      <c r="D22170">
        <v>0.93845039606094305</v>
      </c>
    </row>
    <row r="22171" spans="1:5" x14ac:dyDescent="0.2">
      <c r="A22171" t="s">
        <v>66</v>
      </c>
      <c r="B22171">
        <v>0.1</v>
      </c>
      <c r="C22171">
        <v>1</v>
      </c>
      <c r="D22171">
        <v>0.68473482131957997</v>
      </c>
    </row>
    <row r="22172" spans="1:5" x14ac:dyDescent="0.2">
      <c r="A22172" t="s">
        <v>65</v>
      </c>
      <c r="B22172">
        <v>0.2</v>
      </c>
      <c r="C22172">
        <v>1</v>
      </c>
      <c r="D22172">
        <v>0.36739087104797302</v>
      </c>
    </row>
    <row r="22173" spans="1:5" x14ac:dyDescent="0.2">
      <c r="A22173" t="s">
        <v>66</v>
      </c>
      <c r="B22173">
        <v>0.2</v>
      </c>
      <c r="C22173">
        <v>1</v>
      </c>
      <c r="D22173">
        <v>0.84251159429550104</v>
      </c>
    </row>
    <row r="22174" spans="1:5" x14ac:dyDescent="0.2">
      <c r="A22174" t="s">
        <v>65</v>
      </c>
      <c r="B22174">
        <v>0.5</v>
      </c>
      <c r="C22174">
        <v>1</v>
      </c>
      <c r="D22174">
        <v>0.908300340175628</v>
      </c>
      <c r="E22174" s="4"/>
    </row>
    <row r="22175" spans="1:5" x14ac:dyDescent="0.2">
      <c r="A22175" t="s">
        <v>66</v>
      </c>
      <c r="B22175">
        <v>0.5</v>
      </c>
      <c r="C22175">
        <v>1</v>
      </c>
      <c r="D22175" s="4">
        <v>0.98445522785186701</v>
      </c>
      <c r="E22175" s="4"/>
    </row>
    <row r="22176" spans="1:5" x14ac:dyDescent="0.2">
      <c r="A22176" t="s">
        <v>65</v>
      </c>
      <c r="B22176">
        <v>1</v>
      </c>
      <c r="C22176">
        <v>1</v>
      </c>
      <c r="D22176">
        <v>0.66183656454086304</v>
      </c>
    </row>
    <row r="22177" spans="1:5" x14ac:dyDescent="0.2">
      <c r="A22177" t="s">
        <v>66</v>
      </c>
      <c r="B22177">
        <v>1</v>
      </c>
      <c r="C22177">
        <v>1</v>
      </c>
      <c r="D22177">
        <v>0.342282354831695</v>
      </c>
    </row>
    <row r="22178" spans="1:5" x14ac:dyDescent="0.2">
      <c r="A22178" t="s">
        <v>65</v>
      </c>
      <c r="B22178">
        <v>1.5</v>
      </c>
      <c r="C22178">
        <v>1</v>
      </c>
      <c r="D22178">
        <v>0.99977487325668302</v>
      </c>
    </row>
    <row r="22179" spans="1:5" x14ac:dyDescent="0.2">
      <c r="A22179" t="s">
        <v>66</v>
      </c>
      <c r="B22179">
        <v>1.5</v>
      </c>
      <c r="C22179">
        <v>1</v>
      </c>
      <c r="D22179">
        <v>0.99971538782119695</v>
      </c>
    </row>
    <row r="22180" spans="1:5" x14ac:dyDescent="0.2">
      <c r="A22180" t="s">
        <v>65</v>
      </c>
      <c r="B22180">
        <v>2</v>
      </c>
      <c r="C22180">
        <v>1</v>
      </c>
      <c r="D22180">
        <v>0.99466729164123502</v>
      </c>
    </row>
    <row r="22181" spans="1:5" x14ac:dyDescent="0.2">
      <c r="A22181" t="s">
        <v>66</v>
      </c>
      <c r="B22181">
        <v>2</v>
      </c>
      <c r="C22181">
        <v>1</v>
      </c>
      <c r="D22181">
        <v>0.990803241729736</v>
      </c>
    </row>
    <row r="22182" spans="1:5" x14ac:dyDescent="0.2">
      <c r="A22182" t="s">
        <v>65</v>
      </c>
      <c r="B22182">
        <v>0.01</v>
      </c>
      <c r="C22182">
        <v>0</v>
      </c>
      <c r="D22182" s="4">
        <v>5.96034005866386E-5</v>
      </c>
      <c r="E22182" s="4"/>
    </row>
    <row r="22183" spans="1:5" x14ac:dyDescent="0.2">
      <c r="A22183" t="s">
        <v>66</v>
      </c>
      <c r="B22183">
        <v>0.01</v>
      </c>
      <c r="C22183">
        <v>0</v>
      </c>
      <c r="D22183" s="4">
        <v>4.35230409493669E-4</v>
      </c>
    </row>
    <row r="22184" spans="1:5" x14ac:dyDescent="0.2">
      <c r="A22184" t="s">
        <v>65</v>
      </c>
      <c r="B22184">
        <v>0.02</v>
      </c>
      <c r="C22184">
        <v>0</v>
      </c>
      <c r="D22184">
        <v>9.5708412118256005E-4</v>
      </c>
    </row>
    <row r="22185" spans="1:5" x14ac:dyDescent="0.2">
      <c r="A22185" t="s">
        <v>66</v>
      </c>
      <c r="B22185">
        <v>0.02</v>
      </c>
      <c r="C22185">
        <v>0</v>
      </c>
      <c r="D22185" s="4">
        <v>5.9204498938925099E-6</v>
      </c>
      <c r="E22185" s="4"/>
    </row>
    <row r="22186" spans="1:5" x14ac:dyDescent="0.2">
      <c r="A22186" t="s">
        <v>65</v>
      </c>
      <c r="B22186">
        <v>0.05</v>
      </c>
      <c r="C22186">
        <v>0</v>
      </c>
      <c r="D22186" s="4">
        <v>3.3892030478455099E-4</v>
      </c>
    </row>
    <row r="22187" spans="1:5" x14ac:dyDescent="0.2">
      <c r="A22187" t="s">
        <v>66</v>
      </c>
      <c r="B22187">
        <v>0.05</v>
      </c>
      <c r="C22187">
        <v>0</v>
      </c>
      <c r="D22187" s="4">
        <v>9.3534988991450505E-5</v>
      </c>
      <c r="E22187" s="4"/>
    </row>
    <row r="22188" spans="1:5" x14ac:dyDescent="0.2">
      <c r="A22188" t="s">
        <v>65</v>
      </c>
      <c r="B22188">
        <v>0.1</v>
      </c>
      <c r="C22188">
        <v>0</v>
      </c>
      <c r="D22188" s="4">
        <v>8.4562874690163799E-5</v>
      </c>
      <c r="E22188" s="4"/>
    </row>
    <row r="22189" spans="1:5" x14ac:dyDescent="0.2">
      <c r="A22189" t="s">
        <v>66</v>
      </c>
      <c r="B22189">
        <v>0.1</v>
      </c>
      <c r="C22189">
        <v>0</v>
      </c>
      <c r="D22189" s="4">
        <v>8.3289711483303098E-7</v>
      </c>
      <c r="E22189" s="4"/>
    </row>
    <row r="22190" spans="1:5" x14ac:dyDescent="0.2">
      <c r="A22190" t="s">
        <v>65</v>
      </c>
      <c r="B22190">
        <v>0.2</v>
      </c>
      <c r="C22190">
        <v>0</v>
      </c>
      <c r="D22190" s="4">
        <v>1.8099443695973599E-4</v>
      </c>
      <c r="E22190" s="4"/>
    </row>
    <row r="22191" spans="1:5" x14ac:dyDescent="0.2">
      <c r="A22191" t="s">
        <v>66</v>
      </c>
      <c r="B22191">
        <v>0.2</v>
      </c>
      <c r="C22191">
        <v>0</v>
      </c>
      <c r="D22191" s="4">
        <v>1.13888972919085E-5</v>
      </c>
      <c r="E22191" s="4"/>
    </row>
    <row r="22192" spans="1:5" x14ac:dyDescent="0.2">
      <c r="A22192" t="s">
        <v>65</v>
      </c>
      <c r="B22192">
        <v>0.5</v>
      </c>
      <c r="C22192">
        <v>0</v>
      </c>
      <c r="D22192">
        <v>1.29932042909786E-4</v>
      </c>
      <c r="E22192" s="4"/>
    </row>
    <row r="22193" spans="1:5" x14ac:dyDescent="0.2">
      <c r="A22193" t="s">
        <v>66</v>
      </c>
      <c r="B22193">
        <v>0.5</v>
      </c>
      <c r="C22193">
        <v>0</v>
      </c>
      <c r="D22193" s="4">
        <v>8.5962441517040106E-5</v>
      </c>
      <c r="E22193" s="4"/>
    </row>
    <row r="22194" spans="1:5" x14ac:dyDescent="0.2">
      <c r="A22194" t="s">
        <v>65</v>
      </c>
      <c r="B22194">
        <v>1</v>
      </c>
      <c r="C22194">
        <v>0</v>
      </c>
      <c r="D22194" s="4">
        <v>5.1095332310069298E-5</v>
      </c>
      <c r="E22194" s="4"/>
    </row>
    <row r="22195" spans="1:5" x14ac:dyDescent="0.2">
      <c r="A22195" t="s">
        <v>66</v>
      </c>
      <c r="B22195">
        <v>1</v>
      </c>
      <c r="C22195">
        <v>0</v>
      </c>
      <c r="D22195" s="4">
        <v>1.4889582234900399E-4</v>
      </c>
    </row>
    <row r="22196" spans="1:5" x14ac:dyDescent="0.2">
      <c r="A22196" t="s">
        <v>65</v>
      </c>
      <c r="B22196">
        <v>1.5</v>
      </c>
      <c r="C22196">
        <v>0</v>
      </c>
      <c r="D22196" s="4">
        <v>5.7599227147875299E-5</v>
      </c>
      <c r="E22196" s="4"/>
    </row>
    <row r="22197" spans="1:5" x14ac:dyDescent="0.2">
      <c r="A22197" t="s">
        <v>66</v>
      </c>
      <c r="B22197">
        <v>1.5</v>
      </c>
      <c r="C22197">
        <v>0</v>
      </c>
      <c r="D22197" s="4">
        <v>2.5800366074690798E-6</v>
      </c>
      <c r="E22197" s="4"/>
    </row>
    <row r="22198" spans="1:5" x14ac:dyDescent="0.2">
      <c r="A22198" t="s">
        <v>65</v>
      </c>
      <c r="B22198">
        <v>2</v>
      </c>
      <c r="C22198">
        <v>0</v>
      </c>
      <c r="D22198" s="4">
        <v>5.9477891772985404E-4</v>
      </c>
      <c r="E22198" s="4"/>
    </row>
    <row r="22199" spans="1:5" x14ac:dyDescent="0.2">
      <c r="A22199" t="s">
        <v>66</v>
      </c>
      <c r="B22199">
        <v>2</v>
      </c>
      <c r="C22199">
        <v>0</v>
      </c>
      <c r="D22199">
        <v>9.7189573571085895E-3</v>
      </c>
    </row>
    <row r="22200" spans="1:5" x14ac:dyDescent="0.2">
      <c r="A22200" t="s">
        <v>65</v>
      </c>
      <c r="B22200">
        <v>0.01</v>
      </c>
      <c r="C22200">
        <v>1</v>
      </c>
      <c r="D22200">
        <v>0.99555200338363603</v>
      </c>
    </row>
    <row r="22201" spans="1:5" x14ac:dyDescent="0.2">
      <c r="A22201" t="s">
        <v>66</v>
      </c>
      <c r="B22201">
        <v>0.01</v>
      </c>
      <c r="C22201">
        <v>1</v>
      </c>
      <c r="D22201">
        <v>0.98220545053482</v>
      </c>
    </row>
    <row r="22202" spans="1:5" x14ac:dyDescent="0.2">
      <c r="A22202" t="s">
        <v>65</v>
      </c>
      <c r="B22202">
        <v>0.02</v>
      </c>
      <c r="C22202">
        <v>1</v>
      </c>
      <c r="D22202">
        <v>0.82488501071929898</v>
      </c>
    </row>
    <row r="22203" spans="1:5" x14ac:dyDescent="0.2">
      <c r="A22203" t="s">
        <v>66</v>
      </c>
      <c r="B22203">
        <v>0.02</v>
      </c>
      <c r="C22203">
        <v>1</v>
      </c>
      <c r="D22203">
        <v>0.82279360294341997</v>
      </c>
    </row>
    <row r="22204" spans="1:5" x14ac:dyDescent="0.2">
      <c r="A22204" t="s">
        <v>65</v>
      </c>
      <c r="B22204">
        <v>0.05</v>
      </c>
      <c r="C22204">
        <v>1</v>
      </c>
      <c r="D22204">
        <v>0.99165171384811401</v>
      </c>
    </row>
    <row r="22205" spans="1:5" x14ac:dyDescent="0.2">
      <c r="A22205" t="s">
        <v>66</v>
      </c>
      <c r="B22205">
        <v>0.05</v>
      </c>
      <c r="C22205">
        <v>1</v>
      </c>
      <c r="D22205">
        <v>0.95044386386871305</v>
      </c>
    </row>
    <row r="22206" spans="1:5" x14ac:dyDescent="0.2">
      <c r="A22206" t="s">
        <v>65</v>
      </c>
      <c r="B22206">
        <v>0.1</v>
      </c>
      <c r="C22206">
        <v>1</v>
      </c>
      <c r="D22206">
        <v>0.982197284698486</v>
      </c>
    </row>
    <row r="22207" spans="1:5" x14ac:dyDescent="0.2">
      <c r="A22207" t="s">
        <v>66</v>
      </c>
      <c r="B22207">
        <v>0.1</v>
      </c>
      <c r="C22207">
        <v>1</v>
      </c>
      <c r="D22207">
        <v>0.97073125839233398</v>
      </c>
    </row>
    <row r="22208" spans="1:5" x14ac:dyDescent="0.2">
      <c r="A22208" t="s">
        <v>65</v>
      </c>
      <c r="B22208">
        <v>0.2</v>
      </c>
      <c r="C22208">
        <v>1</v>
      </c>
      <c r="D22208">
        <v>4.9801240675151296E-3</v>
      </c>
    </row>
    <row r="22209" spans="1:5" x14ac:dyDescent="0.2">
      <c r="A22209" t="s">
        <v>66</v>
      </c>
      <c r="B22209">
        <v>0.2</v>
      </c>
      <c r="C22209">
        <v>1</v>
      </c>
      <c r="D22209">
        <v>1.3420562027022199E-4</v>
      </c>
      <c r="E22209" s="4"/>
    </row>
    <row r="22210" spans="1:5" x14ac:dyDescent="0.2">
      <c r="A22210" t="s">
        <v>65</v>
      </c>
      <c r="B22210">
        <v>0.5</v>
      </c>
      <c r="C22210">
        <v>1</v>
      </c>
      <c r="D22210">
        <v>0.81422537565231301</v>
      </c>
    </row>
    <row r="22211" spans="1:5" x14ac:dyDescent="0.2">
      <c r="A22211" t="s">
        <v>66</v>
      </c>
      <c r="B22211">
        <v>0.5</v>
      </c>
      <c r="C22211">
        <v>1</v>
      </c>
      <c r="D22211">
        <v>0.34654831886291498</v>
      </c>
    </row>
    <row r="22212" spans="1:5" x14ac:dyDescent="0.2">
      <c r="A22212" t="s">
        <v>65</v>
      </c>
      <c r="B22212">
        <v>1</v>
      </c>
      <c r="C22212">
        <v>1</v>
      </c>
      <c r="D22212">
        <v>8.0298125743865897E-2</v>
      </c>
    </row>
    <row r="22213" spans="1:5" x14ac:dyDescent="0.2">
      <c r="A22213" t="s">
        <v>66</v>
      </c>
      <c r="B22213">
        <v>1</v>
      </c>
      <c r="C22213">
        <v>1</v>
      </c>
      <c r="D22213">
        <v>0.23346976935863401</v>
      </c>
    </row>
    <row r="22214" spans="1:5" x14ac:dyDescent="0.2">
      <c r="A22214" t="s">
        <v>65</v>
      </c>
      <c r="B22214">
        <v>1.5</v>
      </c>
      <c r="C22214">
        <v>1</v>
      </c>
      <c r="D22214">
        <v>7.5738944113254505E-2</v>
      </c>
    </row>
    <row r="22215" spans="1:5" x14ac:dyDescent="0.2">
      <c r="A22215" t="s">
        <v>66</v>
      </c>
      <c r="B22215">
        <v>1.5</v>
      </c>
      <c r="C22215">
        <v>1</v>
      </c>
      <c r="D22215">
        <v>5.8966217329725601E-4</v>
      </c>
      <c r="E22215" s="4"/>
    </row>
    <row r="22216" spans="1:5" x14ac:dyDescent="0.2">
      <c r="A22216" t="s">
        <v>65</v>
      </c>
      <c r="B22216">
        <v>2</v>
      </c>
      <c r="C22216">
        <v>1</v>
      </c>
      <c r="D22216">
        <v>0.999237060546875</v>
      </c>
    </row>
    <row r="22217" spans="1:5" x14ac:dyDescent="0.2">
      <c r="A22217" t="s">
        <v>66</v>
      </c>
      <c r="B22217">
        <v>2</v>
      </c>
      <c r="C22217">
        <v>1</v>
      </c>
      <c r="D22217">
        <v>0.996956586837768</v>
      </c>
    </row>
    <row r="22218" spans="1:5" x14ac:dyDescent="0.2">
      <c r="A22218" t="s">
        <v>65</v>
      </c>
      <c r="B22218">
        <v>0.01</v>
      </c>
      <c r="C22218">
        <v>0</v>
      </c>
      <c r="D22218" s="4">
        <v>1.9580651496653401E-5</v>
      </c>
      <c r="E22218" s="4"/>
    </row>
    <row r="22219" spans="1:5" x14ac:dyDescent="0.2">
      <c r="A22219" t="s">
        <v>66</v>
      </c>
      <c r="B22219">
        <v>0.01</v>
      </c>
      <c r="C22219">
        <v>0</v>
      </c>
      <c r="D22219" s="4">
        <v>1.8505310208638499E-6</v>
      </c>
      <c r="E22219" s="4"/>
    </row>
    <row r="22220" spans="1:5" x14ac:dyDescent="0.2">
      <c r="A22220" t="s">
        <v>65</v>
      </c>
      <c r="B22220">
        <v>0.02</v>
      </c>
      <c r="C22220">
        <v>0</v>
      </c>
      <c r="D22220" s="4">
        <v>3.9663962525082698E-5</v>
      </c>
      <c r="E22220" s="4"/>
    </row>
    <row r="22221" spans="1:5" x14ac:dyDescent="0.2">
      <c r="A22221" t="s">
        <v>66</v>
      </c>
      <c r="B22221">
        <v>0.02</v>
      </c>
      <c r="C22221">
        <v>0</v>
      </c>
      <c r="D22221" s="4">
        <v>6.22932202531956E-5</v>
      </c>
      <c r="E22221" s="4"/>
    </row>
    <row r="22222" spans="1:5" x14ac:dyDescent="0.2">
      <c r="A22222" t="s">
        <v>65</v>
      </c>
      <c r="B22222">
        <v>0.05</v>
      </c>
      <c r="C22222">
        <v>0</v>
      </c>
      <c r="D22222" s="4">
        <v>0.91219061613082797</v>
      </c>
    </row>
    <row r="22223" spans="1:5" x14ac:dyDescent="0.2">
      <c r="A22223" t="s">
        <v>66</v>
      </c>
      <c r="B22223">
        <v>0.05</v>
      </c>
      <c r="C22223">
        <v>0</v>
      </c>
      <c r="D22223" s="4">
        <v>3.4664455597521703E-5</v>
      </c>
      <c r="E22223" s="4"/>
    </row>
    <row r="22224" spans="1:5" x14ac:dyDescent="0.2">
      <c r="A22224" t="s">
        <v>65</v>
      </c>
      <c r="B22224">
        <v>0.1</v>
      </c>
      <c r="C22224">
        <v>0</v>
      </c>
      <c r="D22224" s="4">
        <v>3.0590223332183002E-7</v>
      </c>
      <c r="E22224" s="4"/>
    </row>
    <row r="22225" spans="1:5" x14ac:dyDescent="0.2">
      <c r="A22225" t="s">
        <v>66</v>
      </c>
      <c r="B22225">
        <v>0.1</v>
      </c>
      <c r="C22225">
        <v>0</v>
      </c>
      <c r="D22225" s="4">
        <v>9.3328153525362706E-6</v>
      </c>
      <c r="E22225" s="4"/>
    </row>
    <row r="22226" spans="1:5" x14ac:dyDescent="0.2">
      <c r="A22226" t="s">
        <v>65</v>
      </c>
      <c r="B22226">
        <v>0.2</v>
      </c>
      <c r="C22226">
        <v>0</v>
      </c>
      <c r="D22226" s="4">
        <v>1.13444475573487E-4</v>
      </c>
      <c r="E22226" s="4"/>
    </row>
    <row r="22227" spans="1:5" x14ac:dyDescent="0.2">
      <c r="A22227" t="s">
        <v>66</v>
      </c>
      <c r="B22227">
        <v>0.2</v>
      </c>
      <c r="C22227">
        <v>0</v>
      </c>
      <c r="D22227">
        <v>1.00261799525469E-3</v>
      </c>
    </row>
    <row r="22228" spans="1:5" x14ac:dyDescent="0.2">
      <c r="A22228" t="s">
        <v>65</v>
      </c>
      <c r="B22228">
        <v>0.5</v>
      </c>
      <c r="C22228">
        <v>0</v>
      </c>
      <c r="D22228">
        <v>0.907307147979736</v>
      </c>
    </row>
    <row r="22229" spans="1:5" x14ac:dyDescent="0.2">
      <c r="A22229" t="s">
        <v>66</v>
      </c>
      <c r="B22229">
        <v>0.5</v>
      </c>
      <c r="C22229">
        <v>0</v>
      </c>
      <c r="D22229">
        <v>0.98849189281463601</v>
      </c>
    </row>
    <row r="22230" spans="1:5" x14ac:dyDescent="0.2">
      <c r="A22230" t="s">
        <v>65</v>
      </c>
      <c r="B22230">
        <v>1</v>
      </c>
      <c r="C22230">
        <v>0</v>
      </c>
      <c r="D22230" s="4">
        <v>6.7446648608893102E-4</v>
      </c>
      <c r="E22230" s="4"/>
    </row>
    <row r="22231" spans="1:5" x14ac:dyDescent="0.2">
      <c r="A22231" t="s">
        <v>66</v>
      </c>
      <c r="B22231">
        <v>1</v>
      </c>
      <c r="C22231">
        <v>0</v>
      </c>
      <c r="D22231" s="4">
        <v>4.5883989514550099E-5</v>
      </c>
      <c r="E22231" s="4"/>
    </row>
    <row r="22232" spans="1:5" x14ac:dyDescent="0.2">
      <c r="A22232" t="s">
        <v>65</v>
      </c>
      <c r="B22232">
        <v>1.5</v>
      </c>
      <c r="C22232">
        <v>0</v>
      </c>
      <c r="D22232">
        <v>6.6566775785759005E-4</v>
      </c>
      <c r="E22232" s="4"/>
    </row>
    <row r="22233" spans="1:5" x14ac:dyDescent="0.2">
      <c r="A22233" t="s">
        <v>66</v>
      </c>
      <c r="B22233">
        <v>1.5</v>
      </c>
      <c r="C22233">
        <v>0</v>
      </c>
      <c r="D22233" s="4">
        <v>6.5751009969972E-7</v>
      </c>
      <c r="E22233" s="4"/>
    </row>
    <row r="22234" spans="1:5" x14ac:dyDescent="0.2">
      <c r="A22234" t="s">
        <v>65</v>
      </c>
      <c r="B22234">
        <v>2</v>
      </c>
      <c r="C22234">
        <v>0</v>
      </c>
      <c r="D22234" s="4">
        <v>5.3791842447026199E-7</v>
      </c>
      <c r="E22234" s="4"/>
    </row>
    <row r="22235" spans="1:5" x14ac:dyDescent="0.2">
      <c r="A22235" t="s">
        <v>66</v>
      </c>
      <c r="B22235">
        <v>2</v>
      </c>
      <c r="C22235">
        <v>0</v>
      </c>
      <c r="D22235" s="4">
        <v>1.93647192645585E-5</v>
      </c>
      <c r="E22235" s="4"/>
    </row>
    <row r="22236" spans="1:5" x14ac:dyDescent="0.2">
      <c r="A22236" t="s">
        <v>65</v>
      </c>
      <c r="B22236">
        <v>0.01</v>
      </c>
      <c r="C22236">
        <v>1</v>
      </c>
      <c r="D22236" s="4">
        <v>1.36875722091645E-4</v>
      </c>
      <c r="E22236" s="4"/>
    </row>
    <row r="22237" spans="1:5" x14ac:dyDescent="0.2">
      <c r="A22237" t="s">
        <v>66</v>
      </c>
      <c r="B22237">
        <v>0.01</v>
      </c>
      <c r="C22237">
        <v>1</v>
      </c>
      <c r="D22237" s="4">
        <v>5.2640922367572698E-3</v>
      </c>
      <c r="E22237" s="4"/>
    </row>
    <row r="22238" spans="1:5" x14ac:dyDescent="0.2">
      <c r="A22238" t="s">
        <v>65</v>
      </c>
      <c r="B22238">
        <v>0.02</v>
      </c>
      <c r="C22238">
        <v>1</v>
      </c>
      <c r="D22238">
        <v>0.87374746799468905</v>
      </c>
    </row>
    <row r="22239" spans="1:5" x14ac:dyDescent="0.2">
      <c r="A22239" t="s">
        <v>66</v>
      </c>
      <c r="B22239">
        <v>0.02</v>
      </c>
      <c r="C22239">
        <v>1</v>
      </c>
      <c r="D22239">
        <v>0.86167043447494496</v>
      </c>
    </row>
    <row r="22240" spans="1:5" x14ac:dyDescent="0.2">
      <c r="A22240" t="s">
        <v>65</v>
      </c>
      <c r="B22240">
        <v>0.05</v>
      </c>
      <c r="C22240">
        <v>1</v>
      </c>
      <c r="D22240" s="4">
        <v>0.70065379142761197</v>
      </c>
    </row>
    <row r="22241" spans="1:5" x14ac:dyDescent="0.2">
      <c r="A22241" t="s">
        <v>66</v>
      </c>
      <c r="B22241">
        <v>0.05</v>
      </c>
      <c r="C22241">
        <v>1</v>
      </c>
      <c r="D22241" s="4">
        <v>0.197348102927207</v>
      </c>
      <c r="E22241" s="4"/>
    </row>
    <row r="22242" spans="1:5" x14ac:dyDescent="0.2">
      <c r="A22242" t="s">
        <v>65</v>
      </c>
      <c r="B22242">
        <v>0.1</v>
      </c>
      <c r="C22242">
        <v>1</v>
      </c>
      <c r="D22242" s="4">
        <v>0.63417851924896196</v>
      </c>
    </row>
    <row r="22243" spans="1:5" x14ac:dyDescent="0.2">
      <c r="A22243" t="s">
        <v>66</v>
      </c>
      <c r="B22243">
        <v>0.1</v>
      </c>
      <c r="C22243">
        <v>1</v>
      </c>
      <c r="D22243" s="4">
        <v>7.9649100080132398E-3</v>
      </c>
    </row>
    <row r="22244" spans="1:5" x14ac:dyDescent="0.2">
      <c r="A22244" t="s">
        <v>65</v>
      </c>
      <c r="B22244">
        <v>0.2</v>
      </c>
      <c r="C22244">
        <v>1</v>
      </c>
      <c r="D22244">
        <v>6.6759414970874703E-2</v>
      </c>
    </row>
    <row r="22245" spans="1:5" x14ac:dyDescent="0.2">
      <c r="A22245" t="s">
        <v>66</v>
      </c>
      <c r="B22245">
        <v>0.2</v>
      </c>
      <c r="C22245">
        <v>1</v>
      </c>
      <c r="D22245" s="4">
        <v>0.83367270231246904</v>
      </c>
    </row>
    <row r="22246" spans="1:5" x14ac:dyDescent="0.2">
      <c r="A22246" t="s">
        <v>65</v>
      </c>
      <c r="B22246">
        <v>0.5</v>
      </c>
      <c r="C22246">
        <v>1</v>
      </c>
      <c r="D22246">
        <v>0.99929392337798995</v>
      </c>
    </row>
    <row r="22247" spans="1:5" x14ac:dyDescent="0.2">
      <c r="A22247" t="s">
        <v>66</v>
      </c>
      <c r="B22247">
        <v>0.5</v>
      </c>
      <c r="C22247">
        <v>1</v>
      </c>
      <c r="D22247">
        <v>0.99734181165695102</v>
      </c>
    </row>
    <row r="22248" spans="1:5" x14ac:dyDescent="0.2">
      <c r="A22248" t="s">
        <v>65</v>
      </c>
      <c r="B22248">
        <v>1</v>
      </c>
      <c r="C22248">
        <v>1</v>
      </c>
      <c r="D22248">
        <v>0.99989676475524902</v>
      </c>
    </row>
    <row r="22249" spans="1:5" x14ac:dyDescent="0.2">
      <c r="A22249" t="s">
        <v>66</v>
      </c>
      <c r="B22249">
        <v>1</v>
      </c>
      <c r="C22249">
        <v>1</v>
      </c>
      <c r="D22249" s="4">
        <v>0.99896490573883001</v>
      </c>
      <c r="E22249" s="4"/>
    </row>
    <row r="22250" spans="1:5" x14ac:dyDescent="0.2">
      <c r="A22250" t="s">
        <v>65</v>
      </c>
      <c r="B22250">
        <v>1.5</v>
      </c>
      <c r="C22250">
        <v>1</v>
      </c>
      <c r="D22250">
        <v>0.66171950101852395</v>
      </c>
    </row>
    <row r="22251" spans="1:5" x14ac:dyDescent="0.2">
      <c r="A22251" t="s">
        <v>66</v>
      </c>
      <c r="B22251">
        <v>1.5</v>
      </c>
      <c r="C22251">
        <v>1</v>
      </c>
      <c r="D22251">
        <v>0.520862817764282</v>
      </c>
    </row>
    <row r="22252" spans="1:5" x14ac:dyDescent="0.2">
      <c r="A22252" t="s">
        <v>65</v>
      </c>
      <c r="B22252">
        <v>2</v>
      </c>
      <c r="C22252">
        <v>1</v>
      </c>
      <c r="D22252">
        <v>0.58271968364715498</v>
      </c>
    </row>
    <row r="22253" spans="1:5" x14ac:dyDescent="0.2">
      <c r="A22253" t="s">
        <v>66</v>
      </c>
      <c r="B22253">
        <v>2</v>
      </c>
      <c r="C22253">
        <v>1</v>
      </c>
      <c r="D22253">
        <v>6.1125192791223498E-2</v>
      </c>
    </row>
    <row r="22254" spans="1:5" x14ac:dyDescent="0.2">
      <c r="A22254" t="s">
        <v>65</v>
      </c>
      <c r="B22254">
        <v>0.01</v>
      </c>
      <c r="C22254">
        <v>0</v>
      </c>
      <c r="D22254">
        <v>0.62159973382949796</v>
      </c>
    </row>
    <row r="22255" spans="1:5" x14ac:dyDescent="0.2">
      <c r="A22255" t="s">
        <v>66</v>
      </c>
      <c r="B22255">
        <v>0.01</v>
      </c>
      <c r="C22255">
        <v>0</v>
      </c>
      <c r="D22255" s="4">
        <v>3.2875410397536998E-4</v>
      </c>
    </row>
    <row r="22256" spans="1:5" x14ac:dyDescent="0.2">
      <c r="A22256" t="s">
        <v>65</v>
      </c>
      <c r="B22256">
        <v>0.02</v>
      </c>
      <c r="C22256">
        <v>0</v>
      </c>
      <c r="D22256" s="4">
        <v>1.316679026786E-5</v>
      </c>
      <c r="E22256" s="4"/>
    </row>
    <row r="22257" spans="1:5" x14ac:dyDescent="0.2">
      <c r="A22257" t="s">
        <v>66</v>
      </c>
      <c r="B22257">
        <v>0.02</v>
      </c>
      <c r="C22257">
        <v>0</v>
      </c>
      <c r="D22257" s="4">
        <v>2.3642995074624101E-5</v>
      </c>
      <c r="E22257" s="4"/>
    </row>
    <row r="22258" spans="1:5" x14ac:dyDescent="0.2">
      <c r="A22258" t="s">
        <v>65</v>
      </c>
      <c r="B22258">
        <v>0.05</v>
      </c>
      <c r="C22258">
        <v>0</v>
      </c>
      <c r="D22258" s="4">
        <v>1.39976816717535E-3</v>
      </c>
    </row>
    <row r="22259" spans="1:5" x14ac:dyDescent="0.2">
      <c r="A22259" t="s">
        <v>66</v>
      </c>
      <c r="B22259">
        <v>0.05</v>
      </c>
      <c r="C22259">
        <v>0</v>
      </c>
      <c r="D22259" s="4">
        <v>1.0653649951564101E-5</v>
      </c>
      <c r="E22259" s="4"/>
    </row>
    <row r="22260" spans="1:5" x14ac:dyDescent="0.2">
      <c r="A22260" t="s">
        <v>65</v>
      </c>
      <c r="B22260">
        <v>0.1</v>
      </c>
      <c r="C22260">
        <v>0</v>
      </c>
      <c r="D22260" s="4">
        <v>8.4496779891196598E-5</v>
      </c>
      <c r="E22260" s="4"/>
    </row>
    <row r="22261" spans="1:5" x14ac:dyDescent="0.2">
      <c r="A22261" t="s">
        <v>66</v>
      </c>
      <c r="B22261">
        <v>0.1</v>
      </c>
      <c r="C22261">
        <v>0</v>
      </c>
      <c r="D22261" s="4">
        <v>1.4932635531294999E-4</v>
      </c>
      <c r="E22261" s="4"/>
    </row>
    <row r="22262" spans="1:5" x14ac:dyDescent="0.2">
      <c r="A22262" t="s">
        <v>65</v>
      </c>
      <c r="B22262">
        <v>0.2</v>
      </c>
      <c r="C22262">
        <v>0</v>
      </c>
      <c r="D22262" s="4">
        <v>8.4101593529339798E-5</v>
      </c>
      <c r="E22262" s="4"/>
    </row>
    <row r="22263" spans="1:5" x14ac:dyDescent="0.2">
      <c r="A22263" t="s">
        <v>66</v>
      </c>
      <c r="B22263">
        <v>0.2</v>
      </c>
      <c r="C22263">
        <v>0</v>
      </c>
      <c r="D22263" s="4">
        <v>3.0590223332183002E-7</v>
      </c>
      <c r="E22263" s="4"/>
    </row>
    <row r="22264" spans="1:5" x14ac:dyDescent="0.2">
      <c r="A22264" t="s">
        <v>65</v>
      </c>
      <c r="B22264">
        <v>0.5</v>
      </c>
      <c r="C22264">
        <v>0</v>
      </c>
      <c r="D22264" s="4">
        <v>3.8859747292008197E-5</v>
      </c>
      <c r="E22264" s="4"/>
    </row>
    <row r="22265" spans="1:5" x14ac:dyDescent="0.2">
      <c r="A22265" t="s">
        <v>66</v>
      </c>
      <c r="B22265">
        <v>0.5</v>
      </c>
      <c r="C22265">
        <v>0</v>
      </c>
      <c r="D22265" s="4">
        <v>7.6190658546693098E-6</v>
      </c>
      <c r="E22265" s="4"/>
    </row>
    <row r="22266" spans="1:5" x14ac:dyDescent="0.2">
      <c r="A22266" t="s">
        <v>65</v>
      </c>
      <c r="B22266">
        <v>1</v>
      </c>
      <c r="C22266">
        <v>0</v>
      </c>
      <c r="D22266">
        <v>2.8529125265777098E-3</v>
      </c>
    </row>
    <row r="22267" spans="1:5" x14ac:dyDescent="0.2">
      <c r="A22267" t="s">
        <v>66</v>
      </c>
      <c r="B22267">
        <v>1</v>
      </c>
      <c r="C22267">
        <v>0</v>
      </c>
      <c r="D22267" s="4">
        <v>9.5144503120536598E-7</v>
      </c>
      <c r="E22267" s="4"/>
    </row>
    <row r="22268" spans="1:5" x14ac:dyDescent="0.2">
      <c r="A22268" t="s">
        <v>65</v>
      </c>
      <c r="B22268">
        <v>1.5</v>
      </c>
      <c r="C22268">
        <v>0</v>
      </c>
      <c r="D22268" s="4">
        <v>5.0907838158309399E-5</v>
      </c>
      <c r="E22268" s="4"/>
    </row>
    <row r="22269" spans="1:5" x14ac:dyDescent="0.2">
      <c r="A22269" t="s">
        <v>66</v>
      </c>
      <c r="B22269">
        <v>1.5</v>
      </c>
      <c r="C22269">
        <v>0</v>
      </c>
      <c r="D22269" s="4">
        <v>6.9925830757711001E-5</v>
      </c>
      <c r="E22269" s="4"/>
    </row>
    <row r="22270" spans="1:5" x14ac:dyDescent="0.2">
      <c r="A22270" t="s">
        <v>65</v>
      </c>
      <c r="B22270">
        <v>2</v>
      </c>
      <c r="C22270">
        <v>0</v>
      </c>
      <c r="D22270">
        <v>6.0771768912672997E-3</v>
      </c>
      <c r="E22270" s="4"/>
    </row>
    <row r="22271" spans="1:5" x14ac:dyDescent="0.2">
      <c r="A22271" t="s">
        <v>66</v>
      </c>
      <c r="B22271">
        <v>2</v>
      </c>
      <c r="C22271">
        <v>0</v>
      </c>
      <c r="D22271">
        <v>2.1512480452656698E-3</v>
      </c>
      <c r="E22271" s="4"/>
    </row>
    <row r="22272" spans="1:5" x14ac:dyDescent="0.2">
      <c r="A22272" t="s">
        <v>65</v>
      </c>
      <c r="B22272">
        <v>0.01</v>
      </c>
      <c r="C22272">
        <v>1</v>
      </c>
      <c r="D22272">
        <v>0.99280083179473799</v>
      </c>
    </row>
    <row r="22273" spans="1:5" x14ac:dyDescent="0.2">
      <c r="A22273" t="s">
        <v>66</v>
      </c>
      <c r="B22273">
        <v>0.01</v>
      </c>
      <c r="C22273">
        <v>1</v>
      </c>
      <c r="D22273" s="4">
        <v>0.96968835592269897</v>
      </c>
    </row>
    <row r="22274" spans="1:5" x14ac:dyDescent="0.2">
      <c r="A22274" t="s">
        <v>65</v>
      </c>
      <c r="B22274">
        <v>0.02</v>
      </c>
      <c r="C22274">
        <v>1</v>
      </c>
      <c r="D22274">
        <v>0.114694811403751</v>
      </c>
    </row>
    <row r="22275" spans="1:5" x14ac:dyDescent="0.2">
      <c r="A22275" t="s">
        <v>66</v>
      </c>
      <c r="B22275">
        <v>0.02</v>
      </c>
      <c r="C22275">
        <v>1</v>
      </c>
      <c r="D22275">
        <v>6.5023135393857904E-3</v>
      </c>
    </row>
    <row r="22276" spans="1:5" x14ac:dyDescent="0.2">
      <c r="A22276" t="s">
        <v>65</v>
      </c>
      <c r="B22276">
        <v>0.05</v>
      </c>
      <c r="C22276">
        <v>1</v>
      </c>
      <c r="D22276">
        <v>0.46586632728576599</v>
      </c>
    </row>
    <row r="22277" spans="1:5" x14ac:dyDescent="0.2">
      <c r="A22277" t="s">
        <v>66</v>
      </c>
      <c r="B22277">
        <v>0.05</v>
      </c>
      <c r="C22277">
        <v>1</v>
      </c>
      <c r="D22277">
        <v>0.214150160551071</v>
      </c>
    </row>
    <row r="22278" spans="1:5" x14ac:dyDescent="0.2">
      <c r="A22278" t="s">
        <v>65</v>
      </c>
      <c r="B22278">
        <v>0.1</v>
      </c>
      <c r="C22278">
        <v>1</v>
      </c>
      <c r="D22278">
        <v>0.191255643963813</v>
      </c>
    </row>
    <row r="22279" spans="1:5" x14ac:dyDescent="0.2">
      <c r="A22279" t="s">
        <v>66</v>
      </c>
      <c r="B22279">
        <v>0.1</v>
      </c>
      <c r="C22279">
        <v>1</v>
      </c>
      <c r="D22279">
        <v>7.1931714192032797E-3</v>
      </c>
    </row>
    <row r="22280" spans="1:5" x14ac:dyDescent="0.2">
      <c r="A22280" t="s">
        <v>65</v>
      </c>
      <c r="B22280">
        <v>0.2</v>
      </c>
      <c r="C22280">
        <v>1</v>
      </c>
      <c r="D22280">
        <v>0.25176271796226501</v>
      </c>
    </row>
    <row r="22281" spans="1:5" x14ac:dyDescent="0.2">
      <c r="A22281" t="s">
        <v>66</v>
      </c>
      <c r="B22281">
        <v>0.2</v>
      </c>
      <c r="C22281">
        <v>1</v>
      </c>
      <c r="D22281">
        <v>0.331949383020401</v>
      </c>
    </row>
    <row r="22282" spans="1:5" x14ac:dyDescent="0.2">
      <c r="A22282" t="s">
        <v>65</v>
      </c>
      <c r="B22282">
        <v>0.5</v>
      </c>
      <c r="C22282">
        <v>1</v>
      </c>
      <c r="D22282">
        <v>8.9071141555905307E-3</v>
      </c>
    </row>
    <row r="22283" spans="1:5" x14ac:dyDescent="0.2">
      <c r="A22283" t="s">
        <v>66</v>
      </c>
      <c r="B22283">
        <v>0.5</v>
      </c>
      <c r="C22283">
        <v>1</v>
      </c>
      <c r="D22283">
        <v>4.6108392998576104E-3</v>
      </c>
      <c r="E22283" s="4"/>
    </row>
    <row r="22284" spans="1:5" x14ac:dyDescent="0.2">
      <c r="A22284" t="s">
        <v>65</v>
      </c>
      <c r="B22284">
        <v>1</v>
      </c>
      <c r="C22284">
        <v>1</v>
      </c>
      <c r="D22284">
        <v>0.21738490462303101</v>
      </c>
    </row>
    <row r="22285" spans="1:5" x14ac:dyDescent="0.2">
      <c r="A22285" t="s">
        <v>66</v>
      </c>
      <c r="B22285">
        <v>1</v>
      </c>
      <c r="C22285">
        <v>1</v>
      </c>
      <c r="D22285">
        <v>1.2110359035432301E-2</v>
      </c>
    </row>
    <row r="22286" spans="1:5" x14ac:dyDescent="0.2">
      <c r="A22286" t="s">
        <v>65</v>
      </c>
      <c r="B22286">
        <v>1.5</v>
      </c>
      <c r="C22286">
        <v>1</v>
      </c>
      <c r="D22286">
        <v>0.61859059333801203</v>
      </c>
    </row>
    <row r="22287" spans="1:5" x14ac:dyDescent="0.2">
      <c r="A22287" t="s">
        <v>66</v>
      </c>
      <c r="B22287">
        <v>1.5</v>
      </c>
      <c r="C22287">
        <v>1</v>
      </c>
      <c r="D22287">
        <v>0.47844648361205999</v>
      </c>
    </row>
    <row r="22288" spans="1:5" x14ac:dyDescent="0.2">
      <c r="A22288" t="s">
        <v>65</v>
      </c>
      <c r="B22288">
        <v>2</v>
      </c>
      <c r="C22288">
        <v>1</v>
      </c>
      <c r="D22288">
        <v>0.90475440025329501</v>
      </c>
    </row>
    <row r="22289" spans="1:5" x14ac:dyDescent="0.2">
      <c r="A22289" t="s">
        <v>66</v>
      </c>
      <c r="B22289">
        <v>2</v>
      </c>
      <c r="C22289">
        <v>1</v>
      </c>
      <c r="D22289">
        <v>0.55665332078933705</v>
      </c>
    </row>
    <row r="22290" spans="1:5" x14ac:dyDescent="0.2">
      <c r="A22290" t="s">
        <v>65</v>
      </c>
      <c r="B22290">
        <v>0.01</v>
      </c>
      <c r="C22290">
        <v>0</v>
      </c>
      <c r="D22290">
        <v>2.4262515362352098E-3</v>
      </c>
    </row>
    <row r="22291" spans="1:5" x14ac:dyDescent="0.2">
      <c r="A22291" t="s">
        <v>66</v>
      </c>
      <c r="B22291">
        <v>0.01</v>
      </c>
      <c r="C22291">
        <v>0</v>
      </c>
      <c r="D22291" s="4">
        <v>8.7923240243981095E-7</v>
      </c>
      <c r="E22291" s="4"/>
    </row>
    <row r="22292" spans="1:5" x14ac:dyDescent="0.2">
      <c r="A22292" t="s">
        <v>65</v>
      </c>
      <c r="B22292">
        <v>0.02</v>
      </c>
      <c r="C22292">
        <v>0</v>
      </c>
      <c r="D22292">
        <v>5.18691202159971E-4</v>
      </c>
    </row>
    <row r="22293" spans="1:5" x14ac:dyDescent="0.2">
      <c r="A22293" t="s">
        <v>66</v>
      </c>
      <c r="B22293">
        <v>0.02</v>
      </c>
      <c r="C22293">
        <v>0</v>
      </c>
      <c r="D22293" s="4">
        <v>5.2488794608507297E-6</v>
      </c>
      <c r="E22293" s="4"/>
    </row>
    <row r="22294" spans="1:5" x14ac:dyDescent="0.2">
      <c r="A22294" t="s">
        <v>65</v>
      </c>
      <c r="B22294">
        <v>0.05</v>
      </c>
      <c r="C22294">
        <v>0</v>
      </c>
      <c r="D22294" s="4">
        <v>1.0390466777607701E-3</v>
      </c>
    </row>
    <row r="22295" spans="1:5" x14ac:dyDescent="0.2">
      <c r="A22295" t="s">
        <v>66</v>
      </c>
      <c r="B22295">
        <v>0.05</v>
      </c>
      <c r="C22295">
        <v>0</v>
      </c>
      <c r="D22295" s="4">
        <v>1.0834374961632399E-6</v>
      </c>
      <c r="E22295" s="4"/>
    </row>
    <row r="22296" spans="1:5" x14ac:dyDescent="0.2">
      <c r="A22296" t="s">
        <v>65</v>
      </c>
      <c r="B22296">
        <v>0.1</v>
      </c>
      <c r="C22296">
        <v>0</v>
      </c>
      <c r="D22296">
        <v>3.2100467942655E-3</v>
      </c>
    </row>
    <row r="22297" spans="1:5" x14ac:dyDescent="0.2">
      <c r="A22297" t="s">
        <v>66</v>
      </c>
      <c r="B22297">
        <v>0.1</v>
      </c>
      <c r="C22297">
        <v>0</v>
      </c>
      <c r="D22297" s="4">
        <v>6.5591821112320699E-6</v>
      </c>
      <c r="E22297" s="4"/>
    </row>
    <row r="22298" spans="1:5" x14ac:dyDescent="0.2">
      <c r="A22298" t="s">
        <v>65</v>
      </c>
      <c r="B22298">
        <v>0.2</v>
      </c>
      <c r="C22298">
        <v>0</v>
      </c>
      <c r="D22298">
        <v>1.06077373493462E-3</v>
      </c>
    </row>
    <row r="22299" spans="1:5" x14ac:dyDescent="0.2">
      <c r="A22299" t="s">
        <v>66</v>
      </c>
      <c r="B22299">
        <v>0.2</v>
      </c>
      <c r="C22299">
        <v>0</v>
      </c>
      <c r="D22299" s="4">
        <v>1.5652651200070899E-5</v>
      </c>
      <c r="E22299" s="4"/>
    </row>
    <row r="22300" spans="1:5" x14ac:dyDescent="0.2">
      <c r="A22300" t="s">
        <v>65</v>
      </c>
      <c r="B22300">
        <v>0.5</v>
      </c>
      <c r="C22300">
        <v>0</v>
      </c>
      <c r="D22300" s="4">
        <v>1.27499688460375E-5</v>
      </c>
      <c r="E22300" s="4"/>
    </row>
    <row r="22301" spans="1:5" x14ac:dyDescent="0.2">
      <c r="A22301" t="s">
        <v>66</v>
      </c>
      <c r="B22301">
        <v>0.5</v>
      </c>
      <c r="C22301">
        <v>0</v>
      </c>
      <c r="D22301" s="4">
        <v>9.8029828222934102E-5</v>
      </c>
      <c r="E22301" s="4"/>
    </row>
    <row r="22302" spans="1:5" x14ac:dyDescent="0.2">
      <c r="A22302" t="s">
        <v>65</v>
      </c>
      <c r="B22302">
        <v>1</v>
      </c>
      <c r="C22302">
        <v>0</v>
      </c>
      <c r="D22302" s="4">
        <v>1.13315763883292E-5</v>
      </c>
      <c r="E22302" s="4"/>
    </row>
    <row r="22303" spans="1:5" x14ac:dyDescent="0.2">
      <c r="A22303" t="s">
        <v>66</v>
      </c>
      <c r="B22303">
        <v>1</v>
      </c>
      <c r="C22303">
        <v>0</v>
      </c>
      <c r="D22303">
        <v>1.4827823906671199E-4</v>
      </c>
    </row>
    <row r="22304" spans="1:5" x14ac:dyDescent="0.2">
      <c r="A22304" t="s">
        <v>65</v>
      </c>
      <c r="B22304">
        <v>1.5</v>
      </c>
      <c r="C22304">
        <v>0</v>
      </c>
      <c r="D22304">
        <v>2.26940084248781E-2</v>
      </c>
    </row>
    <row r="22305" spans="1:5" x14ac:dyDescent="0.2">
      <c r="A22305" t="s">
        <v>66</v>
      </c>
      <c r="B22305">
        <v>1.5</v>
      </c>
      <c r="C22305">
        <v>0</v>
      </c>
      <c r="D22305">
        <v>2.34948433935642E-2</v>
      </c>
    </row>
    <row r="22306" spans="1:5" x14ac:dyDescent="0.2">
      <c r="A22306" t="s">
        <v>65</v>
      </c>
      <c r="B22306">
        <v>2</v>
      </c>
      <c r="C22306">
        <v>0</v>
      </c>
      <c r="D22306" s="4">
        <v>1.5867050251472299E-6</v>
      </c>
      <c r="E22306" s="4"/>
    </row>
    <row r="22307" spans="1:5" x14ac:dyDescent="0.2">
      <c r="A22307" t="s">
        <v>66</v>
      </c>
      <c r="B22307">
        <v>2</v>
      </c>
      <c r="C22307">
        <v>0</v>
      </c>
      <c r="D22307" s="4">
        <v>3.9651404222240597E-5</v>
      </c>
      <c r="E22307" s="4"/>
    </row>
    <row r="22308" spans="1:5" x14ac:dyDescent="0.2">
      <c r="A22308" t="s">
        <v>65</v>
      </c>
      <c r="B22308">
        <v>0.01</v>
      </c>
      <c r="C22308">
        <v>1</v>
      </c>
      <c r="D22308">
        <v>0.102439247071743</v>
      </c>
    </row>
    <row r="22309" spans="1:5" x14ac:dyDescent="0.2">
      <c r="A22309" t="s">
        <v>66</v>
      </c>
      <c r="B22309">
        <v>0.01</v>
      </c>
      <c r="C22309">
        <v>1</v>
      </c>
      <c r="D22309" s="4">
        <v>1.6186670109163899E-5</v>
      </c>
      <c r="E22309" s="4"/>
    </row>
    <row r="22310" spans="1:5" x14ac:dyDescent="0.2">
      <c r="A22310" t="s">
        <v>65</v>
      </c>
      <c r="B22310">
        <v>0.02</v>
      </c>
      <c r="C22310">
        <v>1</v>
      </c>
      <c r="D22310">
        <v>9.1139942407608004E-2</v>
      </c>
    </row>
    <row r="22311" spans="1:5" x14ac:dyDescent="0.2">
      <c r="A22311" t="s">
        <v>66</v>
      </c>
      <c r="B22311">
        <v>0.02</v>
      </c>
      <c r="C22311">
        <v>1</v>
      </c>
      <c r="D22311">
        <v>1.09099093824625E-2</v>
      </c>
    </row>
    <row r="22312" spans="1:5" x14ac:dyDescent="0.2">
      <c r="A22312" t="s">
        <v>65</v>
      </c>
      <c r="B22312">
        <v>0.05</v>
      </c>
      <c r="C22312">
        <v>1</v>
      </c>
      <c r="D22312">
        <v>0.61386287212371804</v>
      </c>
    </row>
    <row r="22313" spans="1:5" x14ac:dyDescent="0.2">
      <c r="A22313" t="s">
        <v>66</v>
      </c>
      <c r="B22313">
        <v>0.05</v>
      </c>
      <c r="C22313">
        <v>1</v>
      </c>
      <c r="D22313">
        <v>0.89107662439346302</v>
      </c>
    </row>
    <row r="22314" spans="1:5" x14ac:dyDescent="0.2">
      <c r="A22314" t="s">
        <v>65</v>
      </c>
      <c r="B22314">
        <v>0.1</v>
      </c>
      <c r="C22314">
        <v>1</v>
      </c>
      <c r="D22314">
        <v>0.87231433391571001</v>
      </c>
    </row>
    <row r="22315" spans="1:5" x14ac:dyDescent="0.2">
      <c r="A22315" t="s">
        <v>66</v>
      </c>
      <c r="B22315">
        <v>0.1</v>
      </c>
      <c r="C22315">
        <v>1</v>
      </c>
      <c r="D22315">
        <v>0.72966217994689897</v>
      </c>
    </row>
    <row r="22316" spans="1:5" x14ac:dyDescent="0.2">
      <c r="A22316" t="s">
        <v>65</v>
      </c>
      <c r="B22316">
        <v>0.2</v>
      </c>
      <c r="C22316">
        <v>1</v>
      </c>
      <c r="D22316">
        <v>0.98955267667770297</v>
      </c>
    </row>
    <row r="22317" spans="1:5" x14ac:dyDescent="0.2">
      <c r="A22317" t="s">
        <v>66</v>
      </c>
      <c r="B22317">
        <v>0.2</v>
      </c>
      <c r="C22317">
        <v>1</v>
      </c>
      <c r="D22317">
        <v>0.97060859203338601</v>
      </c>
    </row>
    <row r="22318" spans="1:5" x14ac:dyDescent="0.2">
      <c r="A22318" t="s">
        <v>65</v>
      </c>
      <c r="B22318">
        <v>0.5</v>
      </c>
      <c r="C22318">
        <v>1</v>
      </c>
      <c r="D22318">
        <v>0.91326546669006303</v>
      </c>
    </row>
    <row r="22319" spans="1:5" x14ac:dyDescent="0.2">
      <c r="A22319" t="s">
        <v>66</v>
      </c>
      <c r="B22319">
        <v>0.5</v>
      </c>
      <c r="C22319">
        <v>1</v>
      </c>
      <c r="D22319">
        <v>0.81958681344985895</v>
      </c>
    </row>
    <row r="22320" spans="1:5" x14ac:dyDescent="0.2">
      <c r="A22320" t="s">
        <v>65</v>
      </c>
      <c r="B22320">
        <v>1</v>
      </c>
      <c r="C22320">
        <v>1</v>
      </c>
      <c r="D22320">
        <v>4.2617812752723597E-2</v>
      </c>
    </row>
    <row r="22321" spans="1:5" x14ac:dyDescent="0.2">
      <c r="A22321" t="s">
        <v>66</v>
      </c>
      <c r="B22321">
        <v>1</v>
      </c>
      <c r="C22321">
        <v>1</v>
      </c>
      <c r="D22321">
        <v>0.16411401331424699</v>
      </c>
    </row>
    <row r="22322" spans="1:5" x14ac:dyDescent="0.2">
      <c r="A22322" t="s">
        <v>65</v>
      </c>
      <c r="B22322">
        <v>1.5</v>
      </c>
      <c r="C22322">
        <v>1</v>
      </c>
      <c r="D22322">
        <v>0.84366214275360096</v>
      </c>
    </row>
    <row r="22323" spans="1:5" x14ac:dyDescent="0.2">
      <c r="A22323" t="s">
        <v>66</v>
      </c>
      <c r="B22323">
        <v>1.5</v>
      </c>
      <c r="C22323">
        <v>1</v>
      </c>
      <c r="D22323" s="4">
        <v>0.52276903390884399</v>
      </c>
    </row>
    <row r="22324" spans="1:5" x14ac:dyDescent="0.2">
      <c r="A22324" t="s">
        <v>65</v>
      </c>
      <c r="B22324">
        <v>2</v>
      </c>
      <c r="C22324">
        <v>1</v>
      </c>
      <c r="D22324">
        <v>0.984424948692321</v>
      </c>
    </row>
    <row r="22325" spans="1:5" x14ac:dyDescent="0.2">
      <c r="A22325" t="s">
        <v>66</v>
      </c>
      <c r="B22325">
        <v>2</v>
      </c>
      <c r="C22325">
        <v>1</v>
      </c>
      <c r="D22325">
        <v>0.97605115175247104</v>
      </c>
    </row>
    <row r="22326" spans="1:5" x14ac:dyDescent="0.2">
      <c r="A22326" t="s">
        <v>65</v>
      </c>
      <c r="B22326">
        <v>0.01</v>
      </c>
      <c r="C22326">
        <v>0</v>
      </c>
      <c r="D22326" s="4">
        <v>3.4921281439892402E-6</v>
      </c>
      <c r="E22326" s="4"/>
    </row>
    <row r="22327" spans="1:5" x14ac:dyDescent="0.2">
      <c r="A22327" t="s">
        <v>66</v>
      </c>
      <c r="B22327">
        <v>0.01</v>
      </c>
      <c r="C22327">
        <v>0</v>
      </c>
      <c r="D22327" s="4">
        <v>1.39401399792404E-5</v>
      </c>
      <c r="E22327" s="4"/>
    </row>
    <row r="22328" spans="1:5" x14ac:dyDescent="0.2">
      <c r="A22328" t="s">
        <v>65</v>
      </c>
      <c r="B22328">
        <v>0.02</v>
      </c>
      <c r="C22328">
        <v>0</v>
      </c>
      <c r="D22328" s="4">
        <v>2.98202503472566E-3</v>
      </c>
    </row>
    <row r="22329" spans="1:5" x14ac:dyDescent="0.2">
      <c r="A22329" t="s">
        <v>66</v>
      </c>
      <c r="B22329">
        <v>0.02</v>
      </c>
      <c r="C22329">
        <v>0</v>
      </c>
      <c r="D22329" s="4">
        <v>9.7722613645601002E-7</v>
      </c>
      <c r="E22329" s="4"/>
    </row>
    <row r="22330" spans="1:5" x14ac:dyDescent="0.2">
      <c r="A22330" t="s">
        <v>65</v>
      </c>
      <c r="B22330">
        <v>0.05</v>
      </c>
      <c r="C22330">
        <v>0</v>
      </c>
      <c r="D22330" s="4">
        <v>9.5212868473026901E-5</v>
      </c>
      <c r="E22330" s="4"/>
    </row>
    <row r="22331" spans="1:5" x14ac:dyDescent="0.2">
      <c r="A22331" t="s">
        <v>66</v>
      </c>
      <c r="B22331">
        <v>0.05</v>
      </c>
      <c r="C22331">
        <v>0</v>
      </c>
      <c r="D22331">
        <v>2.0699363085441199E-4</v>
      </c>
      <c r="E22331" s="4"/>
    </row>
    <row r="22332" spans="1:5" x14ac:dyDescent="0.2">
      <c r="A22332" t="s">
        <v>65</v>
      </c>
      <c r="B22332">
        <v>0.1</v>
      </c>
      <c r="C22332">
        <v>0</v>
      </c>
      <c r="D22332" s="4">
        <v>1.4048279808775899E-5</v>
      </c>
      <c r="E22332" s="4"/>
    </row>
    <row r="22333" spans="1:5" x14ac:dyDescent="0.2">
      <c r="A22333" t="s">
        <v>66</v>
      </c>
      <c r="B22333">
        <v>0.1</v>
      </c>
      <c r="C22333">
        <v>0</v>
      </c>
      <c r="D22333">
        <v>5.0170172471553E-4</v>
      </c>
    </row>
    <row r="22334" spans="1:5" x14ac:dyDescent="0.2">
      <c r="A22334" t="s">
        <v>65</v>
      </c>
      <c r="B22334">
        <v>0.2</v>
      </c>
      <c r="C22334">
        <v>0</v>
      </c>
      <c r="D22334" s="4">
        <v>1.6219986719079299E-5</v>
      </c>
      <c r="E22334" s="4"/>
    </row>
    <row r="22335" spans="1:5" x14ac:dyDescent="0.2">
      <c r="A22335" t="s">
        <v>66</v>
      </c>
      <c r="B22335">
        <v>0.2</v>
      </c>
      <c r="C22335">
        <v>0</v>
      </c>
      <c r="D22335" s="4">
        <v>1.6122950910357701E-5</v>
      </c>
      <c r="E22335" s="4"/>
    </row>
    <row r="22336" spans="1:5" x14ac:dyDescent="0.2">
      <c r="A22336" t="s">
        <v>65</v>
      </c>
      <c r="B22336">
        <v>0.5</v>
      </c>
      <c r="C22336">
        <v>0</v>
      </c>
      <c r="D22336">
        <v>0.69889670610427801</v>
      </c>
    </row>
    <row r="22337" spans="1:5" x14ac:dyDescent="0.2">
      <c r="A22337" t="s">
        <v>66</v>
      </c>
      <c r="B22337">
        <v>0.5</v>
      </c>
      <c r="C22337">
        <v>0</v>
      </c>
      <c r="D22337">
        <v>1.2118429003748999E-4</v>
      </c>
      <c r="E22337" s="4"/>
    </row>
    <row r="22338" spans="1:5" x14ac:dyDescent="0.2">
      <c r="A22338" t="s">
        <v>65</v>
      </c>
      <c r="B22338">
        <v>1</v>
      </c>
      <c r="C22338">
        <v>0</v>
      </c>
      <c r="D22338">
        <v>1.4346587704494501E-4</v>
      </c>
      <c r="E22338" s="4"/>
    </row>
    <row r="22339" spans="1:5" x14ac:dyDescent="0.2">
      <c r="A22339" t="s">
        <v>66</v>
      </c>
      <c r="B22339">
        <v>1</v>
      </c>
      <c r="C22339">
        <v>0</v>
      </c>
      <c r="D22339" s="4">
        <v>4.3296859075780897E-5</v>
      </c>
      <c r="E22339" s="4"/>
    </row>
    <row r="22340" spans="1:5" x14ac:dyDescent="0.2">
      <c r="A22340" t="s">
        <v>65</v>
      </c>
      <c r="B22340">
        <v>1.5</v>
      </c>
      <c r="C22340">
        <v>0</v>
      </c>
      <c r="D22340" s="4">
        <v>8.2332689999020608E-6</v>
      </c>
      <c r="E22340" s="4"/>
    </row>
    <row r="22341" spans="1:5" x14ac:dyDescent="0.2">
      <c r="A22341" t="s">
        <v>66</v>
      </c>
      <c r="B22341">
        <v>1.5</v>
      </c>
      <c r="C22341">
        <v>0</v>
      </c>
      <c r="D22341" s="4">
        <v>5.2518234952003602E-6</v>
      </c>
      <c r="E22341" s="4"/>
    </row>
    <row r="22342" spans="1:5" x14ac:dyDescent="0.2">
      <c r="A22342" t="s">
        <v>65</v>
      </c>
      <c r="B22342">
        <v>2</v>
      </c>
      <c r="C22342">
        <v>0</v>
      </c>
      <c r="D22342" s="4">
        <v>3.0590223332183002E-7</v>
      </c>
      <c r="E22342" s="4"/>
    </row>
    <row r="22343" spans="1:5" x14ac:dyDescent="0.2">
      <c r="A22343" t="s">
        <v>66</v>
      </c>
      <c r="B22343">
        <v>2</v>
      </c>
      <c r="C22343">
        <v>0</v>
      </c>
      <c r="D22343" s="4">
        <v>4.69086153316311E-5</v>
      </c>
      <c r="E22343" s="4"/>
    </row>
    <row r="22344" spans="1:5" x14ac:dyDescent="0.2">
      <c r="A22344" t="s">
        <v>65</v>
      </c>
      <c r="B22344">
        <v>0.01</v>
      </c>
      <c r="C22344">
        <v>1</v>
      </c>
      <c r="D22344">
        <v>3.4635790507309101E-4</v>
      </c>
    </row>
    <row r="22345" spans="1:5" x14ac:dyDescent="0.2">
      <c r="A22345" t="s">
        <v>66</v>
      </c>
      <c r="B22345">
        <v>0.01</v>
      </c>
      <c r="C22345">
        <v>1</v>
      </c>
      <c r="D22345" s="4">
        <v>1.20104850793723E-5</v>
      </c>
      <c r="E22345" s="4"/>
    </row>
    <row r="22346" spans="1:5" x14ac:dyDescent="0.2">
      <c r="A22346" t="s">
        <v>65</v>
      </c>
      <c r="B22346">
        <v>0.02</v>
      </c>
      <c r="C22346">
        <v>1</v>
      </c>
      <c r="D22346">
        <v>0.89425641298294001</v>
      </c>
    </row>
    <row r="22347" spans="1:5" x14ac:dyDescent="0.2">
      <c r="A22347" t="s">
        <v>66</v>
      </c>
      <c r="B22347">
        <v>0.02</v>
      </c>
      <c r="C22347">
        <v>1</v>
      </c>
      <c r="D22347">
        <v>0.57594954967498702</v>
      </c>
    </row>
    <row r="22348" spans="1:5" x14ac:dyDescent="0.2">
      <c r="A22348" t="s">
        <v>65</v>
      </c>
      <c r="B22348">
        <v>0.05</v>
      </c>
      <c r="C22348">
        <v>1</v>
      </c>
      <c r="D22348">
        <v>2.0152165088802498E-3</v>
      </c>
    </row>
    <row r="22349" spans="1:5" x14ac:dyDescent="0.2">
      <c r="A22349" t="s">
        <v>66</v>
      </c>
      <c r="B22349">
        <v>0.05</v>
      </c>
      <c r="C22349">
        <v>1</v>
      </c>
      <c r="D22349" s="4">
        <v>2.50163488090038E-3</v>
      </c>
      <c r="E22349" s="4"/>
    </row>
    <row r="22350" spans="1:5" x14ac:dyDescent="0.2">
      <c r="A22350" t="s">
        <v>65</v>
      </c>
      <c r="B22350">
        <v>0.1</v>
      </c>
      <c r="C22350">
        <v>1</v>
      </c>
      <c r="D22350">
        <v>0.99870800971984797</v>
      </c>
    </row>
    <row r="22351" spans="1:5" x14ac:dyDescent="0.2">
      <c r="A22351" t="s">
        <v>66</v>
      </c>
      <c r="B22351">
        <v>0.1</v>
      </c>
      <c r="C22351">
        <v>1</v>
      </c>
      <c r="D22351">
        <v>0.994290351867675</v>
      </c>
    </row>
    <row r="22352" spans="1:5" x14ac:dyDescent="0.2">
      <c r="A22352" t="s">
        <v>65</v>
      </c>
      <c r="B22352">
        <v>0.2</v>
      </c>
      <c r="C22352">
        <v>1</v>
      </c>
      <c r="D22352">
        <v>0.98563081026077204</v>
      </c>
    </row>
    <row r="22353" spans="1:5" x14ac:dyDescent="0.2">
      <c r="A22353" t="s">
        <v>66</v>
      </c>
      <c r="B22353">
        <v>0.2</v>
      </c>
      <c r="C22353">
        <v>1</v>
      </c>
      <c r="D22353">
        <v>0.98678779602050704</v>
      </c>
    </row>
    <row r="22354" spans="1:5" x14ac:dyDescent="0.2">
      <c r="A22354" t="s">
        <v>65</v>
      </c>
      <c r="B22354">
        <v>0.5</v>
      </c>
      <c r="C22354">
        <v>1</v>
      </c>
      <c r="D22354">
        <v>0.97172731161117498</v>
      </c>
    </row>
    <row r="22355" spans="1:5" x14ac:dyDescent="0.2">
      <c r="A22355" t="s">
        <v>66</v>
      </c>
      <c r="B22355">
        <v>0.5</v>
      </c>
      <c r="C22355">
        <v>1</v>
      </c>
      <c r="D22355">
        <v>0.82981532812118497</v>
      </c>
    </row>
    <row r="22356" spans="1:5" x14ac:dyDescent="0.2">
      <c r="A22356" t="s">
        <v>65</v>
      </c>
      <c r="B22356">
        <v>1</v>
      </c>
      <c r="C22356">
        <v>1</v>
      </c>
      <c r="D22356">
        <v>0.92734241485595703</v>
      </c>
    </row>
    <row r="22357" spans="1:5" x14ac:dyDescent="0.2">
      <c r="A22357" t="s">
        <v>66</v>
      </c>
      <c r="B22357">
        <v>1</v>
      </c>
      <c r="C22357">
        <v>1</v>
      </c>
      <c r="D22357">
        <v>0.94316184520721402</v>
      </c>
    </row>
    <row r="22358" spans="1:5" x14ac:dyDescent="0.2">
      <c r="A22358" t="s">
        <v>65</v>
      </c>
      <c r="B22358">
        <v>1.5</v>
      </c>
      <c r="C22358">
        <v>1</v>
      </c>
      <c r="D22358">
        <v>0.83700364828109697</v>
      </c>
    </row>
    <row r="22359" spans="1:5" x14ac:dyDescent="0.2">
      <c r="A22359" t="s">
        <v>66</v>
      </c>
      <c r="B22359">
        <v>1.5</v>
      </c>
      <c r="C22359">
        <v>1</v>
      </c>
      <c r="D22359">
        <v>0.75617623329162598</v>
      </c>
    </row>
    <row r="22360" spans="1:5" x14ac:dyDescent="0.2">
      <c r="A22360" t="s">
        <v>65</v>
      </c>
      <c r="B22360">
        <v>2</v>
      </c>
      <c r="C22360">
        <v>1</v>
      </c>
      <c r="D22360">
        <v>0.84651756286621005</v>
      </c>
    </row>
    <row r="22361" spans="1:5" x14ac:dyDescent="0.2">
      <c r="A22361" t="s">
        <v>66</v>
      </c>
      <c r="B22361">
        <v>2</v>
      </c>
      <c r="C22361">
        <v>1</v>
      </c>
      <c r="D22361">
        <v>0.68803942203521695</v>
      </c>
    </row>
    <row r="22362" spans="1:5" x14ac:dyDescent="0.2">
      <c r="A22362" t="s">
        <v>65</v>
      </c>
      <c r="B22362">
        <v>0.01</v>
      </c>
      <c r="C22362">
        <v>0</v>
      </c>
      <c r="D22362">
        <v>8.6907169315963897E-4</v>
      </c>
    </row>
    <row r="22363" spans="1:5" x14ac:dyDescent="0.2">
      <c r="A22363" t="s">
        <v>66</v>
      </c>
      <c r="B22363">
        <v>0.01</v>
      </c>
      <c r="C22363">
        <v>0</v>
      </c>
      <c r="D22363" s="4">
        <v>4.1987990698544302E-5</v>
      </c>
      <c r="E22363" s="4"/>
    </row>
    <row r="22364" spans="1:5" x14ac:dyDescent="0.2">
      <c r="A22364" t="s">
        <v>65</v>
      </c>
      <c r="B22364">
        <v>0.02</v>
      </c>
      <c r="C22364">
        <v>0</v>
      </c>
      <c r="D22364">
        <v>6.1673729214817199E-4</v>
      </c>
    </row>
    <row r="22365" spans="1:5" x14ac:dyDescent="0.2">
      <c r="A22365" t="s">
        <v>66</v>
      </c>
      <c r="B22365">
        <v>0.02</v>
      </c>
      <c r="C22365">
        <v>0</v>
      </c>
      <c r="D22365" s="4">
        <v>2.1545085473917401E-5</v>
      </c>
      <c r="E22365" s="4"/>
    </row>
    <row r="22366" spans="1:5" x14ac:dyDescent="0.2">
      <c r="A22366" t="s">
        <v>65</v>
      </c>
      <c r="B22366">
        <v>0.05</v>
      </c>
      <c r="C22366">
        <v>0</v>
      </c>
      <c r="D22366" s="4">
        <v>5.3933795243210599E-6</v>
      </c>
      <c r="E22366" s="4"/>
    </row>
    <row r="22367" spans="1:5" x14ac:dyDescent="0.2">
      <c r="A22367" t="s">
        <v>66</v>
      </c>
      <c r="B22367">
        <v>0.05</v>
      </c>
      <c r="C22367">
        <v>0</v>
      </c>
      <c r="D22367" s="4">
        <v>9.3312228273134594E-6</v>
      </c>
      <c r="E22367" s="4"/>
    </row>
    <row r="22368" spans="1:5" x14ac:dyDescent="0.2">
      <c r="A22368" t="s">
        <v>65</v>
      </c>
      <c r="B22368">
        <v>0.1</v>
      </c>
      <c r="C22368">
        <v>0</v>
      </c>
      <c r="D22368">
        <v>2.3580056149512499E-3</v>
      </c>
    </row>
    <row r="22369" spans="1:5" x14ac:dyDescent="0.2">
      <c r="A22369" t="s">
        <v>66</v>
      </c>
      <c r="B22369">
        <v>0.1</v>
      </c>
      <c r="C22369">
        <v>0</v>
      </c>
      <c r="D22369" s="4">
        <v>2.00518097699387E-5</v>
      </c>
      <c r="E22369" s="4"/>
    </row>
    <row r="22370" spans="1:5" x14ac:dyDescent="0.2">
      <c r="A22370" t="s">
        <v>65</v>
      </c>
      <c r="B22370">
        <v>0.2</v>
      </c>
      <c r="C22370">
        <v>0</v>
      </c>
      <c r="D22370" s="4">
        <v>6.8343637394718799E-5</v>
      </c>
      <c r="E22370" s="4"/>
    </row>
    <row r="22371" spans="1:5" x14ac:dyDescent="0.2">
      <c r="A22371" t="s">
        <v>66</v>
      </c>
      <c r="B22371">
        <v>0.2</v>
      </c>
      <c r="C22371">
        <v>0</v>
      </c>
      <c r="D22371" s="4">
        <v>9.5148270702338693E-6</v>
      </c>
      <c r="E22371" s="4"/>
    </row>
    <row r="22372" spans="1:5" x14ac:dyDescent="0.2">
      <c r="A22372" t="s">
        <v>65</v>
      </c>
      <c r="B22372">
        <v>0.5</v>
      </c>
      <c r="C22372">
        <v>0</v>
      </c>
      <c r="D22372" s="4">
        <v>6.0596694311243397E-6</v>
      </c>
      <c r="E22372" s="4"/>
    </row>
    <row r="22373" spans="1:5" x14ac:dyDescent="0.2">
      <c r="A22373" t="s">
        <v>66</v>
      </c>
      <c r="B22373">
        <v>0.5</v>
      </c>
      <c r="C22373">
        <v>0</v>
      </c>
      <c r="D22373" s="4">
        <v>7.9322189776576107E-6</v>
      </c>
      <c r="E22373" s="4"/>
    </row>
    <row r="22374" spans="1:5" x14ac:dyDescent="0.2">
      <c r="A22374" t="s">
        <v>65</v>
      </c>
      <c r="B22374">
        <v>1</v>
      </c>
      <c r="C22374">
        <v>0</v>
      </c>
      <c r="D22374" s="4">
        <v>3.9084764580366001E-7</v>
      </c>
      <c r="E22374" s="4"/>
    </row>
    <row r="22375" spans="1:5" x14ac:dyDescent="0.2">
      <c r="A22375" t="s">
        <v>66</v>
      </c>
      <c r="B22375">
        <v>1</v>
      </c>
      <c r="C22375">
        <v>0</v>
      </c>
      <c r="D22375" s="4">
        <v>1.18206571642076E-6</v>
      </c>
      <c r="E22375" s="4"/>
    </row>
    <row r="22376" spans="1:5" x14ac:dyDescent="0.2">
      <c r="A22376" t="s">
        <v>65</v>
      </c>
      <c r="B22376">
        <v>1.5</v>
      </c>
      <c r="C22376">
        <v>0</v>
      </c>
      <c r="D22376" s="4">
        <v>1.2111128307878901E-4</v>
      </c>
    </row>
    <row r="22377" spans="1:5" x14ac:dyDescent="0.2">
      <c r="A22377" t="s">
        <v>66</v>
      </c>
      <c r="B22377">
        <v>1.5</v>
      </c>
      <c r="C22377">
        <v>0</v>
      </c>
      <c r="D22377" s="4">
        <v>2.7778887670137898E-6</v>
      </c>
      <c r="E22377" s="4"/>
    </row>
    <row r="22378" spans="1:5" x14ac:dyDescent="0.2">
      <c r="A22378" t="s">
        <v>65</v>
      </c>
      <c r="B22378">
        <v>2</v>
      </c>
      <c r="C22378">
        <v>0</v>
      </c>
      <c r="D22378">
        <v>4.7884948435239402E-4</v>
      </c>
    </row>
    <row r="22379" spans="1:5" x14ac:dyDescent="0.2">
      <c r="A22379" t="s">
        <v>66</v>
      </c>
      <c r="B22379">
        <v>2</v>
      </c>
      <c r="C22379">
        <v>0</v>
      </c>
      <c r="D22379" s="4">
        <v>3.8149610190885101E-5</v>
      </c>
      <c r="E22379" s="4"/>
    </row>
    <row r="22380" spans="1:5" x14ac:dyDescent="0.2">
      <c r="A22380" t="s">
        <v>65</v>
      </c>
      <c r="B22380">
        <v>0.01</v>
      </c>
      <c r="C22380">
        <v>1</v>
      </c>
      <c r="D22380">
        <v>0.942699193954467</v>
      </c>
    </row>
    <row r="22381" spans="1:5" x14ac:dyDescent="0.2">
      <c r="A22381" t="s">
        <v>66</v>
      </c>
      <c r="B22381">
        <v>0.01</v>
      </c>
      <c r="C22381">
        <v>1</v>
      </c>
      <c r="D22381">
        <v>0.88287305831909102</v>
      </c>
    </row>
    <row r="22382" spans="1:5" x14ac:dyDescent="0.2">
      <c r="A22382" t="s">
        <v>65</v>
      </c>
      <c r="B22382">
        <v>0.02</v>
      </c>
      <c r="C22382">
        <v>1</v>
      </c>
      <c r="D22382" s="4">
        <v>0.37187263369560197</v>
      </c>
    </row>
    <row r="22383" spans="1:5" x14ac:dyDescent="0.2">
      <c r="A22383" t="s">
        <v>66</v>
      </c>
      <c r="B22383">
        <v>0.02</v>
      </c>
      <c r="C22383">
        <v>1</v>
      </c>
      <c r="D22383" s="4">
        <v>9.0130185708403501E-3</v>
      </c>
      <c r="E22383" s="4"/>
    </row>
    <row r="22384" spans="1:5" x14ac:dyDescent="0.2">
      <c r="A22384" t="s">
        <v>65</v>
      </c>
      <c r="B22384">
        <v>0.05</v>
      </c>
      <c r="C22384">
        <v>1</v>
      </c>
      <c r="D22384">
        <v>5.3165457211434798E-3</v>
      </c>
    </row>
    <row r="22385" spans="1:5" x14ac:dyDescent="0.2">
      <c r="A22385" t="s">
        <v>66</v>
      </c>
      <c r="B22385">
        <v>0.05</v>
      </c>
      <c r="C22385">
        <v>1</v>
      </c>
      <c r="D22385">
        <v>9.8278284072875893E-2</v>
      </c>
    </row>
    <row r="22386" spans="1:5" x14ac:dyDescent="0.2">
      <c r="A22386" t="s">
        <v>65</v>
      </c>
      <c r="B22386">
        <v>0.1</v>
      </c>
      <c r="C22386">
        <v>1</v>
      </c>
      <c r="D22386">
        <v>0.886849105358123</v>
      </c>
    </row>
    <row r="22387" spans="1:5" x14ac:dyDescent="0.2">
      <c r="A22387" t="s">
        <v>66</v>
      </c>
      <c r="B22387">
        <v>0.1</v>
      </c>
      <c r="C22387">
        <v>1</v>
      </c>
      <c r="D22387">
        <v>0.95223009586334195</v>
      </c>
    </row>
    <row r="22388" spans="1:5" x14ac:dyDescent="0.2">
      <c r="A22388" t="s">
        <v>65</v>
      </c>
      <c r="B22388">
        <v>0.2</v>
      </c>
      <c r="C22388">
        <v>1</v>
      </c>
      <c r="D22388">
        <v>0.78451156616210904</v>
      </c>
    </row>
    <row r="22389" spans="1:5" x14ac:dyDescent="0.2">
      <c r="A22389" t="s">
        <v>66</v>
      </c>
      <c r="B22389">
        <v>0.2</v>
      </c>
      <c r="C22389">
        <v>1</v>
      </c>
      <c r="D22389" s="4">
        <v>0.37786406278610202</v>
      </c>
    </row>
    <row r="22390" spans="1:5" x14ac:dyDescent="0.2">
      <c r="A22390" t="s">
        <v>65</v>
      </c>
      <c r="B22390">
        <v>0.5</v>
      </c>
      <c r="C22390">
        <v>1</v>
      </c>
      <c r="D22390">
        <v>0.30588698387145902</v>
      </c>
    </row>
    <row r="22391" spans="1:5" x14ac:dyDescent="0.2">
      <c r="A22391" t="s">
        <v>66</v>
      </c>
      <c r="B22391">
        <v>0.5</v>
      </c>
      <c r="C22391">
        <v>1</v>
      </c>
      <c r="D22391">
        <v>0.15336099267005901</v>
      </c>
    </row>
    <row r="22392" spans="1:5" x14ac:dyDescent="0.2">
      <c r="A22392" t="s">
        <v>65</v>
      </c>
      <c r="B22392">
        <v>1</v>
      </c>
      <c r="C22392">
        <v>1</v>
      </c>
      <c r="D22392">
        <v>0.98420667648315396</v>
      </c>
    </row>
    <row r="22393" spans="1:5" x14ac:dyDescent="0.2">
      <c r="A22393" t="s">
        <v>66</v>
      </c>
      <c r="B22393">
        <v>1</v>
      </c>
      <c r="C22393">
        <v>1</v>
      </c>
      <c r="D22393">
        <v>0.92895245552062899</v>
      </c>
    </row>
    <row r="22394" spans="1:5" x14ac:dyDescent="0.2">
      <c r="A22394" t="s">
        <v>65</v>
      </c>
      <c r="B22394">
        <v>1.5</v>
      </c>
      <c r="C22394">
        <v>1</v>
      </c>
      <c r="D22394">
        <v>0.86984026432037298</v>
      </c>
    </row>
    <row r="22395" spans="1:5" x14ac:dyDescent="0.2">
      <c r="A22395" t="s">
        <v>66</v>
      </c>
      <c r="B22395">
        <v>1.5</v>
      </c>
      <c r="C22395">
        <v>1</v>
      </c>
      <c r="D22395">
        <v>0.91096168756484897</v>
      </c>
    </row>
    <row r="22396" spans="1:5" x14ac:dyDescent="0.2">
      <c r="A22396" t="s">
        <v>65</v>
      </c>
      <c r="B22396">
        <v>2</v>
      </c>
      <c r="C22396">
        <v>1</v>
      </c>
      <c r="D22396">
        <v>0.99621528387069702</v>
      </c>
    </row>
    <row r="22397" spans="1:5" x14ac:dyDescent="0.2">
      <c r="A22397" t="s">
        <v>66</v>
      </c>
      <c r="B22397">
        <v>2</v>
      </c>
      <c r="C22397">
        <v>1</v>
      </c>
      <c r="D22397">
        <v>0.99035394191741899</v>
      </c>
    </row>
    <row r="22398" spans="1:5" x14ac:dyDescent="0.2">
      <c r="A22398" t="s">
        <v>65</v>
      </c>
      <c r="B22398">
        <v>0.01</v>
      </c>
      <c r="C22398">
        <v>0</v>
      </c>
      <c r="D22398" s="4">
        <v>8.1813072029035498E-5</v>
      </c>
      <c r="E22398" s="4"/>
    </row>
    <row r="22399" spans="1:5" x14ac:dyDescent="0.2">
      <c r="A22399" t="s">
        <v>66</v>
      </c>
      <c r="B22399">
        <v>0.01</v>
      </c>
      <c r="C22399">
        <v>0</v>
      </c>
      <c r="D22399" s="4">
        <v>7.4710383159981499E-6</v>
      </c>
      <c r="E22399" s="4"/>
    </row>
    <row r="22400" spans="1:5" x14ac:dyDescent="0.2">
      <c r="A22400" t="s">
        <v>65</v>
      </c>
      <c r="B22400">
        <v>0.02</v>
      </c>
      <c r="C22400">
        <v>0</v>
      </c>
      <c r="D22400">
        <v>9.4667106168344595E-4</v>
      </c>
    </row>
    <row r="22401" spans="1:5" x14ac:dyDescent="0.2">
      <c r="A22401" t="s">
        <v>66</v>
      </c>
      <c r="B22401">
        <v>0.02</v>
      </c>
      <c r="C22401">
        <v>0</v>
      </c>
      <c r="D22401" s="4">
        <v>1.51223694047075E-5</v>
      </c>
      <c r="E22401" s="4"/>
    </row>
    <row r="22402" spans="1:5" x14ac:dyDescent="0.2">
      <c r="A22402" t="s">
        <v>65</v>
      </c>
      <c r="B22402">
        <v>0.05</v>
      </c>
      <c r="C22402">
        <v>0</v>
      </c>
      <c r="D22402" s="4">
        <v>5.3367773944046301E-5</v>
      </c>
      <c r="E22402" s="4"/>
    </row>
    <row r="22403" spans="1:5" x14ac:dyDescent="0.2">
      <c r="A22403" t="s">
        <v>66</v>
      </c>
      <c r="B22403">
        <v>0.05</v>
      </c>
      <c r="C22403">
        <v>0</v>
      </c>
      <c r="D22403" s="4">
        <v>2.1368571196944601E-6</v>
      </c>
      <c r="E22403" s="4"/>
    </row>
    <row r="22404" spans="1:5" x14ac:dyDescent="0.2">
      <c r="A22404" t="s">
        <v>65</v>
      </c>
      <c r="B22404">
        <v>0.1</v>
      </c>
      <c r="C22404">
        <v>0</v>
      </c>
      <c r="D22404" s="4">
        <v>1.1890205787494701E-3</v>
      </c>
    </row>
    <row r="22405" spans="1:5" x14ac:dyDescent="0.2">
      <c r="A22405" t="s">
        <v>66</v>
      </c>
      <c r="B22405">
        <v>0.1</v>
      </c>
      <c r="C22405">
        <v>0</v>
      </c>
      <c r="D22405" s="4">
        <v>3.8273872632998899E-5</v>
      </c>
      <c r="E22405" s="4"/>
    </row>
    <row r="22406" spans="1:5" x14ac:dyDescent="0.2">
      <c r="A22406" t="s">
        <v>65</v>
      </c>
      <c r="B22406">
        <v>0.2</v>
      </c>
      <c r="C22406">
        <v>0</v>
      </c>
      <c r="D22406" s="4">
        <v>1.4080721302889201E-4</v>
      </c>
    </row>
    <row r="22407" spans="1:5" x14ac:dyDescent="0.2">
      <c r="A22407" t="s">
        <v>66</v>
      </c>
      <c r="B22407">
        <v>0.2</v>
      </c>
      <c r="C22407">
        <v>0</v>
      </c>
      <c r="D22407" s="4">
        <v>2.17201500163355E-6</v>
      </c>
      <c r="E22407" s="4"/>
    </row>
    <row r="22408" spans="1:5" x14ac:dyDescent="0.2">
      <c r="A22408" t="s">
        <v>65</v>
      </c>
      <c r="B22408">
        <v>0.5</v>
      </c>
      <c r="C22408">
        <v>0</v>
      </c>
      <c r="D22408">
        <v>4.2478009127080397E-3</v>
      </c>
    </row>
    <row r="22409" spans="1:5" x14ac:dyDescent="0.2">
      <c r="A22409" t="s">
        <v>66</v>
      </c>
      <c r="B22409">
        <v>0.5</v>
      </c>
      <c r="C22409">
        <v>0</v>
      </c>
      <c r="D22409" s="4">
        <v>2.2459535102825599E-6</v>
      </c>
      <c r="E22409" s="4"/>
    </row>
    <row r="22410" spans="1:5" x14ac:dyDescent="0.2">
      <c r="A22410" t="s">
        <v>65</v>
      </c>
      <c r="B22410">
        <v>1</v>
      </c>
      <c r="C22410">
        <v>0</v>
      </c>
      <c r="D22410" s="4">
        <v>1.03787388070486E-4</v>
      </c>
      <c r="E22410" s="4"/>
    </row>
    <row r="22411" spans="1:5" x14ac:dyDescent="0.2">
      <c r="A22411" t="s">
        <v>66</v>
      </c>
      <c r="B22411">
        <v>1</v>
      </c>
      <c r="C22411">
        <v>0</v>
      </c>
      <c r="D22411" s="4">
        <v>1.20545137178851E-5</v>
      </c>
      <c r="E22411" s="4"/>
    </row>
    <row r="22412" spans="1:5" x14ac:dyDescent="0.2">
      <c r="A22412" t="s">
        <v>65</v>
      </c>
      <c r="B22412">
        <v>1.5</v>
      </c>
      <c r="C22412">
        <v>0</v>
      </c>
      <c r="D22412">
        <v>6.42227183561772E-4</v>
      </c>
    </row>
    <row r="22413" spans="1:5" x14ac:dyDescent="0.2">
      <c r="A22413" t="s">
        <v>66</v>
      </c>
      <c r="B22413">
        <v>1.5</v>
      </c>
      <c r="C22413">
        <v>0</v>
      </c>
      <c r="D22413" s="4">
        <v>1.45209860056638E-3</v>
      </c>
    </row>
    <row r="22414" spans="1:5" x14ac:dyDescent="0.2">
      <c r="A22414" t="s">
        <v>65</v>
      </c>
      <c r="B22414">
        <v>2</v>
      </c>
      <c r="C22414">
        <v>0</v>
      </c>
      <c r="D22414" s="4">
        <v>1.0019347200795801E-6</v>
      </c>
      <c r="E22414" s="4"/>
    </row>
    <row r="22415" spans="1:5" x14ac:dyDescent="0.2">
      <c r="A22415" t="s">
        <v>66</v>
      </c>
      <c r="B22415">
        <v>2</v>
      </c>
      <c r="C22415">
        <v>0</v>
      </c>
      <c r="D22415" s="4">
        <v>3.1492119887843701E-5</v>
      </c>
      <c r="E22415" s="4"/>
    </row>
    <row r="22416" spans="1:5" x14ac:dyDescent="0.2">
      <c r="A22416" t="s">
        <v>65</v>
      </c>
      <c r="B22416">
        <v>0.01</v>
      </c>
      <c r="C22416">
        <v>1</v>
      </c>
      <c r="D22416" s="4">
        <v>8.3028470498902596E-7</v>
      </c>
      <c r="E22416" s="4"/>
    </row>
    <row r="22417" spans="1:5" x14ac:dyDescent="0.2">
      <c r="A22417" t="s">
        <v>66</v>
      </c>
      <c r="B22417">
        <v>0.01</v>
      </c>
      <c r="C22417">
        <v>1</v>
      </c>
      <c r="D22417" s="4">
        <v>7.82586812420049E-6</v>
      </c>
      <c r="E22417" s="4"/>
    </row>
    <row r="22418" spans="1:5" x14ac:dyDescent="0.2">
      <c r="A22418" t="s">
        <v>65</v>
      </c>
      <c r="B22418">
        <v>0.02</v>
      </c>
      <c r="C22418">
        <v>1</v>
      </c>
      <c r="D22418" s="4">
        <v>9.7693644464015905E-2</v>
      </c>
      <c r="E22418" s="4"/>
    </row>
    <row r="22419" spans="1:5" x14ac:dyDescent="0.2">
      <c r="A22419" t="s">
        <v>66</v>
      </c>
      <c r="B22419">
        <v>0.02</v>
      </c>
      <c r="C22419">
        <v>1</v>
      </c>
      <c r="D22419" s="4">
        <v>0.35792049765586798</v>
      </c>
      <c r="E22419" s="4"/>
    </row>
    <row r="22420" spans="1:5" x14ac:dyDescent="0.2">
      <c r="A22420" t="s">
        <v>65</v>
      </c>
      <c r="B22420">
        <v>0.05</v>
      </c>
      <c r="C22420">
        <v>1</v>
      </c>
      <c r="D22420">
        <v>0.98214596509933405</v>
      </c>
    </row>
    <row r="22421" spans="1:5" x14ac:dyDescent="0.2">
      <c r="A22421" t="s">
        <v>66</v>
      </c>
      <c r="B22421">
        <v>0.05</v>
      </c>
      <c r="C22421">
        <v>1</v>
      </c>
      <c r="D22421" s="4">
        <v>0.99869811534881503</v>
      </c>
    </row>
    <row r="22422" spans="1:5" x14ac:dyDescent="0.2">
      <c r="A22422" t="s">
        <v>65</v>
      </c>
      <c r="B22422">
        <v>0.1</v>
      </c>
      <c r="C22422">
        <v>1</v>
      </c>
      <c r="D22422">
        <v>0.96333706378936701</v>
      </c>
    </row>
    <row r="22423" spans="1:5" x14ac:dyDescent="0.2">
      <c r="A22423" t="s">
        <v>66</v>
      </c>
      <c r="B22423">
        <v>0.1</v>
      </c>
      <c r="C22423">
        <v>1</v>
      </c>
      <c r="D22423">
        <v>0.30398875474929798</v>
      </c>
    </row>
    <row r="22424" spans="1:5" x14ac:dyDescent="0.2">
      <c r="A22424" t="s">
        <v>65</v>
      </c>
      <c r="B22424">
        <v>0.2</v>
      </c>
      <c r="C22424">
        <v>1</v>
      </c>
      <c r="D22424" s="4">
        <v>0.91251373291015603</v>
      </c>
      <c r="E22424" s="4"/>
    </row>
    <row r="22425" spans="1:5" x14ac:dyDescent="0.2">
      <c r="A22425" t="s">
        <v>66</v>
      </c>
      <c r="B22425">
        <v>0.2</v>
      </c>
      <c r="C22425">
        <v>1</v>
      </c>
      <c r="D22425" s="4">
        <v>0.98472136259078902</v>
      </c>
      <c r="E22425" s="4"/>
    </row>
    <row r="22426" spans="1:5" x14ac:dyDescent="0.2">
      <c r="A22426" t="s">
        <v>65</v>
      </c>
      <c r="B22426">
        <v>0.5</v>
      </c>
      <c r="C22426">
        <v>1</v>
      </c>
      <c r="D22426">
        <v>0.54306685924529996</v>
      </c>
    </row>
    <row r="22427" spans="1:5" x14ac:dyDescent="0.2">
      <c r="A22427" t="s">
        <v>66</v>
      </c>
      <c r="B22427">
        <v>0.5</v>
      </c>
      <c r="C22427">
        <v>1</v>
      </c>
      <c r="D22427">
        <v>0.43344891071319502</v>
      </c>
    </row>
    <row r="22428" spans="1:5" x14ac:dyDescent="0.2">
      <c r="A22428" t="s">
        <v>65</v>
      </c>
      <c r="B22428">
        <v>1</v>
      </c>
      <c r="C22428">
        <v>1</v>
      </c>
      <c r="D22428">
        <v>0.41882577538490201</v>
      </c>
    </row>
    <row r="22429" spans="1:5" x14ac:dyDescent="0.2">
      <c r="A22429" t="s">
        <v>66</v>
      </c>
      <c r="B22429">
        <v>1</v>
      </c>
      <c r="C22429">
        <v>1</v>
      </c>
      <c r="D22429">
        <v>0.31275004148483199</v>
      </c>
    </row>
    <row r="22430" spans="1:5" x14ac:dyDescent="0.2">
      <c r="A22430" t="s">
        <v>65</v>
      </c>
      <c r="B22430">
        <v>1.5</v>
      </c>
      <c r="C22430">
        <v>1</v>
      </c>
      <c r="D22430">
        <v>0.92105489969253496</v>
      </c>
    </row>
    <row r="22431" spans="1:5" x14ac:dyDescent="0.2">
      <c r="A22431" t="s">
        <v>66</v>
      </c>
      <c r="B22431">
        <v>1.5</v>
      </c>
      <c r="C22431">
        <v>1</v>
      </c>
      <c r="D22431">
        <v>0.90675967931747403</v>
      </c>
    </row>
    <row r="22432" spans="1:5" x14ac:dyDescent="0.2">
      <c r="A22432" t="s">
        <v>65</v>
      </c>
      <c r="B22432">
        <v>2</v>
      </c>
      <c r="C22432">
        <v>1</v>
      </c>
      <c r="D22432">
        <v>0.46407291293144198</v>
      </c>
    </row>
    <row r="22433" spans="1:5" x14ac:dyDescent="0.2">
      <c r="A22433" t="s">
        <v>66</v>
      </c>
      <c r="B22433">
        <v>2</v>
      </c>
      <c r="C22433">
        <v>1</v>
      </c>
      <c r="D22433">
        <v>0.27263805270195002</v>
      </c>
    </row>
    <row r="22434" spans="1:5" x14ac:dyDescent="0.2">
      <c r="A22434" t="s">
        <v>65</v>
      </c>
      <c r="B22434">
        <v>0.01</v>
      </c>
      <c r="C22434">
        <v>0</v>
      </c>
      <c r="D22434" s="4">
        <v>1.5523793990723701E-5</v>
      </c>
      <c r="E22434" s="4"/>
    </row>
    <row r="22435" spans="1:5" x14ac:dyDescent="0.2">
      <c r="A22435" t="s">
        <v>66</v>
      </c>
      <c r="B22435">
        <v>0.01</v>
      </c>
      <c r="C22435">
        <v>0</v>
      </c>
      <c r="D22435" s="4">
        <v>9.0901761723216596E-5</v>
      </c>
      <c r="E22435" s="4"/>
    </row>
    <row r="22436" spans="1:5" x14ac:dyDescent="0.2">
      <c r="A22436" t="s">
        <v>65</v>
      </c>
      <c r="B22436">
        <v>0.02</v>
      </c>
      <c r="C22436">
        <v>0</v>
      </c>
      <c r="D22436" s="4">
        <v>8.8308057456742904E-5</v>
      </c>
      <c r="E22436" s="4"/>
    </row>
    <row r="22437" spans="1:5" x14ac:dyDescent="0.2">
      <c r="A22437" t="s">
        <v>66</v>
      </c>
      <c r="B22437">
        <v>0.02</v>
      </c>
      <c r="C22437">
        <v>0</v>
      </c>
      <c r="D22437" s="4">
        <v>1.13806481749634E-6</v>
      </c>
      <c r="E22437" s="4"/>
    </row>
    <row r="22438" spans="1:5" x14ac:dyDescent="0.2">
      <c r="A22438" t="s">
        <v>65</v>
      </c>
      <c r="B22438">
        <v>0.05</v>
      </c>
      <c r="C22438">
        <v>0</v>
      </c>
      <c r="D22438">
        <v>3.4057879820465998E-3</v>
      </c>
    </row>
    <row r="22439" spans="1:5" x14ac:dyDescent="0.2">
      <c r="A22439" t="s">
        <v>66</v>
      </c>
      <c r="B22439">
        <v>0.05</v>
      </c>
      <c r="C22439">
        <v>0</v>
      </c>
      <c r="D22439">
        <v>1.9686069339513699E-2</v>
      </c>
    </row>
    <row r="22440" spans="1:5" x14ac:dyDescent="0.2">
      <c r="A22440" t="s">
        <v>65</v>
      </c>
      <c r="B22440">
        <v>0.1</v>
      </c>
      <c r="C22440">
        <v>0</v>
      </c>
      <c r="D22440">
        <v>6.6281743347644797E-3</v>
      </c>
    </row>
    <row r="22441" spans="1:5" x14ac:dyDescent="0.2">
      <c r="A22441" t="s">
        <v>66</v>
      </c>
      <c r="B22441">
        <v>0.1</v>
      </c>
      <c r="C22441">
        <v>0</v>
      </c>
      <c r="D22441" s="4">
        <v>2.9748466658929799E-6</v>
      </c>
      <c r="E22441" s="4"/>
    </row>
    <row r="22442" spans="1:5" x14ac:dyDescent="0.2">
      <c r="A22442" t="s">
        <v>65</v>
      </c>
      <c r="B22442">
        <v>0.2</v>
      </c>
      <c r="C22442">
        <v>0</v>
      </c>
      <c r="D22442" s="4">
        <v>1.42355120260617E-5</v>
      </c>
      <c r="E22442" s="4"/>
    </row>
    <row r="22443" spans="1:5" x14ac:dyDescent="0.2">
      <c r="A22443" t="s">
        <v>66</v>
      </c>
      <c r="B22443">
        <v>0.2</v>
      </c>
      <c r="C22443">
        <v>0</v>
      </c>
      <c r="D22443" s="4">
        <v>1.5931487723719299E-4</v>
      </c>
    </row>
    <row r="22444" spans="1:5" x14ac:dyDescent="0.2">
      <c r="A22444" t="s">
        <v>65</v>
      </c>
      <c r="B22444">
        <v>0.5</v>
      </c>
      <c r="C22444">
        <v>0</v>
      </c>
      <c r="D22444" s="4">
        <v>1.12812442239373E-4</v>
      </c>
    </row>
    <row r="22445" spans="1:5" x14ac:dyDescent="0.2">
      <c r="A22445" t="s">
        <v>66</v>
      </c>
      <c r="B22445">
        <v>0.5</v>
      </c>
      <c r="C22445">
        <v>0</v>
      </c>
      <c r="D22445" s="4">
        <v>7.5351104896981201E-5</v>
      </c>
      <c r="E22445" s="4"/>
    </row>
    <row r="22446" spans="1:5" x14ac:dyDescent="0.2">
      <c r="A22446" t="s">
        <v>65</v>
      </c>
      <c r="B22446">
        <v>1</v>
      </c>
      <c r="C22446">
        <v>0</v>
      </c>
      <c r="D22446">
        <v>9.1359816724434495E-4</v>
      </c>
    </row>
    <row r="22447" spans="1:5" x14ac:dyDescent="0.2">
      <c r="A22447" t="s">
        <v>66</v>
      </c>
      <c r="B22447">
        <v>1</v>
      </c>
      <c r="C22447">
        <v>0</v>
      </c>
      <c r="D22447">
        <v>7.1462674532085603E-4</v>
      </c>
      <c r="E22447" s="4"/>
    </row>
    <row r="22448" spans="1:5" x14ac:dyDescent="0.2">
      <c r="A22448" t="s">
        <v>65</v>
      </c>
      <c r="B22448">
        <v>1.5</v>
      </c>
      <c r="C22448">
        <v>0</v>
      </c>
      <c r="D22448">
        <v>7.7404925832524896E-4</v>
      </c>
    </row>
    <row r="22449" spans="1:5" x14ac:dyDescent="0.2">
      <c r="A22449" t="s">
        <v>66</v>
      </c>
      <c r="B22449">
        <v>1.5</v>
      </c>
      <c r="C22449">
        <v>0</v>
      </c>
      <c r="D22449" s="4">
        <v>4.8927851021289799E-3</v>
      </c>
      <c r="E22449" s="4"/>
    </row>
    <row r="22450" spans="1:5" x14ac:dyDescent="0.2">
      <c r="A22450" t="s">
        <v>65</v>
      </c>
      <c r="B22450">
        <v>2</v>
      </c>
      <c r="C22450">
        <v>0</v>
      </c>
      <c r="D22450" s="4">
        <v>1.95298525795806E-5</v>
      </c>
      <c r="E22450" s="4"/>
    </row>
    <row r="22451" spans="1:5" x14ac:dyDescent="0.2">
      <c r="A22451" t="s">
        <v>66</v>
      </c>
      <c r="B22451">
        <v>2</v>
      </c>
      <c r="C22451">
        <v>0</v>
      </c>
      <c r="D22451" s="4">
        <v>1.9401678582653401E-4</v>
      </c>
    </row>
    <row r="22452" spans="1:5" x14ac:dyDescent="0.2">
      <c r="A22452" t="s">
        <v>65</v>
      </c>
      <c r="B22452">
        <v>0.01</v>
      </c>
      <c r="C22452">
        <v>1</v>
      </c>
      <c r="D22452">
        <v>0.62145960330963101</v>
      </c>
    </row>
    <row r="22453" spans="1:5" x14ac:dyDescent="0.2">
      <c r="A22453" t="s">
        <v>66</v>
      </c>
      <c r="B22453">
        <v>0.01</v>
      </c>
      <c r="C22453">
        <v>1</v>
      </c>
      <c r="D22453">
        <v>0.23717975616455</v>
      </c>
    </row>
    <row r="22454" spans="1:5" x14ac:dyDescent="0.2">
      <c r="A22454" t="s">
        <v>65</v>
      </c>
      <c r="B22454">
        <v>0.02</v>
      </c>
      <c r="C22454">
        <v>1</v>
      </c>
      <c r="D22454">
        <v>0.965493023395538</v>
      </c>
    </row>
    <row r="22455" spans="1:5" x14ac:dyDescent="0.2">
      <c r="A22455" t="s">
        <v>66</v>
      </c>
      <c r="B22455">
        <v>0.02</v>
      </c>
      <c r="C22455">
        <v>1</v>
      </c>
      <c r="D22455">
        <v>0.85938954353332497</v>
      </c>
    </row>
    <row r="22456" spans="1:5" x14ac:dyDescent="0.2">
      <c r="A22456" t="s">
        <v>65</v>
      </c>
      <c r="B22456">
        <v>0.05</v>
      </c>
      <c r="C22456">
        <v>1</v>
      </c>
      <c r="D22456">
        <v>0.77037960290908802</v>
      </c>
    </row>
    <row r="22457" spans="1:5" x14ac:dyDescent="0.2">
      <c r="A22457" t="s">
        <v>66</v>
      </c>
      <c r="B22457">
        <v>0.05</v>
      </c>
      <c r="C22457">
        <v>1</v>
      </c>
      <c r="D22457">
        <v>0.37302365899085999</v>
      </c>
    </row>
    <row r="22458" spans="1:5" x14ac:dyDescent="0.2">
      <c r="A22458" t="s">
        <v>65</v>
      </c>
      <c r="B22458">
        <v>0.1</v>
      </c>
      <c r="C22458">
        <v>1</v>
      </c>
      <c r="D22458">
        <v>8.01711305975914E-2</v>
      </c>
    </row>
    <row r="22459" spans="1:5" x14ac:dyDescent="0.2">
      <c r="A22459" t="s">
        <v>66</v>
      </c>
      <c r="B22459">
        <v>0.1</v>
      </c>
      <c r="C22459">
        <v>1</v>
      </c>
      <c r="D22459">
        <v>2.07243077456951E-2</v>
      </c>
    </row>
    <row r="22460" spans="1:5" x14ac:dyDescent="0.2">
      <c r="A22460" t="s">
        <v>65</v>
      </c>
      <c r="B22460">
        <v>0.2</v>
      </c>
      <c r="C22460">
        <v>1</v>
      </c>
      <c r="D22460" s="4">
        <v>0.97797864675521795</v>
      </c>
    </row>
    <row r="22461" spans="1:5" x14ac:dyDescent="0.2">
      <c r="A22461" t="s">
        <v>66</v>
      </c>
      <c r="B22461">
        <v>0.2</v>
      </c>
      <c r="C22461">
        <v>1</v>
      </c>
      <c r="D22461" s="4">
        <v>0.99648821353912298</v>
      </c>
    </row>
    <row r="22462" spans="1:5" x14ac:dyDescent="0.2">
      <c r="A22462" t="s">
        <v>65</v>
      </c>
      <c r="B22462">
        <v>0.5</v>
      </c>
      <c r="C22462">
        <v>1</v>
      </c>
      <c r="D22462" s="4">
        <v>0.69254201650619496</v>
      </c>
    </row>
    <row r="22463" spans="1:5" x14ac:dyDescent="0.2">
      <c r="A22463" t="s">
        <v>66</v>
      </c>
      <c r="B22463">
        <v>0.5</v>
      </c>
      <c r="C22463">
        <v>1</v>
      </c>
      <c r="D22463" s="4">
        <v>0.800384581089019</v>
      </c>
    </row>
    <row r="22464" spans="1:5" x14ac:dyDescent="0.2">
      <c r="A22464" t="s">
        <v>65</v>
      </c>
      <c r="B22464">
        <v>1</v>
      </c>
      <c r="C22464">
        <v>1</v>
      </c>
      <c r="D22464">
        <v>0.47169008851051297</v>
      </c>
    </row>
    <row r="22465" spans="1:5" x14ac:dyDescent="0.2">
      <c r="A22465" t="s">
        <v>66</v>
      </c>
      <c r="B22465">
        <v>1</v>
      </c>
      <c r="C22465">
        <v>1</v>
      </c>
      <c r="D22465">
        <v>0.23369497060775701</v>
      </c>
    </row>
    <row r="22466" spans="1:5" x14ac:dyDescent="0.2">
      <c r="A22466" t="s">
        <v>65</v>
      </c>
      <c r="B22466">
        <v>1.5</v>
      </c>
      <c r="C22466">
        <v>1</v>
      </c>
      <c r="D22466">
        <v>0.83048766851425104</v>
      </c>
    </row>
    <row r="22467" spans="1:5" x14ac:dyDescent="0.2">
      <c r="A22467" t="s">
        <v>66</v>
      </c>
      <c r="B22467">
        <v>1.5</v>
      </c>
      <c r="C22467">
        <v>1</v>
      </c>
      <c r="D22467" s="4">
        <v>0.73660117387771595</v>
      </c>
    </row>
    <row r="22468" spans="1:5" x14ac:dyDescent="0.2">
      <c r="A22468" t="s">
        <v>65</v>
      </c>
      <c r="B22468">
        <v>2</v>
      </c>
      <c r="C22468">
        <v>1</v>
      </c>
      <c r="D22468">
        <v>0.86027508974075295</v>
      </c>
    </row>
    <row r="22469" spans="1:5" x14ac:dyDescent="0.2">
      <c r="A22469" t="s">
        <v>66</v>
      </c>
      <c r="B22469">
        <v>2</v>
      </c>
      <c r="C22469">
        <v>1</v>
      </c>
      <c r="D22469">
        <v>0.57954859733581499</v>
      </c>
    </row>
    <row r="22470" spans="1:5" x14ac:dyDescent="0.2">
      <c r="A22470" t="s">
        <v>65</v>
      </c>
      <c r="B22470">
        <v>0.01</v>
      </c>
      <c r="C22470">
        <v>0</v>
      </c>
      <c r="D22470">
        <v>1.20933772996068E-2</v>
      </c>
    </row>
    <row r="22471" spans="1:5" x14ac:dyDescent="0.2">
      <c r="A22471" t="s">
        <v>66</v>
      </c>
      <c r="B22471">
        <v>0.01</v>
      </c>
      <c r="C22471">
        <v>0</v>
      </c>
      <c r="D22471" s="4">
        <v>1.3560151273850301E-5</v>
      </c>
      <c r="E22471" s="4"/>
    </row>
    <row r="22472" spans="1:5" x14ac:dyDescent="0.2">
      <c r="A22472" t="s">
        <v>65</v>
      </c>
      <c r="B22472">
        <v>0.02</v>
      </c>
      <c r="C22472">
        <v>0</v>
      </c>
      <c r="D22472" s="4">
        <v>1.2709597285720501E-6</v>
      </c>
      <c r="E22472" s="4"/>
    </row>
    <row r="22473" spans="1:5" x14ac:dyDescent="0.2">
      <c r="A22473" t="s">
        <v>66</v>
      </c>
      <c r="B22473">
        <v>0.02</v>
      </c>
      <c r="C22473">
        <v>0</v>
      </c>
      <c r="D22473" s="4">
        <v>4.49418766947928E-5</v>
      </c>
      <c r="E22473" s="4"/>
    </row>
    <row r="22474" spans="1:5" x14ac:dyDescent="0.2">
      <c r="A22474" t="s">
        <v>65</v>
      </c>
      <c r="B22474">
        <v>0.05</v>
      </c>
      <c r="C22474">
        <v>0</v>
      </c>
      <c r="D22474">
        <v>2.3154059890657598E-3</v>
      </c>
    </row>
    <row r="22475" spans="1:5" x14ac:dyDescent="0.2">
      <c r="A22475" t="s">
        <v>66</v>
      </c>
      <c r="B22475">
        <v>0.05</v>
      </c>
      <c r="C22475">
        <v>0</v>
      </c>
      <c r="D22475" s="4">
        <v>2.2198838996700899E-4</v>
      </c>
      <c r="E22475" s="4"/>
    </row>
    <row r="22476" spans="1:5" x14ac:dyDescent="0.2">
      <c r="A22476" t="s">
        <v>65</v>
      </c>
      <c r="B22476">
        <v>0.1</v>
      </c>
      <c r="C22476">
        <v>0</v>
      </c>
      <c r="D22476">
        <v>1.15774935111403E-2</v>
      </c>
    </row>
    <row r="22477" spans="1:5" x14ac:dyDescent="0.2">
      <c r="A22477" t="s">
        <v>66</v>
      </c>
      <c r="B22477">
        <v>0.1</v>
      </c>
      <c r="C22477">
        <v>0</v>
      </c>
      <c r="D22477" s="4">
        <v>4.9322738959744996E-6</v>
      </c>
      <c r="E22477" s="4"/>
    </row>
    <row r="22478" spans="1:5" x14ac:dyDescent="0.2">
      <c r="A22478" t="s">
        <v>65</v>
      </c>
      <c r="B22478">
        <v>0.2</v>
      </c>
      <c r="C22478">
        <v>0</v>
      </c>
      <c r="D22478">
        <v>8.0487324157729702E-4</v>
      </c>
      <c r="E22478" s="4"/>
    </row>
    <row r="22479" spans="1:5" x14ac:dyDescent="0.2">
      <c r="A22479" t="s">
        <v>66</v>
      </c>
      <c r="B22479">
        <v>0.2</v>
      </c>
      <c r="C22479">
        <v>0</v>
      </c>
      <c r="D22479" s="4">
        <v>2.0551367924781499E-5</v>
      </c>
      <c r="E22479" s="4"/>
    </row>
    <row r="22480" spans="1:5" x14ac:dyDescent="0.2">
      <c r="A22480" t="s">
        <v>65</v>
      </c>
      <c r="B22480">
        <v>0.5</v>
      </c>
      <c r="C22480">
        <v>0</v>
      </c>
      <c r="D22480" s="4">
        <v>2.30137106882466E-6</v>
      </c>
      <c r="E22480" s="4"/>
    </row>
    <row r="22481" spans="1:5" x14ac:dyDescent="0.2">
      <c r="A22481" t="s">
        <v>66</v>
      </c>
      <c r="B22481">
        <v>0.5</v>
      </c>
      <c r="C22481">
        <v>0</v>
      </c>
      <c r="D22481" s="4">
        <v>1.7650179870542999E-5</v>
      </c>
      <c r="E22481" s="4"/>
    </row>
    <row r="22482" spans="1:5" x14ac:dyDescent="0.2">
      <c r="A22482" t="s">
        <v>65</v>
      </c>
      <c r="B22482">
        <v>1</v>
      </c>
      <c r="C22482">
        <v>0</v>
      </c>
      <c r="D22482" s="4">
        <v>7.8568118624389104E-6</v>
      </c>
      <c r="E22482" s="4"/>
    </row>
    <row r="22483" spans="1:5" x14ac:dyDescent="0.2">
      <c r="A22483" t="s">
        <v>66</v>
      </c>
      <c r="B22483">
        <v>1</v>
      </c>
      <c r="C22483">
        <v>0</v>
      </c>
      <c r="D22483" s="4">
        <v>4.59349939774256E-5</v>
      </c>
      <c r="E22483" s="4"/>
    </row>
    <row r="22484" spans="1:5" x14ac:dyDescent="0.2">
      <c r="A22484" t="s">
        <v>65</v>
      </c>
      <c r="B22484">
        <v>1.5</v>
      </c>
      <c r="C22484">
        <v>0</v>
      </c>
      <c r="D22484">
        <v>2.59532127529382E-4</v>
      </c>
      <c r="E22484" s="4"/>
    </row>
    <row r="22485" spans="1:5" x14ac:dyDescent="0.2">
      <c r="A22485" t="s">
        <v>66</v>
      </c>
      <c r="B22485">
        <v>1.5</v>
      </c>
      <c r="C22485">
        <v>0</v>
      </c>
      <c r="D22485" s="4">
        <v>7.9214980360120494E-5</v>
      </c>
      <c r="E22485" s="4"/>
    </row>
    <row r="22486" spans="1:5" x14ac:dyDescent="0.2">
      <c r="A22486" t="s">
        <v>65</v>
      </c>
      <c r="B22486">
        <v>2</v>
      </c>
      <c r="C22486">
        <v>0</v>
      </c>
      <c r="D22486" s="4">
        <v>6.9405970862135204E-4</v>
      </c>
    </row>
    <row r="22487" spans="1:5" x14ac:dyDescent="0.2">
      <c r="A22487" t="s">
        <v>66</v>
      </c>
      <c r="B22487">
        <v>2</v>
      </c>
      <c r="C22487">
        <v>0</v>
      </c>
      <c r="D22487" s="4">
        <v>2.4391089027631002E-5</v>
      </c>
      <c r="E22487" s="4"/>
    </row>
    <row r="22488" spans="1:5" x14ac:dyDescent="0.2">
      <c r="A22488" t="s">
        <v>65</v>
      </c>
      <c r="B22488">
        <v>0.01</v>
      </c>
      <c r="C22488">
        <v>1</v>
      </c>
      <c r="D22488">
        <v>3.4949824213981601E-2</v>
      </c>
    </row>
    <row r="22489" spans="1:5" x14ac:dyDescent="0.2">
      <c r="A22489" t="s">
        <v>66</v>
      </c>
      <c r="B22489">
        <v>0.01</v>
      </c>
      <c r="C22489">
        <v>1</v>
      </c>
      <c r="D22489">
        <v>2.43515968322753E-2</v>
      </c>
    </row>
    <row r="22490" spans="1:5" x14ac:dyDescent="0.2">
      <c r="A22490" t="s">
        <v>65</v>
      </c>
      <c r="B22490">
        <v>0.02</v>
      </c>
      <c r="C22490">
        <v>1</v>
      </c>
      <c r="D22490" s="4">
        <v>0.99670475721359197</v>
      </c>
    </row>
    <row r="22491" spans="1:5" x14ac:dyDescent="0.2">
      <c r="A22491" t="s">
        <v>66</v>
      </c>
      <c r="B22491">
        <v>0.02</v>
      </c>
      <c r="C22491">
        <v>1</v>
      </c>
      <c r="D22491" s="4">
        <v>0.893812656402587</v>
      </c>
    </row>
    <row r="22492" spans="1:5" x14ac:dyDescent="0.2">
      <c r="A22492" t="s">
        <v>65</v>
      </c>
      <c r="B22492">
        <v>0.05</v>
      </c>
      <c r="C22492">
        <v>1</v>
      </c>
      <c r="D22492">
        <v>0.69045591354370095</v>
      </c>
    </row>
    <row r="22493" spans="1:5" x14ac:dyDescent="0.2">
      <c r="A22493" t="s">
        <v>66</v>
      </c>
      <c r="B22493">
        <v>0.05</v>
      </c>
      <c r="C22493">
        <v>1</v>
      </c>
      <c r="D22493">
        <v>2.4826536537147999E-4</v>
      </c>
      <c r="E22493" s="4"/>
    </row>
    <row r="22494" spans="1:5" x14ac:dyDescent="0.2">
      <c r="A22494" t="s">
        <v>65</v>
      </c>
      <c r="B22494">
        <v>0.1</v>
      </c>
      <c r="C22494">
        <v>1</v>
      </c>
      <c r="D22494">
        <v>0.65427482128143299</v>
      </c>
    </row>
    <row r="22495" spans="1:5" x14ac:dyDescent="0.2">
      <c r="A22495" t="s">
        <v>66</v>
      </c>
      <c r="B22495">
        <v>0.1</v>
      </c>
      <c r="C22495">
        <v>1</v>
      </c>
      <c r="D22495">
        <v>0.96717256307601895</v>
      </c>
    </row>
    <row r="22496" spans="1:5" x14ac:dyDescent="0.2">
      <c r="A22496" t="s">
        <v>65</v>
      </c>
      <c r="B22496">
        <v>0.2</v>
      </c>
      <c r="C22496">
        <v>1</v>
      </c>
      <c r="D22496">
        <v>8.8603109121322604E-2</v>
      </c>
    </row>
    <row r="22497" spans="1:5" x14ac:dyDescent="0.2">
      <c r="A22497" t="s">
        <v>66</v>
      </c>
      <c r="B22497">
        <v>0.2</v>
      </c>
      <c r="C22497">
        <v>1</v>
      </c>
      <c r="D22497">
        <v>0.148835629224777</v>
      </c>
    </row>
    <row r="22498" spans="1:5" x14ac:dyDescent="0.2">
      <c r="A22498" t="s">
        <v>65</v>
      </c>
      <c r="B22498">
        <v>0.5</v>
      </c>
      <c r="C22498">
        <v>1</v>
      </c>
      <c r="D22498">
        <v>0.85315656661987305</v>
      </c>
    </row>
    <row r="22499" spans="1:5" x14ac:dyDescent="0.2">
      <c r="A22499" t="s">
        <v>66</v>
      </c>
      <c r="B22499">
        <v>0.5</v>
      </c>
      <c r="C22499">
        <v>1</v>
      </c>
      <c r="D22499">
        <v>0.51985460519790605</v>
      </c>
    </row>
    <row r="22500" spans="1:5" x14ac:dyDescent="0.2">
      <c r="A22500" t="s">
        <v>65</v>
      </c>
      <c r="B22500">
        <v>1</v>
      </c>
      <c r="C22500">
        <v>1</v>
      </c>
      <c r="D22500">
        <v>0.65431666374206499</v>
      </c>
    </row>
    <row r="22501" spans="1:5" x14ac:dyDescent="0.2">
      <c r="A22501" t="s">
        <v>66</v>
      </c>
      <c r="B22501">
        <v>1</v>
      </c>
      <c r="C22501">
        <v>1</v>
      </c>
      <c r="D22501">
        <v>0.50418329238891602</v>
      </c>
    </row>
    <row r="22502" spans="1:5" x14ac:dyDescent="0.2">
      <c r="A22502" t="s">
        <v>65</v>
      </c>
      <c r="B22502">
        <v>1.5</v>
      </c>
      <c r="C22502">
        <v>1</v>
      </c>
      <c r="D22502">
        <v>0.99889731407165505</v>
      </c>
    </row>
    <row r="22503" spans="1:5" x14ac:dyDescent="0.2">
      <c r="A22503" t="s">
        <v>66</v>
      </c>
      <c r="B22503">
        <v>1.5</v>
      </c>
      <c r="C22503">
        <v>1</v>
      </c>
      <c r="D22503">
        <v>0.98113054037094105</v>
      </c>
    </row>
    <row r="22504" spans="1:5" x14ac:dyDescent="0.2">
      <c r="A22504" t="s">
        <v>65</v>
      </c>
      <c r="B22504">
        <v>2</v>
      </c>
      <c r="C22504">
        <v>1</v>
      </c>
      <c r="D22504" s="4">
        <v>5.6660190224647501E-2</v>
      </c>
      <c r="E22504" s="4"/>
    </row>
    <row r="22505" spans="1:5" x14ac:dyDescent="0.2">
      <c r="A22505" t="s">
        <v>66</v>
      </c>
      <c r="B22505">
        <v>2</v>
      </c>
      <c r="C22505">
        <v>1</v>
      </c>
      <c r="D22505" s="4">
        <v>1.7267843708395899E-2</v>
      </c>
      <c r="E22505" s="4"/>
    </row>
    <row r="22506" spans="1:5" x14ac:dyDescent="0.2">
      <c r="A22506" t="s">
        <v>65</v>
      </c>
      <c r="B22506">
        <v>0.01</v>
      </c>
      <c r="C22506">
        <v>0</v>
      </c>
      <c r="D22506" s="4">
        <v>1.28932355437427E-4</v>
      </c>
    </row>
    <row r="22507" spans="1:5" x14ac:dyDescent="0.2">
      <c r="A22507" t="s">
        <v>66</v>
      </c>
      <c r="B22507">
        <v>0.01</v>
      </c>
      <c r="C22507">
        <v>0</v>
      </c>
      <c r="D22507">
        <v>2.2463878849521201E-4</v>
      </c>
    </row>
    <row r="22508" spans="1:5" x14ac:dyDescent="0.2">
      <c r="A22508" t="s">
        <v>65</v>
      </c>
      <c r="B22508">
        <v>0.02</v>
      </c>
      <c r="C22508">
        <v>0</v>
      </c>
      <c r="D22508" s="4">
        <v>1.1463923328847099E-5</v>
      </c>
      <c r="E22508" s="4"/>
    </row>
    <row r="22509" spans="1:5" x14ac:dyDescent="0.2">
      <c r="A22509" t="s">
        <v>66</v>
      </c>
      <c r="B22509">
        <v>0.02</v>
      </c>
      <c r="C22509">
        <v>0</v>
      </c>
      <c r="D22509">
        <v>4.4558988884091301E-4</v>
      </c>
    </row>
    <row r="22510" spans="1:5" x14ac:dyDescent="0.2">
      <c r="A22510" t="s">
        <v>65</v>
      </c>
      <c r="B22510">
        <v>0.05</v>
      </c>
      <c r="C22510">
        <v>0</v>
      </c>
      <c r="D22510" s="4">
        <v>8.5487663454841795E-5</v>
      </c>
      <c r="E22510" s="4"/>
    </row>
    <row r="22511" spans="1:5" x14ac:dyDescent="0.2">
      <c r="A22511" t="s">
        <v>66</v>
      </c>
      <c r="B22511">
        <v>0.05</v>
      </c>
      <c r="C22511">
        <v>0</v>
      </c>
      <c r="D22511" s="4">
        <v>5.2681966735690299E-6</v>
      </c>
      <c r="E22511" s="4"/>
    </row>
    <row r="22512" spans="1:5" x14ac:dyDescent="0.2">
      <c r="A22512" t="s">
        <v>65</v>
      </c>
      <c r="B22512">
        <v>0.1</v>
      </c>
      <c r="C22512">
        <v>0</v>
      </c>
      <c r="D22512" s="4">
        <v>2.27733762585558E-5</v>
      </c>
      <c r="E22512" s="4"/>
    </row>
    <row r="22513" spans="1:5" x14ac:dyDescent="0.2">
      <c r="A22513" t="s">
        <v>66</v>
      </c>
      <c r="B22513">
        <v>0.1</v>
      </c>
      <c r="C22513">
        <v>0</v>
      </c>
      <c r="D22513" s="4">
        <v>4.5415537897497402E-5</v>
      </c>
      <c r="E22513" s="4"/>
    </row>
    <row r="22514" spans="1:5" x14ac:dyDescent="0.2">
      <c r="A22514" t="s">
        <v>65</v>
      </c>
      <c r="B22514">
        <v>0.2</v>
      </c>
      <c r="C22514">
        <v>0</v>
      </c>
      <c r="D22514">
        <v>3.5301648313179601E-4</v>
      </c>
      <c r="E22514" s="4"/>
    </row>
    <row r="22515" spans="1:5" x14ac:dyDescent="0.2">
      <c r="A22515" t="s">
        <v>66</v>
      </c>
      <c r="B22515">
        <v>0.2</v>
      </c>
      <c r="C22515">
        <v>0</v>
      </c>
      <c r="D22515" s="4">
        <v>3.0590223332183002E-7</v>
      </c>
      <c r="E22515" s="4"/>
    </row>
    <row r="22516" spans="1:5" x14ac:dyDescent="0.2">
      <c r="A22516" t="s">
        <v>65</v>
      </c>
      <c r="B22516">
        <v>0.5</v>
      </c>
      <c r="C22516">
        <v>0</v>
      </c>
      <c r="D22516" s="4">
        <v>4.1000498640641999E-7</v>
      </c>
      <c r="E22516" s="4"/>
    </row>
    <row r="22517" spans="1:5" x14ac:dyDescent="0.2">
      <c r="A22517" t="s">
        <v>66</v>
      </c>
      <c r="B22517">
        <v>0.5</v>
      </c>
      <c r="C22517">
        <v>0</v>
      </c>
      <c r="D22517" s="4">
        <v>1.4351074241858401E-5</v>
      </c>
      <c r="E22517" s="4"/>
    </row>
    <row r="22518" spans="1:5" x14ac:dyDescent="0.2">
      <c r="A22518" t="s">
        <v>65</v>
      </c>
      <c r="B22518">
        <v>1</v>
      </c>
      <c r="C22518">
        <v>0</v>
      </c>
      <c r="D22518">
        <v>0.40213268995285001</v>
      </c>
    </row>
    <row r="22519" spans="1:5" x14ac:dyDescent="0.2">
      <c r="A22519" t="s">
        <v>66</v>
      </c>
      <c r="B22519">
        <v>1</v>
      </c>
      <c r="C22519">
        <v>0</v>
      </c>
      <c r="D22519">
        <v>2.08243960514664E-3</v>
      </c>
    </row>
    <row r="22520" spans="1:5" x14ac:dyDescent="0.2">
      <c r="A22520" t="s">
        <v>65</v>
      </c>
      <c r="B22520">
        <v>1.5</v>
      </c>
      <c r="C22520">
        <v>0</v>
      </c>
      <c r="D22520">
        <v>3.7597617483697799E-4</v>
      </c>
      <c r="E22520" s="4"/>
    </row>
    <row r="22521" spans="1:5" x14ac:dyDescent="0.2">
      <c r="A22521" t="s">
        <v>66</v>
      </c>
      <c r="B22521">
        <v>1.5</v>
      </c>
      <c r="C22521">
        <v>0</v>
      </c>
      <c r="D22521" s="4">
        <v>7.4181065201628297E-7</v>
      </c>
      <c r="E22521" s="4"/>
    </row>
    <row r="22522" spans="1:5" x14ac:dyDescent="0.2">
      <c r="A22522" t="s">
        <v>65</v>
      </c>
      <c r="B22522">
        <v>2</v>
      </c>
      <c r="C22522">
        <v>0</v>
      </c>
      <c r="D22522" s="4">
        <v>7.00661330483853E-5</v>
      </c>
      <c r="E22522" s="4"/>
    </row>
    <row r="22523" spans="1:5" x14ac:dyDescent="0.2">
      <c r="A22523" t="s">
        <v>66</v>
      </c>
      <c r="B22523">
        <v>2</v>
      </c>
      <c r="C22523">
        <v>0</v>
      </c>
      <c r="D22523">
        <v>1.3457918248604899E-4</v>
      </c>
    </row>
    <row r="22524" spans="1:5" x14ac:dyDescent="0.2">
      <c r="A22524" t="s">
        <v>65</v>
      </c>
      <c r="B22524">
        <v>0.01</v>
      </c>
      <c r="C22524">
        <v>1</v>
      </c>
      <c r="D22524">
        <v>0.30671527981758101</v>
      </c>
    </row>
    <row r="22525" spans="1:5" x14ac:dyDescent="0.2">
      <c r="A22525" t="s">
        <v>66</v>
      </c>
      <c r="B22525">
        <v>0.01</v>
      </c>
      <c r="C22525">
        <v>1</v>
      </c>
      <c r="D22525" s="4">
        <v>3.8767454680055299E-4</v>
      </c>
    </row>
    <row r="22526" spans="1:5" x14ac:dyDescent="0.2">
      <c r="A22526" t="s">
        <v>65</v>
      </c>
      <c r="B22526">
        <v>0.02</v>
      </c>
      <c r="C22526">
        <v>1</v>
      </c>
      <c r="D22526">
        <v>3.6258453037589702E-3</v>
      </c>
    </row>
    <row r="22527" spans="1:5" x14ac:dyDescent="0.2">
      <c r="A22527" t="s">
        <v>66</v>
      </c>
      <c r="B22527">
        <v>0.02</v>
      </c>
      <c r="C22527">
        <v>1</v>
      </c>
      <c r="D22527">
        <v>1.3152036990504701E-4</v>
      </c>
      <c r="E22527" s="4"/>
    </row>
    <row r="22528" spans="1:5" x14ac:dyDescent="0.2">
      <c r="A22528" t="s">
        <v>65</v>
      </c>
      <c r="B22528">
        <v>0.05</v>
      </c>
      <c r="C22528">
        <v>1</v>
      </c>
      <c r="D22528">
        <v>0.84759956598281805</v>
      </c>
    </row>
    <row r="22529" spans="1:5" x14ac:dyDescent="0.2">
      <c r="A22529" t="s">
        <v>66</v>
      </c>
      <c r="B22529">
        <v>0.05</v>
      </c>
      <c r="C22529">
        <v>1</v>
      </c>
      <c r="D22529">
        <v>0.93790078163146895</v>
      </c>
    </row>
    <row r="22530" spans="1:5" x14ac:dyDescent="0.2">
      <c r="A22530" t="s">
        <v>65</v>
      </c>
      <c r="B22530">
        <v>0.1</v>
      </c>
      <c r="C22530">
        <v>1</v>
      </c>
      <c r="D22530">
        <v>0.96248430013656605</v>
      </c>
    </row>
    <row r="22531" spans="1:5" x14ac:dyDescent="0.2">
      <c r="A22531" t="s">
        <v>66</v>
      </c>
      <c r="B22531">
        <v>0.1</v>
      </c>
      <c r="C22531">
        <v>1</v>
      </c>
      <c r="D22531">
        <v>0.52790784835815396</v>
      </c>
    </row>
    <row r="22532" spans="1:5" x14ac:dyDescent="0.2">
      <c r="A22532" t="s">
        <v>65</v>
      </c>
      <c r="B22532">
        <v>0.2</v>
      </c>
      <c r="C22532">
        <v>1</v>
      </c>
      <c r="D22532">
        <v>0.98418575525283802</v>
      </c>
    </row>
    <row r="22533" spans="1:5" x14ac:dyDescent="0.2">
      <c r="A22533" t="s">
        <v>66</v>
      </c>
      <c r="B22533">
        <v>0.2</v>
      </c>
      <c r="C22533">
        <v>1</v>
      </c>
      <c r="D22533">
        <v>0.96257895231246904</v>
      </c>
    </row>
    <row r="22534" spans="1:5" x14ac:dyDescent="0.2">
      <c r="A22534" t="s">
        <v>65</v>
      </c>
      <c r="B22534">
        <v>0.5</v>
      </c>
      <c r="C22534">
        <v>1</v>
      </c>
      <c r="D22534">
        <v>0.89545363187789895</v>
      </c>
    </row>
    <row r="22535" spans="1:5" x14ac:dyDescent="0.2">
      <c r="A22535" t="s">
        <v>66</v>
      </c>
      <c r="B22535">
        <v>0.5</v>
      </c>
      <c r="C22535">
        <v>1</v>
      </c>
      <c r="D22535">
        <v>0.81975859403610196</v>
      </c>
    </row>
    <row r="22536" spans="1:5" x14ac:dyDescent="0.2">
      <c r="A22536" t="s">
        <v>65</v>
      </c>
      <c r="B22536">
        <v>1</v>
      </c>
      <c r="C22536">
        <v>1</v>
      </c>
      <c r="D22536">
        <v>0.78548419475555398</v>
      </c>
    </row>
    <row r="22537" spans="1:5" x14ac:dyDescent="0.2">
      <c r="A22537" t="s">
        <v>66</v>
      </c>
      <c r="B22537">
        <v>1</v>
      </c>
      <c r="C22537">
        <v>1</v>
      </c>
      <c r="D22537">
        <v>0.55441755056381203</v>
      </c>
    </row>
    <row r="22538" spans="1:5" x14ac:dyDescent="0.2">
      <c r="A22538" t="s">
        <v>65</v>
      </c>
      <c r="B22538">
        <v>1.5</v>
      </c>
      <c r="C22538">
        <v>1</v>
      </c>
      <c r="D22538">
        <v>0.889407157897949</v>
      </c>
    </row>
    <row r="22539" spans="1:5" x14ac:dyDescent="0.2">
      <c r="A22539" t="s">
        <v>66</v>
      </c>
      <c r="B22539">
        <v>1.5</v>
      </c>
      <c r="C22539">
        <v>1</v>
      </c>
      <c r="D22539">
        <v>0.59631776809692305</v>
      </c>
      <c r="E22539" s="4"/>
    </row>
    <row r="22540" spans="1:5" x14ac:dyDescent="0.2">
      <c r="A22540" t="s">
        <v>65</v>
      </c>
      <c r="B22540">
        <v>2</v>
      </c>
      <c r="C22540">
        <v>1</v>
      </c>
      <c r="D22540">
        <v>4.8717614263296101E-3</v>
      </c>
    </row>
    <row r="22541" spans="1:5" x14ac:dyDescent="0.2">
      <c r="A22541" t="s">
        <v>66</v>
      </c>
      <c r="B22541">
        <v>2</v>
      </c>
      <c r="C22541">
        <v>1</v>
      </c>
      <c r="D22541">
        <v>2.3457210045307801E-3</v>
      </c>
    </row>
    <row r="22542" spans="1:5" x14ac:dyDescent="0.2">
      <c r="A22542" t="s">
        <v>65</v>
      </c>
      <c r="B22542">
        <v>0.01</v>
      </c>
      <c r="C22542">
        <v>0</v>
      </c>
      <c r="D22542">
        <v>5.6611881591379599E-3</v>
      </c>
    </row>
    <row r="22543" spans="1:5" x14ac:dyDescent="0.2">
      <c r="A22543" t="s">
        <v>66</v>
      </c>
      <c r="B22543">
        <v>0.01</v>
      </c>
      <c r="C22543">
        <v>0</v>
      </c>
      <c r="D22543" s="4">
        <v>9.9111703093512898E-6</v>
      </c>
      <c r="E22543" s="4"/>
    </row>
    <row r="22544" spans="1:5" x14ac:dyDescent="0.2">
      <c r="A22544" t="s">
        <v>65</v>
      </c>
      <c r="B22544">
        <v>0.02</v>
      </c>
      <c r="C22544">
        <v>0</v>
      </c>
      <c r="D22544" s="4">
        <v>5.4167736379895298E-5</v>
      </c>
      <c r="E22544" s="4"/>
    </row>
    <row r="22545" spans="1:5" x14ac:dyDescent="0.2">
      <c r="A22545" t="s">
        <v>66</v>
      </c>
      <c r="B22545">
        <v>0.02</v>
      </c>
      <c r="C22545">
        <v>0</v>
      </c>
      <c r="D22545" s="4">
        <v>6.2185977185435999E-6</v>
      </c>
      <c r="E22545" s="4"/>
    </row>
    <row r="22546" spans="1:5" x14ac:dyDescent="0.2">
      <c r="A22546" t="s">
        <v>65</v>
      </c>
      <c r="B22546">
        <v>0.05</v>
      </c>
      <c r="C22546">
        <v>0</v>
      </c>
      <c r="D22546">
        <v>7.2592231445014399E-3</v>
      </c>
    </row>
    <row r="22547" spans="1:5" x14ac:dyDescent="0.2">
      <c r="A22547" t="s">
        <v>66</v>
      </c>
      <c r="B22547">
        <v>0.05</v>
      </c>
      <c r="C22547">
        <v>0</v>
      </c>
      <c r="D22547" s="4">
        <v>3.8925400076550398E-6</v>
      </c>
      <c r="E22547" s="4"/>
    </row>
    <row r="22548" spans="1:5" x14ac:dyDescent="0.2">
      <c r="A22548" t="s">
        <v>65</v>
      </c>
      <c r="B22548">
        <v>0.1</v>
      </c>
      <c r="C22548">
        <v>0</v>
      </c>
      <c r="D22548">
        <v>1.3337725540622999E-3</v>
      </c>
    </row>
    <row r="22549" spans="1:5" x14ac:dyDescent="0.2">
      <c r="A22549" t="s">
        <v>66</v>
      </c>
      <c r="B22549">
        <v>0.1</v>
      </c>
      <c r="C22549">
        <v>0</v>
      </c>
      <c r="D22549" s="4">
        <v>2.83729768852936E-5</v>
      </c>
      <c r="E22549" s="4"/>
    </row>
    <row r="22550" spans="1:5" x14ac:dyDescent="0.2">
      <c r="A22550" t="s">
        <v>65</v>
      </c>
      <c r="B22550">
        <v>0.2</v>
      </c>
      <c r="C22550">
        <v>0</v>
      </c>
      <c r="D22550" s="4">
        <v>3.32515592162963E-5</v>
      </c>
      <c r="E22550" s="4"/>
    </row>
    <row r="22551" spans="1:5" x14ac:dyDescent="0.2">
      <c r="A22551" t="s">
        <v>66</v>
      </c>
      <c r="B22551">
        <v>0.2</v>
      </c>
      <c r="C22551">
        <v>0</v>
      </c>
      <c r="D22551" s="4">
        <v>6.733477562193E-7</v>
      </c>
      <c r="E22551" s="4"/>
    </row>
    <row r="22552" spans="1:5" x14ac:dyDescent="0.2">
      <c r="A22552" t="s">
        <v>65</v>
      </c>
      <c r="B22552">
        <v>0.5</v>
      </c>
      <c r="C22552">
        <v>0</v>
      </c>
      <c r="D22552" s="4">
        <v>8.6547421233262799E-5</v>
      </c>
      <c r="E22552" s="4"/>
    </row>
    <row r="22553" spans="1:5" x14ac:dyDescent="0.2">
      <c r="A22553" t="s">
        <v>66</v>
      </c>
      <c r="B22553">
        <v>0.5</v>
      </c>
      <c r="C22553">
        <v>0</v>
      </c>
      <c r="D22553" s="4">
        <v>1.0584890333120701E-6</v>
      </c>
      <c r="E22553" s="4"/>
    </row>
    <row r="22554" spans="1:5" x14ac:dyDescent="0.2">
      <c r="A22554" t="s">
        <v>65</v>
      </c>
      <c r="B22554">
        <v>1</v>
      </c>
      <c r="C22554">
        <v>0</v>
      </c>
      <c r="D22554">
        <v>2.6169169694185201E-2</v>
      </c>
    </row>
    <row r="22555" spans="1:5" x14ac:dyDescent="0.2">
      <c r="A22555" t="s">
        <v>66</v>
      </c>
      <c r="B22555">
        <v>1</v>
      </c>
      <c r="C22555">
        <v>0</v>
      </c>
      <c r="D22555" s="4">
        <v>1.74636734300293E-4</v>
      </c>
    </row>
    <row r="22556" spans="1:5" x14ac:dyDescent="0.2">
      <c r="A22556" t="s">
        <v>65</v>
      </c>
      <c r="B22556">
        <v>1.5</v>
      </c>
      <c r="C22556">
        <v>0</v>
      </c>
      <c r="D22556" s="4">
        <v>3.0590223332183002E-7</v>
      </c>
      <c r="E22556" s="4"/>
    </row>
    <row r="22557" spans="1:5" x14ac:dyDescent="0.2">
      <c r="A22557" t="s">
        <v>66</v>
      </c>
      <c r="B22557">
        <v>1.5</v>
      </c>
      <c r="C22557">
        <v>0</v>
      </c>
      <c r="D22557" s="4">
        <v>3.0590223332183002E-7</v>
      </c>
      <c r="E22557" s="4"/>
    </row>
    <row r="22558" spans="1:5" x14ac:dyDescent="0.2">
      <c r="A22558" t="s">
        <v>65</v>
      </c>
      <c r="B22558">
        <v>2</v>
      </c>
      <c r="C22558">
        <v>0</v>
      </c>
      <c r="D22558">
        <v>9.0309651568531903E-4</v>
      </c>
    </row>
    <row r="22559" spans="1:5" x14ac:dyDescent="0.2">
      <c r="A22559" t="s">
        <v>66</v>
      </c>
      <c r="B22559">
        <v>2</v>
      </c>
      <c r="C22559">
        <v>0</v>
      </c>
      <c r="D22559">
        <v>3.6563182948157099E-4</v>
      </c>
      <c r="E22559" s="4"/>
    </row>
    <row r="22560" spans="1:5" x14ac:dyDescent="0.2">
      <c r="A22560" t="s">
        <v>65</v>
      </c>
      <c r="B22560">
        <v>0.01</v>
      </c>
      <c r="C22560">
        <v>1</v>
      </c>
      <c r="D22560">
        <v>8.5271778516471299E-4</v>
      </c>
    </row>
    <row r="22561" spans="1:5" x14ac:dyDescent="0.2">
      <c r="A22561" t="s">
        <v>66</v>
      </c>
      <c r="B22561">
        <v>0.01</v>
      </c>
      <c r="C22561">
        <v>1</v>
      </c>
      <c r="D22561">
        <v>5.8580678887665196E-4</v>
      </c>
    </row>
    <row r="22562" spans="1:5" x14ac:dyDescent="0.2">
      <c r="A22562" t="s">
        <v>65</v>
      </c>
      <c r="B22562">
        <v>0.02</v>
      </c>
      <c r="C22562">
        <v>1</v>
      </c>
      <c r="D22562" s="4">
        <v>0.86657518148422197</v>
      </c>
      <c r="E22562" s="4"/>
    </row>
    <row r="22563" spans="1:5" x14ac:dyDescent="0.2">
      <c r="A22563" t="s">
        <v>66</v>
      </c>
      <c r="B22563">
        <v>0.02</v>
      </c>
      <c r="C22563">
        <v>1</v>
      </c>
      <c r="D22563" s="4">
        <v>0.97967016696929898</v>
      </c>
    </row>
    <row r="22564" spans="1:5" x14ac:dyDescent="0.2">
      <c r="A22564" t="s">
        <v>65</v>
      </c>
      <c r="B22564">
        <v>0.05</v>
      </c>
      <c r="C22564">
        <v>1</v>
      </c>
      <c r="D22564">
        <v>8.5352078080177293E-2</v>
      </c>
    </row>
    <row r="22565" spans="1:5" x14ac:dyDescent="0.2">
      <c r="A22565" t="s">
        <v>66</v>
      </c>
      <c r="B22565">
        <v>0.05</v>
      </c>
      <c r="C22565">
        <v>1</v>
      </c>
      <c r="D22565">
        <v>3.3400545362383101E-3</v>
      </c>
    </row>
    <row r="22566" spans="1:5" x14ac:dyDescent="0.2">
      <c r="A22566" t="s">
        <v>65</v>
      </c>
      <c r="B22566">
        <v>0.1</v>
      </c>
      <c r="C22566">
        <v>1</v>
      </c>
      <c r="D22566">
        <v>1.9866947084665298E-2</v>
      </c>
    </row>
    <row r="22567" spans="1:5" x14ac:dyDescent="0.2">
      <c r="A22567" t="s">
        <v>66</v>
      </c>
      <c r="B22567">
        <v>0.1</v>
      </c>
      <c r="C22567">
        <v>1</v>
      </c>
      <c r="D22567">
        <v>4.9878500401973697E-2</v>
      </c>
    </row>
    <row r="22568" spans="1:5" x14ac:dyDescent="0.2">
      <c r="A22568" t="s">
        <v>65</v>
      </c>
      <c r="B22568">
        <v>0.2</v>
      </c>
      <c r="C22568">
        <v>1</v>
      </c>
      <c r="D22568" s="4">
        <v>2.5522413197904799E-3</v>
      </c>
    </row>
    <row r="22569" spans="1:5" x14ac:dyDescent="0.2">
      <c r="A22569" t="s">
        <v>66</v>
      </c>
      <c r="B22569">
        <v>0.2</v>
      </c>
      <c r="C22569">
        <v>1</v>
      </c>
      <c r="D22569" s="4">
        <v>2.6017925119958802E-4</v>
      </c>
    </row>
    <row r="22570" spans="1:5" x14ac:dyDescent="0.2">
      <c r="A22570" t="s">
        <v>65</v>
      </c>
      <c r="B22570">
        <v>0.5</v>
      </c>
      <c r="C22570">
        <v>1</v>
      </c>
      <c r="D22570">
        <v>0.33029881119728</v>
      </c>
    </row>
    <row r="22571" spans="1:5" x14ac:dyDescent="0.2">
      <c r="A22571" t="s">
        <v>66</v>
      </c>
      <c r="B22571">
        <v>0.5</v>
      </c>
      <c r="C22571">
        <v>1</v>
      </c>
      <c r="D22571">
        <v>0.223607957363128</v>
      </c>
    </row>
    <row r="22572" spans="1:5" x14ac:dyDescent="0.2">
      <c r="A22572" t="s">
        <v>65</v>
      </c>
      <c r="B22572">
        <v>1</v>
      </c>
      <c r="C22572">
        <v>1</v>
      </c>
      <c r="D22572">
        <v>0.99972444772720304</v>
      </c>
    </row>
    <row r="22573" spans="1:5" x14ac:dyDescent="0.2">
      <c r="A22573" t="s">
        <v>66</v>
      </c>
      <c r="B22573">
        <v>1</v>
      </c>
      <c r="C22573">
        <v>1</v>
      </c>
      <c r="D22573">
        <v>0.99857211112975997</v>
      </c>
    </row>
    <row r="22574" spans="1:5" x14ac:dyDescent="0.2">
      <c r="A22574" t="s">
        <v>65</v>
      </c>
      <c r="B22574">
        <v>1.5</v>
      </c>
      <c r="C22574">
        <v>1</v>
      </c>
      <c r="D22574">
        <v>0.85205757617950395</v>
      </c>
    </row>
    <row r="22575" spans="1:5" x14ac:dyDescent="0.2">
      <c r="A22575" t="s">
        <v>66</v>
      </c>
      <c r="B22575">
        <v>1.5</v>
      </c>
      <c r="C22575">
        <v>1</v>
      </c>
      <c r="D22575">
        <v>0.61433929204940796</v>
      </c>
    </row>
    <row r="22576" spans="1:5" x14ac:dyDescent="0.2">
      <c r="A22576" t="s">
        <v>65</v>
      </c>
      <c r="B22576">
        <v>2</v>
      </c>
      <c r="C22576">
        <v>1</v>
      </c>
      <c r="D22576">
        <v>0.53339058160781805</v>
      </c>
    </row>
    <row r="22577" spans="1:5" x14ac:dyDescent="0.2">
      <c r="A22577" t="s">
        <v>66</v>
      </c>
      <c r="B22577">
        <v>2</v>
      </c>
      <c r="C22577">
        <v>1</v>
      </c>
      <c r="D22577">
        <v>0.52474027872085505</v>
      </c>
    </row>
    <row r="22578" spans="1:5" x14ac:dyDescent="0.2">
      <c r="A22578" t="s">
        <v>65</v>
      </c>
      <c r="B22578">
        <v>0.01</v>
      </c>
      <c r="C22578">
        <v>0</v>
      </c>
      <c r="D22578">
        <v>4.3349112384021204E-3</v>
      </c>
    </row>
    <row r="22579" spans="1:5" x14ac:dyDescent="0.2">
      <c r="A22579" t="s">
        <v>66</v>
      </c>
      <c r="B22579">
        <v>0.01</v>
      </c>
      <c r="C22579">
        <v>0</v>
      </c>
      <c r="D22579" s="4">
        <v>8.1764563219621696E-5</v>
      </c>
      <c r="E22579" s="4"/>
    </row>
    <row r="22580" spans="1:5" x14ac:dyDescent="0.2">
      <c r="A22580" t="s">
        <v>65</v>
      </c>
      <c r="B22580">
        <v>0.02</v>
      </c>
      <c r="C22580">
        <v>0</v>
      </c>
      <c r="D22580" s="4">
        <v>3.4524080547271202E-5</v>
      </c>
      <c r="E22580" s="4"/>
    </row>
    <row r="22581" spans="1:5" x14ac:dyDescent="0.2">
      <c r="A22581" t="s">
        <v>66</v>
      </c>
      <c r="B22581">
        <v>0.02</v>
      </c>
      <c r="C22581">
        <v>0</v>
      </c>
      <c r="D22581" s="4">
        <v>6.4492923002035198E-7</v>
      </c>
      <c r="E22581" s="4"/>
    </row>
    <row r="22582" spans="1:5" x14ac:dyDescent="0.2">
      <c r="A22582" t="s">
        <v>65</v>
      </c>
      <c r="B22582">
        <v>0.05</v>
      </c>
      <c r="C22582">
        <v>0</v>
      </c>
      <c r="D22582" s="4">
        <v>3.7674787454307001E-3</v>
      </c>
    </row>
    <row r="22583" spans="1:5" x14ac:dyDescent="0.2">
      <c r="A22583" t="s">
        <v>66</v>
      </c>
      <c r="B22583">
        <v>0.05</v>
      </c>
      <c r="C22583">
        <v>0</v>
      </c>
      <c r="D22583" s="4">
        <v>4.6675845624122303E-6</v>
      </c>
      <c r="E22583" s="4"/>
    </row>
    <row r="22584" spans="1:5" x14ac:dyDescent="0.2">
      <c r="A22584" t="s">
        <v>65</v>
      </c>
      <c r="B22584">
        <v>0.1</v>
      </c>
      <c r="C22584">
        <v>0</v>
      </c>
      <c r="D22584" s="4">
        <v>1.1466429441497801E-6</v>
      </c>
      <c r="E22584" s="4"/>
    </row>
    <row r="22585" spans="1:5" x14ac:dyDescent="0.2">
      <c r="A22585" t="s">
        <v>66</v>
      </c>
      <c r="B22585">
        <v>0.1</v>
      </c>
      <c r="C22585">
        <v>0</v>
      </c>
      <c r="D22585" s="4">
        <v>6.0507783928187503E-5</v>
      </c>
      <c r="E22585" s="4"/>
    </row>
    <row r="22586" spans="1:5" x14ac:dyDescent="0.2">
      <c r="A22586" t="s">
        <v>65</v>
      </c>
      <c r="B22586">
        <v>0.2</v>
      </c>
      <c r="C22586">
        <v>0</v>
      </c>
      <c r="D22586">
        <v>4.1573165799491102E-4</v>
      </c>
      <c r="E22586" s="4"/>
    </row>
    <row r="22587" spans="1:5" x14ac:dyDescent="0.2">
      <c r="A22587" t="s">
        <v>66</v>
      </c>
      <c r="B22587">
        <v>0.2</v>
      </c>
      <c r="C22587">
        <v>0</v>
      </c>
      <c r="D22587" s="4">
        <v>8.5974817920941805E-5</v>
      </c>
      <c r="E22587" s="4"/>
    </row>
    <row r="22588" spans="1:5" x14ac:dyDescent="0.2">
      <c r="A22588" t="s">
        <v>65</v>
      </c>
      <c r="B22588">
        <v>0.5</v>
      </c>
      <c r="C22588">
        <v>0</v>
      </c>
      <c r="D22588">
        <v>5.5004586465656703E-4</v>
      </c>
      <c r="E22588" s="4"/>
    </row>
    <row r="22589" spans="1:5" x14ac:dyDescent="0.2">
      <c r="A22589" t="s">
        <v>66</v>
      </c>
      <c r="B22589">
        <v>0.5</v>
      </c>
      <c r="C22589">
        <v>0</v>
      </c>
      <c r="D22589" s="4">
        <v>1.8462659500073601E-4</v>
      </c>
      <c r="E22589" s="4"/>
    </row>
    <row r="22590" spans="1:5" x14ac:dyDescent="0.2">
      <c r="A22590" t="s">
        <v>65</v>
      </c>
      <c r="B22590">
        <v>1</v>
      </c>
      <c r="C22590">
        <v>0</v>
      </c>
      <c r="D22590" s="4">
        <v>3.6335804907139303E-5</v>
      </c>
      <c r="E22590" s="4"/>
    </row>
    <row r="22591" spans="1:5" x14ac:dyDescent="0.2">
      <c r="A22591" t="s">
        <v>66</v>
      </c>
      <c r="B22591">
        <v>1</v>
      </c>
      <c r="C22591">
        <v>0</v>
      </c>
      <c r="D22591" s="4">
        <v>2.2997605810814999E-6</v>
      </c>
      <c r="E22591" s="4"/>
    </row>
    <row r="22592" spans="1:5" x14ac:dyDescent="0.2">
      <c r="A22592" t="s">
        <v>65</v>
      </c>
      <c r="B22592">
        <v>1.5</v>
      </c>
      <c r="C22592">
        <v>0</v>
      </c>
      <c r="D22592">
        <v>1.7824873328208899E-2</v>
      </c>
    </row>
    <row r="22593" spans="1:5" x14ac:dyDescent="0.2">
      <c r="A22593" t="s">
        <v>66</v>
      </c>
      <c r="B22593">
        <v>1.5</v>
      </c>
      <c r="C22593">
        <v>0</v>
      </c>
      <c r="D22593" s="4">
        <v>8.7351172624039396E-6</v>
      </c>
      <c r="E22593" s="4"/>
    </row>
    <row r="22594" spans="1:5" x14ac:dyDescent="0.2">
      <c r="A22594" t="s">
        <v>65</v>
      </c>
      <c r="B22594">
        <v>2</v>
      </c>
      <c r="C22594">
        <v>0</v>
      </c>
      <c r="D22594">
        <v>7.5939656235277601E-3</v>
      </c>
    </row>
    <row r="22595" spans="1:5" x14ac:dyDescent="0.2">
      <c r="A22595" t="s">
        <v>66</v>
      </c>
      <c r="B22595">
        <v>2</v>
      </c>
      <c r="C22595">
        <v>0</v>
      </c>
      <c r="D22595" s="4">
        <v>3.2303381885867498E-5</v>
      </c>
      <c r="E22595" s="4"/>
    </row>
    <row r="22596" spans="1:5" x14ac:dyDescent="0.2">
      <c r="A22596" t="s">
        <v>65</v>
      </c>
      <c r="B22596">
        <v>0.01</v>
      </c>
      <c r="C22596">
        <v>1</v>
      </c>
      <c r="D22596">
        <v>0.40220075845718301</v>
      </c>
    </row>
    <row r="22597" spans="1:5" x14ac:dyDescent="0.2">
      <c r="A22597" t="s">
        <v>66</v>
      </c>
      <c r="B22597">
        <v>0.01</v>
      </c>
      <c r="C22597">
        <v>1</v>
      </c>
      <c r="D22597">
        <v>0.53579580783843905</v>
      </c>
    </row>
    <row r="22598" spans="1:5" x14ac:dyDescent="0.2">
      <c r="A22598" t="s">
        <v>65</v>
      </c>
      <c r="B22598">
        <v>0.02</v>
      </c>
      <c r="C22598">
        <v>1</v>
      </c>
      <c r="D22598">
        <v>0.94375276565551702</v>
      </c>
    </row>
    <row r="22599" spans="1:5" x14ac:dyDescent="0.2">
      <c r="A22599" t="s">
        <v>66</v>
      </c>
      <c r="B22599">
        <v>0.02</v>
      </c>
      <c r="C22599">
        <v>1</v>
      </c>
      <c r="D22599" s="4">
        <v>0.172313258051872</v>
      </c>
    </row>
    <row r="22600" spans="1:5" x14ac:dyDescent="0.2">
      <c r="A22600" t="s">
        <v>65</v>
      </c>
      <c r="B22600">
        <v>0.05</v>
      </c>
      <c r="C22600">
        <v>1</v>
      </c>
      <c r="D22600">
        <v>5.4733194410800899E-3</v>
      </c>
    </row>
    <row r="22601" spans="1:5" x14ac:dyDescent="0.2">
      <c r="A22601" t="s">
        <v>66</v>
      </c>
      <c r="B22601">
        <v>0.05</v>
      </c>
      <c r="C22601">
        <v>1</v>
      </c>
      <c r="D22601">
        <v>1.8396010855212799E-3</v>
      </c>
    </row>
    <row r="22602" spans="1:5" x14ac:dyDescent="0.2">
      <c r="A22602" t="s">
        <v>65</v>
      </c>
      <c r="B22602">
        <v>0.1</v>
      </c>
      <c r="C22602">
        <v>1</v>
      </c>
      <c r="D22602">
        <v>0.99992084503173795</v>
      </c>
    </row>
    <row r="22603" spans="1:5" x14ac:dyDescent="0.2">
      <c r="A22603" t="s">
        <v>66</v>
      </c>
      <c r="B22603">
        <v>0.1</v>
      </c>
      <c r="C22603">
        <v>1</v>
      </c>
      <c r="D22603">
        <v>0.99375063180923395</v>
      </c>
    </row>
    <row r="22604" spans="1:5" x14ac:dyDescent="0.2">
      <c r="A22604" t="s">
        <v>65</v>
      </c>
      <c r="B22604">
        <v>0.2</v>
      </c>
      <c r="C22604">
        <v>1</v>
      </c>
      <c r="D22604">
        <v>0.98204928636550903</v>
      </c>
    </row>
    <row r="22605" spans="1:5" x14ac:dyDescent="0.2">
      <c r="A22605" t="s">
        <v>66</v>
      </c>
      <c r="B22605">
        <v>0.2</v>
      </c>
      <c r="C22605">
        <v>1</v>
      </c>
      <c r="D22605">
        <v>0.64776724576949996</v>
      </c>
    </row>
    <row r="22606" spans="1:5" x14ac:dyDescent="0.2">
      <c r="A22606" t="s">
        <v>65</v>
      </c>
      <c r="B22606">
        <v>0.5</v>
      </c>
      <c r="C22606">
        <v>1</v>
      </c>
      <c r="D22606">
        <v>0.98104822635650601</v>
      </c>
    </row>
    <row r="22607" spans="1:5" x14ac:dyDescent="0.2">
      <c r="A22607" t="s">
        <v>66</v>
      </c>
      <c r="B22607">
        <v>0.5</v>
      </c>
      <c r="C22607">
        <v>1</v>
      </c>
      <c r="D22607">
        <v>0.71561676263809204</v>
      </c>
    </row>
    <row r="22608" spans="1:5" x14ac:dyDescent="0.2">
      <c r="A22608" t="s">
        <v>65</v>
      </c>
      <c r="B22608">
        <v>1</v>
      </c>
      <c r="C22608">
        <v>1</v>
      </c>
      <c r="D22608">
        <v>0.854486644268035</v>
      </c>
    </row>
    <row r="22609" spans="1:5" x14ac:dyDescent="0.2">
      <c r="A22609" t="s">
        <v>66</v>
      </c>
      <c r="B22609">
        <v>1</v>
      </c>
      <c r="C22609">
        <v>1</v>
      </c>
      <c r="D22609">
        <v>0.16180017590522699</v>
      </c>
    </row>
    <row r="22610" spans="1:5" x14ac:dyDescent="0.2">
      <c r="A22610" t="s">
        <v>65</v>
      </c>
      <c r="B22610">
        <v>1.5</v>
      </c>
      <c r="C22610">
        <v>1</v>
      </c>
      <c r="D22610" s="4">
        <v>0.90533745288848799</v>
      </c>
    </row>
    <row r="22611" spans="1:5" x14ac:dyDescent="0.2">
      <c r="A22611" t="s">
        <v>66</v>
      </c>
      <c r="B22611">
        <v>1.5</v>
      </c>
      <c r="C22611">
        <v>1</v>
      </c>
      <c r="D22611" s="4">
        <v>4.2693084105849197E-3</v>
      </c>
    </row>
    <row r="22612" spans="1:5" x14ac:dyDescent="0.2">
      <c r="A22612" t="s">
        <v>65</v>
      </c>
      <c r="B22612">
        <v>2</v>
      </c>
      <c r="C22612">
        <v>1</v>
      </c>
      <c r="D22612">
        <v>8.0876797437667795E-3</v>
      </c>
    </row>
    <row r="22613" spans="1:5" x14ac:dyDescent="0.2">
      <c r="A22613" t="s">
        <v>66</v>
      </c>
      <c r="B22613">
        <v>2</v>
      </c>
      <c r="C22613">
        <v>1</v>
      </c>
      <c r="D22613" s="4">
        <v>5.7548726908862504E-4</v>
      </c>
      <c r="E22613" s="4"/>
    </row>
    <row r="22614" spans="1:5" x14ac:dyDescent="0.2">
      <c r="A22614" t="s">
        <v>65</v>
      </c>
      <c r="B22614">
        <v>0.01</v>
      </c>
      <c r="C22614">
        <v>0</v>
      </c>
      <c r="D22614" s="4">
        <v>6.9273328335839298E-6</v>
      </c>
      <c r="E22614" s="4"/>
    </row>
    <row r="22615" spans="1:5" x14ac:dyDescent="0.2">
      <c r="A22615" t="s">
        <v>66</v>
      </c>
      <c r="B22615">
        <v>0.01</v>
      </c>
      <c r="C22615">
        <v>0</v>
      </c>
      <c r="D22615" s="4">
        <v>4.6746736188651899E-5</v>
      </c>
      <c r="E22615" s="4"/>
    </row>
    <row r="22616" spans="1:5" x14ac:dyDescent="0.2">
      <c r="A22616" t="s">
        <v>65</v>
      </c>
      <c r="B22616">
        <v>0.02</v>
      </c>
      <c r="C22616">
        <v>0</v>
      </c>
      <c r="D22616" s="4">
        <v>3.4818108542822301E-4</v>
      </c>
    </row>
    <row r="22617" spans="1:5" x14ac:dyDescent="0.2">
      <c r="A22617" t="s">
        <v>66</v>
      </c>
      <c r="B22617">
        <v>0.02</v>
      </c>
      <c r="C22617">
        <v>0</v>
      </c>
      <c r="D22617" s="4">
        <v>1.7705171558191001E-5</v>
      </c>
      <c r="E22617" s="4"/>
    </row>
    <row r="22618" spans="1:5" x14ac:dyDescent="0.2">
      <c r="A22618" t="s">
        <v>65</v>
      </c>
      <c r="B22618">
        <v>0.05</v>
      </c>
      <c r="C22618">
        <v>0</v>
      </c>
      <c r="D22618" s="4">
        <v>3.0122711905278201E-5</v>
      </c>
      <c r="E22618" s="4"/>
    </row>
    <row r="22619" spans="1:5" x14ac:dyDescent="0.2">
      <c r="A22619" t="s">
        <v>66</v>
      </c>
      <c r="B22619">
        <v>0.05</v>
      </c>
      <c r="C22619">
        <v>0</v>
      </c>
      <c r="D22619" s="4">
        <v>9.5454415713902495E-5</v>
      </c>
      <c r="E22619" s="4"/>
    </row>
    <row r="22620" spans="1:5" x14ac:dyDescent="0.2">
      <c r="A22620" t="s">
        <v>65</v>
      </c>
      <c r="B22620">
        <v>0.1</v>
      </c>
      <c r="C22620">
        <v>0</v>
      </c>
      <c r="D22620">
        <v>5.6367586366832204E-3</v>
      </c>
    </row>
    <row r="22621" spans="1:5" x14ac:dyDescent="0.2">
      <c r="A22621" t="s">
        <v>66</v>
      </c>
      <c r="B22621">
        <v>0.1</v>
      </c>
      <c r="C22621">
        <v>0</v>
      </c>
      <c r="D22621" s="4">
        <v>8.6302978161256706E-5</v>
      </c>
      <c r="E22621" s="4"/>
    </row>
    <row r="22622" spans="1:5" x14ac:dyDescent="0.2">
      <c r="A22622" t="s">
        <v>65</v>
      </c>
      <c r="B22622">
        <v>0.2</v>
      </c>
      <c r="C22622">
        <v>0</v>
      </c>
      <c r="D22622" s="4">
        <v>6.2474975129589395E-4</v>
      </c>
      <c r="E22622" s="4"/>
    </row>
    <row r="22623" spans="1:5" x14ac:dyDescent="0.2">
      <c r="A22623" t="s">
        <v>66</v>
      </c>
      <c r="B22623">
        <v>0.2</v>
      </c>
      <c r="C22623">
        <v>0</v>
      </c>
      <c r="D22623">
        <v>1.0443617589771701E-2</v>
      </c>
    </row>
    <row r="22624" spans="1:5" x14ac:dyDescent="0.2">
      <c r="A22624" t="s">
        <v>65</v>
      </c>
      <c r="B22624">
        <v>0.5</v>
      </c>
      <c r="C22624">
        <v>0</v>
      </c>
      <c r="D22624">
        <v>1.9105469109490501E-3</v>
      </c>
    </row>
    <row r="22625" spans="1:5" x14ac:dyDescent="0.2">
      <c r="A22625" t="s">
        <v>66</v>
      </c>
      <c r="B22625">
        <v>0.5</v>
      </c>
      <c r="C22625">
        <v>0</v>
      </c>
      <c r="D22625">
        <v>3.7892753607593401E-4</v>
      </c>
    </row>
    <row r="22626" spans="1:5" x14ac:dyDescent="0.2">
      <c r="A22626" t="s">
        <v>65</v>
      </c>
      <c r="B22626">
        <v>1</v>
      </c>
      <c r="C22626">
        <v>0</v>
      </c>
      <c r="D22626" s="4">
        <v>2.7350792151992199E-5</v>
      </c>
      <c r="E22626" s="4"/>
    </row>
    <row r="22627" spans="1:5" x14ac:dyDescent="0.2">
      <c r="A22627" t="s">
        <v>66</v>
      </c>
      <c r="B22627">
        <v>1</v>
      </c>
      <c r="C22627">
        <v>0</v>
      </c>
      <c r="D22627" s="4">
        <v>3.0590223332183002E-7</v>
      </c>
      <c r="E22627" s="4"/>
    </row>
    <row r="22628" spans="1:5" x14ac:dyDescent="0.2">
      <c r="A22628" t="s">
        <v>65</v>
      </c>
      <c r="B22628">
        <v>1.5</v>
      </c>
      <c r="C22628">
        <v>0</v>
      </c>
      <c r="D22628" s="4">
        <v>1.97685403691139E-5</v>
      </c>
      <c r="E22628" s="4"/>
    </row>
    <row r="22629" spans="1:5" x14ac:dyDescent="0.2">
      <c r="A22629" t="s">
        <v>66</v>
      </c>
      <c r="B22629">
        <v>1.5</v>
      </c>
      <c r="C22629">
        <v>0</v>
      </c>
      <c r="D22629" s="4">
        <v>8.8892971689347096E-5</v>
      </c>
      <c r="E22629" s="4"/>
    </row>
    <row r="22630" spans="1:5" x14ac:dyDescent="0.2">
      <c r="A22630" t="s">
        <v>65</v>
      </c>
      <c r="B22630">
        <v>2</v>
      </c>
      <c r="C22630">
        <v>0</v>
      </c>
      <c r="D22630">
        <v>5.1144801545888099E-4</v>
      </c>
    </row>
    <row r="22631" spans="1:5" x14ac:dyDescent="0.2">
      <c r="A22631" t="s">
        <v>66</v>
      </c>
      <c r="B22631">
        <v>2</v>
      </c>
      <c r="C22631">
        <v>0</v>
      </c>
      <c r="D22631" s="4">
        <v>6.7436893004924005E-5</v>
      </c>
      <c r="E22631" s="4"/>
    </row>
    <row r="22632" spans="1:5" x14ac:dyDescent="0.2">
      <c r="A22632" t="s">
        <v>65</v>
      </c>
      <c r="B22632">
        <v>0.01</v>
      </c>
      <c r="C22632">
        <v>1</v>
      </c>
      <c r="D22632">
        <v>0.18814615905284801</v>
      </c>
    </row>
    <row r="22633" spans="1:5" x14ac:dyDescent="0.2">
      <c r="A22633" t="s">
        <v>66</v>
      </c>
      <c r="B22633">
        <v>0.01</v>
      </c>
      <c r="C22633">
        <v>1</v>
      </c>
      <c r="D22633">
        <v>0.31874471902847201</v>
      </c>
    </row>
    <row r="22634" spans="1:5" x14ac:dyDescent="0.2">
      <c r="A22634" t="s">
        <v>65</v>
      </c>
      <c r="B22634">
        <v>0.02</v>
      </c>
      <c r="C22634">
        <v>1</v>
      </c>
      <c r="D22634">
        <v>0.56974488496780396</v>
      </c>
    </row>
    <row r="22635" spans="1:5" x14ac:dyDescent="0.2">
      <c r="A22635" t="s">
        <v>66</v>
      </c>
      <c r="B22635">
        <v>0.02</v>
      </c>
      <c r="C22635">
        <v>1</v>
      </c>
      <c r="D22635" s="4">
        <v>0.164918407797813</v>
      </c>
      <c r="E22635" s="4"/>
    </row>
    <row r="22636" spans="1:5" x14ac:dyDescent="0.2">
      <c r="A22636" t="s">
        <v>65</v>
      </c>
      <c r="B22636">
        <v>0.05</v>
      </c>
      <c r="C22636">
        <v>1</v>
      </c>
      <c r="D22636">
        <v>0.45208466053009</v>
      </c>
    </row>
    <row r="22637" spans="1:5" x14ac:dyDescent="0.2">
      <c r="A22637" t="s">
        <v>66</v>
      </c>
      <c r="B22637">
        <v>0.05</v>
      </c>
      <c r="C22637">
        <v>1</v>
      </c>
      <c r="D22637">
        <v>0.39005547761917098</v>
      </c>
    </row>
    <row r="22638" spans="1:5" x14ac:dyDescent="0.2">
      <c r="A22638" t="s">
        <v>65</v>
      </c>
      <c r="B22638">
        <v>0.1</v>
      </c>
      <c r="C22638">
        <v>1</v>
      </c>
      <c r="D22638">
        <v>0.99879658222198398</v>
      </c>
    </row>
    <row r="22639" spans="1:5" x14ac:dyDescent="0.2">
      <c r="A22639" t="s">
        <v>66</v>
      </c>
      <c r="B22639">
        <v>0.1</v>
      </c>
      <c r="C22639">
        <v>1</v>
      </c>
      <c r="D22639" s="4">
        <v>0.990517437458038</v>
      </c>
      <c r="E22639" s="4"/>
    </row>
    <row r="22640" spans="1:5" x14ac:dyDescent="0.2">
      <c r="A22640" t="s">
        <v>65</v>
      </c>
      <c r="B22640">
        <v>0.2</v>
      </c>
      <c r="C22640">
        <v>1</v>
      </c>
      <c r="D22640">
        <v>0.66373693943023604</v>
      </c>
    </row>
    <row r="22641" spans="1:5" x14ac:dyDescent="0.2">
      <c r="A22641" t="s">
        <v>66</v>
      </c>
      <c r="B22641">
        <v>0.2</v>
      </c>
      <c r="C22641">
        <v>1</v>
      </c>
      <c r="D22641">
        <v>0.17792616784572601</v>
      </c>
    </row>
    <row r="22642" spans="1:5" x14ac:dyDescent="0.2">
      <c r="A22642" t="s">
        <v>65</v>
      </c>
      <c r="B22642">
        <v>0.5</v>
      </c>
      <c r="C22642">
        <v>1</v>
      </c>
      <c r="D22642">
        <v>0.110777385532855</v>
      </c>
    </row>
    <row r="22643" spans="1:5" x14ac:dyDescent="0.2">
      <c r="A22643" t="s">
        <v>66</v>
      </c>
      <c r="B22643">
        <v>0.5</v>
      </c>
      <c r="C22643">
        <v>1</v>
      </c>
      <c r="D22643" s="4">
        <v>0.85426491498947099</v>
      </c>
    </row>
    <row r="22644" spans="1:5" x14ac:dyDescent="0.2">
      <c r="A22644" t="s">
        <v>65</v>
      </c>
      <c r="B22644">
        <v>1</v>
      </c>
      <c r="C22644">
        <v>1</v>
      </c>
      <c r="D22644">
        <v>0.99986302852630604</v>
      </c>
    </row>
    <row r="22645" spans="1:5" x14ac:dyDescent="0.2">
      <c r="A22645" t="s">
        <v>66</v>
      </c>
      <c r="B22645">
        <v>1</v>
      </c>
      <c r="C22645">
        <v>1</v>
      </c>
      <c r="D22645">
        <v>0.99806815385818404</v>
      </c>
    </row>
    <row r="22646" spans="1:5" x14ac:dyDescent="0.2">
      <c r="A22646" t="s">
        <v>65</v>
      </c>
      <c r="B22646">
        <v>1.5</v>
      </c>
      <c r="C22646">
        <v>1</v>
      </c>
      <c r="D22646">
        <v>0.45959496498107899</v>
      </c>
    </row>
    <row r="22647" spans="1:5" x14ac:dyDescent="0.2">
      <c r="A22647" t="s">
        <v>66</v>
      </c>
      <c r="B22647">
        <v>1.5</v>
      </c>
      <c r="C22647">
        <v>1</v>
      </c>
      <c r="D22647">
        <v>4.9135010689496897E-2</v>
      </c>
    </row>
    <row r="22648" spans="1:5" x14ac:dyDescent="0.2">
      <c r="A22648" t="s">
        <v>65</v>
      </c>
      <c r="B22648">
        <v>2</v>
      </c>
      <c r="C22648">
        <v>1</v>
      </c>
      <c r="D22648">
        <v>0.85706484317779497</v>
      </c>
    </row>
    <row r="22649" spans="1:5" x14ac:dyDescent="0.2">
      <c r="A22649" t="s">
        <v>66</v>
      </c>
      <c r="B22649">
        <v>2</v>
      </c>
      <c r="C22649">
        <v>1</v>
      </c>
      <c r="D22649">
        <v>0.49405843019485401</v>
      </c>
    </row>
    <row r="22650" spans="1:5" x14ac:dyDescent="0.2">
      <c r="A22650" t="s">
        <v>65</v>
      </c>
      <c r="B22650">
        <v>0.01</v>
      </c>
      <c r="C22650">
        <v>0</v>
      </c>
      <c r="D22650" s="4">
        <v>2.5922970380634E-3</v>
      </c>
    </row>
    <row r="22651" spans="1:5" x14ac:dyDescent="0.2">
      <c r="A22651" t="s">
        <v>66</v>
      </c>
      <c r="B22651">
        <v>0.01</v>
      </c>
      <c r="C22651">
        <v>0</v>
      </c>
      <c r="D22651" s="4">
        <v>4.0690365131012998E-4</v>
      </c>
    </row>
    <row r="22652" spans="1:5" x14ac:dyDescent="0.2">
      <c r="A22652" t="s">
        <v>65</v>
      </c>
      <c r="B22652">
        <v>0.02</v>
      </c>
      <c r="C22652">
        <v>0</v>
      </c>
      <c r="D22652" s="4">
        <v>3.4877727739512899E-4</v>
      </c>
    </row>
    <row r="22653" spans="1:5" x14ac:dyDescent="0.2">
      <c r="A22653" t="s">
        <v>66</v>
      </c>
      <c r="B22653">
        <v>0.02</v>
      </c>
      <c r="C22653">
        <v>0</v>
      </c>
      <c r="D22653" s="4">
        <v>6.0452975958469303E-7</v>
      </c>
      <c r="E22653" s="4"/>
    </row>
    <row r="22654" spans="1:5" x14ac:dyDescent="0.2">
      <c r="A22654" t="s">
        <v>65</v>
      </c>
      <c r="B22654">
        <v>0.05</v>
      </c>
      <c r="C22654">
        <v>0</v>
      </c>
      <c r="D22654" s="4">
        <v>2.3818420595489399E-4</v>
      </c>
      <c r="E22654" s="4"/>
    </row>
    <row r="22655" spans="1:5" x14ac:dyDescent="0.2">
      <c r="A22655" t="s">
        <v>66</v>
      </c>
      <c r="B22655">
        <v>0.05</v>
      </c>
      <c r="C22655">
        <v>0</v>
      </c>
      <c r="D22655" s="4">
        <v>1.11966750409919E-4</v>
      </c>
      <c r="E22655" s="4"/>
    </row>
    <row r="22656" spans="1:5" x14ac:dyDescent="0.2">
      <c r="A22656" t="s">
        <v>65</v>
      </c>
      <c r="B22656">
        <v>0.1</v>
      </c>
      <c r="C22656">
        <v>0</v>
      </c>
      <c r="D22656">
        <v>8.0601349472999503E-3</v>
      </c>
    </row>
    <row r="22657" spans="1:5" x14ac:dyDescent="0.2">
      <c r="A22657" t="s">
        <v>66</v>
      </c>
      <c r="B22657">
        <v>0.1</v>
      </c>
      <c r="C22657">
        <v>0</v>
      </c>
      <c r="D22657" s="4">
        <v>7.5852062764170103E-7</v>
      </c>
      <c r="E22657" s="4"/>
    </row>
    <row r="22658" spans="1:5" x14ac:dyDescent="0.2">
      <c r="A22658" t="s">
        <v>65</v>
      </c>
      <c r="B22658">
        <v>0.2</v>
      </c>
      <c r="C22658">
        <v>0</v>
      </c>
      <c r="D22658" s="4">
        <v>3.3399210224160897E-5</v>
      </c>
      <c r="E22658" s="4"/>
    </row>
    <row r="22659" spans="1:5" x14ac:dyDescent="0.2">
      <c r="A22659" t="s">
        <v>66</v>
      </c>
      <c r="B22659">
        <v>0.2</v>
      </c>
      <c r="C22659">
        <v>0</v>
      </c>
      <c r="D22659" s="4">
        <v>3.0590223332183002E-7</v>
      </c>
      <c r="E22659" s="4"/>
    </row>
    <row r="22660" spans="1:5" x14ac:dyDescent="0.2">
      <c r="A22660" t="s">
        <v>65</v>
      </c>
      <c r="B22660">
        <v>0.5</v>
      </c>
      <c r="C22660">
        <v>0</v>
      </c>
      <c r="D22660">
        <v>0.171012848615646</v>
      </c>
    </row>
    <row r="22661" spans="1:5" x14ac:dyDescent="0.2">
      <c r="A22661" t="s">
        <v>66</v>
      </c>
      <c r="B22661">
        <v>0.5</v>
      </c>
      <c r="C22661">
        <v>0</v>
      </c>
      <c r="D22661" s="4">
        <v>4.0111731891556701E-7</v>
      </c>
      <c r="E22661" s="4"/>
    </row>
    <row r="22662" spans="1:5" x14ac:dyDescent="0.2">
      <c r="A22662" t="s">
        <v>65</v>
      </c>
      <c r="B22662">
        <v>1</v>
      </c>
      <c r="C22662">
        <v>0</v>
      </c>
      <c r="D22662" s="4">
        <v>7.5548591667029499E-6</v>
      </c>
      <c r="E22662" s="4"/>
    </row>
    <row r="22663" spans="1:5" x14ac:dyDescent="0.2">
      <c r="A22663" t="s">
        <v>66</v>
      </c>
      <c r="B22663">
        <v>1</v>
      </c>
      <c r="C22663">
        <v>0</v>
      </c>
      <c r="D22663" s="4">
        <v>2.01999318960588E-6</v>
      </c>
      <c r="E22663" s="4"/>
    </row>
    <row r="22664" spans="1:5" x14ac:dyDescent="0.2">
      <c r="A22664" t="s">
        <v>65</v>
      </c>
      <c r="B22664">
        <v>1.5</v>
      </c>
      <c r="C22664">
        <v>0</v>
      </c>
      <c r="D22664">
        <v>2.8063958510756399E-2</v>
      </c>
    </row>
    <row r="22665" spans="1:5" x14ac:dyDescent="0.2">
      <c r="A22665" t="s">
        <v>66</v>
      </c>
      <c r="B22665">
        <v>1.5</v>
      </c>
      <c r="C22665">
        <v>0</v>
      </c>
      <c r="D22665">
        <v>2.04871481400914E-4</v>
      </c>
    </row>
    <row r="22666" spans="1:5" x14ac:dyDescent="0.2">
      <c r="A22666" t="s">
        <v>65</v>
      </c>
      <c r="B22666">
        <v>2</v>
      </c>
      <c r="C22666">
        <v>0</v>
      </c>
      <c r="D22666">
        <v>4.4803339987993197E-3</v>
      </c>
    </row>
    <row r="22667" spans="1:5" x14ac:dyDescent="0.2">
      <c r="A22667" t="s">
        <v>66</v>
      </c>
      <c r="B22667">
        <v>2</v>
      </c>
      <c r="C22667">
        <v>0</v>
      </c>
      <c r="D22667" s="4">
        <v>3.0590223332183002E-7</v>
      </c>
      <c r="E22667" s="4"/>
    </row>
    <row r="22668" spans="1:5" x14ac:dyDescent="0.2">
      <c r="A22668" t="s">
        <v>65</v>
      </c>
      <c r="B22668">
        <v>0.01</v>
      </c>
      <c r="C22668">
        <v>1</v>
      </c>
      <c r="D22668">
        <v>0.39877769351005499</v>
      </c>
    </row>
    <row r="22669" spans="1:5" x14ac:dyDescent="0.2">
      <c r="A22669" t="s">
        <v>66</v>
      </c>
      <c r="B22669">
        <v>0.01</v>
      </c>
      <c r="C22669">
        <v>1</v>
      </c>
      <c r="D22669">
        <v>8.0007769167423207E-2</v>
      </c>
    </row>
    <row r="22670" spans="1:5" x14ac:dyDescent="0.2">
      <c r="A22670" t="s">
        <v>65</v>
      </c>
      <c r="B22670">
        <v>0.02</v>
      </c>
      <c r="C22670">
        <v>1</v>
      </c>
      <c r="D22670">
        <v>0.74401104450225797</v>
      </c>
    </row>
    <row r="22671" spans="1:5" x14ac:dyDescent="0.2">
      <c r="A22671" t="s">
        <v>66</v>
      </c>
      <c r="B22671">
        <v>0.02</v>
      </c>
      <c r="C22671">
        <v>1</v>
      </c>
      <c r="D22671">
        <v>0.22581708431243799</v>
      </c>
    </row>
    <row r="22672" spans="1:5" x14ac:dyDescent="0.2">
      <c r="A22672" t="s">
        <v>65</v>
      </c>
      <c r="B22672">
        <v>0.05</v>
      </c>
      <c r="C22672">
        <v>1</v>
      </c>
      <c r="D22672">
        <v>1.5021688304841499E-2</v>
      </c>
    </row>
    <row r="22673" spans="1:5" x14ac:dyDescent="0.2">
      <c r="A22673" t="s">
        <v>66</v>
      </c>
      <c r="B22673">
        <v>0.05</v>
      </c>
      <c r="C22673">
        <v>1</v>
      </c>
      <c r="D22673">
        <v>3.0837474390864299E-2</v>
      </c>
    </row>
    <row r="22674" spans="1:5" x14ac:dyDescent="0.2">
      <c r="A22674" t="s">
        <v>65</v>
      </c>
      <c r="B22674">
        <v>0.1</v>
      </c>
      <c r="C22674">
        <v>1</v>
      </c>
      <c r="D22674" s="4">
        <v>0.91800254583358698</v>
      </c>
    </row>
    <row r="22675" spans="1:5" x14ac:dyDescent="0.2">
      <c r="A22675" t="s">
        <v>66</v>
      </c>
      <c r="B22675">
        <v>0.1</v>
      </c>
      <c r="C22675">
        <v>1</v>
      </c>
      <c r="D22675" s="4">
        <v>0.98062950372695901</v>
      </c>
    </row>
    <row r="22676" spans="1:5" x14ac:dyDescent="0.2">
      <c r="A22676" t="s">
        <v>65</v>
      </c>
      <c r="B22676">
        <v>0.2</v>
      </c>
      <c r="C22676">
        <v>1</v>
      </c>
      <c r="D22676">
        <v>0.97468549013137795</v>
      </c>
    </row>
    <row r="22677" spans="1:5" x14ac:dyDescent="0.2">
      <c r="A22677" t="s">
        <v>66</v>
      </c>
      <c r="B22677">
        <v>0.2</v>
      </c>
      <c r="C22677">
        <v>1</v>
      </c>
      <c r="D22677">
        <v>0.95842200517654397</v>
      </c>
    </row>
    <row r="22678" spans="1:5" x14ac:dyDescent="0.2">
      <c r="A22678" t="s">
        <v>65</v>
      </c>
      <c r="B22678">
        <v>0.5</v>
      </c>
      <c r="C22678">
        <v>1</v>
      </c>
      <c r="D22678">
        <v>0.998795866966247</v>
      </c>
    </row>
    <row r="22679" spans="1:5" x14ac:dyDescent="0.2">
      <c r="A22679" t="s">
        <v>66</v>
      </c>
      <c r="B22679">
        <v>0.5</v>
      </c>
      <c r="C22679">
        <v>1</v>
      </c>
      <c r="D22679">
        <v>0.97092247009277299</v>
      </c>
    </row>
    <row r="22680" spans="1:5" x14ac:dyDescent="0.2">
      <c r="A22680" t="s">
        <v>65</v>
      </c>
      <c r="B22680">
        <v>1</v>
      </c>
      <c r="C22680">
        <v>1</v>
      </c>
      <c r="D22680">
        <v>0.87131494283676103</v>
      </c>
    </row>
    <row r="22681" spans="1:5" x14ac:dyDescent="0.2">
      <c r="A22681" t="s">
        <v>66</v>
      </c>
      <c r="B22681">
        <v>1</v>
      </c>
      <c r="C22681">
        <v>1</v>
      </c>
      <c r="D22681">
        <v>0.660453021526336</v>
      </c>
    </row>
    <row r="22682" spans="1:5" x14ac:dyDescent="0.2">
      <c r="A22682" t="s">
        <v>65</v>
      </c>
      <c r="B22682">
        <v>1.5</v>
      </c>
      <c r="C22682">
        <v>1</v>
      </c>
      <c r="D22682">
        <v>1.4356848783790999E-2</v>
      </c>
    </row>
    <row r="22683" spans="1:5" x14ac:dyDescent="0.2">
      <c r="A22683" t="s">
        <v>66</v>
      </c>
      <c r="B22683">
        <v>1.5</v>
      </c>
      <c r="C22683">
        <v>1</v>
      </c>
      <c r="D22683">
        <v>9.919177973642941E-4</v>
      </c>
    </row>
    <row r="22684" spans="1:5" x14ac:dyDescent="0.2">
      <c r="A22684" t="s">
        <v>65</v>
      </c>
      <c r="B22684">
        <v>2</v>
      </c>
      <c r="C22684">
        <v>1</v>
      </c>
      <c r="D22684" s="4">
        <v>0.87197291851043701</v>
      </c>
    </row>
    <row r="22685" spans="1:5" x14ac:dyDescent="0.2">
      <c r="A22685" t="s">
        <v>66</v>
      </c>
      <c r="B22685">
        <v>2</v>
      </c>
      <c r="C22685">
        <v>1</v>
      </c>
      <c r="D22685" s="4">
        <v>0.289577156305313</v>
      </c>
    </row>
    <row r="22686" spans="1:5" x14ac:dyDescent="0.2">
      <c r="A22686" t="s">
        <v>65</v>
      </c>
      <c r="B22686">
        <v>0.01</v>
      </c>
      <c r="C22686">
        <v>0</v>
      </c>
      <c r="D22686" s="4">
        <v>7.0417394226751597E-7</v>
      </c>
      <c r="E22686" s="4"/>
    </row>
    <row r="22687" spans="1:5" x14ac:dyDescent="0.2">
      <c r="A22687" t="s">
        <v>66</v>
      </c>
      <c r="B22687">
        <v>0.01</v>
      </c>
      <c r="C22687">
        <v>0</v>
      </c>
      <c r="D22687">
        <v>1.07232823211234E-4</v>
      </c>
      <c r="E22687" s="4"/>
    </row>
    <row r="22688" spans="1:5" x14ac:dyDescent="0.2">
      <c r="A22688" t="s">
        <v>65</v>
      </c>
      <c r="B22688">
        <v>0.02</v>
      </c>
      <c r="C22688">
        <v>0</v>
      </c>
      <c r="D22688">
        <v>2.0186197012662801E-2</v>
      </c>
    </row>
    <row r="22689" spans="1:5" x14ac:dyDescent="0.2">
      <c r="A22689" t="s">
        <v>66</v>
      </c>
      <c r="B22689">
        <v>0.02</v>
      </c>
      <c r="C22689">
        <v>0</v>
      </c>
      <c r="D22689">
        <v>2.3892337922006802E-3</v>
      </c>
      <c r="E22689" s="4"/>
    </row>
    <row r="22690" spans="1:5" x14ac:dyDescent="0.2">
      <c r="A22690" t="s">
        <v>65</v>
      </c>
      <c r="B22690">
        <v>0.05</v>
      </c>
      <c r="C22690">
        <v>0</v>
      </c>
      <c r="D22690">
        <v>4.3425351381301797E-2</v>
      </c>
    </row>
    <row r="22691" spans="1:5" x14ac:dyDescent="0.2">
      <c r="A22691" t="s">
        <v>66</v>
      </c>
      <c r="B22691">
        <v>0.05</v>
      </c>
      <c r="C22691">
        <v>0</v>
      </c>
      <c r="D22691" s="4">
        <v>1.25287342816591E-2</v>
      </c>
    </row>
    <row r="22692" spans="1:5" x14ac:dyDescent="0.2">
      <c r="A22692" t="s">
        <v>65</v>
      </c>
      <c r="B22692">
        <v>0.1</v>
      </c>
      <c r="C22692">
        <v>0</v>
      </c>
      <c r="D22692" s="4">
        <v>7.8986259177327102E-4</v>
      </c>
      <c r="E22692" s="4"/>
    </row>
    <row r="22693" spans="1:5" x14ac:dyDescent="0.2">
      <c r="A22693" t="s">
        <v>66</v>
      </c>
      <c r="B22693">
        <v>0.1</v>
      </c>
      <c r="C22693">
        <v>0</v>
      </c>
      <c r="D22693">
        <v>8.5153721738606605E-4</v>
      </c>
      <c r="E22693" s="4"/>
    </row>
    <row r="22694" spans="1:5" x14ac:dyDescent="0.2">
      <c r="A22694" t="s">
        <v>65</v>
      </c>
      <c r="B22694">
        <v>0.2</v>
      </c>
      <c r="C22694">
        <v>0</v>
      </c>
      <c r="D22694" s="4">
        <v>9.2624186072498495E-4</v>
      </c>
    </row>
    <row r="22695" spans="1:5" x14ac:dyDescent="0.2">
      <c r="A22695" t="s">
        <v>66</v>
      </c>
      <c r="B22695">
        <v>0.2</v>
      </c>
      <c r="C22695">
        <v>0</v>
      </c>
      <c r="D22695" s="4">
        <v>3.8096095522632802E-5</v>
      </c>
      <c r="E22695" s="4"/>
    </row>
    <row r="22696" spans="1:5" x14ac:dyDescent="0.2">
      <c r="A22696" t="s">
        <v>65</v>
      </c>
      <c r="B22696">
        <v>0.5</v>
      </c>
      <c r="C22696">
        <v>0</v>
      </c>
      <c r="D22696">
        <v>1.2330753088463E-4</v>
      </c>
      <c r="E22696" s="4"/>
    </row>
    <row r="22697" spans="1:5" x14ac:dyDescent="0.2">
      <c r="A22697" t="s">
        <v>66</v>
      </c>
      <c r="B22697">
        <v>0.5</v>
      </c>
      <c r="C22697">
        <v>0</v>
      </c>
      <c r="D22697" s="4">
        <v>3.1955193844623799E-4</v>
      </c>
      <c r="E22697" s="4"/>
    </row>
    <row r="22698" spans="1:5" x14ac:dyDescent="0.2">
      <c r="A22698" t="s">
        <v>65</v>
      </c>
      <c r="B22698">
        <v>1</v>
      </c>
      <c r="C22698">
        <v>0</v>
      </c>
      <c r="D22698" s="4">
        <v>6.7924526092610904E-7</v>
      </c>
      <c r="E22698" s="4"/>
    </row>
    <row r="22699" spans="1:5" x14ac:dyDescent="0.2">
      <c r="A22699" t="s">
        <v>66</v>
      </c>
      <c r="B22699">
        <v>1</v>
      </c>
      <c r="C22699">
        <v>0</v>
      </c>
      <c r="D22699" s="4">
        <v>3.15039596898714E-6</v>
      </c>
      <c r="E22699" s="4"/>
    </row>
    <row r="22700" spans="1:5" x14ac:dyDescent="0.2">
      <c r="A22700" t="s">
        <v>65</v>
      </c>
      <c r="B22700">
        <v>1.5</v>
      </c>
      <c r="C22700">
        <v>0</v>
      </c>
      <c r="D22700" s="4">
        <v>3.5770692647929498E-6</v>
      </c>
      <c r="E22700" s="4"/>
    </row>
    <row r="22701" spans="1:5" x14ac:dyDescent="0.2">
      <c r="A22701" t="s">
        <v>66</v>
      </c>
      <c r="B22701">
        <v>1.5</v>
      </c>
      <c r="C22701">
        <v>0</v>
      </c>
      <c r="D22701" s="4">
        <v>5.5600689847778901E-6</v>
      </c>
      <c r="E22701" s="4"/>
    </row>
    <row r="22702" spans="1:5" x14ac:dyDescent="0.2">
      <c r="A22702" t="s">
        <v>65</v>
      </c>
      <c r="B22702">
        <v>2</v>
      </c>
      <c r="C22702">
        <v>0</v>
      </c>
      <c r="D22702" s="4">
        <v>1.2554408749565401E-4</v>
      </c>
      <c r="E22702" s="4"/>
    </row>
    <row r="22703" spans="1:5" x14ac:dyDescent="0.2">
      <c r="A22703" t="s">
        <v>66</v>
      </c>
      <c r="B22703">
        <v>2</v>
      </c>
      <c r="C22703">
        <v>0</v>
      </c>
      <c r="D22703" s="4">
        <v>2.43990575654606E-6</v>
      </c>
      <c r="E22703" s="4"/>
    </row>
    <row r="22704" spans="1:5" x14ac:dyDescent="0.2">
      <c r="A22704" t="s">
        <v>65</v>
      </c>
      <c r="B22704">
        <v>0.01</v>
      </c>
      <c r="C22704">
        <v>1</v>
      </c>
      <c r="D22704">
        <v>2.4883953854441601E-2</v>
      </c>
    </row>
    <row r="22705" spans="1:5" x14ac:dyDescent="0.2">
      <c r="A22705" t="s">
        <v>66</v>
      </c>
      <c r="B22705">
        <v>0.01</v>
      </c>
      <c r="C22705">
        <v>1</v>
      </c>
      <c r="D22705">
        <v>8.2718238234519903E-2</v>
      </c>
    </row>
    <row r="22706" spans="1:5" x14ac:dyDescent="0.2">
      <c r="A22706" t="s">
        <v>65</v>
      </c>
      <c r="B22706">
        <v>0.02</v>
      </c>
      <c r="C22706">
        <v>1</v>
      </c>
      <c r="D22706">
        <v>0.27939644455909701</v>
      </c>
    </row>
    <row r="22707" spans="1:5" x14ac:dyDescent="0.2">
      <c r="A22707" t="s">
        <v>66</v>
      </c>
      <c r="B22707">
        <v>0.02</v>
      </c>
      <c r="C22707">
        <v>1</v>
      </c>
      <c r="D22707">
        <v>0.14793843030929499</v>
      </c>
    </row>
    <row r="22708" spans="1:5" x14ac:dyDescent="0.2">
      <c r="A22708" t="s">
        <v>65</v>
      </c>
      <c r="B22708">
        <v>0.05</v>
      </c>
      <c r="C22708">
        <v>1</v>
      </c>
      <c r="D22708">
        <v>0.98939692974090498</v>
      </c>
    </row>
    <row r="22709" spans="1:5" x14ac:dyDescent="0.2">
      <c r="A22709" t="s">
        <v>66</v>
      </c>
      <c r="B22709">
        <v>0.05</v>
      </c>
      <c r="C22709">
        <v>1</v>
      </c>
      <c r="D22709">
        <v>0.99971336126327504</v>
      </c>
    </row>
    <row r="22710" spans="1:5" x14ac:dyDescent="0.2">
      <c r="A22710" t="s">
        <v>65</v>
      </c>
      <c r="B22710">
        <v>0.1</v>
      </c>
      <c r="C22710">
        <v>1</v>
      </c>
      <c r="D22710">
        <v>0.71107572317123402</v>
      </c>
    </row>
    <row r="22711" spans="1:5" x14ac:dyDescent="0.2">
      <c r="A22711" t="s">
        <v>66</v>
      </c>
      <c r="B22711">
        <v>0.1</v>
      </c>
      <c r="C22711">
        <v>1</v>
      </c>
      <c r="D22711">
        <v>0.752202928066253</v>
      </c>
    </row>
    <row r="22712" spans="1:5" x14ac:dyDescent="0.2">
      <c r="A22712" t="s">
        <v>65</v>
      </c>
      <c r="B22712">
        <v>0.2</v>
      </c>
      <c r="C22712">
        <v>1</v>
      </c>
      <c r="D22712">
        <v>3.9390441030263901E-2</v>
      </c>
    </row>
    <row r="22713" spans="1:5" x14ac:dyDescent="0.2">
      <c r="A22713" t="s">
        <v>66</v>
      </c>
      <c r="B22713">
        <v>0.2</v>
      </c>
      <c r="C22713">
        <v>1</v>
      </c>
      <c r="D22713">
        <v>0.29826864600181502</v>
      </c>
    </row>
    <row r="22714" spans="1:5" x14ac:dyDescent="0.2">
      <c r="A22714" t="s">
        <v>65</v>
      </c>
      <c r="B22714">
        <v>0.5</v>
      </c>
      <c r="C22714">
        <v>1</v>
      </c>
      <c r="D22714" s="4">
        <v>0.60274595022201505</v>
      </c>
      <c r="E22714" s="4"/>
    </row>
    <row r="22715" spans="1:5" x14ac:dyDescent="0.2">
      <c r="A22715" t="s">
        <v>66</v>
      </c>
      <c r="B22715">
        <v>0.5</v>
      </c>
      <c r="C22715">
        <v>1</v>
      </c>
      <c r="D22715" s="4">
        <v>0.71645504236221302</v>
      </c>
      <c r="E22715" s="4"/>
    </row>
    <row r="22716" spans="1:5" x14ac:dyDescent="0.2">
      <c r="A22716" t="s">
        <v>65</v>
      </c>
      <c r="B22716">
        <v>1</v>
      </c>
      <c r="C22716">
        <v>1</v>
      </c>
      <c r="D22716">
        <v>0.73726755380630404</v>
      </c>
    </row>
    <row r="22717" spans="1:5" x14ac:dyDescent="0.2">
      <c r="A22717" t="s">
        <v>66</v>
      </c>
      <c r="B22717">
        <v>1</v>
      </c>
      <c r="C22717">
        <v>1</v>
      </c>
      <c r="D22717" s="4">
        <v>0.75173151493072499</v>
      </c>
    </row>
    <row r="22718" spans="1:5" x14ac:dyDescent="0.2">
      <c r="A22718" t="s">
        <v>65</v>
      </c>
      <c r="B22718">
        <v>1.5</v>
      </c>
      <c r="C22718">
        <v>1</v>
      </c>
      <c r="D22718" s="4">
        <v>0.95777541399001997</v>
      </c>
    </row>
    <row r="22719" spans="1:5" x14ac:dyDescent="0.2">
      <c r="A22719" t="s">
        <v>66</v>
      </c>
      <c r="B22719">
        <v>1.5</v>
      </c>
      <c r="C22719">
        <v>1</v>
      </c>
      <c r="D22719" s="4">
        <v>0.84744292497634799</v>
      </c>
    </row>
    <row r="22720" spans="1:5" x14ac:dyDescent="0.2">
      <c r="A22720" t="s">
        <v>65</v>
      </c>
      <c r="B22720">
        <v>2</v>
      </c>
      <c r="C22720">
        <v>1</v>
      </c>
      <c r="D22720">
        <v>0.88023012876510598</v>
      </c>
    </row>
    <row r="22721" spans="1:5" x14ac:dyDescent="0.2">
      <c r="A22721" t="s">
        <v>66</v>
      </c>
      <c r="B22721">
        <v>2</v>
      </c>
      <c r="C22721">
        <v>1</v>
      </c>
      <c r="D22721">
        <v>0.81736093759536699</v>
      </c>
    </row>
    <row r="22722" spans="1:5" x14ac:dyDescent="0.2">
      <c r="A22722" t="s">
        <v>65</v>
      </c>
      <c r="B22722">
        <v>0.01</v>
      </c>
      <c r="C22722">
        <v>0</v>
      </c>
      <c r="D22722">
        <v>3.5566163714975101E-3</v>
      </c>
    </row>
    <row r="22723" spans="1:5" x14ac:dyDescent="0.2">
      <c r="A22723" t="s">
        <v>66</v>
      </c>
      <c r="B22723">
        <v>0.01</v>
      </c>
      <c r="C22723">
        <v>0</v>
      </c>
      <c r="D22723">
        <v>8.3728479221463203E-3</v>
      </c>
    </row>
    <row r="22724" spans="1:5" x14ac:dyDescent="0.2">
      <c r="A22724" t="s">
        <v>65</v>
      </c>
      <c r="B22724">
        <v>0.02</v>
      </c>
      <c r="C22724">
        <v>0</v>
      </c>
      <c r="D22724">
        <v>2.82973807770758E-4</v>
      </c>
    </row>
    <row r="22725" spans="1:5" x14ac:dyDescent="0.2">
      <c r="A22725" t="s">
        <v>66</v>
      </c>
      <c r="B22725">
        <v>0.02</v>
      </c>
      <c r="C22725">
        <v>0</v>
      </c>
      <c r="D22725">
        <v>3.99819429730996E-4</v>
      </c>
    </row>
    <row r="22726" spans="1:5" x14ac:dyDescent="0.2">
      <c r="A22726" t="s">
        <v>65</v>
      </c>
      <c r="B22726">
        <v>0.05</v>
      </c>
      <c r="C22726">
        <v>0</v>
      </c>
      <c r="D22726" s="4">
        <v>3.27796697092708E-5</v>
      </c>
      <c r="E22726" s="4"/>
    </row>
    <row r="22727" spans="1:5" x14ac:dyDescent="0.2">
      <c r="A22727" t="s">
        <v>66</v>
      </c>
      <c r="B22727">
        <v>0.05</v>
      </c>
      <c r="C22727">
        <v>0</v>
      </c>
      <c r="D22727" s="4">
        <v>6.3581464928574806E-5</v>
      </c>
      <c r="E22727" s="4"/>
    </row>
    <row r="22728" spans="1:5" x14ac:dyDescent="0.2">
      <c r="A22728" t="s">
        <v>65</v>
      </c>
      <c r="B22728">
        <v>0.1</v>
      </c>
      <c r="C22728">
        <v>0</v>
      </c>
      <c r="D22728" s="4">
        <v>7.2338912104896702E-6</v>
      </c>
      <c r="E22728" s="4"/>
    </row>
    <row r="22729" spans="1:5" x14ac:dyDescent="0.2">
      <c r="A22729" t="s">
        <v>66</v>
      </c>
      <c r="B22729">
        <v>0.1</v>
      </c>
      <c r="C22729">
        <v>0</v>
      </c>
      <c r="D22729" s="4">
        <v>4.2492999341448002E-7</v>
      </c>
      <c r="E22729" s="4"/>
    </row>
    <row r="22730" spans="1:5" x14ac:dyDescent="0.2">
      <c r="A22730" t="s">
        <v>65</v>
      </c>
      <c r="B22730">
        <v>0.2</v>
      </c>
      <c r="C22730">
        <v>0</v>
      </c>
      <c r="D22730" s="4">
        <v>8.1788866737042503E-6</v>
      </c>
      <c r="E22730" s="4"/>
    </row>
    <row r="22731" spans="1:5" x14ac:dyDescent="0.2">
      <c r="A22731" t="s">
        <v>66</v>
      </c>
      <c r="B22731">
        <v>0.2</v>
      </c>
      <c r="C22731">
        <v>0</v>
      </c>
      <c r="D22731" s="4">
        <v>2.95922072837129E-5</v>
      </c>
      <c r="E22731" s="4"/>
    </row>
    <row r="22732" spans="1:5" x14ac:dyDescent="0.2">
      <c r="A22732" t="s">
        <v>65</v>
      </c>
      <c r="B22732">
        <v>0.5</v>
      </c>
      <c r="C22732">
        <v>0</v>
      </c>
      <c r="D22732" s="4">
        <v>1.36710063088685E-4</v>
      </c>
    </row>
    <row r="22733" spans="1:5" x14ac:dyDescent="0.2">
      <c r="A22733" t="s">
        <v>66</v>
      </c>
      <c r="B22733">
        <v>0.5</v>
      </c>
      <c r="C22733">
        <v>0</v>
      </c>
      <c r="D22733" s="4">
        <v>1.06427651189733E-4</v>
      </c>
      <c r="E22733" s="4"/>
    </row>
    <row r="22734" spans="1:5" x14ac:dyDescent="0.2">
      <c r="A22734" t="s">
        <v>65</v>
      </c>
      <c r="B22734">
        <v>1</v>
      </c>
      <c r="C22734">
        <v>0</v>
      </c>
      <c r="D22734" s="4">
        <v>3.9429309254046502E-5</v>
      </c>
      <c r="E22734" s="4"/>
    </row>
    <row r="22735" spans="1:5" x14ac:dyDescent="0.2">
      <c r="A22735" t="s">
        <v>66</v>
      </c>
      <c r="B22735">
        <v>1</v>
      </c>
      <c r="C22735">
        <v>0</v>
      </c>
      <c r="D22735" s="4">
        <v>4.2393592593725703E-5</v>
      </c>
      <c r="E22735" s="4"/>
    </row>
    <row r="22736" spans="1:5" x14ac:dyDescent="0.2">
      <c r="A22736" t="s">
        <v>65</v>
      </c>
      <c r="B22736">
        <v>1.5</v>
      </c>
      <c r="C22736">
        <v>0</v>
      </c>
      <c r="D22736">
        <v>5.1985040772706205E-4</v>
      </c>
    </row>
    <row r="22737" spans="1:5" x14ac:dyDescent="0.2">
      <c r="A22737" t="s">
        <v>66</v>
      </c>
      <c r="B22737">
        <v>1.5</v>
      </c>
      <c r="C22737">
        <v>0</v>
      </c>
      <c r="D22737">
        <v>1.1126799508929201E-3</v>
      </c>
    </row>
    <row r="22738" spans="1:5" x14ac:dyDescent="0.2">
      <c r="A22738" t="s">
        <v>65</v>
      </c>
      <c r="B22738">
        <v>2</v>
      </c>
      <c r="C22738">
        <v>0</v>
      </c>
      <c r="D22738" s="4">
        <v>1.4786441170144801E-5</v>
      </c>
      <c r="E22738" s="4"/>
    </row>
    <row r="22739" spans="1:5" x14ac:dyDescent="0.2">
      <c r="A22739" t="s">
        <v>66</v>
      </c>
      <c r="B22739">
        <v>2</v>
      </c>
      <c r="C22739">
        <v>0</v>
      </c>
      <c r="D22739" s="4">
        <v>1.4818238014413501E-6</v>
      </c>
      <c r="E22739" s="4"/>
    </row>
    <row r="22740" spans="1:5" x14ac:dyDescent="0.2">
      <c r="A22740" t="s">
        <v>65</v>
      </c>
      <c r="B22740">
        <v>0.01</v>
      </c>
      <c r="C22740">
        <v>1</v>
      </c>
      <c r="D22740">
        <v>0.90100759267806996</v>
      </c>
    </row>
    <row r="22741" spans="1:5" x14ac:dyDescent="0.2">
      <c r="A22741" t="s">
        <v>66</v>
      </c>
      <c r="B22741">
        <v>0.01</v>
      </c>
      <c r="C22741">
        <v>1</v>
      </c>
      <c r="D22741">
        <v>0.87641024589538497</v>
      </c>
    </row>
    <row r="22742" spans="1:5" x14ac:dyDescent="0.2">
      <c r="A22742" t="s">
        <v>65</v>
      </c>
      <c r="B22742">
        <v>0.02</v>
      </c>
      <c r="C22742">
        <v>1</v>
      </c>
      <c r="D22742">
        <v>0.88591820001602095</v>
      </c>
    </row>
    <row r="22743" spans="1:5" x14ac:dyDescent="0.2">
      <c r="A22743" t="s">
        <v>66</v>
      </c>
      <c r="B22743">
        <v>0.02</v>
      </c>
      <c r="C22743">
        <v>1</v>
      </c>
      <c r="D22743">
        <v>7.3123477399349199E-2</v>
      </c>
    </row>
    <row r="22744" spans="1:5" x14ac:dyDescent="0.2">
      <c r="A22744" t="s">
        <v>65</v>
      </c>
      <c r="B22744">
        <v>0.05</v>
      </c>
      <c r="C22744">
        <v>1</v>
      </c>
      <c r="D22744">
        <v>0.99949026107787997</v>
      </c>
    </row>
    <row r="22745" spans="1:5" x14ac:dyDescent="0.2">
      <c r="A22745" t="s">
        <v>66</v>
      </c>
      <c r="B22745">
        <v>0.05</v>
      </c>
      <c r="C22745">
        <v>1</v>
      </c>
      <c r="D22745">
        <v>0.986808121204376</v>
      </c>
    </row>
    <row r="22746" spans="1:5" x14ac:dyDescent="0.2">
      <c r="A22746" t="s">
        <v>65</v>
      </c>
      <c r="B22746">
        <v>0.1</v>
      </c>
      <c r="C22746">
        <v>1</v>
      </c>
      <c r="D22746">
        <v>0.710726559162139</v>
      </c>
    </row>
    <row r="22747" spans="1:5" x14ac:dyDescent="0.2">
      <c r="A22747" t="s">
        <v>66</v>
      </c>
      <c r="B22747">
        <v>0.1</v>
      </c>
      <c r="C22747">
        <v>1</v>
      </c>
      <c r="D22747" s="4">
        <v>3.8138467818498598E-2</v>
      </c>
    </row>
    <row r="22748" spans="1:5" x14ac:dyDescent="0.2">
      <c r="A22748" t="s">
        <v>65</v>
      </c>
      <c r="B22748">
        <v>0.2</v>
      </c>
      <c r="C22748">
        <v>1</v>
      </c>
      <c r="D22748">
        <v>4.87798172980546E-3</v>
      </c>
    </row>
    <row r="22749" spans="1:5" x14ac:dyDescent="0.2">
      <c r="A22749" t="s">
        <v>66</v>
      </c>
      <c r="B22749">
        <v>0.2</v>
      </c>
      <c r="C22749">
        <v>1</v>
      </c>
      <c r="D22749">
        <v>3.00646983087062E-2</v>
      </c>
    </row>
    <row r="22750" spans="1:5" x14ac:dyDescent="0.2">
      <c r="A22750" t="s">
        <v>65</v>
      </c>
      <c r="B22750">
        <v>0.5</v>
      </c>
      <c r="C22750">
        <v>1</v>
      </c>
      <c r="D22750">
        <v>0.93639129400253296</v>
      </c>
    </row>
    <row r="22751" spans="1:5" x14ac:dyDescent="0.2">
      <c r="A22751" t="s">
        <v>66</v>
      </c>
      <c r="B22751">
        <v>0.5</v>
      </c>
      <c r="C22751">
        <v>1</v>
      </c>
      <c r="D22751" s="4">
        <v>0.96196156740188599</v>
      </c>
    </row>
    <row r="22752" spans="1:5" x14ac:dyDescent="0.2">
      <c r="A22752" t="s">
        <v>65</v>
      </c>
      <c r="B22752">
        <v>1</v>
      </c>
      <c r="C22752">
        <v>1</v>
      </c>
      <c r="D22752" s="4">
        <v>5.8216515928506803E-2</v>
      </c>
    </row>
    <row r="22753" spans="1:5" x14ac:dyDescent="0.2">
      <c r="A22753" t="s">
        <v>66</v>
      </c>
      <c r="B22753">
        <v>1</v>
      </c>
      <c r="C22753">
        <v>1</v>
      </c>
      <c r="D22753">
        <v>6.9263182580470997E-2</v>
      </c>
    </row>
    <row r="22754" spans="1:5" x14ac:dyDescent="0.2">
      <c r="A22754" t="s">
        <v>65</v>
      </c>
      <c r="B22754">
        <v>1.5</v>
      </c>
      <c r="C22754">
        <v>1</v>
      </c>
      <c r="D22754" s="4">
        <v>0.88587075471877996</v>
      </c>
    </row>
    <row r="22755" spans="1:5" x14ac:dyDescent="0.2">
      <c r="A22755" t="s">
        <v>66</v>
      </c>
      <c r="B22755">
        <v>1.5</v>
      </c>
      <c r="C22755">
        <v>1</v>
      </c>
      <c r="D22755">
        <v>0.44918936491012501</v>
      </c>
    </row>
    <row r="22756" spans="1:5" x14ac:dyDescent="0.2">
      <c r="A22756" t="s">
        <v>65</v>
      </c>
      <c r="B22756">
        <v>2</v>
      </c>
      <c r="C22756">
        <v>1</v>
      </c>
      <c r="D22756" s="4">
        <v>0.55068582296371404</v>
      </c>
    </row>
    <row r="22757" spans="1:5" x14ac:dyDescent="0.2">
      <c r="A22757" t="s">
        <v>66</v>
      </c>
      <c r="B22757">
        <v>2</v>
      </c>
      <c r="C22757">
        <v>1</v>
      </c>
      <c r="D22757" s="4">
        <v>0.87835711240768399</v>
      </c>
    </row>
    <row r="22758" spans="1:5" x14ac:dyDescent="0.2">
      <c r="A22758" t="s">
        <v>65</v>
      </c>
      <c r="B22758">
        <v>0.01</v>
      </c>
      <c r="C22758">
        <v>0</v>
      </c>
      <c r="D22758" s="4">
        <v>2.2135411854833299E-3</v>
      </c>
    </row>
    <row r="22759" spans="1:5" x14ac:dyDescent="0.2">
      <c r="A22759" t="s">
        <v>66</v>
      </c>
      <c r="B22759">
        <v>0.01</v>
      </c>
      <c r="C22759">
        <v>0</v>
      </c>
      <c r="D22759" s="4">
        <v>7.8360317274928093E-6</v>
      </c>
      <c r="E22759" s="4"/>
    </row>
    <row r="22760" spans="1:5" x14ac:dyDescent="0.2">
      <c r="A22760" t="s">
        <v>65</v>
      </c>
      <c r="B22760">
        <v>0.02</v>
      </c>
      <c r="C22760">
        <v>0</v>
      </c>
      <c r="D22760" s="4">
        <v>6.7101377680955903E-6</v>
      </c>
      <c r="E22760" s="4"/>
    </row>
    <row r="22761" spans="1:5" x14ac:dyDescent="0.2">
      <c r="A22761" t="s">
        <v>66</v>
      </c>
      <c r="B22761">
        <v>0.02</v>
      </c>
      <c r="C22761">
        <v>0</v>
      </c>
      <c r="D22761" s="4">
        <v>7.4185422818118198E-6</v>
      </c>
      <c r="E22761" s="4"/>
    </row>
    <row r="22762" spans="1:5" x14ac:dyDescent="0.2">
      <c r="A22762" t="s">
        <v>65</v>
      </c>
      <c r="B22762">
        <v>0.05</v>
      </c>
      <c r="C22762">
        <v>0</v>
      </c>
      <c r="D22762">
        <v>3.5706593189388497E-4</v>
      </c>
      <c r="E22762" s="4"/>
    </row>
    <row r="22763" spans="1:5" x14ac:dyDescent="0.2">
      <c r="A22763" t="s">
        <v>66</v>
      </c>
      <c r="B22763">
        <v>0.05</v>
      </c>
      <c r="C22763">
        <v>0</v>
      </c>
      <c r="D22763" s="4">
        <v>1.10655593744013E-4</v>
      </c>
      <c r="E22763" s="4"/>
    </row>
    <row r="22764" spans="1:5" x14ac:dyDescent="0.2">
      <c r="A22764" t="s">
        <v>65</v>
      </c>
      <c r="B22764">
        <v>0.1</v>
      </c>
      <c r="C22764">
        <v>0</v>
      </c>
      <c r="D22764" s="4">
        <v>2.3803533622412902E-5</v>
      </c>
      <c r="E22764" s="4"/>
    </row>
    <row r="22765" spans="1:5" x14ac:dyDescent="0.2">
      <c r="A22765" t="s">
        <v>66</v>
      </c>
      <c r="B22765">
        <v>0.1</v>
      </c>
      <c r="C22765">
        <v>0</v>
      </c>
      <c r="D22765" s="4">
        <v>7.9880987868818899E-7</v>
      </c>
      <c r="E22765" s="4"/>
    </row>
    <row r="22766" spans="1:5" x14ac:dyDescent="0.2">
      <c r="A22766" t="s">
        <v>65</v>
      </c>
      <c r="B22766">
        <v>0.2</v>
      </c>
      <c r="C22766">
        <v>0</v>
      </c>
      <c r="D22766" s="4">
        <v>5.9005407820222899E-5</v>
      </c>
      <c r="E22766" s="4"/>
    </row>
    <row r="22767" spans="1:5" x14ac:dyDescent="0.2">
      <c r="A22767" t="s">
        <v>66</v>
      </c>
      <c r="B22767">
        <v>0.2</v>
      </c>
      <c r="C22767">
        <v>0</v>
      </c>
      <c r="D22767" s="4">
        <v>6.7170534748584005E-5</v>
      </c>
      <c r="E22767" s="4"/>
    </row>
    <row r="22768" spans="1:5" x14ac:dyDescent="0.2">
      <c r="A22768" t="s">
        <v>65</v>
      </c>
      <c r="B22768">
        <v>0.5</v>
      </c>
      <c r="C22768">
        <v>0</v>
      </c>
      <c r="D22768">
        <v>2.73854559054598E-4</v>
      </c>
    </row>
    <row r="22769" spans="1:5" x14ac:dyDescent="0.2">
      <c r="A22769" t="s">
        <v>66</v>
      </c>
      <c r="B22769">
        <v>0.5</v>
      </c>
      <c r="C22769">
        <v>0</v>
      </c>
      <c r="D22769" s="4">
        <v>1.0051227873191201E-3</v>
      </c>
    </row>
    <row r="22770" spans="1:5" x14ac:dyDescent="0.2">
      <c r="A22770" t="s">
        <v>65</v>
      </c>
      <c r="B22770">
        <v>1</v>
      </c>
      <c r="C22770">
        <v>0</v>
      </c>
      <c r="D22770" s="4">
        <v>4.1824353047559202E-7</v>
      </c>
      <c r="E22770" s="4"/>
    </row>
    <row r="22771" spans="1:5" x14ac:dyDescent="0.2">
      <c r="A22771" t="s">
        <v>66</v>
      </c>
      <c r="B22771">
        <v>1</v>
      </c>
      <c r="C22771">
        <v>0</v>
      </c>
      <c r="D22771" s="4">
        <v>1.7402561525159399E-6</v>
      </c>
      <c r="E22771" s="4"/>
    </row>
    <row r="22772" spans="1:5" x14ac:dyDescent="0.2">
      <c r="A22772" t="s">
        <v>65</v>
      </c>
      <c r="B22772">
        <v>1.5</v>
      </c>
      <c r="C22772">
        <v>0</v>
      </c>
      <c r="D22772">
        <v>3.5710117663256802E-4</v>
      </c>
    </row>
    <row r="22773" spans="1:5" x14ac:dyDescent="0.2">
      <c r="A22773" t="s">
        <v>66</v>
      </c>
      <c r="B22773">
        <v>1.5</v>
      </c>
      <c r="C22773">
        <v>0</v>
      </c>
      <c r="D22773" s="4">
        <v>1.6691804921720101E-4</v>
      </c>
      <c r="E22773" s="4"/>
    </row>
    <row r="22774" spans="1:5" x14ac:dyDescent="0.2">
      <c r="A22774" t="s">
        <v>65</v>
      </c>
      <c r="B22774">
        <v>2</v>
      </c>
      <c r="C22774">
        <v>0</v>
      </c>
      <c r="D22774" s="4">
        <v>9.8352893473929692E-6</v>
      </c>
      <c r="E22774" s="4"/>
    </row>
    <row r="22775" spans="1:5" x14ac:dyDescent="0.2">
      <c r="A22775" t="s">
        <v>66</v>
      </c>
      <c r="B22775">
        <v>2</v>
      </c>
      <c r="C22775">
        <v>0</v>
      </c>
      <c r="D22775" s="4">
        <v>7.4617528298404E-6</v>
      </c>
      <c r="E22775" s="4"/>
    </row>
    <row r="22776" spans="1:5" x14ac:dyDescent="0.2">
      <c r="A22776" t="s">
        <v>65</v>
      </c>
      <c r="B22776">
        <v>0.01</v>
      </c>
      <c r="C22776">
        <v>1</v>
      </c>
      <c r="D22776">
        <v>0.670021653175354</v>
      </c>
    </row>
    <row r="22777" spans="1:5" x14ac:dyDescent="0.2">
      <c r="A22777" t="s">
        <v>66</v>
      </c>
      <c r="B22777">
        <v>0.01</v>
      </c>
      <c r="C22777">
        <v>1</v>
      </c>
      <c r="D22777">
        <v>2.9711171519011198E-3</v>
      </c>
    </row>
    <row r="22778" spans="1:5" x14ac:dyDescent="0.2">
      <c r="A22778" t="s">
        <v>65</v>
      </c>
      <c r="B22778">
        <v>0.02</v>
      </c>
      <c r="C22778">
        <v>1</v>
      </c>
      <c r="D22778">
        <v>0.89281922578811601</v>
      </c>
    </row>
    <row r="22779" spans="1:5" x14ac:dyDescent="0.2">
      <c r="A22779" t="s">
        <v>66</v>
      </c>
      <c r="B22779">
        <v>0.02</v>
      </c>
      <c r="C22779">
        <v>1</v>
      </c>
      <c r="D22779">
        <v>0.35964772105216902</v>
      </c>
    </row>
    <row r="22780" spans="1:5" x14ac:dyDescent="0.2">
      <c r="A22780" t="s">
        <v>65</v>
      </c>
      <c r="B22780">
        <v>0.05</v>
      </c>
      <c r="C22780">
        <v>1</v>
      </c>
      <c r="D22780">
        <v>0.10114774107933</v>
      </c>
    </row>
    <row r="22781" spans="1:5" x14ac:dyDescent="0.2">
      <c r="A22781" t="s">
        <v>66</v>
      </c>
      <c r="B22781">
        <v>0.05</v>
      </c>
      <c r="C22781">
        <v>1</v>
      </c>
      <c r="D22781">
        <v>0.42380502820014898</v>
      </c>
    </row>
    <row r="22782" spans="1:5" x14ac:dyDescent="0.2">
      <c r="A22782" t="s">
        <v>65</v>
      </c>
      <c r="B22782">
        <v>0.1</v>
      </c>
      <c r="C22782">
        <v>1</v>
      </c>
      <c r="D22782">
        <v>0.998901486396789</v>
      </c>
    </row>
    <row r="22783" spans="1:5" x14ac:dyDescent="0.2">
      <c r="A22783" t="s">
        <v>66</v>
      </c>
      <c r="B22783">
        <v>0.1</v>
      </c>
      <c r="C22783">
        <v>1</v>
      </c>
      <c r="D22783">
        <v>0.98458755016326904</v>
      </c>
    </row>
    <row r="22784" spans="1:5" x14ac:dyDescent="0.2">
      <c r="A22784" t="s">
        <v>65</v>
      </c>
      <c r="B22784">
        <v>0.2</v>
      </c>
      <c r="C22784">
        <v>1</v>
      </c>
      <c r="D22784">
        <v>0.53651922941207797</v>
      </c>
    </row>
    <row r="22785" spans="1:5" x14ac:dyDescent="0.2">
      <c r="A22785" t="s">
        <v>66</v>
      </c>
      <c r="B22785">
        <v>0.2</v>
      </c>
      <c r="C22785">
        <v>1</v>
      </c>
      <c r="D22785">
        <v>0.66813558340072599</v>
      </c>
    </row>
    <row r="22786" spans="1:5" x14ac:dyDescent="0.2">
      <c r="A22786" t="s">
        <v>65</v>
      </c>
      <c r="B22786">
        <v>0.5</v>
      </c>
      <c r="C22786">
        <v>1</v>
      </c>
      <c r="D22786">
        <v>0.90539336204528797</v>
      </c>
    </row>
    <row r="22787" spans="1:5" x14ac:dyDescent="0.2">
      <c r="A22787" t="s">
        <v>66</v>
      </c>
      <c r="B22787">
        <v>0.5</v>
      </c>
      <c r="C22787">
        <v>1</v>
      </c>
      <c r="D22787" s="4">
        <v>0.78756183385848999</v>
      </c>
    </row>
    <row r="22788" spans="1:5" x14ac:dyDescent="0.2">
      <c r="A22788" t="s">
        <v>65</v>
      </c>
      <c r="B22788">
        <v>1</v>
      </c>
      <c r="C22788">
        <v>1</v>
      </c>
      <c r="D22788">
        <v>0.84867799282073897</v>
      </c>
    </row>
    <row r="22789" spans="1:5" x14ac:dyDescent="0.2">
      <c r="A22789" t="s">
        <v>66</v>
      </c>
      <c r="B22789">
        <v>1</v>
      </c>
      <c r="C22789">
        <v>1</v>
      </c>
      <c r="D22789">
        <v>0.68911552429199197</v>
      </c>
    </row>
    <row r="22790" spans="1:5" x14ac:dyDescent="0.2">
      <c r="A22790" t="s">
        <v>65</v>
      </c>
      <c r="B22790">
        <v>1.5</v>
      </c>
      <c r="C22790">
        <v>1</v>
      </c>
      <c r="D22790" s="4">
        <v>0.65508860349655096</v>
      </c>
    </row>
    <row r="22791" spans="1:5" x14ac:dyDescent="0.2">
      <c r="A22791" t="s">
        <v>66</v>
      </c>
      <c r="B22791">
        <v>1.5</v>
      </c>
      <c r="C22791">
        <v>1</v>
      </c>
      <c r="D22791" s="4">
        <v>0.55454844236373901</v>
      </c>
    </row>
    <row r="22792" spans="1:5" x14ac:dyDescent="0.2">
      <c r="A22792" t="s">
        <v>65</v>
      </c>
      <c r="B22792">
        <v>2</v>
      </c>
      <c r="C22792">
        <v>1</v>
      </c>
      <c r="D22792" s="4">
        <v>0.72709685564041104</v>
      </c>
      <c r="E22792" s="4"/>
    </row>
    <row r="22793" spans="1:5" x14ac:dyDescent="0.2">
      <c r="A22793" t="s">
        <v>66</v>
      </c>
      <c r="B22793">
        <v>2</v>
      </c>
      <c r="C22793">
        <v>1</v>
      </c>
      <c r="D22793" s="4">
        <v>0.38953003287315302</v>
      </c>
      <c r="E22793" s="4"/>
    </row>
    <row r="22794" spans="1:5" x14ac:dyDescent="0.2">
      <c r="A22794" t="s">
        <v>65</v>
      </c>
      <c r="B22794">
        <v>0.01</v>
      </c>
      <c r="C22794">
        <v>0</v>
      </c>
      <c r="D22794" s="4">
        <v>1.63955628522671E-4</v>
      </c>
      <c r="E22794" s="4"/>
    </row>
    <row r="22795" spans="1:5" x14ac:dyDescent="0.2">
      <c r="A22795" t="s">
        <v>66</v>
      </c>
      <c r="B22795">
        <v>0.01</v>
      </c>
      <c r="C22795">
        <v>0</v>
      </c>
      <c r="D22795" s="4">
        <v>8.8617998699191907E-6</v>
      </c>
      <c r="E22795" s="4"/>
    </row>
    <row r="22796" spans="1:5" x14ac:dyDescent="0.2">
      <c r="A22796" t="s">
        <v>65</v>
      </c>
      <c r="B22796">
        <v>0.02</v>
      </c>
      <c r="C22796">
        <v>0</v>
      </c>
      <c r="D22796" s="4">
        <v>8.3453078332240693E-6</v>
      </c>
      <c r="E22796" s="4"/>
    </row>
    <row r="22797" spans="1:5" x14ac:dyDescent="0.2">
      <c r="A22797" t="s">
        <v>66</v>
      </c>
      <c r="B22797">
        <v>0.02</v>
      </c>
      <c r="C22797">
        <v>0</v>
      </c>
      <c r="D22797" s="4">
        <v>8.1116559158544906E-5</v>
      </c>
      <c r="E22797" s="4"/>
    </row>
    <row r="22798" spans="1:5" x14ac:dyDescent="0.2">
      <c r="A22798" t="s">
        <v>65</v>
      </c>
      <c r="B22798">
        <v>0.05</v>
      </c>
      <c r="C22798">
        <v>0</v>
      </c>
      <c r="D22798" s="4">
        <v>1.10783337731845E-4</v>
      </c>
    </row>
    <row r="22799" spans="1:5" x14ac:dyDescent="0.2">
      <c r="A22799" t="s">
        <v>66</v>
      </c>
      <c r="B22799">
        <v>0.05</v>
      </c>
      <c r="C22799">
        <v>0</v>
      </c>
      <c r="D22799" s="4">
        <v>8.1373564171371897E-6</v>
      </c>
      <c r="E22799" s="4"/>
    </row>
    <row r="22800" spans="1:5" x14ac:dyDescent="0.2">
      <c r="A22800" t="s">
        <v>65</v>
      </c>
      <c r="B22800">
        <v>0.1</v>
      </c>
      <c r="C22800">
        <v>0</v>
      </c>
      <c r="D22800" s="4">
        <v>9.3208836915437105E-5</v>
      </c>
      <c r="E22800" s="4"/>
    </row>
    <row r="22801" spans="1:5" x14ac:dyDescent="0.2">
      <c r="A22801" t="s">
        <v>66</v>
      </c>
      <c r="B22801">
        <v>0.1</v>
      </c>
      <c r="C22801">
        <v>0</v>
      </c>
      <c r="D22801" s="4">
        <v>1.24805660561833E-6</v>
      </c>
      <c r="E22801" s="4"/>
    </row>
    <row r="22802" spans="1:5" x14ac:dyDescent="0.2">
      <c r="A22802" t="s">
        <v>65</v>
      </c>
      <c r="B22802">
        <v>0.2</v>
      </c>
      <c r="C22802">
        <v>0</v>
      </c>
      <c r="D22802" s="4">
        <v>1.8538370204623699E-4</v>
      </c>
      <c r="E22802" s="4"/>
    </row>
    <row r="22803" spans="1:5" x14ac:dyDescent="0.2">
      <c r="A22803" t="s">
        <v>66</v>
      </c>
      <c r="B22803">
        <v>0.2</v>
      </c>
      <c r="C22803">
        <v>0</v>
      </c>
      <c r="D22803" s="4">
        <v>7.1783557359594798E-5</v>
      </c>
      <c r="E22803" s="4"/>
    </row>
    <row r="22804" spans="1:5" x14ac:dyDescent="0.2">
      <c r="A22804" t="s">
        <v>65</v>
      </c>
      <c r="B22804">
        <v>0.5</v>
      </c>
      <c r="C22804">
        <v>0</v>
      </c>
      <c r="D22804" s="4">
        <v>1.22548569925129E-3</v>
      </c>
      <c r="E22804" s="4"/>
    </row>
    <row r="22805" spans="1:5" x14ac:dyDescent="0.2">
      <c r="A22805" t="s">
        <v>66</v>
      </c>
      <c r="B22805">
        <v>0.5</v>
      </c>
      <c r="C22805">
        <v>0</v>
      </c>
      <c r="D22805" s="4">
        <v>1.10701184894423E-4</v>
      </c>
      <c r="E22805" s="4"/>
    </row>
    <row r="22806" spans="1:5" x14ac:dyDescent="0.2">
      <c r="A22806" t="s">
        <v>65</v>
      </c>
      <c r="B22806">
        <v>1</v>
      </c>
      <c r="C22806">
        <v>0</v>
      </c>
      <c r="D22806">
        <v>2.92083956301212E-2</v>
      </c>
    </row>
    <row r="22807" spans="1:5" x14ac:dyDescent="0.2">
      <c r="A22807" t="s">
        <v>66</v>
      </c>
      <c r="B22807">
        <v>1</v>
      </c>
      <c r="C22807">
        <v>0</v>
      </c>
      <c r="D22807" s="4">
        <v>3.0917904041416401E-6</v>
      </c>
      <c r="E22807" s="4"/>
    </row>
    <row r="22808" spans="1:5" x14ac:dyDescent="0.2">
      <c r="A22808" t="s">
        <v>65</v>
      </c>
      <c r="B22808">
        <v>1.5</v>
      </c>
      <c r="C22808">
        <v>0</v>
      </c>
      <c r="D22808">
        <v>7.8884456306695903E-3</v>
      </c>
    </row>
    <row r="22809" spans="1:5" x14ac:dyDescent="0.2">
      <c r="A22809" t="s">
        <v>66</v>
      </c>
      <c r="B22809">
        <v>1.5</v>
      </c>
      <c r="C22809">
        <v>0</v>
      </c>
      <c r="D22809" s="4">
        <v>1.68811064213514E-4</v>
      </c>
      <c r="E22809" s="4"/>
    </row>
    <row r="22810" spans="1:5" x14ac:dyDescent="0.2">
      <c r="A22810" t="s">
        <v>65</v>
      </c>
      <c r="B22810">
        <v>2</v>
      </c>
      <c r="C22810">
        <v>0</v>
      </c>
      <c r="D22810" s="4">
        <v>3.4016088466159999E-4</v>
      </c>
      <c r="E22810" s="4"/>
    </row>
    <row r="22811" spans="1:5" x14ac:dyDescent="0.2">
      <c r="A22811" t="s">
        <v>66</v>
      </c>
      <c r="B22811">
        <v>2</v>
      </c>
      <c r="C22811">
        <v>0</v>
      </c>
      <c r="D22811" s="4">
        <v>1.7171352737932402E-5</v>
      </c>
      <c r="E22811" s="4"/>
    </row>
    <row r="22812" spans="1:5" x14ac:dyDescent="0.2">
      <c r="A22812" t="s">
        <v>65</v>
      </c>
      <c r="B22812">
        <v>0.01</v>
      </c>
      <c r="C22812">
        <v>1</v>
      </c>
      <c r="D22812">
        <v>1.0033756494521999E-2</v>
      </c>
    </row>
    <row r="22813" spans="1:5" x14ac:dyDescent="0.2">
      <c r="A22813" t="s">
        <v>66</v>
      </c>
      <c r="B22813">
        <v>0.01</v>
      </c>
      <c r="C22813">
        <v>1</v>
      </c>
      <c r="D22813">
        <v>3.6904257722198898E-3</v>
      </c>
    </row>
    <row r="22814" spans="1:5" x14ac:dyDescent="0.2">
      <c r="A22814" t="s">
        <v>65</v>
      </c>
      <c r="B22814">
        <v>0.02</v>
      </c>
      <c r="C22814">
        <v>1</v>
      </c>
      <c r="D22814">
        <v>0.77415019273757901</v>
      </c>
    </row>
    <row r="22815" spans="1:5" x14ac:dyDescent="0.2">
      <c r="A22815" t="s">
        <v>66</v>
      </c>
      <c r="B22815">
        <v>0.02</v>
      </c>
      <c r="C22815">
        <v>1</v>
      </c>
      <c r="D22815" s="4">
        <v>0.18981686234474099</v>
      </c>
      <c r="E22815" s="4"/>
    </row>
    <row r="22816" spans="1:5" x14ac:dyDescent="0.2">
      <c r="A22816" t="s">
        <v>65</v>
      </c>
      <c r="B22816">
        <v>0.05</v>
      </c>
      <c r="C22816">
        <v>1</v>
      </c>
      <c r="D22816">
        <v>0.29363012313842701</v>
      </c>
    </row>
    <row r="22817" spans="1:5" x14ac:dyDescent="0.2">
      <c r="A22817" t="s">
        <v>66</v>
      </c>
      <c r="B22817">
        <v>0.05</v>
      </c>
      <c r="C22817">
        <v>1</v>
      </c>
      <c r="D22817">
        <v>0.24292442202567999</v>
      </c>
    </row>
    <row r="22818" spans="1:5" x14ac:dyDescent="0.2">
      <c r="A22818" t="s">
        <v>65</v>
      </c>
      <c r="B22818">
        <v>0.1</v>
      </c>
      <c r="C22818">
        <v>1</v>
      </c>
      <c r="D22818">
        <v>8.8092491030692999E-2</v>
      </c>
    </row>
    <row r="22819" spans="1:5" x14ac:dyDescent="0.2">
      <c r="A22819" t="s">
        <v>66</v>
      </c>
      <c r="B22819">
        <v>0.1</v>
      </c>
      <c r="C22819">
        <v>1</v>
      </c>
      <c r="D22819" s="4">
        <v>2.31562182307243E-3</v>
      </c>
    </row>
    <row r="22820" spans="1:5" x14ac:dyDescent="0.2">
      <c r="A22820" t="s">
        <v>65</v>
      </c>
      <c r="B22820">
        <v>0.2</v>
      </c>
      <c r="C22820">
        <v>1</v>
      </c>
      <c r="D22820">
        <v>0.54619044065475397</v>
      </c>
    </row>
    <row r="22821" spans="1:5" x14ac:dyDescent="0.2">
      <c r="A22821" t="s">
        <v>66</v>
      </c>
      <c r="B22821">
        <v>0.2</v>
      </c>
      <c r="C22821">
        <v>1</v>
      </c>
      <c r="D22821">
        <v>0.524916112422943</v>
      </c>
    </row>
    <row r="22822" spans="1:5" x14ac:dyDescent="0.2">
      <c r="A22822" t="s">
        <v>65</v>
      </c>
      <c r="B22822">
        <v>0.5</v>
      </c>
      <c r="C22822">
        <v>1</v>
      </c>
      <c r="D22822">
        <v>0.49181792140007002</v>
      </c>
    </row>
    <row r="22823" spans="1:5" x14ac:dyDescent="0.2">
      <c r="A22823" t="s">
        <v>66</v>
      </c>
      <c r="B22823">
        <v>0.5</v>
      </c>
      <c r="C22823">
        <v>1</v>
      </c>
      <c r="D22823">
        <v>0.28192353248596103</v>
      </c>
    </row>
    <row r="22824" spans="1:5" x14ac:dyDescent="0.2">
      <c r="A22824" t="s">
        <v>65</v>
      </c>
      <c r="B22824">
        <v>1</v>
      </c>
      <c r="C22824">
        <v>1</v>
      </c>
      <c r="D22824">
        <v>0.16714011132717099</v>
      </c>
    </row>
    <row r="22825" spans="1:5" x14ac:dyDescent="0.2">
      <c r="A22825" t="s">
        <v>66</v>
      </c>
      <c r="B22825">
        <v>1</v>
      </c>
      <c r="C22825">
        <v>1</v>
      </c>
      <c r="D22825" s="4">
        <v>6.9460622966289506E-2</v>
      </c>
    </row>
    <row r="22826" spans="1:5" x14ac:dyDescent="0.2">
      <c r="A22826" t="s">
        <v>65</v>
      </c>
      <c r="B22826">
        <v>1.5</v>
      </c>
      <c r="C22826">
        <v>1</v>
      </c>
      <c r="D22826">
        <v>0.51750302314758301</v>
      </c>
    </row>
    <row r="22827" spans="1:5" x14ac:dyDescent="0.2">
      <c r="A22827" t="s">
        <v>66</v>
      </c>
      <c r="B22827">
        <v>1.5</v>
      </c>
      <c r="C22827">
        <v>1</v>
      </c>
      <c r="D22827">
        <v>0.70830827951431197</v>
      </c>
    </row>
    <row r="22828" spans="1:5" x14ac:dyDescent="0.2">
      <c r="A22828" t="s">
        <v>65</v>
      </c>
      <c r="B22828">
        <v>2</v>
      </c>
      <c r="C22828">
        <v>1</v>
      </c>
      <c r="D22828">
        <v>0.95449465513229304</v>
      </c>
    </row>
    <row r="22829" spans="1:5" x14ac:dyDescent="0.2">
      <c r="A22829" t="s">
        <v>66</v>
      </c>
      <c r="B22829">
        <v>2</v>
      </c>
      <c r="C22829">
        <v>1</v>
      </c>
      <c r="D22829">
        <v>0.95898550748824996</v>
      </c>
    </row>
    <row r="22830" spans="1:5" x14ac:dyDescent="0.2">
      <c r="A22830" t="s">
        <v>65</v>
      </c>
      <c r="B22830">
        <v>0.01</v>
      </c>
      <c r="C22830">
        <v>0</v>
      </c>
      <c r="D22830" s="4">
        <v>7.2038201324176001E-6</v>
      </c>
      <c r="E22830" s="4"/>
    </row>
    <row r="22831" spans="1:5" x14ac:dyDescent="0.2">
      <c r="A22831" t="s">
        <v>66</v>
      </c>
      <c r="B22831">
        <v>0.01</v>
      </c>
      <c r="C22831">
        <v>0</v>
      </c>
      <c r="D22831" s="4">
        <v>2.01897528313566E-5</v>
      </c>
      <c r="E22831" s="4"/>
    </row>
    <row r="22832" spans="1:5" x14ac:dyDescent="0.2">
      <c r="A22832" t="s">
        <v>65</v>
      </c>
      <c r="B22832">
        <v>0.02</v>
      </c>
      <c r="C22832">
        <v>0</v>
      </c>
      <c r="D22832" s="4">
        <v>4.2140089817621602E-7</v>
      </c>
      <c r="E22832" s="4"/>
    </row>
    <row r="22833" spans="1:5" x14ac:dyDescent="0.2">
      <c r="A22833" t="s">
        <v>66</v>
      </c>
      <c r="B22833">
        <v>0.02</v>
      </c>
      <c r="C22833">
        <v>0</v>
      </c>
      <c r="D22833" s="4">
        <v>7.9931669461075203E-5</v>
      </c>
      <c r="E22833" s="4"/>
    </row>
    <row r="22834" spans="1:5" x14ac:dyDescent="0.2">
      <c r="A22834" t="s">
        <v>65</v>
      </c>
      <c r="B22834">
        <v>0.05</v>
      </c>
      <c r="C22834">
        <v>0</v>
      </c>
      <c r="D22834" s="4">
        <v>1.11650831513543E-6</v>
      </c>
      <c r="E22834" s="4"/>
    </row>
    <row r="22835" spans="1:5" x14ac:dyDescent="0.2">
      <c r="A22835" t="s">
        <v>66</v>
      </c>
      <c r="B22835">
        <v>0.05</v>
      </c>
      <c r="C22835">
        <v>0</v>
      </c>
      <c r="D22835" s="4">
        <v>7.7523363870568506E-6</v>
      </c>
      <c r="E22835" s="4"/>
    </row>
    <row r="22836" spans="1:5" x14ac:dyDescent="0.2">
      <c r="A22836" t="s">
        <v>65</v>
      </c>
      <c r="B22836">
        <v>0.1</v>
      </c>
      <c r="C22836">
        <v>0</v>
      </c>
      <c r="D22836">
        <v>6.8731419742107305E-4</v>
      </c>
      <c r="E22836" s="4"/>
    </row>
    <row r="22837" spans="1:5" x14ac:dyDescent="0.2">
      <c r="A22837" t="s">
        <v>66</v>
      </c>
      <c r="B22837">
        <v>0.1</v>
      </c>
      <c r="C22837">
        <v>0</v>
      </c>
      <c r="D22837" s="4">
        <v>1.8256925613968599E-5</v>
      </c>
      <c r="E22837" s="4"/>
    </row>
    <row r="22838" spans="1:5" x14ac:dyDescent="0.2">
      <c r="A22838" t="s">
        <v>65</v>
      </c>
      <c r="B22838">
        <v>0.2</v>
      </c>
      <c r="C22838">
        <v>0</v>
      </c>
      <c r="D22838" s="4">
        <v>2.7168277301825502E-4</v>
      </c>
    </row>
    <row r="22839" spans="1:5" x14ac:dyDescent="0.2">
      <c r="A22839" t="s">
        <v>66</v>
      </c>
      <c r="B22839">
        <v>0.2</v>
      </c>
      <c r="C22839">
        <v>0</v>
      </c>
      <c r="D22839">
        <v>1.8630858510732599E-2</v>
      </c>
    </row>
    <row r="22840" spans="1:5" x14ac:dyDescent="0.2">
      <c r="A22840" t="s">
        <v>65</v>
      </c>
      <c r="B22840">
        <v>0.5</v>
      </c>
      <c r="C22840">
        <v>0</v>
      </c>
      <c r="D22840">
        <v>1.17083278018981E-3</v>
      </c>
      <c r="E22840" s="4"/>
    </row>
    <row r="22841" spans="1:5" x14ac:dyDescent="0.2">
      <c r="A22841" t="s">
        <v>66</v>
      </c>
      <c r="B22841">
        <v>0.5</v>
      </c>
      <c r="C22841">
        <v>0</v>
      </c>
      <c r="D22841" s="4">
        <v>7.17249986337265E-6</v>
      </c>
      <c r="E22841" s="4"/>
    </row>
    <row r="22842" spans="1:5" x14ac:dyDescent="0.2">
      <c r="A22842" t="s">
        <v>65</v>
      </c>
      <c r="B22842">
        <v>1</v>
      </c>
      <c r="C22842">
        <v>0</v>
      </c>
      <c r="D22842" s="4">
        <v>5.7950355767388803E-6</v>
      </c>
      <c r="E22842" s="4"/>
    </row>
    <row r="22843" spans="1:5" x14ac:dyDescent="0.2">
      <c r="A22843" t="s">
        <v>66</v>
      </c>
      <c r="B22843">
        <v>1</v>
      </c>
      <c r="C22843">
        <v>0</v>
      </c>
      <c r="D22843" s="4">
        <v>3.7268380310706498E-6</v>
      </c>
      <c r="E22843" s="4"/>
    </row>
    <row r="22844" spans="1:5" x14ac:dyDescent="0.2">
      <c r="A22844" t="s">
        <v>65</v>
      </c>
      <c r="B22844">
        <v>1.5</v>
      </c>
      <c r="C22844">
        <v>0</v>
      </c>
      <c r="D22844" s="4">
        <v>1.3856109944754201E-5</v>
      </c>
      <c r="E22844" s="4"/>
    </row>
    <row r="22845" spans="1:5" x14ac:dyDescent="0.2">
      <c r="A22845" t="s">
        <v>66</v>
      </c>
      <c r="B22845">
        <v>1.5</v>
      </c>
      <c r="C22845">
        <v>0</v>
      </c>
      <c r="D22845" s="4">
        <v>1.49127014447003E-3</v>
      </c>
    </row>
    <row r="22846" spans="1:5" x14ac:dyDescent="0.2">
      <c r="A22846" t="s">
        <v>65</v>
      </c>
      <c r="B22846">
        <v>2</v>
      </c>
      <c r="C22846">
        <v>0</v>
      </c>
      <c r="D22846" s="4">
        <v>3.6257253555049802E-7</v>
      </c>
      <c r="E22846" s="4"/>
    </row>
    <row r="22847" spans="1:5" x14ac:dyDescent="0.2">
      <c r="A22847" t="s">
        <v>66</v>
      </c>
      <c r="B22847">
        <v>2</v>
      </c>
      <c r="C22847">
        <v>0</v>
      </c>
      <c r="D22847" s="4">
        <v>2.68328203674172E-5</v>
      </c>
      <c r="E22847" s="4"/>
    </row>
    <row r="22848" spans="1:5" x14ac:dyDescent="0.2">
      <c r="A22848" t="s">
        <v>65</v>
      </c>
      <c r="B22848">
        <v>0.01</v>
      </c>
      <c r="C22848">
        <v>1</v>
      </c>
      <c r="D22848">
        <v>0.38031050562858498</v>
      </c>
    </row>
    <row r="22849" spans="1:5" x14ac:dyDescent="0.2">
      <c r="A22849" t="s">
        <v>66</v>
      </c>
      <c r="B22849">
        <v>0.01</v>
      </c>
      <c r="C22849">
        <v>1</v>
      </c>
      <c r="D22849" s="4">
        <v>0.85403209924697798</v>
      </c>
      <c r="E22849" s="4"/>
    </row>
    <row r="22850" spans="1:5" x14ac:dyDescent="0.2">
      <c r="A22850" t="s">
        <v>65</v>
      </c>
      <c r="B22850">
        <v>0.02</v>
      </c>
      <c r="C22850">
        <v>1</v>
      </c>
      <c r="D22850" s="4">
        <v>5.3015793673694101E-4</v>
      </c>
    </row>
    <row r="22851" spans="1:5" x14ac:dyDescent="0.2">
      <c r="A22851" t="s">
        <v>66</v>
      </c>
      <c r="B22851">
        <v>0.02</v>
      </c>
      <c r="C22851">
        <v>1</v>
      </c>
      <c r="D22851" s="4">
        <v>8.0330391938332401E-5</v>
      </c>
      <c r="E22851" s="4"/>
    </row>
    <row r="22852" spans="1:5" x14ac:dyDescent="0.2">
      <c r="A22852" t="s">
        <v>65</v>
      </c>
      <c r="B22852">
        <v>0.05</v>
      </c>
      <c r="C22852">
        <v>1</v>
      </c>
      <c r="D22852" s="4">
        <v>0.69391483068466098</v>
      </c>
    </row>
    <row r="22853" spans="1:5" x14ac:dyDescent="0.2">
      <c r="A22853" t="s">
        <v>66</v>
      </c>
      <c r="B22853">
        <v>0.05</v>
      </c>
      <c r="C22853">
        <v>1</v>
      </c>
      <c r="D22853" s="4">
        <v>0.67273634672164895</v>
      </c>
    </row>
    <row r="22854" spans="1:5" x14ac:dyDescent="0.2">
      <c r="A22854" t="s">
        <v>65</v>
      </c>
      <c r="B22854">
        <v>0.1</v>
      </c>
      <c r="C22854">
        <v>1</v>
      </c>
      <c r="D22854">
        <v>0.29623380303382801</v>
      </c>
    </row>
    <row r="22855" spans="1:5" x14ac:dyDescent="0.2">
      <c r="A22855" t="s">
        <v>66</v>
      </c>
      <c r="B22855">
        <v>0.1</v>
      </c>
      <c r="C22855">
        <v>1</v>
      </c>
      <c r="D22855" s="4">
        <v>0.177807837724685</v>
      </c>
    </row>
    <row r="22856" spans="1:5" x14ac:dyDescent="0.2">
      <c r="A22856" t="s">
        <v>65</v>
      </c>
      <c r="B22856">
        <v>0.2</v>
      </c>
      <c r="C22856">
        <v>1</v>
      </c>
      <c r="D22856">
        <v>2.8888339176774001E-2</v>
      </c>
    </row>
    <row r="22857" spans="1:5" x14ac:dyDescent="0.2">
      <c r="A22857" t="s">
        <v>66</v>
      </c>
      <c r="B22857">
        <v>0.2</v>
      </c>
      <c r="C22857">
        <v>1</v>
      </c>
      <c r="D22857">
        <v>0.22161701321601801</v>
      </c>
    </row>
    <row r="22858" spans="1:5" x14ac:dyDescent="0.2">
      <c r="A22858" t="s">
        <v>65</v>
      </c>
      <c r="B22858">
        <v>0.5</v>
      </c>
      <c r="C22858">
        <v>1</v>
      </c>
      <c r="D22858" s="4">
        <v>0.99871289730071999</v>
      </c>
    </row>
    <row r="22859" spans="1:5" x14ac:dyDescent="0.2">
      <c r="A22859" t="s">
        <v>66</v>
      </c>
      <c r="B22859">
        <v>0.5</v>
      </c>
      <c r="C22859">
        <v>1</v>
      </c>
      <c r="D22859" s="4">
        <v>0.99856972694396895</v>
      </c>
    </row>
    <row r="22860" spans="1:5" x14ac:dyDescent="0.2">
      <c r="A22860" t="s">
        <v>65</v>
      </c>
      <c r="B22860">
        <v>1</v>
      </c>
      <c r="C22860">
        <v>1</v>
      </c>
      <c r="D22860">
        <v>0.13500745594501401</v>
      </c>
    </row>
    <row r="22861" spans="1:5" x14ac:dyDescent="0.2">
      <c r="A22861" t="s">
        <v>66</v>
      </c>
      <c r="B22861">
        <v>1</v>
      </c>
      <c r="C22861">
        <v>1</v>
      </c>
      <c r="D22861">
        <v>1.62056758999824E-2</v>
      </c>
    </row>
    <row r="22862" spans="1:5" x14ac:dyDescent="0.2">
      <c r="A22862" t="s">
        <v>65</v>
      </c>
      <c r="B22862">
        <v>1.5</v>
      </c>
      <c r="C22862">
        <v>1</v>
      </c>
      <c r="D22862">
        <v>0.80952161550521795</v>
      </c>
    </row>
    <row r="22863" spans="1:5" x14ac:dyDescent="0.2">
      <c r="A22863" t="s">
        <v>66</v>
      </c>
      <c r="B22863">
        <v>1.5</v>
      </c>
      <c r="C22863">
        <v>1</v>
      </c>
      <c r="D22863">
        <v>0.395829528570175</v>
      </c>
    </row>
    <row r="22864" spans="1:5" x14ac:dyDescent="0.2">
      <c r="A22864" t="s">
        <v>65</v>
      </c>
      <c r="B22864">
        <v>2</v>
      </c>
      <c r="C22864">
        <v>1</v>
      </c>
      <c r="D22864">
        <v>0.88196992874145497</v>
      </c>
    </row>
    <row r="22865" spans="1:5" x14ac:dyDescent="0.2">
      <c r="A22865" t="s">
        <v>66</v>
      </c>
      <c r="B22865">
        <v>2</v>
      </c>
      <c r="C22865">
        <v>1</v>
      </c>
      <c r="D22865">
        <v>0.70897436141967696</v>
      </c>
    </row>
    <row r="22866" spans="1:5" x14ac:dyDescent="0.2">
      <c r="A22866" t="s">
        <v>65</v>
      </c>
      <c r="B22866">
        <v>0.01</v>
      </c>
      <c r="C22866">
        <v>0</v>
      </c>
      <c r="D22866" s="4">
        <v>3.0590223332183002E-7</v>
      </c>
      <c r="E22866" s="4"/>
    </row>
    <row r="22867" spans="1:5" x14ac:dyDescent="0.2">
      <c r="A22867" t="s">
        <v>66</v>
      </c>
      <c r="B22867">
        <v>0.01</v>
      </c>
      <c r="C22867">
        <v>0</v>
      </c>
      <c r="D22867" s="4">
        <v>5.8379691836307697E-6</v>
      </c>
      <c r="E22867" s="4"/>
    </row>
    <row r="22868" spans="1:5" x14ac:dyDescent="0.2">
      <c r="A22868" t="s">
        <v>65</v>
      </c>
      <c r="B22868">
        <v>0.02</v>
      </c>
      <c r="C22868">
        <v>0</v>
      </c>
      <c r="D22868">
        <v>1.40451989136636E-3</v>
      </c>
    </row>
    <row r="22869" spans="1:5" x14ac:dyDescent="0.2">
      <c r="A22869" t="s">
        <v>66</v>
      </c>
      <c r="B22869">
        <v>0.02</v>
      </c>
      <c r="C22869">
        <v>0</v>
      </c>
      <c r="D22869" s="4">
        <v>4.89007579744793E-5</v>
      </c>
      <c r="E22869" s="4"/>
    </row>
    <row r="22870" spans="1:5" x14ac:dyDescent="0.2">
      <c r="A22870" t="s">
        <v>65</v>
      </c>
      <c r="B22870">
        <v>0.05</v>
      </c>
      <c r="C22870">
        <v>0</v>
      </c>
      <c r="D22870">
        <v>0.71799957752227705</v>
      </c>
    </row>
    <row r="22871" spans="1:5" x14ac:dyDescent="0.2">
      <c r="A22871" t="s">
        <v>66</v>
      </c>
      <c r="B22871">
        <v>0.05</v>
      </c>
      <c r="C22871">
        <v>0</v>
      </c>
      <c r="D22871">
        <v>9.4129529315978202E-4</v>
      </c>
    </row>
    <row r="22872" spans="1:5" x14ac:dyDescent="0.2">
      <c r="A22872" t="s">
        <v>65</v>
      </c>
      <c r="B22872">
        <v>0.1</v>
      </c>
      <c r="C22872">
        <v>0</v>
      </c>
      <c r="D22872" s="4">
        <v>1.0310838661098301E-5</v>
      </c>
      <c r="E22872" s="4"/>
    </row>
    <row r="22873" spans="1:5" x14ac:dyDescent="0.2">
      <c r="A22873" t="s">
        <v>66</v>
      </c>
      <c r="B22873">
        <v>0.1</v>
      </c>
      <c r="C22873">
        <v>0</v>
      </c>
      <c r="D22873" s="4">
        <v>2.4675937311258099E-5</v>
      </c>
      <c r="E22873" s="4"/>
    </row>
    <row r="22874" spans="1:5" x14ac:dyDescent="0.2">
      <c r="A22874" t="s">
        <v>65</v>
      </c>
      <c r="B22874">
        <v>0.2</v>
      </c>
      <c r="C22874">
        <v>0</v>
      </c>
      <c r="D22874" s="4">
        <v>2.9026361517026001E-5</v>
      </c>
      <c r="E22874" s="4"/>
    </row>
    <row r="22875" spans="1:5" x14ac:dyDescent="0.2">
      <c r="A22875" t="s">
        <v>66</v>
      </c>
      <c r="B22875">
        <v>0.2</v>
      </c>
      <c r="C22875">
        <v>0</v>
      </c>
      <c r="D22875">
        <v>1.3199402019381499E-4</v>
      </c>
      <c r="E22875" s="4"/>
    </row>
    <row r="22876" spans="1:5" x14ac:dyDescent="0.2">
      <c r="A22876" t="s">
        <v>65</v>
      </c>
      <c r="B22876">
        <v>0.5</v>
      </c>
      <c r="C22876">
        <v>0</v>
      </c>
      <c r="D22876" s="4">
        <v>2.8972352083655999E-5</v>
      </c>
      <c r="E22876" s="4"/>
    </row>
    <row r="22877" spans="1:5" x14ac:dyDescent="0.2">
      <c r="A22877" t="s">
        <v>66</v>
      </c>
      <c r="B22877">
        <v>0.5</v>
      </c>
      <c r="C22877">
        <v>0</v>
      </c>
      <c r="D22877" s="4">
        <v>1.65132405527401E-5</v>
      </c>
      <c r="E22877" s="4"/>
    </row>
    <row r="22878" spans="1:5" x14ac:dyDescent="0.2">
      <c r="A22878" t="s">
        <v>65</v>
      </c>
      <c r="B22878">
        <v>1</v>
      </c>
      <c r="C22878">
        <v>0</v>
      </c>
      <c r="D22878">
        <v>1.34492246434092E-3</v>
      </c>
    </row>
    <row r="22879" spans="1:5" x14ac:dyDescent="0.2">
      <c r="A22879" t="s">
        <v>66</v>
      </c>
      <c r="B22879">
        <v>1</v>
      </c>
      <c r="C22879">
        <v>0</v>
      </c>
      <c r="D22879">
        <v>6.2392535619437597E-4</v>
      </c>
    </row>
    <row r="22880" spans="1:5" x14ac:dyDescent="0.2">
      <c r="A22880" t="s">
        <v>65</v>
      </c>
      <c r="B22880">
        <v>1.5</v>
      </c>
      <c r="C22880">
        <v>0</v>
      </c>
      <c r="D22880" s="4">
        <v>1.2583840316438E-6</v>
      </c>
      <c r="E22880" s="4"/>
    </row>
    <row r="22881" spans="1:5" x14ac:dyDescent="0.2">
      <c r="A22881" t="s">
        <v>66</v>
      </c>
      <c r="B22881">
        <v>1.5</v>
      </c>
      <c r="C22881">
        <v>0</v>
      </c>
      <c r="D22881" s="4">
        <v>8.7674970927764598E-7</v>
      </c>
      <c r="E22881" s="4"/>
    </row>
    <row r="22882" spans="1:5" x14ac:dyDescent="0.2">
      <c r="A22882" t="s">
        <v>65</v>
      </c>
      <c r="B22882">
        <v>2</v>
      </c>
      <c r="C22882">
        <v>0</v>
      </c>
      <c r="D22882" s="4">
        <v>6.8559970713977202E-6</v>
      </c>
      <c r="E22882" s="4"/>
    </row>
    <row r="22883" spans="1:5" x14ac:dyDescent="0.2">
      <c r="A22883" t="s">
        <v>66</v>
      </c>
      <c r="B22883">
        <v>2</v>
      </c>
      <c r="C22883">
        <v>0</v>
      </c>
      <c r="D22883" s="4">
        <v>1.25984172427706E-6</v>
      </c>
      <c r="E22883" s="4"/>
    </row>
    <row r="22884" spans="1:5" x14ac:dyDescent="0.2">
      <c r="A22884" t="s">
        <v>65</v>
      </c>
      <c r="B22884">
        <v>0.01</v>
      </c>
      <c r="C22884">
        <v>1</v>
      </c>
      <c r="D22884">
        <v>0.62259924411773604</v>
      </c>
    </row>
    <row r="22885" spans="1:5" x14ac:dyDescent="0.2">
      <c r="A22885" t="s">
        <v>66</v>
      </c>
      <c r="B22885">
        <v>0.01</v>
      </c>
      <c r="C22885">
        <v>1</v>
      </c>
      <c r="D22885">
        <v>7.88015127182006E-2</v>
      </c>
    </row>
    <row r="22886" spans="1:5" x14ac:dyDescent="0.2">
      <c r="A22886" t="s">
        <v>65</v>
      </c>
      <c r="B22886">
        <v>0.02</v>
      </c>
      <c r="C22886">
        <v>1</v>
      </c>
      <c r="D22886" s="4">
        <v>5.9706937463488403E-5</v>
      </c>
      <c r="E22886" s="4"/>
    </row>
    <row r="22887" spans="1:5" x14ac:dyDescent="0.2">
      <c r="A22887" t="s">
        <v>66</v>
      </c>
      <c r="B22887">
        <v>0.02</v>
      </c>
      <c r="C22887">
        <v>1</v>
      </c>
      <c r="D22887" s="4">
        <v>4.0769505176285697E-6</v>
      </c>
      <c r="E22887" s="4"/>
    </row>
    <row r="22888" spans="1:5" x14ac:dyDescent="0.2">
      <c r="A22888" t="s">
        <v>65</v>
      </c>
      <c r="B22888">
        <v>0.05</v>
      </c>
      <c r="C22888">
        <v>1</v>
      </c>
      <c r="D22888">
        <v>0.80849063396453802</v>
      </c>
    </row>
    <row r="22889" spans="1:5" x14ac:dyDescent="0.2">
      <c r="A22889" t="s">
        <v>66</v>
      </c>
      <c r="B22889">
        <v>0.05</v>
      </c>
      <c r="C22889">
        <v>1</v>
      </c>
      <c r="D22889">
        <v>0.674982249736785</v>
      </c>
    </row>
    <row r="22890" spans="1:5" x14ac:dyDescent="0.2">
      <c r="A22890" t="s">
        <v>65</v>
      </c>
      <c r="B22890">
        <v>0.1</v>
      </c>
      <c r="C22890">
        <v>1</v>
      </c>
      <c r="D22890">
        <v>0.86623126268386796</v>
      </c>
    </row>
    <row r="22891" spans="1:5" x14ac:dyDescent="0.2">
      <c r="A22891" t="s">
        <v>66</v>
      </c>
      <c r="B22891">
        <v>0.1</v>
      </c>
      <c r="C22891">
        <v>1</v>
      </c>
      <c r="D22891">
        <v>0.58132469654083196</v>
      </c>
    </row>
    <row r="22892" spans="1:5" x14ac:dyDescent="0.2">
      <c r="A22892" t="s">
        <v>65</v>
      </c>
      <c r="B22892">
        <v>0.2</v>
      </c>
      <c r="C22892">
        <v>1</v>
      </c>
      <c r="D22892">
        <v>0.98967909812927202</v>
      </c>
    </row>
    <row r="22893" spans="1:5" x14ac:dyDescent="0.2">
      <c r="A22893" t="s">
        <v>66</v>
      </c>
      <c r="B22893">
        <v>0.2</v>
      </c>
      <c r="C22893">
        <v>1</v>
      </c>
      <c r="D22893">
        <v>0.92179101705551103</v>
      </c>
    </row>
    <row r="22894" spans="1:5" x14ac:dyDescent="0.2">
      <c r="A22894" t="s">
        <v>65</v>
      </c>
      <c r="B22894">
        <v>0.5</v>
      </c>
      <c r="C22894">
        <v>1</v>
      </c>
      <c r="D22894">
        <v>0.98108059167861905</v>
      </c>
    </row>
    <row r="22895" spans="1:5" x14ac:dyDescent="0.2">
      <c r="A22895" t="s">
        <v>66</v>
      </c>
      <c r="B22895">
        <v>0.5</v>
      </c>
      <c r="C22895">
        <v>1</v>
      </c>
      <c r="D22895">
        <v>0.87379497289657504</v>
      </c>
    </row>
    <row r="22896" spans="1:5" x14ac:dyDescent="0.2">
      <c r="A22896" t="s">
        <v>65</v>
      </c>
      <c r="B22896">
        <v>1</v>
      </c>
      <c r="C22896">
        <v>1</v>
      </c>
      <c r="D22896">
        <v>0.21948638558387701</v>
      </c>
    </row>
    <row r="22897" spans="1:5" x14ac:dyDescent="0.2">
      <c r="A22897" t="s">
        <v>66</v>
      </c>
      <c r="B22897">
        <v>1</v>
      </c>
      <c r="C22897">
        <v>1</v>
      </c>
      <c r="D22897" s="4">
        <v>6.1367172747850397E-2</v>
      </c>
    </row>
    <row r="22898" spans="1:5" x14ac:dyDescent="0.2">
      <c r="A22898" t="s">
        <v>65</v>
      </c>
      <c r="B22898">
        <v>1.5</v>
      </c>
      <c r="C22898">
        <v>1</v>
      </c>
      <c r="D22898">
        <v>1.42898568883538E-2</v>
      </c>
    </row>
    <row r="22899" spans="1:5" x14ac:dyDescent="0.2">
      <c r="A22899" t="s">
        <v>66</v>
      </c>
      <c r="B22899">
        <v>1.5</v>
      </c>
      <c r="C22899">
        <v>1</v>
      </c>
      <c r="D22899">
        <v>3.0827498994767601E-3</v>
      </c>
    </row>
    <row r="22900" spans="1:5" x14ac:dyDescent="0.2">
      <c r="A22900" t="s">
        <v>65</v>
      </c>
      <c r="B22900">
        <v>2</v>
      </c>
      <c r="C22900">
        <v>1</v>
      </c>
      <c r="D22900">
        <v>0.99605298042297297</v>
      </c>
    </row>
    <row r="22901" spans="1:5" x14ac:dyDescent="0.2">
      <c r="A22901" t="s">
        <v>66</v>
      </c>
      <c r="B22901">
        <v>2</v>
      </c>
      <c r="C22901">
        <v>1</v>
      </c>
      <c r="D22901">
        <v>0.99549388885498002</v>
      </c>
    </row>
    <row r="22902" spans="1:5" x14ac:dyDescent="0.2">
      <c r="A22902" t="s">
        <v>65</v>
      </c>
      <c r="B22902">
        <v>0.01</v>
      </c>
      <c r="C22902">
        <v>0</v>
      </c>
      <c r="D22902" s="4">
        <v>1.9522410584613601E-3</v>
      </c>
      <c r="E22902" s="4"/>
    </row>
    <row r="22903" spans="1:5" x14ac:dyDescent="0.2">
      <c r="A22903" t="s">
        <v>66</v>
      </c>
      <c r="B22903">
        <v>0.01</v>
      </c>
      <c r="C22903">
        <v>0</v>
      </c>
      <c r="D22903" s="4">
        <v>1.3438019777822699E-5</v>
      </c>
      <c r="E22903" s="4"/>
    </row>
    <row r="22904" spans="1:5" x14ac:dyDescent="0.2">
      <c r="A22904" t="s">
        <v>65</v>
      </c>
      <c r="B22904">
        <v>0.02</v>
      </c>
      <c r="C22904">
        <v>0</v>
      </c>
      <c r="D22904" s="4">
        <v>3.0590223332183002E-7</v>
      </c>
      <c r="E22904" s="4"/>
    </row>
    <row r="22905" spans="1:5" x14ac:dyDescent="0.2">
      <c r="A22905" t="s">
        <v>66</v>
      </c>
      <c r="B22905">
        <v>0.02</v>
      </c>
      <c r="C22905">
        <v>0</v>
      </c>
      <c r="D22905" s="4">
        <v>9.68203312368132E-6</v>
      </c>
      <c r="E22905" s="4"/>
    </row>
    <row r="22906" spans="1:5" x14ac:dyDescent="0.2">
      <c r="A22906" t="s">
        <v>65</v>
      </c>
      <c r="B22906">
        <v>0.05</v>
      </c>
      <c r="C22906">
        <v>0</v>
      </c>
      <c r="D22906">
        <v>3.4411801025271398E-3</v>
      </c>
    </row>
    <row r="22907" spans="1:5" x14ac:dyDescent="0.2">
      <c r="A22907" t="s">
        <v>66</v>
      </c>
      <c r="B22907">
        <v>0.05</v>
      </c>
      <c r="C22907">
        <v>0</v>
      </c>
      <c r="D22907" s="4">
        <v>1.23750114653375E-5</v>
      </c>
      <c r="E22907" s="4"/>
    </row>
    <row r="22908" spans="1:5" x14ac:dyDescent="0.2">
      <c r="A22908" t="s">
        <v>65</v>
      </c>
      <c r="B22908">
        <v>0.1</v>
      </c>
      <c r="C22908">
        <v>0</v>
      </c>
      <c r="D22908">
        <v>5.4917507804930201E-3</v>
      </c>
    </row>
    <row r="22909" spans="1:5" x14ac:dyDescent="0.2">
      <c r="A22909" t="s">
        <v>66</v>
      </c>
      <c r="B22909">
        <v>0.1</v>
      </c>
      <c r="C22909">
        <v>0</v>
      </c>
      <c r="D22909" s="4">
        <v>3.4079457691404901E-6</v>
      </c>
      <c r="E22909" s="4"/>
    </row>
    <row r="22910" spans="1:5" x14ac:dyDescent="0.2">
      <c r="A22910" t="s">
        <v>65</v>
      </c>
      <c r="B22910">
        <v>0.2</v>
      </c>
      <c r="C22910">
        <v>0</v>
      </c>
      <c r="D22910" s="4">
        <v>3.0590223332183002E-7</v>
      </c>
      <c r="E22910" s="4"/>
    </row>
    <row r="22911" spans="1:5" x14ac:dyDescent="0.2">
      <c r="A22911" t="s">
        <v>66</v>
      </c>
      <c r="B22911">
        <v>0.2</v>
      </c>
      <c r="C22911">
        <v>0</v>
      </c>
      <c r="D22911" s="4">
        <v>3.0590223332183002E-7</v>
      </c>
      <c r="E22911" s="4"/>
    </row>
    <row r="22912" spans="1:5" x14ac:dyDescent="0.2">
      <c r="A22912" t="s">
        <v>65</v>
      </c>
      <c r="B22912">
        <v>0.5</v>
      </c>
      <c r="C22912">
        <v>0</v>
      </c>
      <c r="D22912" s="4">
        <v>9.9017233878839693E-6</v>
      </c>
      <c r="E22912" s="4"/>
    </row>
    <row r="22913" spans="1:5" x14ac:dyDescent="0.2">
      <c r="A22913" t="s">
        <v>66</v>
      </c>
      <c r="B22913">
        <v>0.5</v>
      </c>
      <c r="C22913">
        <v>0</v>
      </c>
      <c r="D22913" s="4">
        <v>1.5772380947964799E-6</v>
      </c>
      <c r="E22913" s="4"/>
    </row>
    <row r="22914" spans="1:5" x14ac:dyDescent="0.2">
      <c r="A22914" t="s">
        <v>65</v>
      </c>
      <c r="B22914">
        <v>1</v>
      </c>
      <c r="C22914">
        <v>0</v>
      </c>
      <c r="D22914">
        <v>9.4419933157041604E-4</v>
      </c>
    </row>
    <row r="22915" spans="1:5" x14ac:dyDescent="0.2">
      <c r="A22915" t="s">
        <v>66</v>
      </c>
      <c r="B22915">
        <v>1</v>
      </c>
      <c r="C22915">
        <v>0</v>
      </c>
      <c r="D22915">
        <v>3.4572288859635499E-4</v>
      </c>
    </row>
    <row r="22916" spans="1:5" x14ac:dyDescent="0.2">
      <c r="A22916" t="s">
        <v>65</v>
      </c>
      <c r="B22916">
        <v>1.5</v>
      </c>
      <c r="C22916">
        <v>0</v>
      </c>
      <c r="D22916">
        <v>2.3153685033321298E-3</v>
      </c>
    </row>
    <row r="22917" spans="1:5" x14ac:dyDescent="0.2">
      <c r="A22917" t="s">
        <v>66</v>
      </c>
      <c r="B22917">
        <v>1.5</v>
      </c>
      <c r="C22917">
        <v>0</v>
      </c>
      <c r="D22917" s="4">
        <v>9.3358148660627194E-6</v>
      </c>
      <c r="E22917" s="4"/>
    </row>
    <row r="22918" spans="1:5" x14ac:dyDescent="0.2">
      <c r="A22918" t="s">
        <v>65</v>
      </c>
      <c r="B22918">
        <v>2</v>
      </c>
      <c r="C22918">
        <v>0</v>
      </c>
      <c r="D22918" s="4">
        <v>2.2739585256204001E-4</v>
      </c>
      <c r="E22918" s="4"/>
    </row>
    <row r="22919" spans="1:5" x14ac:dyDescent="0.2">
      <c r="A22919" t="s">
        <v>66</v>
      </c>
      <c r="B22919">
        <v>2</v>
      </c>
      <c r="C22919">
        <v>0</v>
      </c>
      <c r="D22919" s="4">
        <v>6.4112377913261298E-6</v>
      </c>
      <c r="E22919" s="4"/>
    </row>
    <row r="22920" spans="1:5" x14ac:dyDescent="0.2">
      <c r="A22920" t="s">
        <v>65</v>
      </c>
      <c r="B22920">
        <v>0.01</v>
      </c>
      <c r="C22920">
        <v>1</v>
      </c>
      <c r="D22920">
        <v>2.3311631754040701E-2</v>
      </c>
    </row>
    <row r="22921" spans="1:5" x14ac:dyDescent="0.2">
      <c r="A22921" t="s">
        <v>66</v>
      </c>
      <c r="B22921">
        <v>0.01</v>
      </c>
      <c r="C22921">
        <v>1</v>
      </c>
      <c r="D22921">
        <v>0.38551104068756098</v>
      </c>
    </row>
    <row r="22922" spans="1:5" x14ac:dyDescent="0.2">
      <c r="A22922" t="s">
        <v>65</v>
      </c>
      <c r="B22922">
        <v>0.02</v>
      </c>
      <c r="C22922">
        <v>1</v>
      </c>
      <c r="D22922">
        <v>0.12426016479730601</v>
      </c>
    </row>
    <row r="22923" spans="1:5" x14ac:dyDescent="0.2">
      <c r="A22923" t="s">
        <v>66</v>
      </c>
      <c r="B22923">
        <v>0.02</v>
      </c>
      <c r="C22923">
        <v>1</v>
      </c>
      <c r="D22923" s="4">
        <v>2.2867727093398502E-3</v>
      </c>
      <c r="E22923" s="4"/>
    </row>
    <row r="22924" spans="1:5" x14ac:dyDescent="0.2">
      <c r="A22924" t="s">
        <v>65</v>
      </c>
      <c r="B22924">
        <v>0.05</v>
      </c>
      <c r="C22924">
        <v>1</v>
      </c>
      <c r="D22924">
        <v>0.86980074644088701</v>
      </c>
    </row>
    <row r="22925" spans="1:5" x14ac:dyDescent="0.2">
      <c r="A22925" t="s">
        <v>66</v>
      </c>
      <c r="B22925">
        <v>0.05</v>
      </c>
      <c r="C22925">
        <v>1</v>
      </c>
      <c r="D22925">
        <v>0.97125995159149103</v>
      </c>
    </row>
    <row r="22926" spans="1:5" x14ac:dyDescent="0.2">
      <c r="A22926" t="s">
        <v>65</v>
      </c>
      <c r="B22926">
        <v>0.1</v>
      </c>
      <c r="C22926">
        <v>1</v>
      </c>
      <c r="D22926">
        <v>0.418329358100891</v>
      </c>
    </row>
    <row r="22927" spans="1:5" x14ac:dyDescent="0.2">
      <c r="A22927" t="s">
        <v>66</v>
      </c>
      <c r="B22927">
        <v>0.1</v>
      </c>
      <c r="C22927">
        <v>1</v>
      </c>
      <c r="D22927" s="4">
        <v>1.6662256792187601E-2</v>
      </c>
    </row>
    <row r="22928" spans="1:5" x14ac:dyDescent="0.2">
      <c r="A22928" t="s">
        <v>65</v>
      </c>
      <c r="B22928">
        <v>0.2</v>
      </c>
      <c r="C22928">
        <v>1</v>
      </c>
      <c r="D22928">
        <v>0.83198791742324796</v>
      </c>
    </row>
    <row r="22929" spans="1:5" x14ac:dyDescent="0.2">
      <c r="A22929" t="s">
        <v>66</v>
      </c>
      <c r="B22929">
        <v>0.2</v>
      </c>
      <c r="C22929">
        <v>1</v>
      </c>
      <c r="D22929">
        <v>0.72850763797759999</v>
      </c>
    </row>
    <row r="22930" spans="1:5" x14ac:dyDescent="0.2">
      <c r="A22930" t="s">
        <v>65</v>
      </c>
      <c r="B22930">
        <v>0.5</v>
      </c>
      <c r="C22930">
        <v>1</v>
      </c>
      <c r="D22930">
        <v>0.46395936608314498</v>
      </c>
    </row>
    <row r="22931" spans="1:5" x14ac:dyDescent="0.2">
      <c r="A22931" t="s">
        <v>66</v>
      </c>
      <c r="B22931">
        <v>0.5</v>
      </c>
      <c r="C22931">
        <v>1</v>
      </c>
      <c r="D22931">
        <v>0.33594724535942</v>
      </c>
    </row>
    <row r="22932" spans="1:5" x14ac:dyDescent="0.2">
      <c r="A22932" t="s">
        <v>65</v>
      </c>
      <c r="B22932">
        <v>1</v>
      </c>
      <c r="C22932">
        <v>1</v>
      </c>
      <c r="D22932">
        <v>0.999608814716339</v>
      </c>
    </row>
    <row r="22933" spans="1:5" x14ac:dyDescent="0.2">
      <c r="A22933" t="s">
        <v>66</v>
      </c>
      <c r="B22933">
        <v>1</v>
      </c>
      <c r="C22933">
        <v>1</v>
      </c>
      <c r="D22933">
        <v>0.98559498786926203</v>
      </c>
    </row>
    <row r="22934" spans="1:5" x14ac:dyDescent="0.2">
      <c r="A22934" t="s">
        <v>65</v>
      </c>
      <c r="B22934">
        <v>1.5</v>
      </c>
      <c r="C22934">
        <v>1</v>
      </c>
      <c r="D22934">
        <v>0.81352037191390902</v>
      </c>
    </row>
    <row r="22935" spans="1:5" x14ac:dyDescent="0.2">
      <c r="A22935" t="s">
        <v>66</v>
      </c>
      <c r="B22935">
        <v>1.5</v>
      </c>
      <c r="C22935">
        <v>1</v>
      </c>
      <c r="D22935" s="4">
        <v>0.38574534654617298</v>
      </c>
    </row>
    <row r="22936" spans="1:5" x14ac:dyDescent="0.2">
      <c r="A22936" t="s">
        <v>65</v>
      </c>
      <c r="B22936">
        <v>2</v>
      </c>
      <c r="C22936">
        <v>1</v>
      </c>
      <c r="D22936">
        <v>0.98121178150177002</v>
      </c>
    </row>
    <row r="22937" spans="1:5" x14ac:dyDescent="0.2">
      <c r="A22937" t="s">
        <v>66</v>
      </c>
      <c r="B22937">
        <v>2</v>
      </c>
      <c r="C22937">
        <v>1</v>
      </c>
      <c r="D22937">
        <v>0.90609604120254505</v>
      </c>
    </row>
    <row r="22938" spans="1:5" x14ac:dyDescent="0.2">
      <c r="A22938" t="s">
        <v>65</v>
      </c>
      <c r="B22938">
        <v>0.01</v>
      </c>
      <c r="C22938">
        <v>0</v>
      </c>
      <c r="D22938">
        <v>1.32472831755876E-2</v>
      </c>
    </row>
    <row r="22939" spans="1:5" x14ac:dyDescent="0.2">
      <c r="A22939" t="s">
        <v>66</v>
      </c>
      <c r="B22939">
        <v>0.01</v>
      </c>
      <c r="C22939">
        <v>0</v>
      </c>
      <c r="D22939" s="4">
        <v>1.8547096260590401E-5</v>
      </c>
      <c r="E22939" s="4"/>
    </row>
    <row r="22940" spans="1:5" x14ac:dyDescent="0.2">
      <c r="A22940" t="s">
        <v>65</v>
      </c>
      <c r="B22940">
        <v>0.02</v>
      </c>
      <c r="C22940">
        <v>0</v>
      </c>
      <c r="D22940">
        <v>6.2727942131459704E-3</v>
      </c>
    </row>
    <row r="22941" spans="1:5" x14ac:dyDescent="0.2">
      <c r="A22941" t="s">
        <v>66</v>
      </c>
      <c r="B22941">
        <v>0.02</v>
      </c>
      <c r="C22941">
        <v>0</v>
      </c>
      <c r="D22941" s="4">
        <v>2.8495414881035601E-6</v>
      </c>
      <c r="E22941" s="4"/>
    </row>
    <row r="22942" spans="1:5" x14ac:dyDescent="0.2">
      <c r="A22942" t="s">
        <v>65</v>
      </c>
      <c r="B22942">
        <v>0.05</v>
      </c>
      <c r="C22942">
        <v>0</v>
      </c>
      <c r="D22942" s="4">
        <v>1.3323845632839899E-4</v>
      </c>
      <c r="E22942" s="4"/>
    </row>
    <row r="22943" spans="1:5" x14ac:dyDescent="0.2">
      <c r="A22943" t="s">
        <v>66</v>
      </c>
      <c r="B22943">
        <v>0.05</v>
      </c>
      <c r="C22943">
        <v>0</v>
      </c>
      <c r="D22943" s="4">
        <v>5.3420393442138405E-7</v>
      </c>
      <c r="E22943" s="4"/>
    </row>
    <row r="22944" spans="1:5" x14ac:dyDescent="0.2">
      <c r="A22944" t="s">
        <v>65</v>
      </c>
      <c r="B22944">
        <v>0.1</v>
      </c>
      <c r="C22944">
        <v>0</v>
      </c>
      <c r="D22944">
        <v>1.50775362271815E-3</v>
      </c>
      <c r="E22944" s="4"/>
    </row>
    <row r="22945" spans="1:5" x14ac:dyDescent="0.2">
      <c r="A22945" t="s">
        <v>66</v>
      </c>
      <c r="B22945">
        <v>0.1</v>
      </c>
      <c r="C22945">
        <v>0</v>
      </c>
      <c r="D22945" s="4">
        <v>5.7063876738538898E-5</v>
      </c>
      <c r="E22945" s="4"/>
    </row>
    <row r="22946" spans="1:5" x14ac:dyDescent="0.2">
      <c r="A22946" t="s">
        <v>65</v>
      </c>
      <c r="B22946">
        <v>0.2</v>
      </c>
      <c r="C22946">
        <v>0</v>
      </c>
      <c r="D22946" s="4">
        <v>1.9473567372187901E-3</v>
      </c>
      <c r="E22946" s="4"/>
    </row>
    <row r="22947" spans="1:5" x14ac:dyDescent="0.2">
      <c r="A22947" t="s">
        <v>66</v>
      </c>
      <c r="B22947">
        <v>0.2</v>
      </c>
      <c r="C22947">
        <v>0</v>
      </c>
      <c r="D22947" s="4">
        <v>4.26566714395448E-7</v>
      </c>
      <c r="E22947" s="4"/>
    </row>
    <row r="22948" spans="1:5" x14ac:dyDescent="0.2">
      <c r="A22948" t="s">
        <v>65</v>
      </c>
      <c r="B22948">
        <v>0.5</v>
      </c>
      <c r="C22948">
        <v>0</v>
      </c>
      <c r="D22948" s="4">
        <v>4.5272317947819802E-5</v>
      </c>
      <c r="E22948" s="4"/>
    </row>
    <row r="22949" spans="1:5" x14ac:dyDescent="0.2">
      <c r="A22949" t="s">
        <v>66</v>
      </c>
      <c r="B22949">
        <v>0.5</v>
      </c>
      <c r="C22949">
        <v>0</v>
      </c>
      <c r="D22949" s="4">
        <v>1.1430026461312E-5</v>
      </c>
      <c r="E22949" s="4"/>
    </row>
    <row r="22950" spans="1:5" x14ac:dyDescent="0.2">
      <c r="A22950" t="s">
        <v>65</v>
      </c>
      <c r="B22950">
        <v>1</v>
      </c>
      <c r="C22950">
        <v>0</v>
      </c>
      <c r="D22950">
        <v>2.3364035412669099E-2</v>
      </c>
    </row>
    <row r="22951" spans="1:5" x14ac:dyDescent="0.2">
      <c r="A22951" t="s">
        <v>66</v>
      </c>
      <c r="B22951">
        <v>1</v>
      </c>
      <c r="C22951">
        <v>0</v>
      </c>
      <c r="D22951">
        <v>2.0802379585802499E-3</v>
      </c>
    </row>
    <row r="22952" spans="1:5" x14ac:dyDescent="0.2">
      <c r="A22952" t="s">
        <v>65</v>
      </c>
      <c r="B22952">
        <v>1.5</v>
      </c>
      <c r="C22952">
        <v>0</v>
      </c>
      <c r="D22952">
        <v>5.7886145077645703E-4</v>
      </c>
    </row>
    <row r="22953" spans="1:5" x14ac:dyDescent="0.2">
      <c r="A22953" t="s">
        <v>66</v>
      </c>
      <c r="B22953">
        <v>1.5</v>
      </c>
      <c r="C22953">
        <v>0</v>
      </c>
      <c r="D22953" s="4">
        <v>6.06498979323077E-5</v>
      </c>
      <c r="E22953" s="4"/>
    </row>
    <row r="22954" spans="1:5" x14ac:dyDescent="0.2">
      <c r="A22954" t="s">
        <v>65</v>
      </c>
      <c r="B22954">
        <v>2</v>
      </c>
      <c r="C22954">
        <v>0</v>
      </c>
      <c r="D22954">
        <v>4.5684659853577596E-3</v>
      </c>
    </row>
    <row r="22955" spans="1:5" x14ac:dyDescent="0.2">
      <c r="A22955" t="s">
        <v>66</v>
      </c>
      <c r="B22955">
        <v>2</v>
      </c>
      <c r="C22955">
        <v>0</v>
      </c>
      <c r="D22955" s="4">
        <v>7.9651508713140997E-4</v>
      </c>
    </row>
    <row r="22956" spans="1:5" x14ac:dyDescent="0.2">
      <c r="A22956" t="s">
        <v>65</v>
      </c>
      <c r="B22956">
        <v>0.01</v>
      </c>
      <c r="C22956">
        <v>1</v>
      </c>
      <c r="D22956">
        <v>4.1962871910072798E-4</v>
      </c>
    </row>
    <row r="22957" spans="1:5" x14ac:dyDescent="0.2">
      <c r="A22957" t="s">
        <v>66</v>
      </c>
      <c r="B22957">
        <v>0.01</v>
      </c>
      <c r="C22957">
        <v>1</v>
      </c>
      <c r="D22957">
        <v>3.7250198423862402E-2</v>
      </c>
    </row>
    <row r="22958" spans="1:5" x14ac:dyDescent="0.2">
      <c r="A22958" t="s">
        <v>65</v>
      </c>
      <c r="B22958">
        <v>0.02</v>
      </c>
      <c r="C22958">
        <v>1</v>
      </c>
      <c r="D22958">
        <v>1.0025518015026999E-2</v>
      </c>
    </row>
    <row r="22959" spans="1:5" x14ac:dyDescent="0.2">
      <c r="A22959" t="s">
        <v>66</v>
      </c>
      <c r="B22959">
        <v>0.02</v>
      </c>
      <c r="C22959">
        <v>1</v>
      </c>
      <c r="D22959" s="4">
        <v>6.7912279628217203E-3</v>
      </c>
    </row>
    <row r="22960" spans="1:5" x14ac:dyDescent="0.2">
      <c r="A22960" t="s">
        <v>65</v>
      </c>
      <c r="B22960">
        <v>0.05</v>
      </c>
      <c r="C22960">
        <v>1</v>
      </c>
      <c r="D22960">
        <v>0.76771813631057695</v>
      </c>
    </row>
    <row r="22961" spans="1:5" x14ac:dyDescent="0.2">
      <c r="A22961" t="s">
        <v>66</v>
      </c>
      <c r="B22961">
        <v>0.05</v>
      </c>
      <c r="C22961">
        <v>1</v>
      </c>
      <c r="D22961" s="4">
        <v>0.64855515956878595</v>
      </c>
    </row>
    <row r="22962" spans="1:5" x14ac:dyDescent="0.2">
      <c r="A22962" t="s">
        <v>65</v>
      </c>
      <c r="B22962">
        <v>0.1</v>
      </c>
      <c r="C22962">
        <v>1</v>
      </c>
      <c r="D22962">
        <v>0.93210804462432795</v>
      </c>
    </row>
    <row r="22963" spans="1:5" x14ac:dyDescent="0.2">
      <c r="A22963" t="s">
        <v>66</v>
      </c>
      <c r="B22963">
        <v>0.1</v>
      </c>
      <c r="C22963">
        <v>1</v>
      </c>
      <c r="D22963">
        <v>0.89211523532867398</v>
      </c>
    </row>
    <row r="22964" spans="1:5" x14ac:dyDescent="0.2">
      <c r="A22964" t="s">
        <v>65</v>
      </c>
      <c r="B22964">
        <v>0.2</v>
      </c>
      <c r="C22964">
        <v>1</v>
      </c>
      <c r="D22964" s="4">
        <v>0.92823517322540205</v>
      </c>
    </row>
    <row r="22965" spans="1:5" x14ac:dyDescent="0.2">
      <c r="A22965" t="s">
        <v>66</v>
      </c>
      <c r="B22965">
        <v>0.2</v>
      </c>
      <c r="C22965">
        <v>1</v>
      </c>
      <c r="D22965" s="4">
        <v>0.36372870206832802</v>
      </c>
    </row>
    <row r="22966" spans="1:5" x14ac:dyDescent="0.2">
      <c r="A22966" t="s">
        <v>65</v>
      </c>
      <c r="B22966">
        <v>0.5</v>
      </c>
      <c r="C22966">
        <v>1</v>
      </c>
      <c r="D22966">
        <v>0.76190328598022405</v>
      </c>
    </row>
    <row r="22967" spans="1:5" x14ac:dyDescent="0.2">
      <c r="A22967" t="s">
        <v>66</v>
      </c>
      <c r="B22967">
        <v>0.5</v>
      </c>
      <c r="C22967">
        <v>1</v>
      </c>
      <c r="D22967">
        <v>3.1663950532674699E-2</v>
      </c>
    </row>
    <row r="22968" spans="1:5" x14ac:dyDescent="0.2">
      <c r="A22968" t="s">
        <v>65</v>
      </c>
      <c r="B22968">
        <v>1</v>
      </c>
      <c r="C22968">
        <v>1</v>
      </c>
      <c r="D22968" s="4">
        <v>0.96317487955093295</v>
      </c>
      <c r="E22968" s="4"/>
    </row>
    <row r="22969" spans="1:5" x14ac:dyDescent="0.2">
      <c r="A22969" t="s">
        <v>66</v>
      </c>
      <c r="B22969">
        <v>1</v>
      </c>
      <c r="C22969">
        <v>1</v>
      </c>
      <c r="D22969" s="4">
        <v>0.93897968530654896</v>
      </c>
      <c r="E22969" s="4"/>
    </row>
    <row r="22970" spans="1:5" x14ac:dyDescent="0.2">
      <c r="A22970" t="s">
        <v>65</v>
      </c>
      <c r="B22970">
        <v>1.5</v>
      </c>
      <c r="C22970">
        <v>1</v>
      </c>
      <c r="D22970" s="4">
        <v>0.78793185949325495</v>
      </c>
    </row>
    <row r="22971" spans="1:5" x14ac:dyDescent="0.2">
      <c r="A22971" t="s">
        <v>66</v>
      </c>
      <c r="B22971">
        <v>1.5</v>
      </c>
      <c r="C22971">
        <v>1</v>
      </c>
      <c r="D22971" s="4">
        <v>0.17070591449737499</v>
      </c>
    </row>
    <row r="22972" spans="1:5" x14ac:dyDescent="0.2">
      <c r="A22972" t="s">
        <v>65</v>
      </c>
      <c r="B22972">
        <v>2</v>
      </c>
      <c r="C22972">
        <v>1</v>
      </c>
      <c r="D22972">
        <v>0.99950015544891302</v>
      </c>
    </row>
    <row r="22973" spans="1:5" x14ac:dyDescent="0.2">
      <c r="A22973" t="s">
        <v>66</v>
      </c>
      <c r="B22973">
        <v>2</v>
      </c>
      <c r="C22973">
        <v>1</v>
      </c>
      <c r="D22973" s="4">
        <v>0.99789458513259799</v>
      </c>
    </row>
    <row r="22974" spans="1:5" x14ac:dyDescent="0.2">
      <c r="A22974" t="s">
        <v>65</v>
      </c>
      <c r="B22974">
        <v>0.01</v>
      </c>
      <c r="C22974">
        <v>0</v>
      </c>
      <c r="D22974">
        <v>8.0285250442102497E-4</v>
      </c>
    </row>
    <row r="22975" spans="1:5" x14ac:dyDescent="0.2">
      <c r="A22975" t="s">
        <v>66</v>
      </c>
      <c r="B22975">
        <v>0.01</v>
      </c>
      <c r="C22975">
        <v>0</v>
      </c>
      <c r="D22975" s="4">
        <v>1.56904687173664E-4</v>
      </c>
      <c r="E22975" s="4"/>
    </row>
    <row r="22976" spans="1:5" x14ac:dyDescent="0.2">
      <c r="A22976" t="s">
        <v>65</v>
      </c>
      <c r="B22976">
        <v>0.02</v>
      </c>
      <c r="C22976">
        <v>0</v>
      </c>
      <c r="D22976" s="4">
        <v>8.1325306382495893E-6</v>
      </c>
      <c r="E22976" s="4"/>
    </row>
    <row r="22977" spans="1:5" x14ac:dyDescent="0.2">
      <c r="A22977" t="s">
        <v>66</v>
      </c>
      <c r="B22977">
        <v>0.02</v>
      </c>
      <c r="C22977">
        <v>0</v>
      </c>
      <c r="D22977" s="4">
        <v>1.46848669828614E-5</v>
      </c>
      <c r="E22977" s="4"/>
    </row>
    <row r="22978" spans="1:5" x14ac:dyDescent="0.2">
      <c r="A22978" t="s">
        <v>65</v>
      </c>
      <c r="B22978">
        <v>0.05</v>
      </c>
      <c r="C22978">
        <v>0</v>
      </c>
      <c r="D22978">
        <v>1.0457325261086199E-3</v>
      </c>
    </row>
    <row r="22979" spans="1:5" x14ac:dyDescent="0.2">
      <c r="A22979" t="s">
        <v>66</v>
      </c>
      <c r="B22979">
        <v>0.05</v>
      </c>
      <c r="C22979">
        <v>0</v>
      </c>
      <c r="D22979" s="4">
        <v>3.6782199458684698E-5</v>
      </c>
      <c r="E22979" s="4"/>
    </row>
    <row r="22980" spans="1:5" x14ac:dyDescent="0.2">
      <c r="A22980" t="s">
        <v>65</v>
      </c>
      <c r="B22980">
        <v>0.1</v>
      </c>
      <c r="C22980">
        <v>0</v>
      </c>
      <c r="D22980">
        <v>3.9774291217327101E-3</v>
      </c>
    </row>
    <row r="22981" spans="1:5" x14ac:dyDescent="0.2">
      <c r="A22981" t="s">
        <v>66</v>
      </c>
      <c r="B22981">
        <v>0.1</v>
      </c>
      <c r="C22981">
        <v>0</v>
      </c>
      <c r="D22981" s="4">
        <v>2.0602701624738899E-6</v>
      </c>
      <c r="E22981" s="4"/>
    </row>
    <row r="22982" spans="1:5" x14ac:dyDescent="0.2">
      <c r="A22982" t="s">
        <v>65</v>
      </c>
      <c r="B22982">
        <v>0.2</v>
      </c>
      <c r="C22982">
        <v>0</v>
      </c>
      <c r="D22982" s="4">
        <v>3.6862827982986298E-5</v>
      </c>
      <c r="E22982" s="4"/>
    </row>
    <row r="22983" spans="1:5" x14ac:dyDescent="0.2">
      <c r="A22983" t="s">
        <v>66</v>
      </c>
      <c r="B22983">
        <v>0.2</v>
      </c>
      <c r="C22983">
        <v>0</v>
      </c>
      <c r="D22983">
        <v>2.2731866920366799E-4</v>
      </c>
    </row>
    <row r="22984" spans="1:5" x14ac:dyDescent="0.2">
      <c r="A22984" t="s">
        <v>65</v>
      </c>
      <c r="B22984">
        <v>0.5</v>
      </c>
      <c r="C22984">
        <v>0</v>
      </c>
      <c r="D22984">
        <v>9.2233484610915097E-4</v>
      </c>
    </row>
    <row r="22985" spans="1:5" x14ac:dyDescent="0.2">
      <c r="A22985" t="s">
        <v>66</v>
      </c>
      <c r="B22985">
        <v>0.5</v>
      </c>
      <c r="C22985">
        <v>0</v>
      </c>
      <c r="D22985" s="4">
        <v>2.7094949928141398E-6</v>
      </c>
      <c r="E22985" s="4"/>
    </row>
    <row r="22986" spans="1:5" x14ac:dyDescent="0.2">
      <c r="A22986" t="s">
        <v>65</v>
      </c>
      <c r="B22986">
        <v>1</v>
      </c>
      <c r="C22986">
        <v>0</v>
      </c>
      <c r="D22986" s="4">
        <v>5.8967656514141702E-5</v>
      </c>
      <c r="E22986" s="4"/>
    </row>
    <row r="22987" spans="1:5" x14ac:dyDescent="0.2">
      <c r="A22987" t="s">
        <v>66</v>
      </c>
      <c r="B22987">
        <v>1</v>
      </c>
      <c r="C22987">
        <v>0</v>
      </c>
      <c r="D22987" s="4">
        <v>3.9405387360602601E-4</v>
      </c>
      <c r="E22987" s="4"/>
    </row>
    <row r="22988" spans="1:5" x14ac:dyDescent="0.2">
      <c r="A22988" t="s">
        <v>65</v>
      </c>
      <c r="B22988">
        <v>1.5</v>
      </c>
      <c r="C22988">
        <v>0</v>
      </c>
      <c r="D22988">
        <v>1.00627187639474E-2</v>
      </c>
    </row>
    <row r="22989" spans="1:5" x14ac:dyDescent="0.2">
      <c r="A22989" t="s">
        <v>66</v>
      </c>
      <c r="B22989">
        <v>1.5</v>
      </c>
      <c r="C22989">
        <v>0</v>
      </c>
      <c r="D22989" s="4">
        <v>1.1728662684617999E-5</v>
      </c>
      <c r="E22989" s="4"/>
    </row>
    <row r="22990" spans="1:5" x14ac:dyDescent="0.2">
      <c r="A22990" t="s">
        <v>65</v>
      </c>
      <c r="B22990">
        <v>2</v>
      </c>
      <c r="C22990">
        <v>0</v>
      </c>
      <c r="D22990" s="4">
        <v>3.4399228752590702E-5</v>
      </c>
      <c r="E22990" s="4"/>
    </row>
    <row r="22991" spans="1:5" x14ac:dyDescent="0.2">
      <c r="A22991" t="s">
        <v>66</v>
      </c>
      <c r="B22991">
        <v>2</v>
      </c>
      <c r="C22991">
        <v>0</v>
      </c>
      <c r="D22991" s="4">
        <v>1.0099325891133E-6</v>
      </c>
      <c r="E22991" s="4"/>
    </row>
    <row r="22992" spans="1:5" x14ac:dyDescent="0.2">
      <c r="A22992" t="s">
        <v>65</v>
      </c>
      <c r="B22992">
        <v>0.01</v>
      </c>
      <c r="C22992">
        <v>1</v>
      </c>
      <c r="D22992">
        <v>0.41586509346961897</v>
      </c>
    </row>
    <row r="22993" spans="1:4" x14ac:dyDescent="0.2">
      <c r="A22993" t="s">
        <v>66</v>
      </c>
      <c r="B22993">
        <v>0.01</v>
      </c>
      <c r="C22993">
        <v>1</v>
      </c>
      <c r="D22993">
        <v>0.112824231386184</v>
      </c>
    </row>
    <row r="22994" spans="1:4" x14ac:dyDescent="0.2">
      <c r="A22994" t="s">
        <v>65</v>
      </c>
      <c r="B22994">
        <v>0.02</v>
      </c>
      <c r="C22994">
        <v>1</v>
      </c>
      <c r="D22994" s="4">
        <v>0.49716398119926403</v>
      </c>
    </row>
    <row r="22995" spans="1:4" x14ac:dyDescent="0.2">
      <c r="A22995" t="s">
        <v>66</v>
      </c>
      <c r="B22995">
        <v>0.02</v>
      </c>
      <c r="C22995">
        <v>1</v>
      </c>
      <c r="D22995" s="4">
        <v>0.90021651983261097</v>
      </c>
    </row>
    <row r="22996" spans="1:4" x14ac:dyDescent="0.2">
      <c r="A22996" t="s">
        <v>65</v>
      </c>
      <c r="B22996">
        <v>0.05</v>
      </c>
      <c r="C22996">
        <v>1</v>
      </c>
      <c r="D22996">
        <v>0.16036517918109799</v>
      </c>
    </row>
    <row r="22997" spans="1:4" x14ac:dyDescent="0.2">
      <c r="A22997" t="s">
        <v>66</v>
      </c>
      <c r="B22997">
        <v>0.05</v>
      </c>
      <c r="C22997">
        <v>1</v>
      </c>
      <c r="D22997">
        <v>2.2517479956149999E-2</v>
      </c>
    </row>
    <row r="22998" spans="1:4" x14ac:dyDescent="0.2">
      <c r="A22998" t="s">
        <v>65</v>
      </c>
      <c r="B22998">
        <v>0.1</v>
      </c>
      <c r="C22998">
        <v>1</v>
      </c>
      <c r="D22998">
        <v>0.20657311379909499</v>
      </c>
    </row>
    <row r="22999" spans="1:4" x14ac:dyDescent="0.2">
      <c r="A22999" t="s">
        <v>66</v>
      </c>
      <c r="B22999">
        <v>0.1</v>
      </c>
      <c r="C22999">
        <v>1</v>
      </c>
      <c r="D22999">
        <v>8.8233709335327107E-2</v>
      </c>
    </row>
    <row r="23000" spans="1:4" x14ac:dyDescent="0.2">
      <c r="A23000" t="s">
        <v>65</v>
      </c>
      <c r="B23000">
        <v>0.2</v>
      </c>
      <c r="C23000">
        <v>1</v>
      </c>
      <c r="D23000">
        <v>0.999800145626068</v>
      </c>
    </row>
    <row r="23001" spans="1:4" x14ac:dyDescent="0.2">
      <c r="A23001" t="s">
        <v>66</v>
      </c>
      <c r="B23001">
        <v>0.2</v>
      </c>
      <c r="C23001">
        <v>1</v>
      </c>
      <c r="D23001">
        <v>0.99660754203796298</v>
      </c>
    </row>
    <row r="23002" spans="1:4" x14ac:dyDescent="0.2">
      <c r="A23002" t="s">
        <v>65</v>
      </c>
      <c r="B23002">
        <v>0.5</v>
      </c>
      <c r="C23002">
        <v>1</v>
      </c>
      <c r="D23002">
        <v>0.888674676418304</v>
      </c>
    </row>
    <row r="23003" spans="1:4" x14ac:dyDescent="0.2">
      <c r="A23003" t="s">
        <v>66</v>
      </c>
      <c r="B23003">
        <v>0.5</v>
      </c>
      <c r="C23003">
        <v>1</v>
      </c>
      <c r="D23003" s="4">
        <v>0.68727886676788297</v>
      </c>
    </row>
    <row r="23004" spans="1:4" x14ac:dyDescent="0.2">
      <c r="A23004" t="s">
        <v>65</v>
      </c>
      <c r="B23004">
        <v>1</v>
      </c>
      <c r="C23004">
        <v>1</v>
      </c>
      <c r="D23004">
        <v>3.62105593085289E-2</v>
      </c>
    </row>
    <row r="23005" spans="1:4" x14ac:dyDescent="0.2">
      <c r="A23005" t="s">
        <v>66</v>
      </c>
      <c r="B23005">
        <v>1</v>
      </c>
      <c r="C23005">
        <v>1</v>
      </c>
      <c r="D23005">
        <v>0.18933539092540699</v>
      </c>
    </row>
    <row r="23006" spans="1:4" x14ac:dyDescent="0.2">
      <c r="A23006" t="s">
        <v>65</v>
      </c>
      <c r="B23006">
        <v>1.5</v>
      </c>
      <c r="C23006">
        <v>1</v>
      </c>
      <c r="D23006">
        <v>0.99243474006652799</v>
      </c>
    </row>
    <row r="23007" spans="1:4" x14ac:dyDescent="0.2">
      <c r="A23007" t="s">
        <v>66</v>
      </c>
      <c r="B23007">
        <v>1.5</v>
      </c>
      <c r="C23007">
        <v>1</v>
      </c>
      <c r="D23007">
        <v>0.755171239376068</v>
      </c>
    </row>
    <row r="23008" spans="1:4" x14ac:dyDescent="0.2">
      <c r="A23008" t="s">
        <v>65</v>
      </c>
      <c r="B23008">
        <v>2</v>
      </c>
      <c r="C23008">
        <v>1</v>
      </c>
      <c r="D23008">
        <v>0.98762589693069402</v>
      </c>
    </row>
    <row r="23009" spans="1:5" x14ac:dyDescent="0.2">
      <c r="A23009" t="s">
        <v>66</v>
      </c>
      <c r="B23009">
        <v>2</v>
      </c>
      <c r="C23009">
        <v>1</v>
      </c>
      <c r="D23009">
        <v>0.99606233835220304</v>
      </c>
    </row>
    <row r="23010" spans="1:5" x14ac:dyDescent="0.2">
      <c r="A23010" t="s">
        <v>65</v>
      </c>
      <c r="B23010">
        <v>0.01</v>
      </c>
      <c r="C23010">
        <v>0</v>
      </c>
      <c r="D23010">
        <v>2.4733968893997301E-4</v>
      </c>
    </row>
    <row r="23011" spans="1:5" x14ac:dyDescent="0.2">
      <c r="A23011" t="s">
        <v>66</v>
      </c>
      <c r="B23011">
        <v>0.01</v>
      </c>
      <c r="C23011">
        <v>0</v>
      </c>
      <c r="D23011" s="4">
        <v>5.1666938816197203E-5</v>
      </c>
      <c r="E23011" s="4"/>
    </row>
    <row r="23012" spans="1:5" x14ac:dyDescent="0.2">
      <c r="A23012" t="s">
        <v>65</v>
      </c>
      <c r="B23012">
        <v>0.02</v>
      </c>
      <c r="C23012">
        <v>0</v>
      </c>
      <c r="D23012" s="4">
        <v>0.17481887340545599</v>
      </c>
    </row>
    <row r="23013" spans="1:5" x14ac:dyDescent="0.2">
      <c r="A23013" t="s">
        <v>66</v>
      </c>
      <c r="B23013">
        <v>0.02</v>
      </c>
      <c r="C23013">
        <v>0</v>
      </c>
      <c r="D23013">
        <v>0.104176625609397</v>
      </c>
    </row>
    <row r="23014" spans="1:5" x14ac:dyDescent="0.2">
      <c r="A23014" t="s">
        <v>65</v>
      </c>
      <c r="B23014">
        <v>0.05</v>
      </c>
      <c r="C23014">
        <v>0</v>
      </c>
      <c r="D23014" s="4">
        <v>1.5744772972539E-3</v>
      </c>
      <c r="E23014" s="4"/>
    </row>
    <row r="23015" spans="1:5" x14ac:dyDescent="0.2">
      <c r="A23015" t="s">
        <v>66</v>
      </c>
      <c r="B23015">
        <v>0.05</v>
      </c>
      <c r="C23015">
        <v>0</v>
      </c>
      <c r="D23015" s="4">
        <v>2.30038549489108E-5</v>
      </c>
      <c r="E23015" s="4"/>
    </row>
    <row r="23016" spans="1:5" x14ac:dyDescent="0.2">
      <c r="A23016" t="s">
        <v>65</v>
      </c>
      <c r="B23016">
        <v>0.1</v>
      </c>
      <c r="C23016">
        <v>0</v>
      </c>
      <c r="D23016">
        <v>4.1540662641637E-4</v>
      </c>
      <c r="E23016" s="4"/>
    </row>
    <row r="23017" spans="1:5" x14ac:dyDescent="0.2">
      <c r="A23017" t="s">
        <v>66</v>
      </c>
      <c r="B23017">
        <v>0.1</v>
      </c>
      <c r="C23017">
        <v>0</v>
      </c>
      <c r="D23017" s="4">
        <v>5.3726657824881798E-6</v>
      </c>
      <c r="E23017" s="4"/>
    </row>
    <row r="23018" spans="1:5" x14ac:dyDescent="0.2">
      <c r="A23018" t="s">
        <v>65</v>
      </c>
      <c r="B23018">
        <v>0.2</v>
      </c>
      <c r="C23018">
        <v>0</v>
      </c>
      <c r="D23018" s="4">
        <v>9.2886752099730007E-5</v>
      </c>
      <c r="E23018" s="4"/>
    </row>
    <row r="23019" spans="1:5" x14ac:dyDescent="0.2">
      <c r="A23019" t="s">
        <v>66</v>
      </c>
      <c r="B23019">
        <v>0.2</v>
      </c>
      <c r="C23019">
        <v>0</v>
      </c>
      <c r="D23019" s="4">
        <v>1.9044895452679998E-5</v>
      </c>
      <c r="E23019" s="4"/>
    </row>
    <row r="23020" spans="1:5" x14ac:dyDescent="0.2">
      <c r="A23020" t="s">
        <v>65</v>
      </c>
      <c r="B23020">
        <v>0.5</v>
      </c>
      <c r="C23020">
        <v>0</v>
      </c>
      <c r="D23020">
        <v>1.3432608684524801E-3</v>
      </c>
    </row>
    <row r="23021" spans="1:5" x14ac:dyDescent="0.2">
      <c r="A23021" t="s">
        <v>66</v>
      </c>
      <c r="B23021">
        <v>0.5</v>
      </c>
      <c r="C23021">
        <v>0</v>
      </c>
      <c r="D23021">
        <v>3.2767087221145602E-2</v>
      </c>
    </row>
    <row r="23022" spans="1:5" x14ac:dyDescent="0.2">
      <c r="A23022" t="s">
        <v>65</v>
      </c>
      <c r="B23022">
        <v>1</v>
      </c>
      <c r="C23022">
        <v>0</v>
      </c>
      <c r="D23022" s="4">
        <v>3.7847328258067099E-6</v>
      </c>
      <c r="E23022" s="4"/>
    </row>
    <row r="23023" spans="1:5" x14ac:dyDescent="0.2">
      <c r="A23023" t="s">
        <v>66</v>
      </c>
      <c r="B23023">
        <v>1</v>
      </c>
      <c r="C23023">
        <v>0</v>
      </c>
      <c r="D23023" s="4">
        <v>7.1076567564887196E-7</v>
      </c>
      <c r="E23023" s="4"/>
    </row>
    <row r="23024" spans="1:5" x14ac:dyDescent="0.2">
      <c r="A23024" t="s">
        <v>65</v>
      </c>
      <c r="B23024">
        <v>1.5</v>
      </c>
      <c r="C23024">
        <v>0</v>
      </c>
      <c r="D23024">
        <v>8.1586137413978493E-2</v>
      </c>
    </row>
    <row r="23025" spans="1:5" x14ac:dyDescent="0.2">
      <c r="A23025" t="s">
        <v>66</v>
      </c>
      <c r="B23025">
        <v>1.5</v>
      </c>
      <c r="C23025">
        <v>0</v>
      </c>
      <c r="D23025" s="4">
        <v>5.1036586228292402E-6</v>
      </c>
      <c r="E23025" s="4"/>
    </row>
    <row r="23026" spans="1:5" x14ac:dyDescent="0.2">
      <c r="A23026" t="s">
        <v>65</v>
      </c>
      <c r="B23026">
        <v>2</v>
      </c>
      <c r="C23026">
        <v>0</v>
      </c>
      <c r="D23026" s="4">
        <v>4.4632186472881497E-5</v>
      </c>
      <c r="E23026" s="4"/>
    </row>
    <row r="23027" spans="1:5" x14ac:dyDescent="0.2">
      <c r="A23027" t="s">
        <v>66</v>
      </c>
      <c r="B23027">
        <v>2</v>
      </c>
      <c r="C23027">
        <v>0</v>
      </c>
      <c r="D23027" s="4">
        <v>2.7470366603665702E-6</v>
      </c>
      <c r="E23027" s="4"/>
    </row>
    <row r="23028" spans="1:5" x14ac:dyDescent="0.2">
      <c r="A23028" t="s">
        <v>65</v>
      </c>
      <c r="B23028">
        <v>0.01</v>
      </c>
      <c r="C23028">
        <v>1</v>
      </c>
      <c r="D23028">
        <v>0.82218086719512895</v>
      </c>
    </row>
    <row r="23029" spans="1:5" x14ac:dyDescent="0.2">
      <c r="A23029" t="s">
        <v>66</v>
      </c>
      <c r="B23029">
        <v>0.01</v>
      </c>
      <c r="C23029">
        <v>1</v>
      </c>
      <c r="D23029">
        <v>0.127820074558258</v>
      </c>
    </row>
    <row r="23030" spans="1:5" x14ac:dyDescent="0.2">
      <c r="A23030" t="s">
        <v>65</v>
      </c>
      <c r="B23030">
        <v>0.02</v>
      </c>
      <c r="C23030">
        <v>1</v>
      </c>
      <c r="D23030">
        <v>1.67708698427304E-4</v>
      </c>
      <c r="E23030" s="4"/>
    </row>
    <row r="23031" spans="1:5" x14ac:dyDescent="0.2">
      <c r="A23031" t="s">
        <v>66</v>
      </c>
      <c r="B23031">
        <v>0.02</v>
      </c>
      <c r="C23031">
        <v>1</v>
      </c>
      <c r="D23031" s="4">
        <v>9.6796147772693007E-6</v>
      </c>
      <c r="E23031" s="4"/>
    </row>
    <row r="23032" spans="1:5" x14ac:dyDescent="0.2">
      <c r="A23032" t="s">
        <v>65</v>
      </c>
      <c r="B23032">
        <v>0.05</v>
      </c>
      <c r="C23032">
        <v>1</v>
      </c>
      <c r="D23032">
        <v>0.10157223790884</v>
      </c>
    </row>
    <row r="23033" spans="1:5" x14ac:dyDescent="0.2">
      <c r="A23033" t="s">
        <v>66</v>
      </c>
      <c r="B23033">
        <v>0.05</v>
      </c>
      <c r="C23033">
        <v>1</v>
      </c>
      <c r="D23033" s="4">
        <v>0.56327784061431796</v>
      </c>
    </row>
    <row r="23034" spans="1:5" x14ac:dyDescent="0.2">
      <c r="A23034" t="s">
        <v>65</v>
      </c>
      <c r="B23034">
        <v>0.1</v>
      </c>
      <c r="C23034">
        <v>1</v>
      </c>
      <c r="D23034">
        <v>0.46438428759574801</v>
      </c>
    </row>
    <row r="23035" spans="1:5" x14ac:dyDescent="0.2">
      <c r="A23035" t="s">
        <v>66</v>
      </c>
      <c r="B23035">
        <v>0.1</v>
      </c>
      <c r="C23035">
        <v>1</v>
      </c>
      <c r="D23035">
        <v>2.6755154132843E-2</v>
      </c>
    </row>
    <row r="23036" spans="1:5" x14ac:dyDescent="0.2">
      <c r="A23036" t="s">
        <v>65</v>
      </c>
      <c r="B23036">
        <v>0.2</v>
      </c>
      <c r="C23036">
        <v>1</v>
      </c>
      <c r="D23036" s="4">
        <v>0.43180742859840299</v>
      </c>
    </row>
    <row r="23037" spans="1:5" x14ac:dyDescent="0.2">
      <c r="A23037" t="s">
        <v>66</v>
      </c>
      <c r="B23037">
        <v>0.2</v>
      </c>
      <c r="C23037">
        <v>1</v>
      </c>
      <c r="D23037" s="4">
        <v>0.35828307271003701</v>
      </c>
    </row>
    <row r="23038" spans="1:5" x14ac:dyDescent="0.2">
      <c r="A23038" t="s">
        <v>65</v>
      </c>
      <c r="B23038">
        <v>0.5</v>
      </c>
      <c r="C23038">
        <v>1</v>
      </c>
      <c r="D23038">
        <v>0.86161619424819902</v>
      </c>
    </row>
    <row r="23039" spans="1:5" x14ac:dyDescent="0.2">
      <c r="A23039" t="s">
        <v>66</v>
      </c>
      <c r="B23039">
        <v>0.5</v>
      </c>
      <c r="C23039">
        <v>1</v>
      </c>
      <c r="D23039">
        <v>0.31780260801315302</v>
      </c>
    </row>
    <row r="23040" spans="1:5" x14ac:dyDescent="0.2">
      <c r="A23040" t="s">
        <v>65</v>
      </c>
      <c r="B23040">
        <v>1</v>
      </c>
      <c r="C23040">
        <v>1</v>
      </c>
      <c r="D23040">
        <v>0.93264985084533603</v>
      </c>
    </row>
    <row r="23041" spans="1:5" x14ac:dyDescent="0.2">
      <c r="A23041" t="s">
        <v>66</v>
      </c>
      <c r="B23041">
        <v>1</v>
      </c>
      <c r="C23041">
        <v>1</v>
      </c>
      <c r="D23041">
        <v>0.93331956863403298</v>
      </c>
    </row>
    <row r="23042" spans="1:5" x14ac:dyDescent="0.2">
      <c r="A23042" t="s">
        <v>65</v>
      </c>
      <c r="B23042">
        <v>1.5</v>
      </c>
      <c r="C23042">
        <v>1</v>
      </c>
      <c r="D23042">
        <v>0.82417523860931396</v>
      </c>
    </row>
    <row r="23043" spans="1:5" x14ac:dyDescent="0.2">
      <c r="A23043" t="s">
        <v>66</v>
      </c>
      <c r="B23043">
        <v>1.5</v>
      </c>
      <c r="C23043">
        <v>1</v>
      </c>
      <c r="D23043">
        <v>0.56566691398620605</v>
      </c>
    </row>
    <row r="23044" spans="1:5" x14ac:dyDescent="0.2">
      <c r="A23044" t="s">
        <v>65</v>
      </c>
      <c r="B23044">
        <v>2</v>
      </c>
      <c r="C23044">
        <v>1</v>
      </c>
      <c r="D23044">
        <v>0.98136085271835305</v>
      </c>
    </row>
    <row r="23045" spans="1:5" x14ac:dyDescent="0.2">
      <c r="A23045" t="s">
        <v>66</v>
      </c>
      <c r="B23045">
        <v>2</v>
      </c>
      <c r="C23045">
        <v>1</v>
      </c>
      <c r="D23045">
        <v>0.977272629737854</v>
      </c>
    </row>
    <row r="23046" spans="1:5" x14ac:dyDescent="0.2">
      <c r="A23046" t="s">
        <v>65</v>
      </c>
      <c r="B23046">
        <v>0.01</v>
      </c>
      <c r="C23046">
        <v>0</v>
      </c>
      <c r="D23046" s="4">
        <v>1.9155949121341101E-4</v>
      </c>
    </row>
    <row r="23047" spans="1:5" x14ac:dyDescent="0.2">
      <c r="A23047" t="s">
        <v>66</v>
      </c>
      <c r="B23047">
        <v>0.01</v>
      </c>
      <c r="C23047">
        <v>0</v>
      </c>
      <c r="D23047" s="4">
        <v>1.39588530601031E-6</v>
      </c>
      <c r="E23047" s="4"/>
    </row>
    <row r="23048" spans="1:5" x14ac:dyDescent="0.2">
      <c r="A23048" t="s">
        <v>65</v>
      </c>
      <c r="B23048">
        <v>0.02</v>
      </c>
      <c r="C23048">
        <v>0</v>
      </c>
      <c r="D23048" s="4">
        <v>3.9974856190383402E-4</v>
      </c>
      <c r="E23048" s="4"/>
    </row>
    <row r="23049" spans="1:5" x14ac:dyDescent="0.2">
      <c r="A23049" t="s">
        <v>66</v>
      </c>
      <c r="B23049">
        <v>0.02</v>
      </c>
      <c r="C23049">
        <v>0</v>
      </c>
      <c r="D23049" s="4">
        <v>3.0143515323288701E-4</v>
      </c>
      <c r="E23049" s="4"/>
    </row>
    <row r="23050" spans="1:5" x14ac:dyDescent="0.2">
      <c r="A23050" t="s">
        <v>65</v>
      </c>
      <c r="B23050">
        <v>0.05</v>
      </c>
      <c r="C23050">
        <v>0</v>
      </c>
      <c r="D23050" s="4">
        <v>5.1991519285365898E-5</v>
      </c>
      <c r="E23050" s="4"/>
    </row>
    <row r="23051" spans="1:5" x14ac:dyDescent="0.2">
      <c r="A23051" t="s">
        <v>66</v>
      </c>
      <c r="B23051">
        <v>0.05</v>
      </c>
      <c r="C23051">
        <v>0</v>
      </c>
      <c r="D23051" s="4">
        <v>2.01514262698765E-6</v>
      </c>
      <c r="E23051" s="4"/>
    </row>
    <row r="23052" spans="1:5" x14ac:dyDescent="0.2">
      <c r="A23052" t="s">
        <v>65</v>
      </c>
      <c r="B23052">
        <v>0.1</v>
      </c>
      <c r="C23052">
        <v>0</v>
      </c>
      <c r="D23052">
        <v>2.4797748774289998E-3</v>
      </c>
    </row>
    <row r="23053" spans="1:5" x14ac:dyDescent="0.2">
      <c r="A23053" t="s">
        <v>66</v>
      </c>
      <c r="B23053">
        <v>0.1</v>
      </c>
      <c r="C23053">
        <v>0</v>
      </c>
      <c r="D23053" s="4">
        <v>2.6401967261335799E-5</v>
      </c>
      <c r="E23053" s="4"/>
    </row>
    <row r="23054" spans="1:5" x14ac:dyDescent="0.2">
      <c r="A23054" t="s">
        <v>65</v>
      </c>
      <c r="B23054">
        <v>0.2</v>
      </c>
      <c r="C23054">
        <v>0</v>
      </c>
      <c r="D23054" s="4">
        <v>2.5215149435098202E-5</v>
      </c>
      <c r="E23054" s="4"/>
    </row>
    <row r="23055" spans="1:5" x14ac:dyDescent="0.2">
      <c r="A23055" t="s">
        <v>66</v>
      </c>
      <c r="B23055">
        <v>0.2</v>
      </c>
      <c r="C23055">
        <v>0</v>
      </c>
      <c r="D23055" s="4">
        <v>1.02753794635646E-4</v>
      </c>
      <c r="E23055" s="4"/>
    </row>
    <row r="23056" spans="1:5" x14ac:dyDescent="0.2">
      <c r="A23056" t="s">
        <v>65</v>
      </c>
      <c r="B23056">
        <v>0.5</v>
      </c>
      <c r="C23056">
        <v>0</v>
      </c>
      <c r="D23056">
        <v>4.5699713518843001E-4</v>
      </c>
    </row>
    <row r="23057" spans="1:5" x14ac:dyDescent="0.2">
      <c r="A23057" t="s">
        <v>66</v>
      </c>
      <c r="B23057">
        <v>0.5</v>
      </c>
      <c r="C23057">
        <v>0</v>
      </c>
      <c r="D23057" s="4">
        <v>6.1655346144107103E-6</v>
      </c>
      <c r="E23057" s="4"/>
    </row>
    <row r="23058" spans="1:5" x14ac:dyDescent="0.2">
      <c r="A23058" t="s">
        <v>65</v>
      </c>
      <c r="B23058">
        <v>1</v>
      </c>
      <c r="C23058">
        <v>0</v>
      </c>
      <c r="D23058" s="4">
        <v>4.22401208197698E-5</v>
      </c>
      <c r="E23058" s="4"/>
    </row>
    <row r="23059" spans="1:5" x14ac:dyDescent="0.2">
      <c r="A23059" t="s">
        <v>66</v>
      </c>
      <c r="B23059">
        <v>1</v>
      </c>
      <c r="C23059">
        <v>0</v>
      </c>
      <c r="D23059" s="4">
        <v>4.2525007302174302E-6</v>
      </c>
      <c r="E23059" s="4"/>
    </row>
    <row r="23060" spans="1:5" x14ac:dyDescent="0.2">
      <c r="A23060" t="s">
        <v>65</v>
      </c>
      <c r="B23060">
        <v>1.5</v>
      </c>
      <c r="C23060">
        <v>0</v>
      </c>
      <c r="D23060" s="4">
        <v>1.8593655113363601E-5</v>
      </c>
      <c r="E23060" s="4"/>
    </row>
    <row r="23061" spans="1:5" x14ac:dyDescent="0.2">
      <c r="A23061" t="s">
        <v>66</v>
      </c>
      <c r="B23061">
        <v>1.5</v>
      </c>
      <c r="C23061">
        <v>0</v>
      </c>
      <c r="D23061" s="4">
        <v>6.3280713220592493E-5</v>
      </c>
      <c r="E23061" s="4"/>
    </row>
    <row r="23062" spans="1:5" x14ac:dyDescent="0.2">
      <c r="A23062" t="s">
        <v>65</v>
      </c>
      <c r="B23062">
        <v>2</v>
      </c>
      <c r="C23062">
        <v>0</v>
      </c>
      <c r="D23062" s="4">
        <v>7.6740718213841306E-5</v>
      </c>
      <c r="E23062" s="4"/>
    </row>
    <row r="23063" spans="1:5" x14ac:dyDescent="0.2">
      <c r="A23063" t="s">
        <v>66</v>
      </c>
      <c r="B23063">
        <v>2</v>
      </c>
      <c r="C23063">
        <v>0</v>
      </c>
      <c r="D23063" s="4">
        <v>2.2317549337458301E-6</v>
      </c>
      <c r="E23063" s="4"/>
    </row>
    <row r="23064" spans="1:5" x14ac:dyDescent="0.2">
      <c r="A23064" t="s">
        <v>65</v>
      </c>
      <c r="B23064">
        <v>0.01</v>
      </c>
      <c r="C23064">
        <v>1</v>
      </c>
      <c r="D23064">
        <v>0.41095888614654502</v>
      </c>
    </row>
    <row r="23065" spans="1:5" x14ac:dyDescent="0.2">
      <c r="A23065" t="s">
        <v>66</v>
      </c>
      <c r="B23065">
        <v>0.01</v>
      </c>
      <c r="C23065">
        <v>1</v>
      </c>
      <c r="D23065">
        <v>0.463532775640487</v>
      </c>
    </row>
    <row r="23066" spans="1:5" x14ac:dyDescent="0.2">
      <c r="A23066" t="s">
        <v>65</v>
      </c>
      <c r="B23066">
        <v>0.02</v>
      </c>
      <c r="C23066">
        <v>1</v>
      </c>
      <c r="D23066">
        <v>0.21271830797195401</v>
      </c>
    </row>
    <row r="23067" spans="1:5" x14ac:dyDescent="0.2">
      <c r="A23067" t="s">
        <v>66</v>
      </c>
      <c r="B23067">
        <v>0.02</v>
      </c>
      <c r="C23067">
        <v>1</v>
      </c>
      <c r="D23067">
        <v>0.166091278195381</v>
      </c>
    </row>
    <row r="23068" spans="1:5" x14ac:dyDescent="0.2">
      <c r="A23068" t="s">
        <v>65</v>
      </c>
      <c r="B23068">
        <v>0.05</v>
      </c>
      <c r="C23068">
        <v>1</v>
      </c>
      <c r="D23068">
        <v>0.998698949813842</v>
      </c>
    </row>
    <row r="23069" spans="1:5" x14ac:dyDescent="0.2">
      <c r="A23069" t="s">
        <v>66</v>
      </c>
      <c r="B23069">
        <v>0.05</v>
      </c>
      <c r="C23069">
        <v>1</v>
      </c>
      <c r="D23069">
        <v>0.99682670831680298</v>
      </c>
    </row>
    <row r="23070" spans="1:5" x14ac:dyDescent="0.2">
      <c r="A23070" t="s">
        <v>65</v>
      </c>
      <c r="B23070">
        <v>0.1</v>
      </c>
      <c r="C23070">
        <v>1</v>
      </c>
      <c r="D23070">
        <v>0.74164623022079401</v>
      </c>
    </row>
    <row r="23071" spans="1:5" x14ac:dyDescent="0.2">
      <c r="A23071" t="s">
        <v>66</v>
      </c>
      <c r="B23071">
        <v>0.1</v>
      </c>
      <c r="C23071">
        <v>1</v>
      </c>
      <c r="D23071">
        <v>0.74137854576110795</v>
      </c>
    </row>
    <row r="23072" spans="1:5" x14ac:dyDescent="0.2">
      <c r="A23072" t="s">
        <v>65</v>
      </c>
      <c r="B23072">
        <v>0.2</v>
      </c>
      <c r="C23072">
        <v>1</v>
      </c>
      <c r="D23072">
        <v>0.42194798588752702</v>
      </c>
    </row>
    <row r="23073" spans="1:5" x14ac:dyDescent="0.2">
      <c r="A23073" t="s">
        <v>66</v>
      </c>
      <c r="B23073">
        <v>0.2</v>
      </c>
      <c r="C23073">
        <v>1</v>
      </c>
      <c r="D23073">
        <v>0.76309847831725997</v>
      </c>
    </row>
    <row r="23074" spans="1:5" x14ac:dyDescent="0.2">
      <c r="A23074" t="s">
        <v>65</v>
      </c>
      <c r="B23074">
        <v>0.5</v>
      </c>
      <c r="C23074">
        <v>1</v>
      </c>
      <c r="D23074">
        <v>0.26493611931800798</v>
      </c>
    </row>
    <row r="23075" spans="1:5" x14ac:dyDescent="0.2">
      <c r="A23075" t="s">
        <v>66</v>
      </c>
      <c r="B23075">
        <v>0.5</v>
      </c>
      <c r="C23075">
        <v>1</v>
      </c>
      <c r="D23075">
        <v>3.6153025925159399E-2</v>
      </c>
    </row>
    <row r="23076" spans="1:5" x14ac:dyDescent="0.2">
      <c r="A23076" t="s">
        <v>65</v>
      </c>
      <c r="B23076">
        <v>1</v>
      </c>
      <c r="C23076">
        <v>1</v>
      </c>
      <c r="D23076" s="4">
        <v>0.852331101894378</v>
      </c>
    </row>
    <row r="23077" spans="1:5" x14ac:dyDescent="0.2">
      <c r="A23077" t="s">
        <v>66</v>
      </c>
      <c r="B23077">
        <v>1</v>
      </c>
      <c r="C23077">
        <v>1</v>
      </c>
      <c r="D23077">
        <v>0.98368722200393599</v>
      </c>
    </row>
    <row r="23078" spans="1:5" x14ac:dyDescent="0.2">
      <c r="A23078" t="s">
        <v>65</v>
      </c>
      <c r="B23078">
        <v>1.5</v>
      </c>
      <c r="C23078">
        <v>1</v>
      </c>
      <c r="D23078">
        <v>0.98117673397064198</v>
      </c>
    </row>
    <row r="23079" spans="1:5" x14ac:dyDescent="0.2">
      <c r="A23079" t="s">
        <v>66</v>
      </c>
      <c r="B23079">
        <v>1.5</v>
      </c>
      <c r="C23079">
        <v>1</v>
      </c>
      <c r="D23079">
        <v>0.86621338129043501</v>
      </c>
    </row>
    <row r="23080" spans="1:5" x14ac:dyDescent="0.2">
      <c r="A23080" t="s">
        <v>65</v>
      </c>
      <c r="B23080">
        <v>2</v>
      </c>
      <c r="C23080">
        <v>1</v>
      </c>
      <c r="D23080">
        <v>0.99354302883148105</v>
      </c>
    </row>
    <row r="23081" spans="1:5" x14ac:dyDescent="0.2">
      <c r="A23081" t="s">
        <v>66</v>
      </c>
      <c r="B23081">
        <v>2</v>
      </c>
      <c r="C23081">
        <v>1</v>
      </c>
      <c r="D23081">
        <v>0.94433498382568304</v>
      </c>
    </row>
    <row r="23082" spans="1:5" x14ac:dyDescent="0.2">
      <c r="A23082" t="s">
        <v>65</v>
      </c>
      <c r="B23082">
        <v>0.01</v>
      </c>
      <c r="C23082">
        <v>0</v>
      </c>
      <c r="D23082" s="4">
        <v>3.0590223332183002E-7</v>
      </c>
      <c r="E23082" s="4"/>
    </row>
    <row r="23083" spans="1:5" x14ac:dyDescent="0.2">
      <c r="A23083" t="s">
        <v>66</v>
      </c>
      <c r="B23083">
        <v>0.01</v>
      </c>
      <c r="C23083">
        <v>0</v>
      </c>
      <c r="D23083" s="4">
        <v>9.3010148702887801E-6</v>
      </c>
      <c r="E23083" s="4"/>
    </row>
    <row r="23084" spans="1:5" x14ac:dyDescent="0.2">
      <c r="A23084" t="s">
        <v>65</v>
      </c>
      <c r="B23084">
        <v>0.02</v>
      </c>
      <c r="C23084">
        <v>0</v>
      </c>
      <c r="D23084">
        <v>3.2525436836294797E-4</v>
      </c>
    </row>
    <row r="23085" spans="1:5" x14ac:dyDescent="0.2">
      <c r="A23085" t="s">
        <v>66</v>
      </c>
      <c r="B23085">
        <v>0.02</v>
      </c>
      <c r="C23085">
        <v>0</v>
      </c>
      <c r="D23085" s="4">
        <v>7.5065021519549096E-5</v>
      </c>
      <c r="E23085" s="4"/>
    </row>
    <row r="23086" spans="1:5" x14ac:dyDescent="0.2">
      <c r="A23086" t="s">
        <v>65</v>
      </c>
      <c r="B23086">
        <v>0.05</v>
      </c>
      <c r="C23086">
        <v>0</v>
      </c>
      <c r="D23086" s="4">
        <v>1.9593127944972298E-5</v>
      </c>
      <c r="E23086" s="4"/>
    </row>
    <row r="23087" spans="1:5" x14ac:dyDescent="0.2">
      <c r="A23087" t="s">
        <v>66</v>
      </c>
      <c r="B23087">
        <v>0.05</v>
      </c>
      <c r="C23087">
        <v>0</v>
      </c>
      <c r="D23087" s="4">
        <v>1.71973151736892E-4</v>
      </c>
    </row>
    <row r="23088" spans="1:5" x14ac:dyDescent="0.2">
      <c r="A23088" t="s">
        <v>65</v>
      </c>
      <c r="B23088">
        <v>0.1</v>
      </c>
      <c r="C23088">
        <v>0</v>
      </c>
      <c r="D23088">
        <v>6.6568388137966297E-4</v>
      </c>
      <c r="E23088" s="4"/>
    </row>
    <row r="23089" spans="1:5" x14ac:dyDescent="0.2">
      <c r="A23089" t="s">
        <v>66</v>
      </c>
      <c r="B23089">
        <v>0.1</v>
      </c>
      <c r="C23089">
        <v>0</v>
      </c>
      <c r="D23089" s="4">
        <v>6.34955431451089E-5</v>
      </c>
      <c r="E23089" s="4"/>
    </row>
    <row r="23090" spans="1:5" x14ac:dyDescent="0.2">
      <c r="A23090" t="s">
        <v>65</v>
      </c>
      <c r="B23090">
        <v>0.2</v>
      </c>
      <c r="C23090">
        <v>0</v>
      </c>
      <c r="D23090" s="4">
        <v>5.2030158258275999E-5</v>
      </c>
      <c r="E23090" s="4"/>
    </row>
    <row r="23091" spans="1:5" x14ac:dyDescent="0.2">
      <c r="A23091" t="s">
        <v>66</v>
      </c>
      <c r="B23091">
        <v>0.2</v>
      </c>
      <c r="C23091">
        <v>0</v>
      </c>
      <c r="D23091" s="4">
        <v>6.8823842411802599E-6</v>
      </c>
      <c r="E23091" s="4"/>
    </row>
    <row r="23092" spans="1:5" x14ac:dyDescent="0.2">
      <c r="A23092" t="s">
        <v>65</v>
      </c>
      <c r="B23092">
        <v>0.5</v>
      </c>
      <c r="C23092">
        <v>0</v>
      </c>
      <c r="D23092">
        <v>5.6764953769743399E-3</v>
      </c>
    </row>
    <row r="23093" spans="1:5" x14ac:dyDescent="0.2">
      <c r="A23093" t="s">
        <v>66</v>
      </c>
      <c r="B23093">
        <v>0.5</v>
      </c>
      <c r="C23093">
        <v>0</v>
      </c>
      <c r="D23093" s="4">
        <v>2.3172733563114801E-5</v>
      </c>
      <c r="E23093" s="4"/>
    </row>
    <row r="23094" spans="1:5" x14ac:dyDescent="0.2">
      <c r="A23094" t="s">
        <v>65</v>
      </c>
      <c r="B23094">
        <v>1</v>
      </c>
      <c r="C23094">
        <v>0</v>
      </c>
      <c r="D23094" s="4">
        <v>3.1811180524528001E-3</v>
      </c>
      <c r="E23094" s="4"/>
    </row>
    <row r="23095" spans="1:5" x14ac:dyDescent="0.2">
      <c r="A23095" t="s">
        <v>66</v>
      </c>
      <c r="B23095">
        <v>1</v>
      </c>
      <c r="C23095">
        <v>0</v>
      </c>
      <c r="D23095" s="4">
        <v>2.9168464607209899E-5</v>
      </c>
      <c r="E23095" s="4"/>
    </row>
    <row r="23096" spans="1:5" x14ac:dyDescent="0.2">
      <c r="A23096" t="s">
        <v>65</v>
      </c>
      <c r="B23096">
        <v>1.5</v>
      </c>
      <c r="C23096">
        <v>0</v>
      </c>
      <c r="D23096" s="4">
        <v>2.6495481142774203E-4</v>
      </c>
    </row>
    <row r="23097" spans="1:5" x14ac:dyDescent="0.2">
      <c r="A23097" t="s">
        <v>66</v>
      </c>
      <c r="B23097">
        <v>1.5</v>
      </c>
      <c r="C23097">
        <v>0</v>
      </c>
      <c r="D23097" s="4">
        <v>2.78212082776008E-5</v>
      </c>
      <c r="E23097" s="4"/>
    </row>
    <row r="23098" spans="1:5" x14ac:dyDescent="0.2">
      <c r="A23098" t="s">
        <v>65</v>
      </c>
      <c r="B23098">
        <v>2</v>
      </c>
      <c r="C23098">
        <v>0</v>
      </c>
      <c r="D23098" s="4">
        <v>4.9928488442674203E-4</v>
      </c>
      <c r="E23098" s="4"/>
    </row>
    <row r="23099" spans="1:5" x14ac:dyDescent="0.2">
      <c r="A23099" t="s">
        <v>66</v>
      </c>
      <c r="B23099">
        <v>2</v>
      </c>
      <c r="C23099">
        <v>0</v>
      </c>
      <c r="D23099" s="4">
        <v>8.4053252066951204E-5</v>
      </c>
      <c r="E23099" s="4"/>
    </row>
    <row r="23100" spans="1:5" x14ac:dyDescent="0.2">
      <c r="A23100" t="s">
        <v>65</v>
      </c>
      <c r="B23100">
        <v>0.01</v>
      </c>
      <c r="C23100">
        <v>1</v>
      </c>
      <c r="D23100">
        <v>0.99418902397155695</v>
      </c>
    </row>
    <row r="23101" spans="1:5" x14ac:dyDescent="0.2">
      <c r="A23101" t="s">
        <v>66</v>
      </c>
      <c r="B23101">
        <v>0.01</v>
      </c>
      <c r="C23101">
        <v>1</v>
      </c>
      <c r="D23101">
        <v>0.98938095569610596</v>
      </c>
    </row>
    <row r="23102" spans="1:5" x14ac:dyDescent="0.2">
      <c r="A23102" t="s">
        <v>65</v>
      </c>
      <c r="B23102">
        <v>0.02</v>
      </c>
      <c r="C23102">
        <v>1</v>
      </c>
      <c r="D23102" s="4">
        <v>0.36264148354530301</v>
      </c>
    </row>
    <row r="23103" spans="1:5" x14ac:dyDescent="0.2">
      <c r="A23103" t="s">
        <v>66</v>
      </c>
      <c r="B23103">
        <v>0.02</v>
      </c>
      <c r="C23103">
        <v>1</v>
      </c>
      <c r="D23103" s="4">
        <v>0.51118564605712802</v>
      </c>
    </row>
    <row r="23104" spans="1:5" x14ac:dyDescent="0.2">
      <c r="A23104" t="s">
        <v>65</v>
      </c>
      <c r="B23104">
        <v>0.05</v>
      </c>
      <c r="C23104">
        <v>1</v>
      </c>
      <c r="D23104">
        <v>1.2187873944640101E-2</v>
      </c>
    </row>
    <row r="23105" spans="1:5" x14ac:dyDescent="0.2">
      <c r="A23105" t="s">
        <v>66</v>
      </c>
      <c r="B23105">
        <v>0.05</v>
      </c>
      <c r="C23105">
        <v>1</v>
      </c>
      <c r="D23105">
        <v>0.95145934820175104</v>
      </c>
    </row>
    <row r="23106" spans="1:5" x14ac:dyDescent="0.2">
      <c r="A23106" t="s">
        <v>65</v>
      </c>
      <c r="B23106">
        <v>0.1</v>
      </c>
      <c r="C23106">
        <v>1</v>
      </c>
      <c r="D23106">
        <v>0.99992942810058505</v>
      </c>
    </row>
    <row r="23107" spans="1:5" x14ac:dyDescent="0.2">
      <c r="A23107" t="s">
        <v>66</v>
      </c>
      <c r="B23107">
        <v>0.1</v>
      </c>
      <c r="C23107">
        <v>1</v>
      </c>
      <c r="D23107">
        <v>0.99776744842529297</v>
      </c>
    </row>
    <row r="23108" spans="1:5" x14ac:dyDescent="0.2">
      <c r="A23108" t="s">
        <v>65</v>
      </c>
      <c r="B23108">
        <v>0.2</v>
      </c>
      <c r="C23108">
        <v>1</v>
      </c>
      <c r="D23108">
        <v>0.99340808391571001</v>
      </c>
    </row>
    <row r="23109" spans="1:5" x14ac:dyDescent="0.2">
      <c r="A23109" t="s">
        <v>66</v>
      </c>
      <c r="B23109">
        <v>0.2</v>
      </c>
      <c r="C23109">
        <v>1</v>
      </c>
      <c r="D23109">
        <v>0.74981522560119596</v>
      </c>
    </row>
    <row r="23110" spans="1:5" x14ac:dyDescent="0.2">
      <c r="A23110" t="s">
        <v>65</v>
      </c>
      <c r="B23110">
        <v>0.5</v>
      </c>
      <c r="C23110">
        <v>1</v>
      </c>
      <c r="D23110">
        <v>0.67302542924880904</v>
      </c>
    </row>
    <row r="23111" spans="1:5" x14ac:dyDescent="0.2">
      <c r="A23111" t="s">
        <v>66</v>
      </c>
      <c r="B23111">
        <v>0.5</v>
      </c>
      <c r="C23111">
        <v>1</v>
      </c>
      <c r="D23111">
        <v>0.60792857408523504</v>
      </c>
    </row>
    <row r="23112" spans="1:5" x14ac:dyDescent="0.2">
      <c r="A23112" t="s">
        <v>65</v>
      </c>
      <c r="B23112">
        <v>1</v>
      </c>
      <c r="C23112">
        <v>1</v>
      </c>
      <c r="D23112">
        <v>0.76520156860351496</v>
      </c>
    </row>
    <row r="23113" spans="1:5" x14ac:dyDescent="0.2">
      <c r="A23113" t="s">
        <v>66</v>
      </c>
      <c r="B23113">
        <v>1</v>
      </c>
      <c r="C23113">
        <v>1</v>
      </c>
      <c r="D23113">
        <v>0.90165871381759599</v>
      </c>
      <c r="E23113" s="4"/>
    </row>
    <row r="23114" spans="1:5" x14ac:dyDescent="0.2">
      <c r="A23114" t="s">
        <v>65</v>
      </c>
      <c r="B23114">
        <v>1.5</v>
      </c>
      <c r="C23114">
        <v>1</v>
      </c>
      <c r="D23114">
        <v>0.99810010194778398</v>
      </c>
    </row>
    <row r="23115" spans="1:5" x14ac:dyDescent="0.2">
      <c r="A23115" t="s">
        <v>66</v>
      </c>
      <c r="B23115">
        <v>1.5</v>
      </c>
      <c r="C23115">
        <v>1</v>
      </c>
      <c r="D23115" s="4">
        <v>0.99841773509979204</v>
      </c>
    </row>
    <row r="23116" spans="1:5" x14ac:dyDescent="0.2">
      <c r="A23116" t="s">
        <v>65</v>
      </c>
      <c r="B23116">
        <v>2</v>
      </c>
      <c r="C23116">
        <v>1</v>
      </c>
      <c r="D23116">
        <v>0.995730221271514</v>
      </c>
    </row>
    <row r="23117" spans="1:5" x14ac:dyDescent="0.2">
      <c r="A23117" t="s">
        <v>66</v>
      </c>
      <c r="B23117">
        <v>2</v>
      </c>
      <c r="C23117">
        <v>1</v>
      </c>
      <c r="D23117">
        <v>0.88112592697143499</v>
      </c>
    </row>
    <row r="23118" spans="1:5" x14ac:dyDescent="0.2">
      <c r="A23118" t="s">
        <v>65</v>
      </c>
      <c r="B23118">
        <v>0.01</v>
      </c>
      <c r="C23118">
        <v>0</v>
      </c>
      <c r="D23118">
        <v>2.30376352556049E-3</v>
      </c>
      <c r="E23118" s="4"/>
    </row>
    <row r="23119" spans="1:5" x14ac:dyDescent="0.2">
      <c r="A23119" t="s">
        <v>66</v>
      </c>
      <c r="B23119">
        <v>0.01</v>
      </c>
      <c r="C23119">
        <v>0</v>
      </c>
      <c r="D23119">
        <v>1.5792667865753101E-2</v>
      </c>
    </row>
    <row r="23120" spans="1:5" x14ac:dyDescent="0.2">
      <c r="A23120" t="s">
        <v>65</v>
      </c>
      <c r="B23120">
        <v>0.02</v>
      </c>
      <c r="C23120">
        <v>0</v>
      </c>
      <c r="D23120" s="4">
        <v>1.0854348147404301E-5</v>
      </c>
      <c r="E23120" s="4"/>
    </row>
    <row r="23121" spans="1:5" x14ac:dyDescent="0.2">
      <c r="A23121" t="s">
        <v>66</v>
      </c>
      <c r="B23121">
        <v>0.02</v>
      </c>
      <c r="C23121">
        <v>0</v>
      </c>
      <c r="D23121" s="4">
        <v>3.0590223332183002E-7</v>
      </c>
      <c r="E23121" s="4"/>
    </row>
    <row r="23122" spans="1:5" x14ac:dyDescent="0.2">
      <c r="A23122" t="s">
        <v>65</v>
      </c>
      <c r="B23122">
        <v>0.05</v>
      </c>
      <c r="C23122">
        <v>0</v>
      </c>
      <c r="D23122">
        <v>2.54650856368243E-3</v>
      </c>
    </row>
    <row r="23123" spans="1:5" x14ac:dyDescent="0.2">
      <c r="A23123" t="s">
        <v>66</v>
      </c>
      <c r="B23123">
        <v>0.05</v>
      </c>
      <c r="C23123">
        <v>0</v>
      </c>
      <c r="D23123" s="4">
        <v>1.5116976101126E-5</v>
      </c>
      <c r="E23123" s="4"/>
    </row>
    <row r="23124" spans="1:5" x14ac:dyDescent="0.2">
      <c r="A23124" t="s">
        <v>65</v>
      </c>
      <c r="B23124">
        <v>0.1</v>
      </c>
      <c r="C23124">
        <v>0</v>
      </c>
      <c r="D23124">
        <v>1.4615664258599201E-3</v>
      </c>
    </row>
    <row r="23125" spans="1:5" x14ac:dyDescent="0.2">
      <c r="A23125" t="s">
        <v>66</v>
      </c>
      <c r="B23125">
        <v>0.1</v>
      </c>
      <c r="C23125">
        <v>0</v>
      </c>
      <c r="D23125">
        <v>5.0917034968733701E-4</v>
      </c>
    </row>
    <row r="23126" spans="1:5" x14ac:dyDescent="0.2">
      <c r="A23126" t="s">
        <v>65</v>
      </c>
      <c r="B23126">
        <v>0.2</v>
      </c>
      <c r="C23126">
        <v>0</v>
      </c>
      <c r="D23126">
        <v>1.02332280948758E-2</v>
      </c>
    </row>
    <row r="23127" spans="1:5" x14ac:dyDescent="0.2">
      <c r="A23127" t="s">
        <v>66</v>
      </c>
      <c r="B23127">
        <v>0.2</v>
      </c>
      <c r="C23127">
        <v>0</v>
      </c>
      <c r="D23127" s="4">
        <v>3.4528329706517899E-6</v>
      </c>
      <c r="E23127" s="4"/>
    </row>
    <row r="23128" spans="1:5" x14ac:dyDescent="0.2">
      <c r="A23128" t="s">
        <v>65</v>
      </c>
      <c r="B23128">
        <v>0.5</v>
      </c>
      <c r="C23128">
        <v>0</v>
      </c>
      <c r="D23128">
        <v>6.7549577215686397E-4</v>
      </c>
    </row>
    <row r="23129" spans="1:5" x14ac:dyDescent="0.2">
      <c r="A23129" t="s">
        <v>66</v>
      </c>
      <c r="B23129">
        <v>0.5</v>
      </c>
      <c r="C23129">
        <v>0</v>
      </c>
      <c r="D23129" s="4">
        <v>3.1885243515716798E-5</v>
      </c>
      <c r="E23129" s="4"/>
    </row>
    <row r="23130" spans="1:5" x14ac:dyDescent="0.2">
      <c r="A23130" t="s">
        <v>65</v>
      </c>
      <c r="B23130">
        <v>1</v>
      </c>
      <c r="C23130">
        <v>0</v>
      </c>
      <c r="D23130">
        <v>0.99434530735015803</v>
      </c>
    </row>
    <row r="23131" spans="1:5" x14ac:dyDescent="0.2">
      <c r="A23131" t="s">
        <v>66</v>
      </c>
      <c r="B23131">
        <v>1</v>
      </c>
      <c r="C23131">
        <v>0</v>
      </c>
      <c r="D23131">
        <v>6.5302131697535497E-3</v>
      </c>
    </row>
    <row r="23132" spans="1:5" x14ac:dyDescent="0.2">
      <c r="A23132" t="s">
        <v>65</v>
      </c>
      <c r="B23132">
        <v>1.5</v>
      </c>
      <c r="C23132">
        <v>0</v>
      </c>
      <c r="D23132">
        <v>2.8937177732586802E-2</v>
      </c>
    </row>
    <row r="23133" spans="1:5" x14ac:dyDescent="0.2">
      <c r="A23133" t="s">
        <v>66</v>
      </c>
      <c r="B23133">
        <v>1.5</v>
      </c>
      <c r="C23133">
        <v>0</v>
      </c>
      <c r="D23133" s="4">
        <v>2.0521282567642599E-4</v>
      </c>
    </row>
    <row r="23134" spans="1:5" x14ac:dyDescent="0.2">
      <c r="A23134" t="s">
        <v>65</v>
      </c>
      <c r="B23134">
        <v>2</v>
      </c>
      <c r="C23134">
        <v>0</v>
      </c>
      <c r="D23134" s="4">
        <v>4.2560724978102303E-5</v>
      </c>
      <c r="E23134" s="4"/>
    </row>
    <row r="23135" spans="1:5" x14ac:dyDescent="0.2">
      <c r="A23135" t="s">
        <v>66</v>
      </c>
      <c r="B23135">
        <v>2</v>
      </c>
      <c r="C23135">
        <v>0</v>
      </c>
      <c r="D23135" s="4">
        <v>1.1659785741358E-5</v>
      </c>
      <c r="E23135" s="4"/>
    </row>
    <row r="23136" spans="1:5" x14ac:dyDescent="0.2">
      <c r="A23136" t="s">
        <v>65</v>
      </c>
      <c r="B23136">
        <v>0.01</v>
      </c>
      <c r="C23136">
        <v>1</v>
      </c>
      <c r="D23136">
        <v>2.2239409387111601E-2</v>
      </c>
    </row>
    <row r="23137" spans="1:5" x14ac:dyDescent="0.2">
      <c r="A23137" t="s">
        <v>66</v>
      </c>
      <c r="B23137">
        <v>0.01</v>
      </c>
      <c r="C23137">
        <v>1</v>
      </c>
      <c r="D23137">
        <v>9.7598345018923196E-4</v>
      </c>
      <c r="E23137" s="4"/>
    </row>
    <row r="23138" spans="1:5" x14ac:dyDescent="0.2">
      <c r="A23138" t="s">
        <v>65</v>
      </c>
      <c r="B23138">
        <v>0.02</v>
      </c>
      <c r="C23138">
        <v>1</v>
      </c>
      <c r="D23138">
        <v>0.97424101829528797</v>
      </c>
    </row>
    <row r="23139" spans="1:5" x14ac:dyDescent="0.2">
      <c r="A23139" t="s">
        <v>66</v>
      </c>
      <c r="B23139">
        <v>0.02</v>
      </c>
      <c r="C23139">
        <v>1</v>
      </c>
      <c r="D23139">
        <v>0.87990796566009499</v>
      </c>
      <c r="E23139" s="4"/>
    </row>
    <row r="23140" spans="1:5" x14ac:dyDescent="0.2">
      <c r="A23140" t="s">
        <v>65</v>
      </c>
      <c r="B23140">
        <v>0.05</v>
      </c>
      <c r="C23140">
        <v>1</v>
      </c>
      <c r="D23140">
        <v>7.2090467438101703E-4</v>
      </c>
    </row>
    <row r="23141" spans="1:5" x14ac:dyDescent="0.2">
      <c r="A23141" t="s">
        <v>66</v>
      </c>
      <c r="B23141">
        <v>0.05</v>
      </c>
      <c r="C23141">
        <v>1</v>
      </c>
      <c r="D23141">
        <v>2.2360065486282102E-3</v>
      </c>
      <c r="E23141" s="4"/>
    </row>
    <row r="23142" spans="1:5" x14ac:dyDescent="0.2">
      <c r="A23142" t="s">
        <v>65</v>
      </c>
      <c r="B23142">
        <v>0.1</v>
      </c>
      <c r="C23142">
        <v>1</v>
      </c>
      <c r="D23142">
        <v>0.99120444059371904</v>
      </c>
    </row>
    <row r="23143" spans="1:5" x14ac:dyDescent="0.2">
      <c r="A23143" t="s">
        <v>66</v>
      </c>
      <c r="B23143">
        <v>0.1</v>
      </c>
      <c r="C23143">
        <v>1</v>
      </c>
      <c r="D23143">
        <v>0.97895926237106301</v>
      </c>
    </row>
    <row r="23144" spans="1:5" x14ac:dyDescent="0.2">
      <c r="A23144" t="s">
        <v>65</v>
      </c>
      <c r="B23144">
        <v>0.2</v>
      </c>
      <c r="C23144">
        <v>1</v>
      </c>
      <c r="D23144">
        <v>1.0383403860032499E-2</v>
      </c>
    </row>
    <row r="23145" spans="1:5" x14ac:dyDescent="0.2">
      <c r="A23145" t="s">
        <v>66</v>
      </c>
      <c r="B23145">
        <v>0.2</v>
      </c>
      <c r="C23145">
        <v>1</v>
      </c>
      <c r="D23145">
        <v>0.112935468554496</v>
      </c>
    </row>
    <row r="23146" spans="1:5" x14ac:dyDescent="0.2">
      <c r="A23146" t="s">
        <v>65</v>
      </c>
      <c r="B23146">
        <v>0.5</v>
      </c>
      <c r="C23146">
        <v>1</v>
      </c>
      <c r="D23146">
        <v>0.364189743995666</v>
      </c>
    </row>
    <row r="23147" spans="1:5" x14ac:dyDescent="0.2">
      <c r="A23147" t="s">
        <v>66</v>
      </c>
      <c r="B23147">
        <v>0.5</v>
      </c>
      <c r="C23147">
        <v>1</v>
      </c>
      <c r="D23147">
        <v>0.36225259304046598</v>
      </c>
    </row>
    <row r="23148" spans="1:5" x14ac:dyDescent="0.2">
      <c r="A23148" t="s">
        <v>65</v>
      </c>
      <c r="B23148">
        <v>1</v>
      </c>
      <c r="C23148">
        <v>1</v>
      </c>
      <c r="D23148">
        <v>0.80252367258071899</v>
      </c>
    </row>
    <row r="23149" spans="1:5" x14ac:dyDescent="0.2">
      <c r="A23149" t="s">
        <v>66</v>
      </c>
      <c r="B23149">
        <v>1</v>
      </c>
      <c r="C23149">
        <v>1</v>
      </c>
      <c r="D23149">
        <v>0.70632678270339899</v>
      </c>
    </row>
    <row r="23150" spans="1:5" x14ac:dyDescent="0.2">
      <c r="A23150" t="s">
        <v>65</v>
      </c>
      <c r="B23150">
        <v>1.5</v>
      </c>
      <c r="C23150">
        <v>1</v>
      </c>
      <c r="D23150">
        <v>0.99998402595519997</v>
      </c>
    </row>
    <row r="23151" spans="1:5" x14ac:dyDescent="0.2">
      <c r="A23151" t="s">
        <v>66</v>
      </c>
      <c r="B23151">
        <v>1.5</v>
      </c>
      <c r="C23151">
        <v>1</v>
      </c>
      <c r="D23151">
        <v>0.99802553653716997</v>
      </c>
    </row>
    <row r="23152" spans="1:5" x14ac:dyDescent="0.2">
      <c r="A23152" t="s">
        <v>65</v>
      </c>
      <c r="B23152">
        <v>2</v>
      </c>
      <c r="C23152">
        <v>1</v>
      </c>
      <c r="D23152" s="4">
        <v>0.86061942577362005</v>
      </c>
    </row>
    <row r="23153" spans="1:5" x14ac:dyDescent="0.2">
      <c r="A23153" t="s">
        <v>66</v>
      </c>
      <c r="B23153">
        <v>2</v>
      </c>
      <c r="C23153">
        <v>1</v>
      </c>
      <c r="D23153" s="4">
        <v>0.77083975076675404</v>
      </c>
    </row>
    <row r="23154" spans="1:5" x14ac:dyDescent="0.2">
      <c r="A23154" t="s">
        <v>65</v>
      </c>
      <c r="B23154">
        <v>0.01</v>
      </c>
      <c r="C23154">
        <v>0</v>
      </c>
      <c r="D23154" s="4">
        <v>9.8638207418844104E-5</v>
      </c>
      <c r="E23154" s="4"/>
    </row>
    <row r="23155" spans="1:5" x14ac:dyDescent="0.2">
      <c r="A23155" t="s">
        <v>66</v>
      </c>
      <c r="B23155">
        <v>0.01</v>
      </c>
      <c r="C23155">
        <v>0</v>
      </c>
      <c r="D23155">
        <v>3.6396307405084301E-4</v>
      </c>
    </row>
    <row r="23156" spans="1:5" x14ac:dyDescent="0.2">
      <c r="A23156" t="s">
        <v>65</v>
      </c>
      <c r="B23156">
        <v>0.02</v>
      </c>
      <c r="C23156">
        <v>0</v>
      </c>
      <c r="D23156" s="4">
        <v>1.15665279736276E-4</v>
      </c>
      <c r="E23156" s="4"/>
    </row>
    <row r="23157" spans="1:5" x14ac:dyDescent="0.2">
      <c r="A23157" t="s">
        <v>66</v>
      </c>
      <c r="B23157">
        <v>0.02</v>
      </c>
      <c r="C23157">
        <v>0</v>
      </c>
      <c r="D23157" s="4">
        <v>1.5637597243767201E-5</v>
      </c>
      <c r="E23157" s="4"/>
    </row>
    <row r="23158" spans="1:5" x14ac:dyDescent="0.2">
      <c r="A23158" t="s">
        <v>65</v>
      </c>
      <c r="B23158">
        <v>0.05</v>
      </c>
      <c r="C23158">
        <v>0</v>
      </c>
      <c r="D23158">
        <v>4.63574053719639E-3</v>
      </c>
    </row>
    <row r="23159" spans="1:5" x14ac:dyDescent="0.2">
      <c r="A23159" t="s">
        <v>66</v>
      </c>
      <c r="B23159">
        <v>0.05</v>
      </c>
      <c r="C23159">
        <v>0</v>
      </c>
      <c r="D23159" s="4">
        <v>1.73426524270325E-4</v>
      </c>
      <c r="E23159" s="4"/>
    </row>
    <row r="23160" spans="1:5" x14ac:dyDescent="0.2">
      <c r="A23160" t="s">
        <v>65</v>
      </c>
      <c r="B23160">
        <v>0.1</v>
      </c>
      <c r="C23160">
        <v>0</v>
      </c>
      <c r="D23160" s="4">
        <v>2.74481340056809E-6</v>
      </c>
      <c r="E23160" s="4"/>
    </row>
    <row r="23161" spans="1:5" x14ac:dyDescent="0.2">
      <c r="A23161" t="s">
        <v>66</v>
      </c>
      <c r="B23161">
        <v>0.1</v>
      </c>
      <c r="C23161">
        <v>0</v>
      </c>
      <c r="D23161" s="4">
        <v>8.2586611824808608E-6</v>
      </c>
      <c r="E23161" s="4"/>
    </row>
    <row r="23162" spans="1:5" x14ac:dyDescent="0.2">
      <c r="A23162" t="s">
        <v>65</v>
      </c>
      <c r="B23162">
        <v>0.2</v>
      </c>
      <c r="C23162">
        <v>0</v>
      </c>
      <c r="D23162" s="4">
        <v>8.2342576206428896E-6</v>
      </c>
      <c r="E23162" s="4"/>
    </row>
    <row r="23163" spans="1:5" x14ac:dyDescent="0.2">
      <c r="A23163" t="s">
        <v>66</v>
      </c>
      <c r="B23163">
        <v>0.2</v>
      </c>
      <c r="C23163">
        <v>0</v>
      </c>
      <c r="D23163" s="4">
        <v>4.7647167775721704E-6</v>
      </c>
      <c r="E23163" s="4"/>
    </row>
    <row r="23164" spans="1:5" x14ac:dyDescent="0.2">
      <c r="A23164" t="s">
        <v>65</v>
      </c>
      <c r="B23164">
        <v>0.5</v>
      </c>
      <c r="C23164">
        <v>0</v>
      </c>
      <c r="D23164">
        <v>1.5713166212663E-3</v>
      </c>
    </row>
    <row r="23165" spans="1:5" x14ac:dyDescent="0.2">
      <c r="A23165" t="s">
        <v>66</v>
      </c>
      <c r="B23165">
        <v>0.5</v>
      </c>
      <c r="C23165">
        <v>0</v>
      </c>
      <c r="D23165" s="4">
        <v>1.50357427628478E-5</v>
      </c>
      <c r="E23165" s="4"/>
    </row>
    <row r="23166" spans="1:5" x14ac:dyDescent="0.2">
      <c r="A23166" t="s">
        <v>65</v>
      </c>
      <c r="B23166">
        <v>1</v>
      </c>
      <c r="C23166">
        <v>0</v>
      </c>
      <c r="D23166">
        <v>9.1612379765137998E-4</v>
      </c>
      <c r="E23166" s="4"/>
    </row>
    <row r="23167" spans="1:5" x14ac:dyDescent="0.2">
      <c r="A23167" t="s">
        <v>66</v>
      </c>
      <c r="B23167">
        <v>1</v>
      </c>
      <c r="C23167">
        <v>0</v>
      </c>
      <c r="D23167" s="4">
        <v>3.9654201827943298E-5</v>
      </c>
      <c r="E23167" s="4"/>
    </row>
    <row r="23168" spans="1:5" x14ac:dyDescent="0.2">
      <c r="A23168" t="s">
        <v>65</v>
      </c>
      <c r="B23168">
        <v>1.5</v>
      </c>
      <c r="C23168">
        <v>0</v>
      </c>
      <c r="D23168" s="4">
        <v>6.10983333899639E-5</v>
      </c>
      <c r="E23168" s="4"/>
    </row>
    <row r="23169" spans="1:5" x14ac:dyDescent="0.2">
      <c r="A23169" t="s">
        <v>66</v>
      </c>
      <c r="B23169">
        <v>1.5</v>
      </c>
      <c r="C23169">
        <v>0</v>
      </c>
      <c r="D23169">
        <v>4.6678175567649299E-4</v>
      </c>
    </row>
    <row r="23170" spans="1:5" x14ac:dyDescent="0.2">
      <c r="A23170" t="s">
        <v>65</v>
      </c>
      <c r="B23170">
        <v>2</v>
      </c>
      <c r="C23170">
        <v>0</v>
      </c>
      <c r="D23170" s="4">
        <v>2.3969891117303598E-5</v>
      </c>
      <c r="E23170" s="4"/>
    </row>
    <row r="23171" spans="1:5" x14ac:dyDescent="0.2">
      <c r="A23171" t="s">
        <v>66</v>
      </c>
      <c r="B23171">
        <v>2</v>
      </c>
      <c r="C23171">
        <v>0</v>
      </c>
      <c r="D23171" s="4">
        <v>3.0590223332183002E-7</v>
      </c>
      <c r="E23171" s="4"/>
    </row>
    <row r="23172" spans="1:5" x14ac:dyDescent="0.2">
      <c r="A23172" t="s">
        <v>65</v>
      </c>
      <c r="B23172">
        <v>0.01</v>
      </c>
      <c r="C23172">
        <v>1</v>
      </c>
      <c r="D23172" s="4">
        <v>6.8332126829773101E-4</v>
      </c>
    </row>
    <row r="23173" spans="1:5" x14ac:dyDescent="0.2">
      <c r="A23173" t="s">
        <v>66</v>
      </c>
      <c r="B23173">
        <v>0.01</v>
      </c>
      <c r="C23173">
        <v>1</v>
      </c>
      <c r="D23173">
        <v>2.0737377926707198E-3</v>
      </c>
    </row>
    <row r="23174" spans="1:5" x14ac:dyDescent="0.2">
      <c r="A23174" t="s">
        <v>65</v>
      </c>
      <c r="B23174">
        <v>0.02</v>
      </c>
      <c r="C23174">
        <v>1</v>
      </c>
      <c r="D23174" s="4">
        <v>9.1488985344767501E-3</v>
      </c>
      <c r="E23174" s="4"/>
    </row>
    <row r="23175" spans="1:5" x14ac:dyDescent="0.2">
      <c r="A23175" t="s">
        <v>66</v>
      </c>
      <c r="B23175">
        <v>0.02</v>
      </c>
      <c r="C23175">
        <v>1</v>
      </c>
      <c r="D23175" s="4">
        <v>3.24071806971915E-5</v>
      </c>
      <c r="E23175" s="4"/>
    </row>
    <row r="23176" spans="1:5" x14ac:dyDescent="0.2">
      <c r="A23176" t="s">
        <v>65</v>
      </c>
      <c r="B23176">
        <v>0.05</v>
      </c>
      <c r="C23176">
        <v>1</v>
      </c>
      <c r="D23176">
        <v>0.97553646564483598</v>
      </c>
    </row>
    <row r="23177" spans="1:5" x14ac:dyDescent="0.2">
      <c r="A23177" t="s">
        <v>66</v>
      </c>
      <c r="B23177">
        <v>0.05</v>
      </c>
      <c r="C23177">
        <v>1</v>
      </c>
      <c r="D23177">
        <v>0.84346282482147195</v>
      </c>
    </row>
    <row r="23178" spans="1:5" x14ac:dyDescent="0.2">
      <c r="A23178" t="s">
        <v>65</v>
      </c>
      <c r="B23178">
        <v>0.1</v>
      </c>
      <c r="C23178">
        <v>1</v>
      </c>
      <c r="D23178">
        <v>0.24454486370086601</v>
      </c>
    </row>
    <row r="23179" spans="1:5" x14ac:dyDescent="0.2">
      <c r="A23179" t="s">
        <v>66</v>
      </c>
      <c r="B23179">
        <v>0.1</v>
      </c>
      <c r="C23179">
        <v>1</v>
      </c>
      <c r="D23179">
        <v>2.1291717886924699E-2</v>
      </c>
    </row>
    <row r="23180" spans="1:5" x14ac:dyDescent="0.2">
      <c r="A23180" t="s">
        <v>65</v>
      </c>
      <c r="B23180">
        <v>0.2</v>
      </c>
      <c r="C23180">
        <v>1</v>
      </c>
      <c r="D23180">
        <v>0.896534323692321</v>
      </c>
    </row>
    <row r="23181" spans="1:5" x14ac:dyDescent="0.2">
      <c r="A23181" t="s">
        <v>66</v>
      </c>
      <c r="B23181">
        <v>0.2</v>
      </c>
      <c r="C23181">
        <v>1</v>
      </c>
      <c r="D23181" s="4">
        <v>0.95824939012527399</v>
      </c>
    </row>
    <row r="23182" spans="1:5" x14ac:dyDescent="0.2">
      <c r="A23182" t="s">
        <v>65</v>
      </c>
      <c r="B23182">
        <v>0.5</v>
      </c>
      <c r="C23182">
        <v>1</v>
      </c>
      <c r="D23182" s="4">
        <v>0.82355791330337502</v>
      </c>
    </row>
    <row r="23183" spans="1:5" x14ac:dyDescent="0.2">
      <c r="A23183" t="s">
        <v>66</v>
      </c>
      <c r="B23183">
        <v>0.5</v>
      </c>
      <c r="C23183">
        <v>1</v>
      </c>
      <c r="D23183" s="4">
        <v>0.80484497547149603</v>
      </c>
    </row>
    <row r="23184" spans="1:5" x14ac:dyDescent="0.2">
      <c r="A23184" t="s">
        <v>65</v>
      </c>
      <c r="B23184">
        <v>1</v>
      </c>
      <c r="C23184">
        <v>1</v>
      </c>
      <c r="D23184">
        <v>0.99806171655654896</v>
      </c>
    </row>
    <row r="23185" spans="1:5" x14ac:dyDescent="0.2">
      <c r="A23185" t="s">
        <v>66</v>
      </c>
      <c r="B23185">
        <v>1</v>
      </c>
      <c r="C23185">
        <v>1</v>
      </c>
      <c r="D23185" s="4">
        <v>0.97200667858123702</v>
      </c>
    </row>
    <row r="23186" spans="1:5" x14ac:dyDescent="0.2">
      <c r="A23186" t="s">
        <v>65</v>
      </c>
      <c r="B23186">
        <v>1.5</v>
      </c>
      <c r="C23186">
        <v>1</v>
      </c>
      <c r="D23186" s="4">
        <v>0.99867057800292902</v>
      </c>
      <c r="E23186" s="4"/>
    </row>
    <row r="23187" spans="1:5" x14ac:dyDescent="0.2">
      <c r="A23187" t="s">
        <v>66</v>
      </c>
      <c r="B23187">
        <v>1.5</v>
      </c>
      <c r="C23187">
        <v>1</v>
      </c>
      <c r="D23187" s="4">
        <v>0.995197713375091</v>
      </c>
      <c r="E23187" s="4"/>
    </row>
    <row r="23188" spans="1:5" x14ac:dyDescent="0.2">
      <c r="A23188" t="s">
        <v>65</v>
      </c>
      <c r="B23188">
        <v>2</v>
      </c>
      <c r="C23188">
        <v>1</v>
      </c>
      <c r="D23188">
        <v>0.98061907291412298</v>
      </c>
    </row>
    <row r="23189" spans="1:5" x14ac:dyDescent="0.2">
      <c r="A23189" t="s">
        <v>66</v>
      </c>
      <c r="B23189">
        <v>2</v>
      </c>
      <c r="C23189">
        <v>1</v>
      </c>
      <c r="D23189">
        <v>0.97332787513732899</v>
      </c>
    </row>
    <row r="23190" spans="1:5" x14ac:dyDescent="0.2">
      <c r="A23190" t="s">
        <v>65</v>
      </c>
      <c r="B23190">
        <v>0.01</v>
      </c>
      <c r="C23190">
        <v>0</v>
      </c>
      <c r="D23190">
        <v>8.7771592661738396E-3</v>
      </c>
    </row>
    <row r="23191" spans="1:5" x14ac:dyDescent="0.2">
      <c r="A23191" t="s">
        <v>66</v>
      </c>
      <c r="B23191">
        <v>0.01</v>
      </c>
      <c r="C23191">
        <v>0</v>
      </c>
      <c r="D23191" s="4">
        <v>6.9263500336091898E-5</v>
      </c>
      <c r="E23191" s="4"/>
    </row>
    <row r="23192" spans="1:5" x14ac:dyDescent="0.2">
      <c r="A23192" t="s">
        <v>65</v>
      </c>
      <c r="B23192">
        <v>0.02</v>
      </c>
      <c r="C23192">
        <v>0</v>
      </c>
      <c r="D23192" s="4">
        <v>1.4880541129969001E-4</v>
      </c>
      <c r="E23192" s="4"/>
    </row>
    <row r="23193" spans="1:5" x14ac:dyDescent="0.2">
      <c r="A23193" t="s">
        <v>66</v>
      </c>
      <c r="B23193">
        <v>0.02</v>
      </c>
      <c r="C23193">
        <v>0</v>
      </c>
      <c r="D23193" s="4">
        <v>1.9715619146154402E-6</v>
      </c>
      <c r="E23193" s="4"/>
    </row>
    <row r="23194" spans="1:5" x14ac:dyDescent="0.2">
      <c r="A23194" t="s">
        <v>65</v>
      </c>
      <c r="B23194">
        <v>0.05</v>
      </c>
      <c r="C23194">
        <v>0</v>
      </c>
      <c r="D23194">
        <v>4.2195882997475499E-4</v>
      </c>
    </row>
    <row r="23195" spans="1:5" x14ac:dyDescent="0.2">
      <c r="A23195" t="s">
        <v>66</v>
      </c>
      <c r="B23195">
        <v>0.05</v>
      </c>
      <c r="C23195">
        <v>0</v>
      </c>
      <c r="D23195" s="4">
        <v>2.63394991634413E-4</v>
      </c>
      <c r="E23195" s="4"/>
    </row>
    <row r="23196" spans="1:5" x14ac:dyDescent="0.2">
      <c r="A23196" t="s">
        <v>65</v>
      </c>
      <c r="B23196">
        <v>0.1</v>
      </c>
      <c r="C23196">
        <v>0</v>
      </c>
      <c r="D23196" s="4">
        <v>3.2915258998400502E-6</v>
      </c>
      <c r="E23196" s="4"/>
    </row>
    <row r="23197" spans="1:5" x14ac:dyDescent="0.2">
      <c r="A23197" t="s">
        <v>66</v>
      </c>
      <c r="B23197">
        <v>0.1</v>
      </c>
      <c r="C23197">
        <v>0</v>
      </c>
      <c r="D23197" s="4">
        <v>6.4363888441221196E-7</v>
      </c>
      <c r="E23197" s="4"/>
    </row>
    <row r="23198" spans="1:5" x14ac:dyDescent="0.2">
      <c r="A23198" t="s">
        <v>65</v>
      </c>
      <c r="B23198">
        <v>0.2</v>
      </c>
      <c r="C23198">
        <v>0</v>
      </c>
      <c r="D23198" s="4">
        <v>6.7904482420999503E-5</v>
      </c>
      <c r="E23198" s="4"/>
    </row>
    <row r="23199" spans="1:5" x14ac:dyDescent="0.2">
      <c r="A23199" t="s">
        <v>66</v>
      </c>
      <c r="B23199">
        <v>0.2</v>
      </c>
      <c r="C23199">
        <v>0</v>
      </c>
      <c r="D23199" s="4">
        <v>9.5314322834383305E-7</v>
      </c>
      <c r="E23199" s="4"/>
    </row>
    <row r="23200" spans="1:5" x14ac:dyDescent="0.2">
      <c r="A23200" t="s">
        <v>65</v>
      </c>
      <c r="B23200">
        <v>0.5</v>
      </c>
      <c r="C23200">
        <v>0</v>
      </c>
      <c r="D23200">
        <v>4.3689334415830601E-4</v>
      </c>
    </row>
    <row r="23201" spans="1:5" x14ac:dyDescent="0.2">
      <c r="A23201" t="s">
        <v>66</v>
      </c>
      <c r="B23201">
        <v>0.5</v>
      </c>
      <c r="C23201">
        <v>0</v>
      </c>
      <c r="D23201" s="4">
        <v>8.5162850155029405E-5</v>
      </c>
      <c r="E23201" s="4"/>
    </row>
    <row r="23202" spans="1:5" x14ac:dyDescent="0.2">
      <c r="A23202" t="s">
        <v>65</v>
      </c>
      <c r="B23202">
        <v>1</v>
      </c>
      <c r="C23202">
        <v>0</v>
      </c>
      <c r="D23202">
        <v>7.0134410634636803E-4</v>
      </c>
      <c r="E23202" s="4"/>
    </row>
    <row r="23203" spans="1:5" x14ac:dyDescent="0.2">
      <c r="A23203" t="s">
        <v>66</v>
      </c>
      <c r="B23203">
        <v>1</v>
      </c>
      <c r="C23203">
        <v>0</v>
      </c>
      <c r="D23203" s="4">
        <v>3.5674066748469998E-4</v>
      </c>
    </row>
    <row r="23204" spans="1:5" x14ac:dyDescent="0.2">
      <c r="A23204" t="s">
        <v>65</v>
      </c>
      <c r="B23204">
        <v>1.5</v>
      </c>
      <c r="C23204">
        <v>0</v>
      </c>
      <c r="D23204">
        <v>3.3823164994828398E-4</v>
      </c>
      <c r="E23204" s="4"/>
    </row>
    <row r="23205" spans="1:5" x14ac:dyDescent="0.2">
      <c r="A23205" t="s">
        <v>66</v>
      </c>
      <c r="B23205">
        <v>1.5</v>
      </c>
      <c r="C23205">
        <v>0</v>
      </c>
      <c r="D23205" s="4">
        <v>3.6391254980117001E-5</v>
      </c>
      <c r="E23205" s="4"/>
    </row>
    <row r="23206" spans="1:5" x14ac:dyDescent="0.2">
      <c r="A23206" t="s">
        <v>65</v>
      </c>
      <c r="B23206">
        <v>2</v>
      </c>
      <c r="C23206">
        <v>0</v>
      </c>
      <c r="D23206" s="4">
        <v>4.9457488785265E-5</v>
      </c>
      <c r="E23206" s="4"/>
    </row>
    <row r="23207" spans="1:5" x14ac:dyDescent="0.2">
      <c r="A23207" t="s">
        <v>66</v>
      </c>
      <c r="B23207">
        <v>2</v>
      </c>
      <c r="C23207">
        <v>0</v>
      </c>
      <c r="D23207">
        <v>1.9192312902305199E-4</v>
      </c>
    </row>
    <row r="23208" spans="1:5" x14ac:dyDescent="0.2">
      <c r="A23208" t="s">
        <v>65</v>
      </c>
      <c r="B23208">
        <v>0.01</v>
      </c>
      <c r="C23208">
        <v>1</v>
      </c>
      <c r="D23208">
        <v>6.6384725505486098E-4</v>
      </c>
      <c r="E23208" s="4"/>
    </row>
    <row r="23209" spans="1:5" x14ac:dyDescent="0.2">
      <c r="A23209" t="s">
        <v>66</v>
      </c>
      <c r="B23209">
        <v>0.01</v>
      </c>
      <c r="C23209">
        <v>1</v>
      </c>
      <c r="D23209">
        <v>1.9379902631044301E-2</v>
      </c>
    </row>
    <row r="23210" spans="1:5" x14ac:dyDescent="0.2">
      <c r="A23210" t="s">
        <v>65</v>
      </c>
      <c r="B23210">
        <v>0.02</v>
      </c>
      <c r="C23210">
        <v>1</v>
      </c>
      <c r="D23210" s="4">
        <v>4.3487465009093198E-3</v>
      </c>
      <c r="E23210" s="4"/>
    </row>
    <row r="23211" spans="1:5" x14ac:dyDescent="0.2">
      <c r="A23211" t="s">
        <v>66</v>
      </c>
      <c r="B23211">
        <v>0.02</v>
      </c>
      <c r="C23211">
        <v>1</v>
      </c>
      <c r="D23211" s="4">
        <v>2.5718591132317599E-5</v>
      </c>
      <c r="E23211" s="4"/>
    </row>
    <row r="23212" spans="1:5" x14ac:dyDescent="0.2">
      <c r="A23212" t="s">
        <v>65</v>
      </c>
      <c r="B23212">
        <v>0.05</v>
      </c>
      <c r="C23212">
        <v>1</v>
      </c>
      <c r="D23212">
        <v>0.82034760713577204</v>
      </c>
    </row>
    <row r="23213" spans="1:5" x14ac:dyDescent="0.2">
      <c r="A23213" t="s">
        <v>66</v>
      </c>
      <c r="B23213">
        <v>0.05</v>
      </c>
      <c r="C23213">
        <v>1</v>
      </c>
      <c r="D23213">
        <v>0.85621577501296997</v>
      </c>
    </row>
    <row r="23214" spans="1:5" x14ac:dyDescent="0.2">
      <c r="A23214" t="s">
        <v>65</v>
      </c>
      <c r="B23214">
        <v>0.1</v>
      </c>
      <c r="C23214">
        <v>1</v>
      </c>
      <c r="D23214">
        <v>1.0294265113770899E-2</v>
      </c>
    </row>
    <row r="23215" spans="1:5" x14ac:dyDescent="0.2">
      <c r="A23215" t="s">
        <v>66</v>
      </c>
      <c r="B23215">
        <v>0.1</v>
      </c>
      <c r="C23215">
        <v>1</v>
      </c>
      <c r="D23215" s="4">
        <v>3.41067170666065E-5</v>
      </c>
      <c r="E23215" s="4"/>
    </row>
    <row r="23216" spans="1:5" x14ac:dyDescent="0.2">
      <c r="A23216" t="s">
        <v>65</v>
      </c>
      <c r="B23216">
        <v>0.2</v>
      </c>
      <c r="C23216">
        <v>1</v>
      </c>
      <c r="D23216" s="4">
        <v>0.95132881402969305</v>
      </c>
    </row>
    <row r="23217" spans="1:5" x14ac:dyDescent="0.2">
      <c r="A23217" t="s">
        <v>66</v>
      </c>
      <c r="B23217">
        <v>0.2</v>
      </c>
      <c r="C23217">
        <v>1</v>
      </c>
      <c r="D23217" s="4">
        <v>0.734422147274017</v>
      </c>
      <c r="E23217" s="4"/>
    </row>
    <row r="23218" spans="1:5" x14ac:dyDescent="0.2">
      <c r="A23218" t="s">
        <v>65</v>
      </c>
      <c r="B23218">
        <v>0.5</v>
      </c>
      <c r="C23218">
        <v>1</v>
      </c>
      <c r="D23218">
        <v>0.126669391989707</v>
      </c>
    </row>
    <row r="23219" spans="1:5" x14ac:dyDescent="0.2">
      <c r="A23219" t="s">
        <v>66</v>
      </c>
      <c r="B23219">
        <v>0.5</v>
      </c>
      <c r="C23219">
        <v>1</v>
      </c>
      <c r="D23219">
        <v>0.16227486729621801</v>
      </c>
    </row>
    <row r="23220" spans="1:5" x14ac:dyDescent="0.2">
      <c r="A23220" t="s">
        <v>65</v>
      </c>
      <c r="B23220">
        <v>1</v>
      </c>
      <c r="C23220">
        <v>1</v>
      </c>
      <c r="D23220">
        <v>0.96302992105483998</v>
      </c>
    </row>
    <row r="23221" spans="1:5" x14ac:dyDescent="0.2">
      <c r="A23221" t="s">
        <v>66</v>
      </c>
      <c r="B23221">
        <v>1</v>
      </c>
      <c r="C23221">
        <v>1</v>
      </c>
      <c r="D23221">
        <v>0.98448759317398005</v>
      </c>
    </row>
    <row r="23222" spans="1:5" x14ac:dyDescent="0.2">
      <c r="A23222" t="s">
        <v>65</v>
      </c>
      <c r="B23222">
        <v>1.5</v>
      </c>
      <c r="C23222">
        <v>1</v>
      </c>
      <c r="D23222">
        <v>0.86558181047439497</v>
      </c>
    </row>
    <row r="23223" spans="1:5" x14ac:dyDescent="0.2">
      <c r="A23223" t="s">
        <v>66</v>
      </c>
      <c r="B23223">
        <v>1.5</v>
      </c>
      <c r="C23223">
        <v>1</v>
      </c>
      <c r="D23223">
        <v>0.94171047210693304</v>
      </c>
    </row>
    <row r="23224" spans="1:5" x14ac:dyDescent="0.2">
      <c r="A23224" t="s">
        <v>65</v>
      </c>
      <c r="B23224">
        <v>2</v>
      </c>
      <c r="C23224">
        <v>1</v>
      </c>
      <c r="D23224">
        <v>0.74986642599105802</v>
      </c>
    </row>
    <row r="23225" spans="1:5" x14ac:dyDescent="0.2">
      <c r="A23225" t="s">
        <v>66</v>
      </c>
      <c r="B23225">
        <v>2</v>
      </c>
      <c r="C23225">
        <v>1</v>
      </c>
      <c r="D23225" s="4">
        <v>0.77533686161041204</v>
      </c>
    </row>
    <row r="23226" spans="1:5" x14ac:dyDescent="0.2">
      <c r="A23226" t="s">
        <v>65</v>
      </c>
      <c r="B23226">
        <v>0.01</v>
      </c>
      <c r="C23226">
        <v>0</v>
      </c>
      <c r="D23226" s="4">
        <v>3.0982171301729901E-4</v>
      </c>
    </row>
    <row r="23227" spans="1:5" x14ac:dyDescent="0.2">
      <c r="A23227" t="s">
        <v>66</v>
      </c>
      <c r="B23227">
        <v>0.01</v>
      </c>
      <c r="C23227">
        <v>0</v>
      </c>
      <c r="D23227" s="4">
        <v>1.71399035025388E-4</v>
      </c>
    </row>
    <row r="23228" spans="1:5" x14ac:dyDescent="0.2">
      <c r="A23228" t="s">
        <v>65</v>
      </c>
      <c r="B23228">
        <v>0.02</v>
      </c>
      <c r="C23228">
        <v>0</v>
      </c>
      <c r="D23228" s="4">
        <v>1.38821741566061E-2</v>
      </c>
      <c r="E23228" s="4"/>
    </row>
    <row r="23229" spans="1:5" x14ac:dyDescent="0.2">
      <c r="A23229" t="s">
        <v>66</v>
      </c>
      <c r="B23229">
        <v>0.02</v>
      </c>
      <c r="C23229">
        <v>0</v>
      </c>
      <c r="D23229" s="4">
        <v>1.73292767158272E-6</v>
      </c>
      <c r="E23229" s="4"/>
    </row>
    <row r="23230" spans="1:5" x14ac:dyDescent="0.2">
      <c r="A23230" t="s">
        <v>65</v>
      </c>
      <c r="B23230">
        <v>0.05</v>
      </c>
      <c r="C23230">
        <v>0</v>
      </c>
      <c r="D23230" s="4">
        <v>8.2427723100408898E-5</v>
      </c>
      <c r="E23230" s="4"/>
    </row>
    <row r="23231" spans="1:5" x14ac:dyDescent="0.2">
      <c r="A23231" t="s">
        <v>66</v>
      </c>
      <c r="B23231">
        <v>0.05</v>
      </c>
      <c r="C23231">
        <v>0</v>
      </c>
      <c r="D23231">
        <v>2.4183062487281799E-4</v>
      </c>
    </row>
    <row r="23232" spans="1:5" x14ac:dyDescent="0.2">
      <c r="A23232" t="s">
        <v>65</v>
      </c>
      <c r="B23232">
        <v>0.1</v>
      </c>
      <c r="C23232">
        <v>0</v>
      </c>
      <c r="D23232" s="4">
        <v>4.9673588364385001E-5</v>
      </c>
      <c r="E23232" s="4"/>
    </row>
    <row r="23233" spans="1:5" x14ac:dyDescent="0.2">
      <c r="A23233" t="s">
        <v>66</v>
      </c>
      <c r="B23233">
        <v>0.1</v>
      </c>
      <c r="C23233">
        <v>0</v>
      </c>
      <c r="D23233" s="4">
        <v>1.0108539072462E-6</v>
      </c>
      <c r="E23233" s="4"/>
    </row>
    <row r="23234" spans="1:5" x14ac:dyDescent="0.2">
      <c r="A23234" t="s">
        <v>65</v>
      </c>
      <c r="B23234">
        <v>0.2</v>
      </c>
      <c r="C23234">
        <v>0</v>
      </c>
      <c r="D23234" s="4">
        <v>6.0901897086296197E-5</v>
      </c>
      <c r="E23234" s="4"/>
    </row>
    <row r="23235" spans="1:5" x14ac:dyDescent="0.2">
      <c r="A23235" t="s">
        <v>66</v>
      </c>
      <c r="B23235">
        <v>0.2</v>
      </c>
      <c r="C23235">
        <v>0</v>
      </c>
      <c r="D23235" s="4">
        <v>1.80422250650735E-6</v>
      </c>
      <c r="E23235" s="4"/>
    </row>
    <row r="23236" spans="1:5" x14ac:dyDescent="0.2">
      <c r="A23236" t="s">
        <v>65</v>
      </c>
      <c r="B23236">
        <v>0.5</v>
      </c>
      <c r="C23236">
        <v>0</v>
      </c>
      <c r="D23236" s="4">
        <v>2.08355595532339E-5</v>
      </c>
      <c r="E23236" s="4"/>
    </row>
    <row r="23237" spans="1:5" x14ac:dyDescent="0.2">
      <c r="A23237" t="s">
        <v>66</v>
      </c>
      <c r="B23237">
        <v>0.5</v>
      </c>
      <c r="C23237">
        <v>0</v>
      </c>
      <c r="D23237" s="4">
        <v>7.5043897140858399E-7</v>
      </c>
      <c r="E23237" s="4"/>
    </row>
    <row r="23238" spans="1:5" x14ac:dyDescent="0.2">
      <c r="A23238" t="s">
        <v>65</v>
      </c>
      <c r="B23238">
        <v>1</v>
      </c>
      <c r="C23238">
        <v>0</v>
      </c>
      <c r="D23238" s="4">
        <v>7.0713710738345905E-4</v>
      </c>
    </row>
    <row r="23239" spans="1:5" x14ac:dyDescent="0.2">
      <c r="A23239" t="s">
        <v>66</v>
      </c>
      <c r="B23239">
        <v>1</v>
      </c>
      <c r="C23239">
        <v>0</v>
      </c>
      <c r="D23239" s="4">
        <v>1.6083172522485199E-4</v>
      </c>
      <c r="E23239" s="4"/>
    </row>
    <row r="23240" spans="1:5" x14ac:dyDescent="0.2">
      <c r="A23240" t="s">
        <v>65</v>
      </c>
      <c r="B23240">
        <v>1.5</v>
      </c>
      <c r="C23240">
        <v>0</v>
      </c>
      <c r="D23240">
        <v>2.3945770226418898E-3</v>
      </c>
    </row>
    <row r="23241" spans="1:5" x14ac:dyDescent="0.2">
      <c r="A23241" t="s">
        <v>66</v>
      </c>
      <c r="B23241">
        <v>1.5</v>
      </c>
      <c r="C23241">
        <v>0</v>
      </c>
      <c r="D23241" s="4">
        <v>1.5470848302356899E-4</v>
      </c>
      <c r="E23241" s="4"/>
    </row>
    <row r="23242" spans="1:5" x14ac:dyDescent="0.2">
      <c r="A23242" t="s">
        <v>65</v>
      </c>
      <c r="B23242">
        <v>2</v>
      </c>
      <c r="C23242">
        <v>0</v>
      </c>
      <c r="D23242" s="4">
        <v>6.3561178649251798E-6</v>
      </c>
      <c r="E23242" s="4"/>
    </row>
    <row r="23243" spans="1:5" x14ac:dyDescent="0.2">
      <c r="A23243" t="s">
        <v>66</v>
      </c>
      <c r="B23243">
        <v>2</v>
      </c>
      <c r="C23243">
        <v>0</v>
      </c>
      <c r="D23243" s="4">
        <v>1.1808471754193301E-4</v>
      </c>
      <c r="E23243" s="4"/>
    </row>
    <row r="23244" spans="1:5" x14ac:dyDescent="0.2">
      <c r="A23244" t="s">
        <v>65</v>
      </c>
      <c r="B23244">
        <v>0.01</v>
      </c>
      <c r="C23244">
        <v>1</v>
      </c>
      <c r="D23244">
        <v>0.97098284959793002</v>
      </c>
    </row>
    <row r="23245" spans="1:5" x14ac:dyDescent="0.2">
      <c r="A23245" t="s">
        <v>66</v>
      </c>
      <c r="B23245">
        <v>0.01</v>
      </c>
      <c r="C23245">
        <v>1</v>
      </c>
      <c r="D23245">
        <v>0.75597417354583696</v>
      </c>
    </row>
    <row r="23246" spans="1:5" x14ac:dyDescent="0.2">
      <c r="A23246" t="s">
        <v>65</v>
      </c>
      <c r="B23246">
        <v>0.02</v>
      </c>
      <c r="C23246">
        <v>1</v>
      </c>
      <c r="D23246">
        <v>0.88664907217025701</v>
      </c>
    </row>
    <row r="23247" spans="1:5" x14ac:dyDescent="0.2">
      <c r="A23247" t="s">
        <v>66</v>
      </c>
      <c r="B23247">
        <v>0.02</v>
      </c>
      <c r="C23247">
        <v>1</v>
      </c>
      <c r="D23247">
        <v>0.73761886358261097</v>
      </c>
    </row>
    <row r="23248" spans="1:5" x14ac:dyDescent="0.2">
      <c r="A23248" t="s">
        <v>65</v>
      </c>
      <c r="B23248">
        <v>0.05</v>
      </c>
      <c r="C23248">
        <v>1</v>
      </c>
      <c r="D23248">
        <v>0.91377562284469604</v>
      </c>
    </row>
    <row r="23249" spans="1:5" x14ac:dyDescent="0.2">
      <c r="A23249" t="s">
        <v>66</v>
      </c>
      <c r="B23249">
        <v>0.05</v>
      </c>
      <c r="C23249">
        <v>1</v>
      </c>
      <c r="D23249">
        <v>0.73312777280807495</v>
      </c>
    </row>
    <row r="23250" spans="1:5" x14ac:dyDescent="0.2">
      <c r="A23250" t="s">
        <v>65</v>
      </c>
      <c r="B23250">
        <v>0.1</v>
      </c>
      <c r="C23250">
        <v>1</v>
      </c>
      <c r="D23250" s="4">
        <v>0.959112048149108</v>
      </c>
    </row>
    <row r="23251" spans="1:5" x14ac:dyDescent="0.2">
      <c r="A23251" t="s">
        <v>66</v>
      </c>
      <c r="B23251">
        <v>0.1</v>
      </c>
      <c r="C23251">
        <v>1</v>
      </c>
      <c r="D23251" s="4">
        <v>0.830022573471069</v>
      </c>
      <c r="E23251" s="4"/>
    </row>
    <row r="23252" spans="1:5" x14ac:dyDescent="0.2">
      <c r="A23252" t="s">
        <v>65</v>
      </c>
      <c r="B23252">
        <v>0.2</v>
      </c>
      <c r="C23252">
        <v>1</v>
      </c>
      <c r="D23252">
        <v>0.67166817188262895</v>
      </c>
    </row>
    <row r="23253" spans="1:5" x14ac:dyDescent="0.2">
      <c r="A23253" t="s">
        <v>66</v>
      </c>
      <c r="B23253">
        <v>0.2</v>
      </c>
      <c r="C23253">
        <v>1</v>
      </c>
      <c r="D23253">
        <v>0.75891846418380704</v>
      </c>
    </row>
    <row r="23254" spans="1:5" x14ac:dyDescent="0.2">
      <c r="A23254" t="s">
        <v>65</v>
      </c>
      <c r="B23254">
        <v>0.5</v>
      </c>
      <c r="C23254">
        <v>1</v>
      </c>
      <c r="D23254">
        <v>0.99904984235763505</v>
      </c>
    </row>
    <row r="23255" spans="1:5" x14ac:dyDescent="0.2">
      <c r="A23255" t="s">
        <v>66</v>
      </c>
      <c r="B23255">
        <v>0.5</v>
      </c>
      <c r="C23255">
        <v>1</v>
      </c>
      <c r="D23255">
        <v>0.96213412284850997</v>
      </c>
    </row>
    <row r="23256" spans="1:5" x14ac:dyDescent="0.2">
      <c r="A23256" t="s">
        <v>65</v>
      </c>
      <c r="B23256">
        <v>1</v>
      </c>
      <c r="C23256">
        <v>1</v>
      </c>
      <c r="D23256">
        <v>0.25064080953598</v>
      </c>
    </row>
    <row r="23257" spans="1:5" x14ac:dyDescent="0.2">
      <c r="A23257" t="s">
        <v>66</v>
      </c>
      <c r="B23257">
        <v>1</v>
      </c>
      <c r="C23257">
        <v>1</v>
      </c>
      <c r="D23257">
        <v>0.28468546271324102</v>
      </c>
    </row>
    <row r="23258" spans="1:5" x14ac:dyDescent="0.2">
      <c r="A23258" t="s">
        <v>65</v>
      </c>
      <c r="B23258">
        <v>1.5</v>
      </c>
      <c r="C23258">
        <v>1</v>
      </c>
      <c r="D23258" s="4">
        <v>0.45687603950500399</v>
      </c>
    </row>
    <row r="23259" spans="1:5" x14ac:dyDescent="0.2">
      <c r="A23259" t="s">
        <v>66</v>
      </c>
      <c r="B23259">
        <v>1.5</v>
      </c>
      <c r="C23259">
        <v>1</v>
      </c>
      <c r="D23259" s="4">
        <v>4.18908298015594E-2</v>
      </c>
    </row>
    <row r="23260" spans="1:5" x14ac:dyDescent="0.2">
      <c r="A23260" t="s">
        <v>65</v>
      </c>
      <c r="B23260">
        <v>2</v>
      </c>
      <c r="C23260">
        <v>1</v>
      </c>
      <c r="D23260">
        <v>0.97394120693206698</v>
      </c>
    </row>
    <row r="23261" spans="1:5" x14ac:dyDescent="0.2">
      <c r="A23261" t="s">
        <v>66</v>
      </c>
      <c r="B23261">
        <v>2</v>
      </c>
      <c r="C23261">
        <v>1</v>
      </c>
      <c r="D23261">
        <v>0.63562077283859197</v>
      </c>
    </row>
    <row r="23262" spans="1:5" x14ac:dyDescent="0.2">
      <c r="A23262" t="s">
        <v>65</v>
      </c>
      <c r="B23262">
        <v>0.01</v>
      </c>
      <c r="C23262">
        <v>0</v>
      </c>
      <c r="D23262" s="4">
        <v>1.7177255358546899E-4</v>
      </c>
      <c r="E23262" s="4"/>
    </row>
    <row r="23263" spans="1:5" x14ac:dyDescent="0.2">
      <c r="A23263" t="s">
        <v>66</v>
      </c>
      <c r="B23263">
        <v>0.01</v>
      </c>
      <c r="C23263">
        <v>0</v>
      </c>
      <c r="D23263" s="4">
        <v>1.0318719432689199E-4</v>
      </c>
    </row>
    <row r="23264" spans="1:5" x14ac:dyDescent="0.2">
      <c r="A23264" t="s">
        <v>65</v>
      </c>
      <c r="B23264">
        <v>0.02</v>
      </c>
      <c r="C23264">
        <v>0</v>
      </c>
      <c r="D23264" s="4">
        <v>4.2756033508339897E-5</v>
      </c>
      <c r="E23264" s="4"/>
    </row>
    <row r="23265" spans="1:5" x14ac:dyDescent="0.2">
      <c r="A23265" t="s">
        <v>66</v>
      </c>
      <c r="B23265">
        <v>0.02</v>
      </c>
      <c r="C23265">
        <v>0</v>
      </c>
      <c r="D23265" s="4">
        <v>4.2090341594303E-5</v>
      </c>
      <c r="E23265" s="4"/>
    </row>
    <row r="23266" spans="1:5" x14ac:dyDescent="0.2">
      <c r="A23266" t="s">
        <v>65</v>
      </c>
      <c r="B23266">
        <v>0.05</v>
      </c>
      <c r="C23266">
        <v>0</v>
      </c>
      <c r="D23266">
        <v>3.79271950805559E-4</v>
      </c>
      <c r="E23266" s="4"/>
    </row>
    <row r="23267" spans="1:5" x14ac:dyDescent="0.2">
      <c r="A23267" t="s">
        <v>66</v>
      </c>
      <c r="B23267">
        <v>0.05</v>
      </c>
      <c r="C23267">
        <v>0</v>
      </c>
      <c r="D23267" s="4">
        <v>1.52507520397193E-4</v>
      </c>
      <c r="E23267" s="4"/>
    </row>
    <row r="23268" spans="1:5" x14ac:dyDescent="0.2">
      <c r="A23268" t="s">
        <v>65</v>
      </c>
      <c r="B23268">
        <v>0.1</v>
      </c>
      <c r="C23268">
        <v>0</v>
      </c>
      <c r="D23268">
        <v>0.72871786355972201</v>
      </c>
    </row>
    <row r="23269" spans="1:5" x14ac:dyDescent="0.2">
      <c r="A23269" t="s">
        <v>66</v>
      </c>
      <c r="B23269">
        <v>0.1</v>
      </c>
      <c r="C23269">
        <v>0</v>
      </c>
      <c r="D23269" s="4">
        <v>4.3207037379033796E-6</v>
      </c>
      <c r="E23269" s="4"/>
    </row>
    <row r="23270" spans="1:5" x14ac:dyDescent="0.2">
      <c r="A23270" t="s">
        <v>65</v>
      </c>
      <c r="B23270">
        <v>0.2</v>
      </c>
      <c r="C23270">
        <v>0</v>
      </c>
      <c r="D23270">
        <v>1.13736116327345E-3</v>
      </c>
    </row>
    <row r="23271" spans="1:5" x14ac:dyDescent="0.2">
      <c r="A23271" t="s">
        <v>66</v>
      </c>
      <c r="B23271">
        <v>0.2</v>
      </c>
      <c r="C23271">
        <v>0</v>
      </c>
      <c r="D23271" s="4">
        <v>1.1637184798019E-6</v>
      </c>
      <c r="E23271" s="4"/>
    </row>
    <row r="23272" spans="1:5" x14ac:dyDescent="0.2">
      <c r="A23272" t="s">
        <v>65</v>
      </c>
      <c r="B23272">
        <v>0.5</v>
      </c>
      <c r="C23272">
        <v>0</v>
      </c>
      <c r="D23272">
        <v>2.3195115849375701E-2</v>
      </c>
    </row>
    <row r="23273" spans="1:5" x14ac:dyDescent="0.2">
      <c r="A23273" t="s">
        <v>66</v>
      </c>
      <c r="B23273">
        <v>0.5</v>
      </c>
      <c r="C23273">
        <v>0</v>
      </c>
      <c r="D23273">
        <v>2.7533684624359001E-4</v>
      </c>
    </row>
    <row r="23274" spans="1:5" x14ac:dyDescent="0.2">
      <c r="A23274" t="s">
        <v>65</v>
      </c>
      <c r="B23274">
        <v>1</v>
      </c>
      <c r="C23274">
        <v>0</v>
      </c>
      <c r="D23274" s="4">
        <v>2.5740274577401503E-4</v>
      </c>
      <c r="E23274" s="4"/>
    </row>
    <row r="23275" spans="1:5" x14ac:dyDescent="0.2">
      <c r="A23275" t="s">
        <v>66</v>
      </c>
      <c r="B23275">
        <v>1</v>
      </c>
      <c r="C23275">
        <v>0</v>
      </c>
      <c r="D23275">
        <v>2.7386026340536697E-4</v>
      </c>
    </row>
    <row r="23276" spans="1:5" x14ac:dyDescent="0.2">
      <c r="A23276" t="s">
        <v>65</v>
      </c>
      <c r="B23276">
        <v>1.5</v>
      </c>
      <c r="C23276">
        <v>0</v>
      </c>
      <c r="D23276">
        <v>1.0981942759826699E-3</v>
      </c>
      <c r="E23276" s="4"/>
    </row>
    <row r="23277" spans="1:5" x14ac:dyDescent="0.2">
      <c r="A23277" t="s">
        <v>66</v>
      </c>
      <c r="B23277">
        <v>1.5</v>
      </c>
      <c r="C23277">
        <v>0</v>
      </c>
      <c r="D23277" s="4">
        <v>2.8136910259490799E-6</v>
      </c>
      <c r="E23277" s="4"/>
    </row>
    <row r="23278" spans="1:5" x14ac:dyDescent="0.2">
      <c r="A23278" t="s">
        <v>65</v>
      </c>
      <c r="B23278">
        <v>2</v>
      </c>
      <c r="C23278">
        <v>0</v>
      </c>
      <c r="D23278">
        <v>9.1529538622125897E-4</v>
      </c>
    </row>
    <row r="23279" spans="1:5" x14ac:dyDescent="0.2">
      <c r="A23279" t="s">
        <v>66</v>
      </c>
      <c r="B23279">
        <v>2</v>
      </c>
      <c r="C23279">
        <v>0</v>
      </c>
      <c r="D23279">
        <v>2.7935445541515898E-4</v>
      </c>
      <c r="E23279" s="4"/>
    </row>
    <row r="23280" spans="1:5" x14ac:dyDescent="0.2">
      <c r="A23280" t="s">
        <v>65</v>
      </c>
      <c r="B23280">
        <v>0.01</v>
      </c>
      <c r="C23280">
        <v>1</v>
      </c>
      <c r="D23280">
        <v>0.99865710735321001</v>
      </c>
    </row>
    <row r="23281" spans="1:5" x14ac:dyDescent="0.2">
      <c r="A23281" t="s">
        <v>66</v>
      </c>
      <c r="B23281">
        <v>0.01</v>
      </c>
      <c r="C23281">
        <v>1</v>
      </c>
      <c r="D23281">
        <v>0.98325091600418002</v>
      </c>
    </row>
    <row r="23282" spans="1:5" x14ac:dyDescent="0.2">
      <c r="A23282" t="s">
        <v>65</v>
      </c>
      <c r="B23282">
        <v>0.02</v>
      </c>
      <c r="C23282">
        <v>1</v>
      </c>
      <c r="D23282" s="4">
        <v>5.2280328236520204E-4</v>
      </c>
      <c r="E23282" s="4"/>
    </row>
    <row r="23283" spans="1:5" x14ac:dyDescent="0.2">
      <c r="A23283" t="s">
        <v>66</v>
      </c>
      <c r="B23283">
        <v>0.02</v>
      </c>
      <c r="C23283">
        <v>1</v>
      </c>
      <c r="D23283">
        <v>1.0681358980946199E-4</v>
      </c>
      <c r="E23283" s="4"/>
    </row>
    <row r="23284" spans="1:5" x14ac:dyDescent="0.2">
      <c r="A23284" t="s">
        <v>65</v>
      </c>
      <c r="B23284">
        <v>0.05</v>
      </c>
      <c r="C23284">
        <v>1</v>
      </c>
      <c r="D23284">
        <v>0.99983572959899902</v>
      </c>
    </row>
    <row r="23285" spans="1:5" x14ac:dyDescent="0.2">
      <c r="A23285" t="s">
        <v>66</v>
      </c>
      <c r="B23285">
        <v>0.05</v>
      </c>
      <c r="C23285">
        <v>1</v>
      </c>
      <c r="D23285">
        <v>0.99727481603622403</v>
      </c>
    </row>
    <row r="23286" spans="1:5" x14ac:dyDescent="0.2">
      <c r="A23286" t="s">
        <v>65</v>
      </c>
      <c r="B23286">
        <v>0.1</v>
      </c>
      <c r="C23286">
        <v>1</v>
      </c>
      <c r="D23286">
        <v>0.78590625524520796</v>
      </c>
    </row>
    <row r="23287" spans="1:5" x14ac:dyDescent="0.2">
      <c r="A23287" t="s">
        <v>66</v>
      </c>
      <c r="B23287">
        <v>0.1</v>
      </c>
      <c r="C23287">
        <v>1</v>
      </c>
      <c r="D23287">
        <v>0.94996994733810403</v>
      </c>
    </row>
    <row r="23288" spans="1:5" x14ac:dyDescent="0.2">
      <c r="A23288" t="s">
        <v>65</v>
      </c>
      <c r="B23288">
        <v>0.2</v>
      </c>
      <c r="C23288">
        <v>1</v>
      </c>
      <c r="D23288">
        <v>0.99978107213973999</v>
      </c>
    </row>
    <row r="23289" spans="1:5" x14ac:dyDescent="0.2">
      <c r="A23289" t="s">
        <v>66</v>
      </c>
      <c r="B23289">
        <v>0.2</v>
      </c>
      <c r="C23289">
        <v>1</v>
      </c>
      <c r="D23289">
        <v>0.99024361371993996</v>
      </c>
    </row>
    <row r="23290" spans="1:5" x14ac:dyDescent="0.2">
      <c r="A23290" t="s">
        <v>65</v>
      </c>
      <c r="B23290">
        <v>0.5</v>
      </c>
      <c r="C23290">
        <v>1</v>
      </c>
      <c r="D23290">
        <v>0.99706631898880005</v>
      </c>
    </row>
    <row r="23291" spans="1:5" x14ac:dyDescent="0.2">
      <c r="A23291" t="s">
        <v>66</v>
      </c>
      <c r="B23291">
        <v>0.5</v>
      </c>
      <c r="C23291">
        <v>1</v>
      </c>
      <c r="D23291">
        <v>0.98613977432250899</v>
      </c>
    </row>
    <row r="23292" spans="1:5" x14ac:dyDescent="0.2">
      <c r="A23292" t="s">
        <v>65</v>
      </c>
      <c r="B23292">
        <v>1</v>
      </c>
      <c r="C23292">
        <v>1</v>
      </c>
      <c r="D23292">
        <v>0.99927157163619995</v>
      </c>
    </row>
    <row r="23293" spans="1:5" x14ac:dyDescent="0.2">
      <c r="A23293" t="s">
        <v>66</v>
      </c>
      <c r="B23293">
        <v>1</v>
      </c>
      <c r="C23293">
        <v>1</v>
      </c>
      <c r="D23293">
        <v>0.99924349784850997</v>
      </c>
    </row>
    <row r="23294" spans="1:5" x14ac:dyDescent="0.2">
      <c r="A23294" t="s">
        <v>65</v>
      </c>
      <c r="B23294">
        <v>1.5</v>
      </c>
      <c r="C23294">
        <v>1</v>
      </c>
      <c r="D23294">
        <v>0.93851798772811801</v>
      </c>
    </row>
    <row r="23295" spans="1:5" x14ac:dyDescent="0.2">
      <c r="A23295" t="s">
        <v>66</v>
      </c>
      <c r="B23295">
        <v>1.5</v>
      </c>
      <c r="C23295">
        <v>1</v>
      </c>
      <c r="D23295" s="4">
        <v>0.82771575450897195</v>
      </c>
    </row>
    <row r="23296" spans="1:5" x14ac:dyDescent="0.2">
      <c r="A23296" t="s">
        <v>65</v>
      </c>
      <c r="B23296">
        <v>2</v>
      </c>
      <c r="C23296">
        <v>1</v>
      </c>
      <c r="D23296">
        <v>0.35383093357086098</v>
      </c>
    </row>
    <row r="23297" spans="1:5" x14ac:dyDescent="0.2">
      <c r="A23297" t="s">
        <v>66</v>
      </c>
      <c r="B23297">
        <v>2</v>
      </c>
      <c r="C23297">
        <v>1</v>
      </c>
      <c r="D23297">
        <v>0.47045990824699402</v>
      </c>
    </row>
    <row r="23298" spans="1:5" x14ac:dyDescent="0.2">
      <c r="A23298" t="s">
        <v>65</v>
      </c>
      <c r="B23298">
        <v>0.01</v>
      </c>
      <c r="C23298">
        <v>0</v>
      </c>
      <c r="D23298">
        <v>1.1963436845689999E-3</v>
      </c>
    </row>
    <row r="23299" spans="1:5" x14ac:dyDescent="0.2">
      <c r="A23299" t="s">
        <v>66</v>
      </c>
      <c r="B23299">
        <v>0.01</v>
      </c>
      <c r="C23299">
        <v>0</v>
      </c>
      <c r="D23299" s="4">
        <v>2.4469767595292001E-5</v>
      </c>
      <c r="E23299" s="4"/>
    </row>
    <row r="23300" spans="1:5" x14ac:dyDescent="0.2">
      <c r="A23300" t="s">
        <v>65</v>
      </c>
      <c r="B23300">
        <v>0.02</v>
      </c>
      <c r="C23300">
        <v>0</v>
      </c>
      <c r="D23300">
        <v>6.9037894718348904E-4</v>
      </c>
    </row>
    <row r="23301" spans="1:5" x14ac:dyDescent="0.2">
      <c r="A23301" t="s">
        <v>66</v>
      </c>
      <c r="B23301">
        <v>0.02</v>
      </c>
      <c r="C23301">
        <v>0</v>
      </c>
      <c r="D23301">
        <v>7.1522709913551799E-3</v>
      </c>
    </row>
    <row r="23302" spans="1:5" x14ac:dyDescent="0.2">
      <c r="A23302" t="s">
        <v>65</v>
      </c>
      <c r="B23302">
        <v>0.05</v>
      </c>
      <c r="C23302">
        <v>0</v>
      </c>
      <c r="D23302">
        <v>7.6682056533172705E-4</v>
      </c>
    </row>
    <row r="23303" spans="1:5" x14ac:dyDescent="0.2">
      <c r="A23303" t="s">
        <v>66</v>
      </c>
      <c r="B23303">
        <v>0.05</v>
      </c>
      <c r="C23303">
        <v>0</v>
      </c>
      <c r="D23303">
        <v>1.81961731868796E-4</v>
      </c>
      <c r="E23303" s="4"/>
    </row>
    <row r="23304" spans="1:5" x14ac:dyDescent="0.2">
      <c r="A23304" t="s">
        <v>65</v>
      </c>
      <c r="B23304">
        <v>0.1</v>
      </c>
      <c r="C23304">
        <v>0</v>
      </c>
      <c r="D23304" s="4">
        <v>2.7146708453074098E-4</v>
      </c>
      <c r="E23304" s="4"/>
    </row>
    <row r="23305" spans="1:5" x14ac:dyDescent="0.2">
      <c r="A23305" t="s">
        <v>66</v>
      </c>
      <c r="B23305">
        <v>0.1</v>
      </c>
      <c r="C23305">
        <v>0</v>
      </c>
      <c r="D23305" s="4">
        <v>2.0247887732693898E-5</v>
      </c>
      <c r="E23305" s="4"/>
    </row>
    <row r="23306" spans="1:5" x14ac:dyDescent="0.2">
      <c r="A23306" t="s">
        <v>65</v>
      </c>
      <c r="B23306">
        <v>0.2</v>
      </c>
      <c r="C23306">
        <v>0</v>
      </c>
      <c r="D23306" s="4">
        <v>6.9391819124575704E-5</v>
      </c>
      <c r="E23306" s="4"/>
    </row>
    <row r="23307" spans="1:5" x14ac:dyDescent="0.2">
      <c r="A23307" t="s">
        <v>66</v>
      </c>
      <c r="B23307">
        <v>0.2</v>
      </c>
      <c r="C23307">
        <v>0</v>
      </c>
      <c r="D23307">
        <v>2.1300691878423E-4</v>
      </c>
      <c r="E23307" s="4"/>
    </row>
    <row r="23308" spans="1:5" x14ac:dyDescent="0.2">
      <c r="A23308" t="s">
        <v>65</v>
      </c>
      <c r="B23308">
        <v>0.5</v>
      </c>
      <c r="C23308">
        <v>0</v>
      </c>
      <c r="D23308">
        <v>1.27577083185315E-3</v>
      </c>
    </row>
    <row r="23309" spans="1:5" x14ac:dyDescent="0.2">
      <c r="A23309" t="s">
        <v>66</v>
      </c>
      <c r="B23309">
        <v>0.5</v>
      </c>
      <c r="C23309">
        <v>0</v>
      </c>
      <c r="D23309" s="4">
        <v>7.2742368502076698E-6</v>
      </c>
      <c r="E23309" s="4"/>
    </row>
    <row r="23310" spans="1:5" x14ac:dyDescent="0.2">
      <c r="A23310" t="s">
        <v>65</v>
      </c>
      <c r="B23310">
        <v>1</v>
      </c>
      <c r="C23310">
        <v>0</v>
      </c>
      <c r="D23310" s="4">
        <v>4.45910009148065E-5</v>
      </c>
      <c r="E23310" s="4"/>
    </row>
    <row r="23311" spans="1:5" x14ac:dyDescent="0.2">
      <c r="A23311" t="s">
        <v>66</v>
      </c>
      <c r="B23311">
        <v>1</v>
      </c>
      <c r="C23311">
        <v>0</v>
      </c>
      <c r="D23311" s="4">
        <v>1.5455105312866999E-5</v>
      </c>
      <c r="E23311" s="4"/>
    </row>
    <row r="23312" spans="1:5" x14ac:dyDescent="0.2">
      <c r="A23312" t="s">
        <v>65</v>
      </c>
      <c r="B23312">
        <v>1.5</v>
      </c>
      <c r="C23312">
        <v>0</v>
      </c>
      <c r="D23312" s="4">
        <v>2.95117843052139E-6</v>
      </c>
      <c r="E23312" s="4"/>
    </row>
    <row r="23313" spans="1:5" x14ac:dyDescent="0.2">
      <c r="A23313" t="s">
        <v>66</v>
      </c>
      <c r="B23313">
        <v>1.5</v>
      </c>
      <c r="C23313">
        <v>0</v>
      </c>
      <c r="D23313" s="4">
        <v>3.70268116967054E-6</v>
      </c>
      <c r="E23313" s="4"/>
    </row>
    <row r="23314" spans="1:5" x14ac:dyDescent="0.2">
      <c r="A23314" t="s">
        <v>65</v>
      </c>
      <c r="B23314">
        <v>2</v>
      </c>
      <c r="C23314">
        <v>0</v>
      </c>
      <c r="D23314">
        <v>1.6039567068219102E-2</v>
      </c>
    </row>
    <row r="23315" spans="1:5" x14ac:dyDescent="0.2">
      <c r="A23315" t="s">
        <v>66</v>
      </c>
      <c r="B23315">
        <v>2</v>
      </c>
      <c r="C23315">
        <v>0</v>
      </c>
      <c r="D23315" s="4">
        <v>2.5747081963345402E-5</v>
      </c>
      <c r="E23315" s="4"/>
    </row>
    <row r="23316" spans="1:5" x14ac:dyDescent="0.2">
      <c r="A23316" t="s">
        <v>65</v>
      </c>
      <c r="B23316">
        <v>0.01</v>
      </c>
      <c r="C23316">
        <v>1</v>
      </c>
      <c r="D23316">
        <v>0.996152102947235</v>
      </c>
    </row>
    <row r="23317" spans="1:5" x14ac:dyDescent="0.2">
      <c r="A23317" t="s">
        <v>66</v>
      </c>
      <c r="B23317">
        <v>0.01</v>
      </c>
      <c r="C23317">
        <v>1</v>
      </c>
      <c r="D23317">
        <v>0.89841514825820901</v>
      </c>
    </row>
    <row r="23318" spans="1:5" x14ac:dyDescent="0.2">
      <c r="A23318" t="s">
        <v>65</v>
      </c>
      <c r="B23318">
        <v>0.02</v>
      </c>
      <c r="C23318">
        <v>1</v>
      </c>
      <c r="D23318">
        <v>0.99497991800308205</v>
      </c>
    </row>
    <row r="23319" spans="1:5" x14ac:dyDescent="0.2">
      <c r="A23319" t="s">
        <v>66</v>
      </c>
      <c r="B23319">
        <v>0.02</v>
      </c>
      <c r="C23319">
        <v>1</v>
      </c>
      <c r="D23319">
        <v>0.92409271001815796</v>
      </c>
    </row>
    <row r="23320" spans="1:5" x14ac:dyDescent="0.2">
      <c r="A23320" t="s">
        <v>65</v>
      </c>
      <c r="B23320">
        <v>0.05</v>
      </c>
      <c r="C23320">
        <v>1</v>
      </c>
      <c r="D23320">
        <v>0.99811196327209395</v>
      </c>
    </row>
    <row r="23321" spans="1:5" x14ac:dyDescent="0.2">
      <c r="A23321" t="s">
        <v>66</v>
      </c>
      <c r="B23321">
        <v>0.05</v>
      </c>
      <c r="C23321">
        <v>1</v>
      </c>
      <c r="D23321">
        <v>0.99857628345489502</v>
      </c>
    </row>
    <row r="23322" spans="1:5" x14ac:dyDescent="0.2">
      <c r="A23322" t="s">
        <v>65</v>
      </c>
      <c r="B23322">
        <v>0.1</v>
      </c>
      <c r="C23322">
        <v>1</v>
      </c>
      <c r="D23322">
        <v>1.06967044994235E-2</v>
      </c>
    </row>
    <row r="23323" spans="1:5" x14ac:dyDescent="0.2">
      <c r="A23323" t="s">
        <v>66</v>
      </c>
      <c r="B23323">
        <v>0.1</v>
      </c>
      <c r="C23323">
        <v>1</v>
      </c>
      <c r="D23323">
        <v>0.27669954299926702</v>
      </c>
    </row>
    <row r="23324" spans="1:5" x14ac:dyDescent="0.2">
      <c r="A23324" t="s">
        <v>65</v>
      </c>
      <c r="B23324">
        <v>0.2</v>
      </c>
      <c r="C23324">
        <v>1</v>
      </c>
      <c r="D23324">
        <v>0.79711234569549505</v>
      </c>
    </row>
    <row r="23325" spans="1:5" x14ac:dyDescent="0.2">
      <c r="A23325" t="s">
        <v>66</v>
      </c>
      <c r="B23325">
        <v>0.2</v>
      </c>
      <c r="C23325">
        <v>1</v>
      </c>
      <c r="D23325">
        <v>0.85501408576965299</v>
      </c>
    </row>
    <row r="23326" spans="1:5" x14ac:dyDescent="0.2">
      <c r="A23326" t="s">
        <v>65</v>
      </c>
      <c r="B23326">
        <v>0.5</v>
      </c>
      <c r="C23326">
        <v>1</v>
      </c>
      <c r="D23326">
        <v>0.96351063251495295</v>
      </c>
    </row>
    <row r="23327" spans="1:5" x14ac:dyDescent="0.2">
      <c r="A23327" t="s">
        <v>66</v>
      </c>
      <c r="B23327">
        <v>0.5</v>
      </c>
      <c r="C23327">
        <v>1</v>
      </c>
      <c r="D23327">
        <v>0.95513391494750899</v>
      </c>
    </row>
    <row r="23328" spans="1:5" x14ac:dyDescent="0.2">
      <c r="A23328" t="s">
        <v>65</v>
      </c>
      <c r="B23328">
        <v>1</v>
      </c>
      <c r="C23328">
        <v>1</v>
      </c>
      <c r="D23328">
        <v>0.94135874509811401</v>
      </c>
    </row>
    <row r="23329" spans="1:5" x14ac:dyDescent="0.2">
      <c r="A23329" t="s">
        <v>66</v>
      </c>
      <c r="B23329">
        <v>1</v>
      </c>
      <c r="C23329">
        <v>1</v>
      </c>
      <c r="D23329" s="4">
        <v>0.91316246986389105</v>
      </c>
    </row>
    <row r="23330" spans="1:5" x14ac:dyDescent="0.2">
      <c r="A23330" t="s">
        <v>65</v>
      </c>
      <c r="B23330">
        <v>1.5</v>
      </c>
      <c r="C23330">
        <v>1</v>
      </c>
      <c r="D23330" s="4">
        <v>0.53508377075195301</v>
      </c>
    </row>
    <row r="23331" spans="1:5" x14ac:dyDescent="0.2">
      <c r="A23331" t="s">
        <v>66</v>
      </c>
      <c r="B23331">
        <v>1.5</v>
      </c>
      <c r="C23331">
        <v>1</v>
      </c>
      <c r="D23331" s="4">
        <v>0.199261784553527</v>
      </c>
    </row>
    <row r="23332" spans="1:5" x14ac:dyDescent="0.2">
      <c r="A23332" t="s">
        <v>65</v>
      </c>
      <c r="B23332">
        <v>2</v>
      </c>
      <c r="C23332">
        <v>1</v>
      </c>
      <c r="D23332">
        <v>0.94746649265289296</v>
      </c>
    </row>
    <row r="23333" spans="1:5" x14ac:dyDescent="0.2">
      <c r="A23333" t="s">
        <v>66</v>
      </c>
      <c r="B23333">
        <v>2</v>
      </c>
      <c r="C23333">
        <v>1</v>
      </c>
      <c r="D23333">
        <v>0.70176702737808205</v>
      </c>
    </row>
    <row r="23334" spans="1:5" x14ac:dyDescent="0.2">
      <c r="A23334" t="s">
        <v>65</v>
      </c>
      <c r="B23334">
        <v>0.01</v>
      </c>
      <c r="C23334">
        <v>0</v>
      </c>
      <c r="D23334" s="4">
        <v>2.1310280135367001E-4</v>
      </c>
      <c r="E23334" s="4"/>
    </row>
    <row r="23335" spans="1:5" x14ac:dyDescent="0.2">
      <c r="A23335" t="s">
        <v>66</v>
      </c>
      <c r="B23335">
        <v>0.01</v>
      </c>
      <c r="C23335">
        <v>0</v>
      </c>
      <c r="D23335">
        <v>1.1967788450419899E-2</v>
      </c>
    </row>
    <row r="23336" spans="1:5" x14ac:dyDescent="0.2">
      <c r="A23336" t="s">
        <v>65</v>
      </c>
      <c r="B23336">
        <v>0.02</v>
      </c>
      <c r="C23336">
        <v>0</v>
      </c>
      <c r="D23336" s="4">
        <v>6.4868370827753097E-5</v>
      </c>
      <c r="E23336" s="4"/>
    </row>
    <row r="23337" spans="1:5" x14ac:dyDescent="0.2">
      <c r="A23337" t="s">
        <v>66</v>
      </c>
      <c r="B23337">
        <v>0.02</v>
      </c>
      <c r="C23337">
        <v>0</v>
      </c>
      <c r="D23337">
        <v>2.8828496579080798E-4</v>
      </c>
      <c r="E23337" s="4"/>
    </row>
    <row r="23338" spans="1:5" x14ac:dyDescent="0.2">
      <c r="A23338" t="s">
        <v>65</v>
      </c>
      <c r="B23338">
        <v>0.05</v>
      </c>
      <c r="C23338">
        <v>0</v>
      </c>
      <c r="D23338">
        <v>3.9759289938956499E-4</v>
      </c>
      <c r="E23338" s="4"/>
    </row>
    <row r="23339" spans="1:5" x14ac:dyDescent="0.2">
      <c r="A23339" t="s">
        <v>66</v>
      </c>
      <c r="B23339">
        <v>0.05</v>
      </c>
      <c r="C23339">
        <v>0</v>
      </c>
      <c r="D23339" s="4">
        <v>7.9496594480588101E-6</v>
      </c>
      <c r="E23339" s="4"/>
    </row>
    <row r="23340" spans="1:5" x14ac:dyDescent="0.2">
      <c r="A23340" t="s">
        <v>65</v>
      </c>
      <c r="B23340">
        <v>0.1</v>
      </c>
      <c r="C23340">
        <v>0</v>
      </c>
      <c r="D23340" s="4">
        <v>5.0838497145377904E-7</v>
      </c>
      <c r="E23340" s="4"/>
    </row>
    <row r="23341" spans="1:5" x14ac:dyDescent="0.2">
      <c r="A23341" t="s">
        <v>66</v>
      </c>
      <c r="B23341">
        <v>0.1</v>
      </c>
      <c r="C23341">
        <v>0</v>
      </c>
      <c r="D23341" s="4">
        <v>1.8267039649799699E-6</v>
      </c>
      <c r="E23341" s="4"/>
    </row>
    <row r="23342" spans="1:5" x14ac:dyDescent="0.2">
      <c r="A23342" t="s">
        <v>65</v>
      </c>
      <c r="B23342">
        <v>0.2</v>
      </c>
      <c r="C23342">
        <v>0</v>
      </c>
      <c r="D23342" s="4">
        <v>2.85278147202916E-5</v>
      </c>
      <c r="E23342" s="4"/>
    </row>
    <row r="23343" spans="1:5" x14ac:dyDescent="0.2">
      <c r="A23343" t="s">
        <v>66</v>
      </c>
      <c r="B23343">
        <v>0.2</v>
      </c>
      <c r="C23343">
        <v>0</v>
      </c>
      <c r="D23343" s="4">
        <v>1.8374653882347001E-4</v>
      </c>
      <c r="E23343" s="4"/>
    </row>
    <row r="23344" spans="1:5" x14ac:dyDescent="0.2">
      <c r="A23344" t="s">
        <v>65</v>
      </c>
      <c r="B23344">
        <v>0.5</v>
      </c>
      <c r="C23344">
        <v>0</v>
      </c>
      <c r="D23344" s="4">
        <v>2.0230922018526999E-5</v>
      </c>
      <c r="E23344" s="4"/>
    </row>
    <row r="23345" spans="1:5" x14ac:dyDescent="0.2">
      <c r="A23345" t="s">
        <v>66</v>
      </c>
      <c r="B23345">
        <v>0.5</v>
      </c>
      <c r="C23345">
        <v>0</v>
      </c>
      <c r="D23345">
        <v>6.3846597913652604E-4</v>
      </c>
    </row>
    <row r="23346" spans="1:5" x14ac:dyDescent="0.2">
      <c r="A23346" t="s">
        <v>65</v>
      </c>
      <c r="B23346">
        <v>1</v>
      </c>
      <c r="C23346">
        <v>0</v>
      </c>
      <c r="D23346" s="4">
        <v>2.0658066205214699E-5</v>
      </c>
      <c r="E23346" s="4"/>
    </row>
    <row r="23347" spans="1:5" x14ac:dyDescent="0.2">
      <c r="A23347" t="s">
        <v>66</v>
      </c>
      <c r="B23347">
        <v>1</v>
      </c>
      <c r="C23347">
        <v>0</v>
      </c>
      <c r="D23347" s="4">
        <v>2.0345357825135499E-6</v>
      </c>
      <c r="E23347" s="4"/>
    </row>
    <row r="23348" spans="1:5" x14ac:dyDescent="0.2">
      <c r="A23348" t="s">
        <v>65</v>
      </c>
      <c r="B23348">
        <v>1.5</v>
      </c>
      <c r="C23348">
        <v>0</v>
      </c>
      <c r="D23348" s="4">
        <v>7.2904440457932597E-5</v>
      </c>
      <c r="E23348" s="4"/>
    </row>
    <row r="23349" spans="1:5" x14ac:dyDescent="0.2">
      <c r="A23349" t="s">
        <v>66</v>
      </c>
      <c r="B23349">
        <v>1.5</v>
      </c>
      <c r="C23349">
        <v>0</v>
      </c>
      <c r="D23349" s="4">
        <v>1.45649653859436E-4</v>
      </c>
      <c r="E23349" s="4"/>
    </row>
    <row r="23350" spans="1:5" x14ac:dyDescent="0.2">
      <c r="A23350" t="s">
        <v>65</v>
      </c>
      <c r="B23350">
        <v>2</v>
      </c>
      <c r="C23350">
        <v>0</v>
      </c>
      <c r="D23350" s="4">
        <v>1.6981810404104099E-5</v>
      </c>
      <c r="E23350" s="4"/>
    </row>
    <row r="23351" spans="1:5" x14ac:dyDescent="0.2">
      <c r="A23351" t="s">
        <v>66</v>
      </c>
      <c r="B23351">
        <v>2</v>
      </c>
      <c r="C23351">
        <v>0</v>
      </c>
      <c r="D23351" s="4">
        <v>8.3887462096754394E-6</v>
      </c>
      <c r="E23351" s="4"/>
    </row>
    <row r="23352" spans="1:5" x14ac:dyDescent="0.2">
      <c r="A23352" t="s">
        <v>65</v>
      </c>
      <c r="B23352">
        <v>0.01</v>
      </c>
      <c r="C23352">
        <v>1</v>
      </c>
      <c r="D23352">
        <v>0.97577208280563299</v>
      </c>
    </row>
    <row r="23353" spans="1:5" x14ac:dyDescent="0.2">
      <c r="A23353" t="s">
        <v>66</v>
      </c>
      <c r="B23353">
        <v>0.01</v>
      </c>
      <c r="C23353">
        <v>1</v>
      </c>
      <c r="D23353" s="4">
        <v>0.90248298645019498</v>
      </c>
    </row>
    <row r="23354" spans="1:5" x14ac:dyDescent="0.2">
      <c r="A23354" t="s">
        <v>65</v>
      </c>
      <c r="B23354">
        <v>0.02</v>
      </c>
      <c r="C23354">
        <v>1</v>
      </c>
      <c r="D23354">
        <v>0.997228562831878</v>
      </c>
    </row>
    <row r="23355" spans="1:5" x14ac:dyDescent="0.2">
      <c r="A23355" t="s">
        <v>66</v>
      </c>
      <c r="B23355">
        <v>0.02</v>
      </c>
      <c r="C23355">
        <v>1</v>
      </c>
      <c r="D23355" s="4">
        <v>0.97543430328369096</v>
      </c>
    </row>
    <row r="23356" spans="1:5" x14ac:dyDescent="0.2">
      <c r="A23356" t="s">
        <v>65</v>
      </c>
      <c r="B23356">
        <v>0.05</v>
      </c>
      <c r="C23356">
        <v>1</v>
      </c>
      <c r="D23356">
        <v>0.99290585517883301</v>
      </c>
    </row>
    <row r="23357" spans="1:5" x14ac:dyDescent="0.2">
      <c r="A23357" t="s">
        <v>66</v>
      </c>
      <c r="B23357">
        <v>0.05</v>
      </c>
      <c r="C23357">
        <v>1</v>
      </c>
      <c r="D23357">
        <v>0.97485673427581698</v>
      </c>
    </row>
    <row r="23358" spans="1:5" x14ac:dyDescent="0.2">
      <c r="A23358" t="s">
        <v>65</v>
      </c>
      <c r="B23358">
        <v>0.1</v>
      </c>
      <c r="C23358">
        <v>1</v>
      </c>
      <c r="D23358">
        <v>0.99971979856491</v>
      </c>
    </row>
    <row r="23359" spans="1:5" x14ac:dyDescent="0.2">
      <c r="A23359" t="s">
        <v>66</v>
      </c>
      <c r="B23359">
        <v>0.1</v>
      </c>
      <c r="C23359">
        <v>1</v>
      </c>
      <c r="D23359">
        <v>0.99875116348266602</v>
      </c>
    </row>
    <row r="23360" spans="1:5" x14ac:dyDescent="0.2">
      <c r="A23360" t="s">
        <v>65</v>
      </c>
      <c r="B23360">
        <v>0.2</v>
      </c>
      <c r="C23360">
        <v>1</v>
      </c>
      <c r="D23360">
        <v>0.20534339547157199</v>
      </c>
    </row>
    <row r="23361" spans="1:5" x14ac:dyDescent="0.2">
      <c r="A23361" t="s">
        <v>66</v>
      </c>
      <c r="B23361">
        <v>0.2</v>
      </c>
      <c r="C23361">
        <v>1</v>
      </c>
      <c r="D23361" s="4">
        <v>0.16210272908210699</v>
      </c>
    </row>
    <row r="23362" spans="1:5" x14ac:dyDescent="0.2">
      <c r="A23362" t="s">
        <v>65</v>
      </c>
      <c r="B23362">
        <v>0.5</v>
      </c>
      <c r="C23362">
        <v>1</v>
      </c>
      <c r="D23362">
        <v>0.75538396835327104</v>
      </c>
    </row>
    <row r="23363" spans="1:5" x14ac:dyDescent="0.2">
      <c r="A23363" t="s">
        <v>66</v>
      </c>
      <c r="B23363">
        <v>0.5</v>
      </c>
      <c r="C23363">
        <v>1</v>
      </c>
      <c r="D23363">
        <v>0.43101850152015603</v>
      </c>
    </row>
    <row r="23364" spans="1:5" x14ac:dyDescent="0.2">
      <c r="A23364" t="s">
        <v>65</v>
      </c>
      <c r="B23364">
        <v>1</v>
      </c>
      <c r="C23364">
        <v>1</v>
      </c>
      <c r="D23364">
        <v>6.2893745489418498E-3</v>
      </c>
    </row>
    <row r="23365" spans="1:5" x14ac:dyDescent="0.2">
      <c r="A23365" t="s">
        <v>66</v>
      </c>
      <c r="B23365">
        <v>1</v>
      </c>
      <c r="C23365">
        <v>1</v>
      </c>
      <c r="D23365" s="4">
        <v>2.4159448221325801E-2</v>
      </c>
    </row>
    <row r="23366" spans="1:5" x14ac:dyDescent="0.2">
      <c r="A23366" t="s">
        <v>65</v>
      </c>
      <c r="B23366">
        <v>1.5</v>
      </c>
      <c r="C23366">
        <v>1</v>
      </c>
      <c r="D23366">
        <v>0.98758894205093295</v>
      </c>
    </row>
    <row r="23367" spans="1:5" x14ac:dyDescent="0.2">
      <c r="A23367" t="s">
        <v>66</v>
      </c>
      <c r="B23367">
        <v>1.5</v>
      </c>
      <c r="C23367">
        <v>1</v>
      </c>
      <c r="D23367">
        <v>0.94350695610046298</v>
      </c>
    </row>
    <row r="23368" spans="1:5" x14ac:dyDescent="0.2">
      <c r="A23368" t="s">
        <v>65</v>
      </c>
      <c r="B23368">
        <v>2</v>
      </c>
      <c r="C23368">
        <v>1</v>
      </c>
      <c r="D23368" s="4">
        <v>0.84775871038436801</v>
      </c>
    </row>
    <row r="23369" spans="1:5" x14ac:dyDescent="0.2">
      <c r="A23369" t="s">
        <v>66</v>
      </c>
      <c r="B23369">
        <v>2</v>
      </c>
      <c r="C23369">
        <v>1</v>
      </c>
      <c r="D23369">
        <v>0.30838054418563798</v>
      </c>
    </row>
    <row r="23370" spans="1:5" x14ac:dyDescent="0.2">
      <c r="A23370" t="s">
        <v>65</v>
      </c>
      <c r="B23370">
        <v>0.01</v>
      </c>
      <c r="C23370">
        <v>0</v>
      </c>
      <c r="D23370">
        <v>1.2424563756212501E-3</v>
      </c>
    </row>
    <row r="23371" spans="1:5" x14ac:dyDescent="0.2">
      <c r="A23371" t="s">
        <v>66</v>
      </c>
      <c r="B23371">
        <v>0.01</v>
      </c>
      <c r="C23371">
        <v>0</v>
      </c>
      <c r="D23371" s="4">
        <v>1.5474713291041499E-4</v>
      </c>
    </row>
    <row r="23372" spans="1:5" x14ac:dyDescent="0.2">
      <c r="A23372" t="s">
        <v>65</v>
      </c>
      <c r="B23372">
        <v>0.02</v>
      </c>
      <c r="C23372">
        <v>0</v>
      </c>
      <c r="D23372" s="4">
        <v>7.9096025729086199E-6</v>
      </c>
      <c r="E23372" s="4"/>
    </row>
    <row r="23373" spans="1:5" x14ac:dyDescent="0.2">
      <c r="A23373" t="s">
        <v>66</v>
      </c>
      <c r="B23373">
        <v>0.02</v>
      </c>
      <c r="C23373">
        <v>0</v>
      </c>
      <c r="D23373" s="4">
        <v>9.7165075203520195E-6</v>
      </c>
      <c r="E23373" s="4"/>
    </row>
    <row r="23374" spans="1:5" x14ac:dyDescent="0.2">
      <c r="A23374" t="s">
        <v>65</v>
      </c>
      <c r="B23374">
        <v>0.05</v>
      </c>
      <c r="C23374">
        <v>0</v>
      </c>
      <c r="D23374">
        <v>3.59781406586989E-4</v>
      </c>
    </row>
    <row r="23375" spans="1:5" x14ac:dyDescent="0.2">
      <c r="A23375" t="s">
        <v>66</v>
      </c>
      <c r="B23375">
        <v>0.05</v>
      </c>
      <c r="C23375">
        <v>0</v>
      </c>
      <c r="D23375" s="4">
        <v>2.47648622462293E-5</v>
      </c>
      <c r="E23375" s="4"/>
    </row>
    <row r="23376" spans="1:5" x14ac:dyDescent="0.2">
      <c r="A23376" t="s">
        <v>65</v>
      </c>
      <c r="B23376">
        <v>0.1</v>
      </c>
      <c r="C23376">
        <v>0</v>
      </c>
      <c r="D23376" s="4">
        <v>1.31891092678415E-5</v>
      </c>
      <c r="E23376" s="4"/>
    </row>
    <row r="23377" spans="1:5" x14ac:dyDescent="0.2">
      <c r="A23377" t="s">
        <v>66</v>
      </c>
      <c r="B23377">
        <v>0.1</v>
      </c>
      <c r="C23377">
        <v>0</v>
      </c>
      <c r="D23377" s="4">
        <v>5.4888954537091099E-7</v>
      </c>
      <c r="E23377" s="4"/>
    </row>
    <row r="23378" spans="1:5" x14ac:dyDescent="0.2">
      <c r="A23378" t="s">
        <v>65</v>
      </c>
      <c r="B23378">
        <v>0.2</v>
      </c>
      <c r="C23378">
        <v>0</v>
      </c>
      <c r="D23378">
        <v>6.2444974901154605E-4</v>
      </c>
      <c r="E23378" s="4"/>
    </row>
    <row r="23379" spans="1:5" x14ac:dyDescent="0.2">
      <c r="A23379" t="s">
        <v>66</v>
      </c>
      <c r="B23379">
        <v>0.2</v>
      </c>
      <c r="C23379">
        <v>0</v>
      </c>
      <c r="D23379" s="4">
        <v>6.4154632855206695E-4</v>
      </c>
      <c r="E23379" s="4"/>
    </row>
    <row r="23380" spans="1:5" x14ac:dyDescent="0.2">
      <c r="A23380" t="s">
        <v>65</v>
      </c>
      <c r="B23380">
        <v>0.5</v>
      </c>
      <c r="C23380">
        <v>0</v>
      </c>
      <c r="D23380" s="4">
        <v>3.7394278479041498E-5</v>
      </c>
      <c r="E23380" s="4"/>
    </row>
    <row r="23381" spans="1:5" x14ac:dyDescent="0.2">
      <c r="A23381" t="s">
        <v>66</v>
      </c>
      <c r="B23381">
        <v>0.5</v>
      </c>
      <c r="C23381">
        <v>0</v>
      </c>
      <c r="D23381" s="4">
        <v>8.8734850578475703E-5</v>
      </c>
      <c r="E23381" s="4"/>
    </row>
    <row r="23382" spans="1:5" x14ac:dyDescent="0.2">
      <c r="A23382" t="s">
        <v>65</v>
      </c>
      <c r="B23382">
        <v>1</v>
      </c>
      <c r="C23382">
        <v>0</v>
      </c>
      <c r="D23382">
        <v>2.86035327007994E-4</v>
      </c>
      <c r="E23382" s="4"/>
    </row>
    <row r="23383" spans="1:5" x14ac:dyDescent="0.2">
      <c r="A23383" t="s">
        <v>66</v>
      </c>
      <c r="B23383">
        <v>1</v>
      </c>
      <c r="C23383">
        <v>0</v>
      </c>
      <c r="D23383" s="4">
        <v>2.3456113922293298E-6</v>
      </c>
      <c r="E23383" s="4"/>
    </row>
    <row r="23384" spans="1:5" x14ac:dyDescent="0.2">
      <c r="A23384" t="s">
        <v>65</v>
      </c>
      <c r="B23384">
        <v>1.5</v>
      </c>
      <c r="C23384">
        <v>0</v>
      </c>
      <c r="D23384" s="4">
        <v>8.3579879719763897E-4</v>
      </c>
    </row>
    <row r="23385" spans="1:5" x14ac:dyDescent="0.2">
      <c r="A23385" t="s">
        <v>66</v>
      </c>
      <c r="B23385">
        <v>1.5</v>
      </c>
      <c r="C23385">
        <v>0</v>
      </c>
      <c r="D23385" s="4">
        <v>4.0787359466776198E-4</v>
      </c>
    </row>
    <row r="23386" spans="1:5" x14ac:dyDescent="0.2">
      <c r="A23386" t="s">
        <v>65</v>
      </c>
      <c r="B23386">
        <v>2</v>
      </c>
      <c r="C23386">
        <v>0</v>
      </c>
      <c r="D23386">
        <v>5.46463183127343E-4</v>
      </c>
    </row>
    <row r="23387" spans="1:5" x14ac:dyDescent="0.2">
      <c r="A23387" t="s">
        <v>66</v>
      </c>
      <c r="B23387">
        <v>2</v>
      </c>
      <c r="C23387">
        <v>0</v>
      </c>
      <c r="D23387" s="4">
        <v>5.6100918754964305E-7</v>
      </c>
      <c r="E23387" s="4"/>
    </row>
    <row r="23388" spans="1:5" x14ac:dyDescent="0.2">
      <c r="A23388" t="s">
        <v>65</v>
      </c>
      <c r="B23388">
        <v>0.01</v>
      </c>
      <c r="C23388">
        <v>1</v>
      </c>
      <c r="D23388">
        <v>0.63820797204971302</v>
      </c>
    </row>
    <row r="23389" spans="1:5" x14ac:dyDescent="0.2">
      <c r="A23389" t="s">
        <v>66</v>
      </c>
      <c r="B23389">
        <v>0.01</v>
      </c>
      <c r="C23389">
        <v>1</v>
      </c>
      <c r="D23389">
        <v>0.50391870737075795</v>
      </c>
    </row>
    <row r="23390" spans="1:5" x14ac:dyDescent="0.2">
      <c r="A23390" t="s">
        <v>65</v>
      </c>
      <c r="B23390">
        <v>0.02</v>
      </c>
      <c r="C23390">
        <v>1</v>
      </c>
      <c r="D23390">
        <v>0.119982652366161</v>
      </c>
    </row>
    <row r="23391" spans="1:5" x14ac:dyDescent="0.2">
      <c r="A23391" t="s">
        <v>66</v>
      </c>
      <c r="B23391">
        <v>0.02</v>
      </c>
      <c r="C23391">
        <v>1</v>
      </c>
      <c r="D23391">
        <v>3.8522835820913301E-2</v>
      </c>
    </row>
    <row r="23392" spans="1:5" x14ac:dyDescent="0.2">
      <c r="A23392" t="s">
        <v>65</v>
      </c>
      <c r="B23392">
        <v>0.05</v>
      </c>
      <c r="C23392">
        <v>1</v>
      </c>
      <c r="D23392">
        <v>0.97315466403961104</v>
      </c>
    </row>
    <row r="23393" spans="1:5" x14ac:dyDescent="0.2">
      <c r="A23393" t="s">
        <v>66</v>
      </c>
      <c r="B23393">
        <v>0.05</v>
      </c>
      <c r="C23393">
        <v>1</v>
      </c>
      <c r="D23393" s="4">
        <v>0.96503365039825395</v>
      </c>
    </row>
    <row r="23394" spans="1:5" x14ac:dyDescent="0.2">
      <c r="A23394" t="s">
        <v>65</v>
      </c>
      <c r="B23394">
        <v>0.1</v>
      </c>
      <c r="C23394">
        <v>1</v>
      </c>
      <c r="D23394">
        <v>0.99635422229766801</v>
      </c>
    </row>
    <row r="23395" spans="1:5" x14ac:dyDescent="0.2">
      <c r="A23395" t="s">
        <v>66</v>
      </c>
      <c r="B23395">
        <v>0.1</v>
      </c>
      <c r="C23395">
        <v>1</v>
      </c>
      <c r="D23395">
        <v>0.92540502548217696</v>
      </c>
    </row>
    <row r="23396" spans="1:5" x14ac:dyDescent="0.2">
      <c r="A23396" t="s">
        <v>65</v>
      </c>
      <c r="B23396">
        <v>0.2</v>
      </c>
      <c r="C23396">
        <v>1</v>
      </c>
      <c r="D23396" s="4">
        <v>0.167235732078552</v>
      </c>
    </row>
    <row r="23397" spans="1:5" x14ac:dyDescent="0.2">
      <c r="A23397" t="s">
        <v>66</v>
      </c>
      <c r="B23397">
        <v>0.2</v>
      </c>
      <c r="C23397">
        <v>1</v>
      </c>
      <c r="D23397">
        <v>2.6854354888200701E-2</v>
      </c>
    </row>
    <row r="23398" spans="1:5" x14ac:dyDescent="0.2">
      <c r="A23398" t="s">
        <v>65</v>
      </c>
      <c r="B23398">
        <v>0.5</v>
      </c>
      <c r="C23398">
        <v>1</v>
      </c>
      <c r="D23398" s="4">
        <v>5.0384416244923999E-3</v>
      </c>
    </row>
    <row r="23399" spans="1:5" x14ac:dyDescent="0.2">
      <c r="A23399" t="s">
        <v>66</v>
      </c>
      <c r="B23399">
        <v>0.5</v>
      </c>
      <c r="C23399">
        <v>1</v>
      </c>
      <c r="D23399" s="4">
        <v>9.1868237359449202E-4</v>
      </c>
    </row>
    <row r="23400" spans="1:5" x14ac:dyDescent="0.2">
      <c r="A23400" t="s">
        <v>65</v>
      </c>
      <c r="B23400">
        <v>1</v>
      </c>
      <c r="C23400">
        <v>1</v>
      </c>
      <c r="D23400">
        <v>0.41459691524505599</v>
      </c>
    </row>
    <row r="23401" spans="1:5" x14ac:dyDescent="0.2">
      <c r="A23401" t="s">
        <v>66</v>
      </c>
      <c r="B23401">
        <v>1</v>
      </c>
      <c r="C23401">
        <v>1</v>
      </c>
      <c r="D23401">
        <v>6.82588759809732E-3</v>
      </c>
    </row>
    <row r="23402" spans="1:5" x14ac:dyDescent="0.2">
      <c r="A23402" t="s">
        <v>65</v>
      </c>
      <c r="B23402">
        <v>1.5</v>
      </c>
      <c r="C23402">
        <v>1</v>
      </c>
      <c r="D23402">
        <v>0.98399263620376498</v>
      </c>
    </row>
    <row r="23403" spans="1:5" x14ac:dyDescent="0.2">
      <c r="A23403" t="s">
        <v>66</v>
      </c>
      <c r="B23403">
        <v>1.5</v>
      </c>
      <c r="C23403">
        <v>1</v>
      </c>
      <c r="D23403">
        <v>0.98343980312347401</v>
      </c>
    </row>
    <row r="23404" spans="1:5" x14ac:dyDescent="0.2">
      <c r="A23404" t="s">
        <v>65</v>
      </c>
      <c r="B23404">
        <v>2</v>
      </c>
      <c r="C23404">
        <v>1</v>
      </c>
      <c r="D23404">
        <v>0.81686937808990401</v>
      </c>
    </row>
    <row r="23405" spans="1:5" x14ac:dyDescent="0.2">
      <c r="A23405" t="s">
        <v>66</v>
      </c>
      <c r="B23405">
        <v>2</v>
      </c>
      <c r="C23405">
        <v>1</v>
      </c>
      <c r="D23405">
        <v>0.86120963096618597</v>
      </c>
    </row>
    <row r="23406" spans="1:5" x14ac:dyDescent="0.2">
      <c r="A23406" t="s">
        <v>65</v>
      </c>
      <c r="B23406">
        <v>0.01</v>
      </c>
      <c r="C23406">
        <v>0</v>
      </c>
      <c r="D23406">
        <v>1.4190844376571401E-4</v>
      </c>
      <c r="E23406" s="4"/>
    </row>
    <row r="23407" spans="1:5" x14ac:dyDescent="0.2">
      <c r="A23407" t="s">
        <v>66</v>
      </c>
      <c r="B23407">
        <v>0.01</v>
      </c>
      <c r="C23407">
        <v>0</v>
      </c>
      <c r="D23407" s="4">
        <v>4.2493670662224699E-6</v>
      </c>
      <c r="E23407" s="4"/>
    </row>
    <row r="23408" spans="1:5" x14ac:dyDescent="0.2">
      <c r="A23408" t="s">
        <v>65</v>
      </c>
      <c r="B23408">
        <v>0.02</v>
      </c>
      <c r="C23408">
        <v>0</v>
      </c>
      <c r="D23408" s="4">
        <v>1.44953892231569E-5</v>
      </c>
      <c r="E23408" s="4"/>
    </row>
    <row r="23409" spans="1:5" x14ac:dyDescent="0.2">
      <c r="A23409" t="s">
        <v>66</v>
      </c>
      <c r="B23409">
        <v>0.02</v>
      </c>
      <c r="C23409">
        <v>0</v>
      </c>
      <c r="D23409" s="4">
        <v>1.2690344010479699E-4</v>
      </c>
    </row>
    <row r="23410" spans="1:5" x14ac:dyDescent="0.2">
      <c r="A23410" t="s">
        <v>65</v>
      </c>
      <c r="B23410">
        <v>0.05</v>
      </c>
      <c r="C23410">
        <v>0</v>
      </c>
      <c r="D23410" s="4">
        <v>3.6097276279178901E-6</v>
      </c>
      <c r="E23410" s="4"/>
    </row>
    <row r="23411" spans="1:5" x14ac:dyDescent="0.2">
      <c r="A23411" t="s">
        <v>66</v>
      </c>
      <c r="B23411">
        <v>0.05</v>
      </c>
      <c r="C23411">
        <v>0</v>
      </c>
      <c r="D23411" s="4">
        <v>2.4351136744371598E-5</v>
      </c>
      <c r="E23411" s="4"/>
    </row>
    <row r="23412" spans="1:5" x14ac:dyDescent="0.2">
      <c r="A23412" t="s">
        <v>65</v>
      </c>
      <c r="B23412">
        <v>0.1</v>
      </c>
      <c r="C23412">
        <v>0</v>
      </c>
      <c r="D23412" s="4">
        <v>6.0790087445638999E-5</v>
      </c>
      <c r="E23412" s="4"/>
    </row>
    <row r="23413" spans="1:5" x14ac:dyDescent="0.2">
      <c r="A23413" t="s">
        <v>66</v>
      </c>
      <c r="B23413">
        <v>0.1</v>
      </c>
      <c r="C23413">
        <v>0</v>
      </c>
      <c r="D23413">
        <v>1.67666163179092E-4</v>
      </c>
      <c r="E23413" s="4"/>
    </row>
    <row r="23414" spans="1:5" x14ac:dyDescent="0.2">
      <c r="A23414" t="s">
        <v>65</v>
      </c>
      <c r="B23414">
        <v>0.2</v>
      </c>
      <c r="C23414">
        <v>0</v>
      </c>
      <c r="D23414" s="4">
        <v>5.3479761118069204E-4</v>
      </c>
      <c r="E23414" s="4"/>
    </row>
    <row r="23415" spans="1:5" x14ac:dyDescent="0.2">
      <c r="A23415" t="s">
        <v>66</v>
      </c>
      <c r="B23415">
        <v>0.2</v>
      </c>
      <c r="C23415">
        <v>0</v>
      </c>
      <c r="D23415" s="4">
        <v>3.0590223332183002E-7</v>
      </c>
      <c r="E23415" s="4"/>
    </row>
    <row r="23416" spans="1:5" x14ac:dyDescent="0.2">
      <c r="A23416" t="s">
        <v>65</v>
      </c>
      <c r="B23416">
        <v>0.5</v>
      </c>
      <c r="C23416">
        <v>0</v>
      </c>
      <c r="D23416">
        <v>8.8202375918626699E-3</v>
      </c>
    </row>
    <row r="23417" spans="1:5" x14ac:dyDescent="0.2">
      <c r="A23417" t="s">
        <v>66</v>
      </c>
      <c r="B23417">
        <v>0.5</v>
      </c>
      <c r="C23417">
        <v>0</v>
      </c>
      <c r="D23417">
        <v>5.8127666125073996E-4</v>
      </c>
    </row>
    <row r="23418" spans="1:5" x14ac:dyDescent="0.2">
      <c r="A23418" t="s">
        <v>65</v>
      </c>
      <c r="B23418">
        <v>1</v>
      </c>
      <c r="C23418">
        <v>0</v>
      </c>
      <c r="D23418">
        <v>7.77640752494335E-3</v>
      </c>
    </row>
    <row r="23419" spans="1:5" x14ac:dyDescent="0.2">
      <c r="A23419" t="s">
        <v>66</v>
      </c>
      <c r="B23419">
        <v>1</v>
      </c>
      <c r="C23419">
        <v>0</v>
      </c>
      <c r="D23419" s="4">
        <v>1.5756950233480802E-5</v>
      </c>
      <c r="E23419" s="4"/>
    </row>
    <row r="23420" spans="1:5" x14ac:dyDescent="0.2">
      <c r="A23420" t="s">
        <v>65</v>
      </c>
      <c r="B23420">
        <v>1.5</v>
      </c>
      <c r="C23420">
        <v>0</v>
      </c>
      <c r="D23420" s="4">
        <v>7.1826354542281397E-5</v>
      </c>
      <c r="E23420" s="4"/>
    </row>
    <row r="23421" spans="1:5" x14ac:dyDescent="0.2">
      <c r="A23421" t="s">
        <v>66</v>
      </c>
      <c r="B23421">
        <v>1.5</v>
      </c>
      <c r="C23421">
        <v>0</v>
      </c>
      <c r="D23421">
        <v>3.4416757989674801E-4</v>
      </c>
    </row>
    <row r="23422" spans="1:5" x14ac:dyDescent="0.2">
      <c r="A23422" t="s">
        <v>65</v>
      </c>
      <c r="B23422">
        <v>2</v>
      </c>
      <c r="C23422">
        <v>0</v>
      </c>
      <c r="D23422">
        <v>2.11059139110147E-3</v>
      </c>
    </row>
    <row r="23423" spans="1:5" x14ac:dyDescent="0.2">
      <c r="A23423" t="s">
        <v>66</v>
      </c>
      <c r="B23423">
        <v>2</v>
      </c>
      <c r="C23423">
        <v>0</v>
      </c>
      <c r="D23423">
        <v>2.0378320186864501E-4</v>
      </c>
      <c r="E23423" s="4"/>
    </row>
    <row r="23424" spans="1:5" x14ac:dyDescent="0.2">
      <c r="A23424" t="s">
        <v>65</v>
      </c>
      <c r="B23424">
        <v>0.01</v>
      </c>
      <c r="C23424">
        <v>1</v>
      </c>
      <c r="D23424">
        <v>5.2880365401506398E-3</v>
      </c>
    </row>
    <row r="23425" spans="1:5" x14ac:dyDescent="0.2">
      <c r="A23425" t="s">
        <v>66</v>
      </c>
      <c r="B23425">
        <v>0.01</v>
      </c>
      <c r="C23425">
        <v>1</v>
      </c>
      <c r="D23425">
        <v>7.2930399328470204E-3</v>
      </c>
    </row>
    <row r="23426" spans="1:5" x14ac:dyDescent="0.2">
      <c r="A23426" t="s">
        <v>65</v>
      </c>
      <c r="B23426">
        <v>0.02</v>
      </c>
      <c r="C23426">
        <v>1</v>
      </c>
      <c r="D23426">
        <v>1.01621117210015E-4</v>
      </c>
      <c r="E23426" s="4"/>
    </row>
    <row r="23427" spans="1:5" x14ac:dyDescent="0.2">
      <c r="A23427" t="s">
        <v>66</v>
      </c>
      <c r="B23427">
        <v>0.02</v>
      </c>
      <c r="C23427">
        <v>1</v>
      </c>
      <c r="D23427">
        <v>3.1283794669434401E-4</v>
      </c>
      <c r="E23427" s="4"/>
    </row>
    <row r="23428" spans="1:5" x14ac:dyDescent="0.2">
      <c r="A23428" t="s">
        <v>65</v>
      </c>
      <c r="B23428">
        <v>0.05</v>
      </c>
      <c r="C23428">
        <v>1</v>
      </c>
      <c r="D23428">
        <v>0.56027328968048096</v>
      </c>
    </row>
    <row r="23429" spans="1:5" x14ac:dyDescent="0.2">
      <c r="A23429" t="s">
        <v>66</v>
      </c>
      <c r="B23429">
        <v>0.05</v>
      </c>
      <c r="C23429">
        <v>1</v>
      </c>
      <c r="D23429">
        <v>0.74566191434860196</v>
      </c>
    </row>
    <row r="23430" spans="1:5" x14ac:dyDescent="0.2">
      <c r="A23430" t="s">
        <v>65</v>
      </c>
      <c r="B23430">
        <v>0.1</v>
      </c>
      <c r="C23430">
        <v>1</v>
      </c>
      <c r="D23430">
        <v>0.99613356590270996</v>
      </c>
    </row>
    <row r="23431" spans="1:5" x14ac:dyDescent="0.2">
      <c r="A23431" t="s">
        <v>66</v>
      </c>
      <c r="B23431">
        <v>0.1</v>
      </c>
      <c r="C23431">
        <v>1</v>
      </c>
      <c r="D23431">
        <v>0.99581193923950195</v>
      </c>
    </row>
    <row r="23432" spans="1:5" x14ac:dyDescent="0.2">
      <c r="A23432" t="s">
        <v>65</v>
      </c>
      <c r="B23432">
        <v>0.2</v>
      </c>
      <c r="C23432">
        <v>1</v>
      </c>
      <c r="D23432">
        <v>0.42164912819862299</v>
      </c>
    </row>
    <row r="23433" spans="1:5" x14ac:dyDescent="0.2">
      <c r="A23433" t="s">
        <v>66</v>
      </c>
      <c r="B23433">
        <v>0.2</v>
      </c>
      <c r="C23433">
        <v>1</v>
      </c>
      <c r="D23433">
        <v>0.24455659091472601</v>
      </c>
    </row>
    <row r="23434" spans="1:5" x14ac:dyDescent="0.2">
      <c r="A23434" t="s">
        <v>65</v>
      </c>
      <c r="B23434">
        <v>0.5</v>
      </c>
      <c r="C23434">
        <v>1</v>
      </c>
      <c r="D23434">
        <v>0.95288819074630704</v>
      </c>
    </row>
    <row r="23435" spans="1:5" x14ac:dyDescent="0.2">
      <c r="A23435" t="s">
        <v>66</v>
      </c>
      <c r="B23435">
        <v>0.5</v>
      </c>
      <c r="C23435">
        <v>1</v>
      </c>
      <c r="D23435">
        <v>0.972797870635986</v>
      </c>
    </row>
    <row r="23436" spans="1:5" x14ac:dyDescent="0.2">
      <c r="A23436" t="s">
        <v>65</v>
      </c>
      <c r="B23436">
        <v>1</v>
      </c>
      <c r="C23436">
        <v>1</v>
      </c>
      <c r="D23436">
        <v>0.59774994850158603</v>
      </c>
    </row>
    <row r="23437" spans="1:5" x14ac:dyDescent="0.2">
      <c r="A23437" t="s">
        <v>66</v>
      </c>
      <c r="B23437">
        <v>1</v>
      </c>
      <c r="C23437">
        <v>1</v>
      </c>
      <c r="D23437">
        <v>0.187551945447921</v>
      </c>
    </row>
    <row r="23438" spans="1:5" x14ac:dyDescent="0.2">
      <c r="A23438" t="s">
        <v>65</v>
      </c>
      <c r="B23438">
        <v>1.5</v>
      </c>
      <c r="C23438">
        <v>1</v>
      </c>
      <c r="D23438" s="4">
        <v>0.99849534034729004</v>
      </c>
    </row>
    <row r="23439" spans="1:5" x14ac:dyDescent="0.2">
      <c r="A23439" t="s">
        <v>66</v>
      </c>
      <c r="B23439">
        <v>1.5</v>
      </c>
      <c r="C23439">
        <v>1</v>
      </c>
      <c r="D23439" s="4">
        <v>0.99819284677505404</v>
      </c>
    </row>
    <row r="23440" spans="1:5" x14ac:dyDescent="0.2">
      <c r="A23440" t="s">
        <v>65</v>
      </c>
      <c r="B23440">
        <v>2</v>
      </c>
      <c r="C23440">
        <v>1</v>
      </c>
      <c r="D23440">
        <v>0.99654823541641202</v>
      </c>
    </row>
    <row r="23441" spans="1:5" x14ac:dyDescent="0.2">
      <c r="A23441" t="s">
        <v>66</v>
      </c>
      <c r="B23441">
        <v>2</v>
      </c>
      <c r="C23441">
        <v>1</v>
      </c>
      <c r="D23441">
        <v>0.99738973379135099</v>
      </c>
    </row>
    <row r="23442" spans="1:5" x14ac:dyDescent="0.2">
      <c r="A23442" t="s">
        <v>65</v>
      </c>
      <c r="B23442">
        <v>0.01</v>
      </c>
      <c r="C23442">
        <v>0</v>
      </c>
      <c r="D23442" s="4">
        <v>1.01835490204393E-3</v>
      </c>
      <c r="E23442" s="4"/>
    </row>
    <row r="23443" spans="1:5" x14ac:dyDescent="0.2">
      <c r="A23443" t="s">
        <v>66</v>
      </c>
      <c r="B23443">
        <v>0.01</v>
      </c>
      <c r="C23443">
        <v>0</v>
      </c>
      <c r="D23443" s="4">
        <v>3.05026951537001E-5</v>
      </c>
      <c r="E23443" s="4"/>
    </row>
    <row r="23444" spans="1:5" x14ac:dyDescent="0.2">
      <c r="A23444" t="s">
        <v>65</v>
      </c>
      <c r="B23444">
        <v>0.02</v>
      </c>
      <c r="C23444">
        <v>0</v>
      </c>
      <c r="D23444" s="4">
        <v>6.8802251007582501E-6</v>
      </c>
      <c r="E23444" s="4"/>
    </row>
    <row r="23445" spans="1:5" x14ac:dyDescent="0.2">
      <c r="A23445" t="s">
        <v>66</v>
      </c>
      <c r="B23445">
        <v>0.02</v>
      </c>
      <c r="C23445">
        <v>0</v>
      </c>
      <c r="D23445" s="4">
        <v>4.7608089516870603E-5</v>
      </c>
      <c r="E23445" s="4"/>
    </row>
    <row r="23446" spans="1:5" x14ac:dyDescent="0.2">
      <c r="A23446" t="s">
        <v>65</v>
      </c>
      <c r="B23446">
        <v>0.05</v>
      </c>
      <c r="C23446">
        <v>0</v>
      </c>
      <c r="D23446" s="4">
        <v>1.30036687551182E-5</v>
      </c>
      <c r="E23446" s="4"/>
    </row>
    <row r="23447" spans="1:5" x14ac:dyDescent="0.2">
      <c r="A23447" t="s">
        <v>66</v>
      </c>
      <c r="B23447">
        <v>0.05</v>
      </c>
      <c r="C23447">
        <v>0</v>
      </c>
      <c r="D23447" s="4">
        <v>7.49081300455145E-5</v>
      </c>
      <c r="E23447" s="4"/>
    </row>
    <row r="23448" spans="1:5" x14ac:dyDescent="0.2">
      <c r="A23448" t="s">
        <v>65</v>
      </c>
      <c r="B23448">
        <v>0.1</v>
      </c>
      <c r="C23448">
        <v>0</v>
      </c>
      <c r="D23448" s="4">
        <v>2.4501267034793201E-5</v>
      </c>
      <c r="E23448" s="4"/>
    </row>
    <row r="23449" spans="1:5" x14ac:dyDescent="0.2">
      <c r="A23449" t="s">
        <v>66</v>
      </c>
      <c r="B23449">
        <v>0.1</v>
      </c>
      <c r="C23449">
        <v>0</v>
      </c>
      <c r="D23449" s="4">
        <v>4.0885884118324603E-6</v>
      </c>
      <c r="E23449" s="4"/>
    </row>
    <row r="23450" spans="1:5" x14ac:dyDescent="0.2">
      <c r="A23450" t="s">
        <v>65</v>
      </c>
      <c r="B23450">
        <v>0.2</v>
      </c>
      <c r="C23450">
        <v>0</v>
      </c>
      <c r="D23450">
        <v>4.6579863876104299E-2</v>
      </c>
    </row>
    <row r="23451" spans="1:5" x14ac:dyDescent="0.2">
      <c r="A23451" t="s">
        <v>66</v>
      </c>
      <c r="B23451">
        <v>0.2</v>
      </c>
      <c r="C23451">
        <v>0</v>
      </c>
      <c r="D23451" s="4">
        <v>7.0190588303375894E-5</v>
      </c>
      <c r="E23451" s="4"/>
    </row>
    <row r="23452" spans="1:5" x14ac:dyDescent="0.2">
      <c r="A23452" t="s">
        <v>65</v>
      </c>
      <c r="B23452">
        <v>0.5</v>
      </c>
      <c r="C23452">
        <v>0</v>
      </c>
      <c r="D23452" s="4">
        <v>3.0590223332183002E-7</v>
      </c>
      <c r="E23452" s="4"/>
    </row>
    <row r="23453" spans="1:5" x14ac:dyDescent="0.2">
      <c r="A23453" t="s">
        <v>66</v>
      </c>
      <c r="B23453">
        <v>0.5</v>
      </c>
      <c r="C23453">
        <v>0</v>
      </c>
      <c r="D23453" s="4">
        <v>6.3116362980508703E-6</v>
      </c>
      <c r="E23453" s="4"/>
    </row>
    <row r="23454" spans="1:5" x14ac:dyDescent="0.2">
      <c r="A23454" t="s">
        <v>65</v>
      </c>
      <c r="B23454">
        <v>1</v>
      </c>
      <c r="C23454">
        <v>0</v>
      </c>
      <c r="D23454" s="4">
        <v>2.9819277642673102E-6</v>
      </c>
      <c r="E23454" s="4"/>
    </row>
    <row r="23455" spans="1:5" x14ac:dyDescent="0.2">
      <c r="A23455" t="s">
        <v>66</v>
      </c>
      <c r="B23455">
        <v>1</v>
      </c>
      <c r="C23455">
        <v>0</v>
      </c>
      <c r="D23455" s="4">
        <v>2.11226324609015E-5</v>
      </c>
      <c r="E23455" s="4"/>
    </row>
    <row r="23456" spans="1:5" x14ac:dyDescent="0.2">
      <c r="A23456" t="s">
        <v>65</v>
      </c>
      <c r="B23456">
        <v>1.5</v>
      </c>
      <c r="C23456">
        <v>0</v>
      </c>
      <c r="D23456">
        <v>2.24226200953125E-3</v>
      </c>
    </row>
    <row r="23457" spans="1:5" x14ac:dyDescent="0.2">
      <c r="A23457" t="s">
        <v>66</v>
      </c>
      <c r="B23457">
        <v>1.5</v>
      </c>
      <c r="C23457">
        <v>0</v>
      </c>
      <c r="D23457" s="4">
        <v>5.0832214765250596E-3</v>
      </c>
    </row>
    <row r="23458" spans="1:5" x14ac:dyDescent="0.2">
      <c r="A23458" t="s">
        <v>65</v>
      </c>
      <c r="B23458">
        <v>2</v>
      </c>
      <c r="C23458">
        <v>0</v>
      </c>
      <c r="D23458" s="4">
        <v>1.75098887211788E-6</v>
      </c>
      <c r="E23458" s="4"/>
    </row>
    <row r="23459" spans="1:5" x14ac:dyDescent="0.2">
      <c r="A23459" t="s">
        <v>66</v>
      </c>
      <c r="B23459">
        <v>2</v>
      </c>
      <c r="C23459">
        <v>0</v>
      </c>
      <c r="D23459" s="4">
        <v>6.6612585669645299E-7</v>
      </c>
      <c r="E23459" s="4"/>
    </row>
    <row r="23460" spans="1:5" x14ac:dyDescent="0.2">
      <c r="A23460" t="s">
        <v>65</v>
      </c>
      <c r="B23460">
        <v>0.01</v>
      </c>
      <c r="C23460">
        <v>1</v>
      </c>
      <c r="D23460">
        <v>0.375418990850448</v>
      </c>
    </row>
    <row r="23461" spans="1:5" x14ac:dyDescent="0.2">
      <c r="A23461" t="s">
        <v>66</v>
      </c>
      <c r="B23461">
        <v>0.01</v>
      </c>
      <c r="C23461">
        <v>1</v>
      </c>
      <c r="D23461">
        <v>3.5891469568014103E-2</v>
      </c>
    </row>
    <row r="23462" spans="1:5" x14ac:dyDescent="0.2">
      <c r="A23462" t="s">
        <v>65</v>
      </c>
      <c r="B23462">
        <v>0.02</v>
      </c>
      <c r="C23462">
        <v>1</v>
      </c>
      <c r="D23462" s="4">
        <v>1.6179139493033198E-5</v>
      </c>
      <c r="E23462" s="4"/>
    </row>
    <row r="23463" spans="1:5" x14ac:dyDescent="0.2">
      <c r="A23463" t="s">
        <v>66</v>
      </c>
      <c r="B23463">
        <v>0.02</v>
      </c>
      <c r="C23463">
        <v>1</v>
      </c>
      <c r="D23463" s="4">
        <v>1.2615677405847199E-5</v>
      </c>
      <c r="E23463" s="4"/>
    </row>
    <row r="23464" spans="1:5" x14ac:dyDescent="0.2">
      <c r="A23464" t="s">
        <v>65</v>
      </c>
      <c r="B23464">
        <v>0.05</v>
      </c>
      <c r="C23464">
        <v>1</v>
      </c>
      <c r="D23464">
        <v>0.996776282787323</v>
      </c>
    </row>
    <row r="23465" spans="1:5" x14ac:dyDescent="0.2">
      <c r="A23465" t="s">
        <v>66</v>
      </c>
      <c r="B23465">
        <v>0.05</v>
      </c>
      <c r="C23465">
        <v>1</v>
      </c>
      <c r="D23465">
        <v>0.98679000139236395</v>
      </c>
    </row>
    <row r="23466" spans="1:5" x14ac:dyDescent="0.2">
      <c r="A23466" t="s">
        <v>65</v>
      </c>
      <c r="B23466">
        <v>0.1</v>
      </c>
      <c r="C23466">
        <v>1</v>
      </c>
      <c r="D23466">
        <v>6.5229879692196803E-4</v>
      </c>
    </row>
    <row r="23467" spans="1:5" x14ac:dyDescent="0.2">
      <c r="A23467" t="s">
        <v>66</v>
      </c>
      <c r="B23467">
        <v>0.1</v>
      </c>
      <c r="C23467">
        <v>1</v>
      </c>
      <c r="D23467" s="4">
        <v>8.0532702850177797E-4</v>
      </c>
      <c r="E23467" s="4"/>
    </row>
    <row r="23468" spans="1:5" x14ac:dyDescent="0.2">
      <c r="A23468" t="s">
        <v>65</v>
      </c>
      <c r="B23468">
        <v>0.2</v>
      </c>
      <c r="C23468">
        <v>1</v>
      </c>
      <c r="D23468">
        <v>0.96238547563552801</v>
      </c>
    </row>
    <row r="23469" spans="1:5" x14ac:dyDescent="0.2">
      <c r="A23469" t="s">
        <v>66</v>
      </c>
      <c r="B23469">
        <v>0.2</v>
      </c>
      <c r="C23469">
        <v>1</v>
      </c>
      <c r="D23469">
        <v>0.76121973991393999</v>
      </c>
    </row>
    <row r="23470" spans="1:5" x14ac:dyDescent="0.2">
      <c r="A23470" t="s">
        <v>65</v>
      </c>
      <c r="B23470">
        <v>0.5</v>
      </c>
      <c r="C23470">
        <v>1</v>
      </c>
      <c r="D23470">
        <v>0.99866235256195002</v>
      </c>
    </row>
    <row r="23471" spans="1:5" x14ac:dyDescent="0.2">
      <c r="A23471" t="s">
        <v>66</v>
      </c>
      <c r="B23471">
        <v>0.5</v>
      </c>
      <c r="C23471">
        <v>1</v>
      </c>
      <c r="D23471" s="4">
        <v>0.98557800054550104</v>
      </c>
    </row>
    <row r="23472" spans="1:5" x14ac:dyDescent="0.2">
      <c r="A23472" t="s">
        <v>65</v>
      </c>
      <c r="B23472">
        <v>1</v>
      </c>
      <c r="C23472">
        <v>1</v>
      </c>
      <c r="D23472">
        <v>0.221513956785202</v>
      </c>
    </row>
    <row r="23473" spans="1:5" x14ac:dyDescent="0.2">
      <c r="A23473" t="s">
        <v>66</v>
      </c>
      <c r="B23473">
        <v>1</v>
      </c>
      <c r="C23473">
        <v>1</v>
      </c>
      <c r="D23473">
        <v>6.1525940895080497E-2</v>
      </c>
    </row>
    <row r="23474" spans="1:5" x14ac:dyDescent="0.2">
      <c r="A23474" t="s">
        <v>65</v>
      </c>
      <c r="B23474">
        <v>1.5</v>
      </c>
      <c r="C23474">
        <v>1</v>
      </c>
      <c r="D23474">
        <v>0.99732851982116699</v>
      </c>
    </row>
    <row r="23475" spans="1:5" x14ac:dyDescent="0.2">
      <c r="A23475" t="s">
        <v>66</v>
      </c>
      <c r="B23475">
        <v>1.5</v>
      </c>
      <c r="C23475">
        <v>1</v>
      </c>
      <c r="D23475" s="4">
        <v>0.99866151809692305</v>
      </c>
    </row>
    <row r="23476" spans="1:5" x14ac:dyDescent="0.2">
      <c r="A23476" t="s">
        <v>65</v>
      </c>
      <c r="B23476">
        <v>2</v>
      </c>
      <c r="C23476">
        <v>1</v>
      </c>
      <c r="D23476">
        <v>0.35613644123077298</v>
      </c>
    </row>
    <row r="23477" spans="1:5" x14ac:dyDescent="0.2">
      <c r="A23477" t="s">
        <v>66</v>
      </c>
      <c r="B23477">
        <v>2</v>
      </c>
      <c r="C23477">
        <v>1</v>
      </c>
      <c r="D23477">
        <v>0.32309302687644897</v>
      </c>
    </row>
    <row r="23478" spans="1:5" x14ac:dyDescent="0.2">
      <c r="A23478" t="s">
        <v>65</v>
      </c>
      <c r="B23478">
        <v>0.01</v>
      </c>
      <c r="C23478">
        <v>0</v>
      </c>
      <c r="D23478" s="4">
        <v>3.70219786418601E-4</v>
      </c>
    </row>
    <row r="23479" spans="1:5" x14ac:dyDescent="0.2">
      <c r="A23479" t="s">
        <v>66</v>
      </c>
      <c r="B23479">
        <v>0.01</v>
      </c>
      <c r="C23479">
        <v>0</v>
      </c>
      <c r="D23479" s="4">
        <v>9.7115313110407401E-5</v>
      </c>
      <c r="E23479" s="4"/>
    </row>
    <row r="23480" spans="1:5" x14ac:dyDescent="0.2">
      <c r="A23480" t="s">
        <v>65</v>
      </c>
      <c r="B23480">
        <v>0.02</v>
      </c>
      <c r="C23480">
        <v>0</v>
      </c>
      <c r="D23480" s="4">
        <v>1.8185490262112499E-5</v>
      </c>
      <c r="E23480" s="4"/>
    </row>
    <row r="23481" spans="1:5" x14ac:dyDescent="0.2">
      <c r="A23481" t="s">
        <v>66</v>
      </c>
      <c r="B23481">
        <v>0.02</v>
      </c>
      <c r="C23481">
        <v>0</v>
      </c>
      <c r="D23481" s="4">
        <v>5.0793128139048298E-6</v>
      </c>
      <c r="E23481" s="4"/>
    </row>
    <row r="23482" spans="1:5" x14ac:dyDescent="0.2">
      <c r="A23482" t="s">
        <v>65</v>
      </c>
      <c r="B23482">
        <v>0.05</v>
      </c>
      <c r="C23482">
        <v>0</v>
      </c>
      <c r="D23482" s="4">
        <v>3.0590223332183002E-7</v>
      </c>
      <c r="E23482" s="4"/>
    </row>
    <row r="23483" spans="1:5" x14ac:dyDescent="0.2">
      <c r="A23483" t="s">
        <v>66</v>
      </c>
      <c r="B23483">
        <v>0.05</v>
      </c>
      <c r="C23483">
        <v>0</v>
      </c>
      <c r="D23483" s="4">
        <v>9.6260564532712999E-6</v>
      </c>
      <c r="E23483" s="4"/>
    </row>
    <row r="23484" spans="1:5" x14ac:dyDescent="0.2">
      <c r="A23484" t="s">
        <v>65</v>
      </c>
      <c r="B23484">
        <v>0.1</v>
      </c>
      <c r="C23484">
        <v>0</v>
      </c>
      <c r="D23484" s="4">
        <v>7.7774905093974603E-7</v>
      </c>
      <c r="E23484" s="4"/>
    </row>
    <row r="23485" spans="1:5" x14ac:dyDescent="0.2">
      <c r="A23485" t="s">
        <v>66</v>
      </c>
      <c r="B23485">
        <v>0.1</v>
      </c>
      <c r="C23485">
        <v>0</v>
      </c>
      <c r="D23485" s="4">
        <v>2.08998972084373E-5</v>
      </c>
      <c r="E23485" s="4"/>
    </row>
    <row r="23486" spans="1:5" x14ac:dyDescent="0.2">
      <c r="A23486" t="s">
        <v>65</v>
      </c>
      <c r="B23486">
        <v>0.2</v>
      </c>
      <c r="C23486">
        <v>0</v>
      </c>
      <c r="D23486">
        <v>2.1702131198253401E-4</v>
      </c>
    </row>
    <row r="23487" spans="1:5" x14ac:dyDescent="0.2">
      <c r="A23487" t="s">
        <v>66</v>
      </c>
      <c r="B23487">
        <v>0.2</v>
      </c>
      <c r="C23487">
        <v>0</v>
      </c>
      <c r="D23487" s="4">
        <v>5.1389110922173097E-6</v>
      </c>
      <c r="E23487" s="4"/>
    </row>
    <row r="23488" spans="1:5" x14ac:dyDescent="0.2">
      <c r="A23488" t="s">
        <v>65</v>
      </c>
      <c r="B23488">
        <v>0.5</v>
      </c>
      <c r="C23488">
        <v>0</v>
      </c>
      <c r="D23488">
        <v>1.27902172971516E-3</v>
      </c>
    </row>
    <row r="23489" spans="1:5" x14ac:dyDescent="0.2">
      <c r="A23489" t="s">
        <v>66</v>
      </c>
      <c r="B23489">
        <v>0.5</v>
      </c>
      <c r="C23489">
        <v>0</v>
      </c>
      <c r="D23489">
        <v>3.03345988504588E-3</v>
      </c>
      <c r="E23489" s="4"/>
    </row>
    <row r="23490" spans="1:5" x14ac:dyDescent="0.2">
      <c r="A23490" t="s">
        <v>65</v>
      </c>
      <c r="B23490">
        <v>1</v>
      </c>
      <c r="C23490">
        <v>0</v>
      </c>
      <c r="D23490" s="4">
        <v>7.0569454692304094E-5</v>
      </c>
      <c r="E23490" s="4"/>
    </row>
    <row r="23491" spans="1:5" x14ac:dyDescent="0.2">
      <c r="A23491" t="s">
        <v>66</v>
      </c>
      <c r="B23491">
        <v>1</v>
      </c>
      <c r="C23491">
        <v>0</v>
      </c>
      <c r="D23491">
        <v>1.32442859467118E-4</v>
      </c>
      <c r="E23491" s="4"/>
    </row>
    <row r="23492" spans="1:5" x14ac:dyDescent="0.2">
      <c r="A23492" t="s">
        <v>65</v>
      </c>
      <c r="B23492">
        <v>1.5</v>
      </c>
      <c r="C23492">
        <v>0</v>
      </c>
      <c r="D23492">
        <v>9.9129350855946506E-3</v>
      </c>
    </row>
    <row r="23493" spans="1:5" x14ac:dyDescent="0.2">
      <c r="A23493" t="s">
        <v>66</v>
      </c>
      <c r="B23493">
        <v>1.5</v>
      </c>
      <c r="C23493">
        <v>0</v>
      </c>
      <c r="D23493">
        <v>2.4432572536170401E-4</v>
      </c>
    </row>
    <row r="23494" spans="1:5" x14ac:dyDescent="0.2">
      <c r="A23494" t="s">
        <v>65</v>
      </c>
      <c r="B23494">
        <v>2</v>
      </c>
      <c r="C23494">
        <v>0</v>
      </c>
      <c r="D23494" s="4">
        <v>5.2047721510461997E-7</v>
      </c>
      <c r="E23494" s="4"/>
    </row>
    <row r="23495" spans="1:5" x14ac:dyDescent="0.2">
      <c r="A23495" t="s">
        <v>66</v>
      </c>
      <c r="B23495">
        <v>2</v>
      </c>
      <c r="C23495">
        <v>0</v>
      </c>
      <c r="D23495" s="4">
        <v>3.9151179953478201E-4</v>
      </c>
    </row>
    <row r="23496" spans="1:5" x14ac:dyDescent="0.2">
      <c r="A23496" t="s">
        <v>65</v>
      </c>
      <c r="B23496">
        <v>0.01</v>
      </c>
      <c r="C23496">
        <v>1</v>
      </c>
      <c r="D23496">
        <v>7.0744507014751407E-2</v>
      </c>
    </row>
    <row r="23497" spans="1:5" x14ac:dyDescent="0.2">
      <c r="A23497" t="s">
        <v>66</v>
      </c>
      <c r="B23497">
        <v>0.01</v>
      </c>
      <c r="C23497">
        <v>1</v>
      </c>
      <c r="D23497">
        <v>7.7003091573715196E-2</v>
      </c>
    </row>
    <row r="23498" spans="1:5" x14ac:dyDescent="0.2">
      <c r="A23498" t="s">
        <v>65</v>
      </c>
      <c r="B23498">
        <v>0.02</v>
      </c>
      <c r="C23498">
        <v>1</v>
      </c>
      <c r="D23498">
        <v>0.428831756114959</v>
      </c>
    </row>
    <row r="23499" spans="1:5" x14ac:dyDescent="0.2">
      <c r="A23499" t="s">
        <v>66</v>
      </c>
      <c r="B23499">
        <v>0.02</v>
      </c>
      <c r="C23499">
        <v>1</v>
      </c>
      <c r="D23499">
        <v>0.130250304937362</v>
      </c>
    </row>
    <row r="23500" spans="1:5" x14ac:dyDescent="0.2">
      <c r="A23500" t="s">
        <v>65</v>
      </c>
      <c r="B23500">
        <v>0.05</v>
      </c>
      <c r="C23500">
        <v>1</v>
      </c>
      <c r="D23500">
        <v>0.840443015098571</v>
      </c>
    </row>
    <row r="23501" spans="1:5" x14ac:dyDescent="0.2">
      <c r="A23501" t="s">
        <v>66</v>
      </c>
      <c r="B23501">
        <v>0.05</v>
      </c>
      <c r="C23501">
        <v>1</v>
      </c>
      <c r="D23501">
        <v>0.70292705297470004</v>
      </c>
    </row>
    <row r="23502" spans="1:5" x14ac:dyDescent="0.2">
      <c r="A23502" t="s">
        <v>65</v>
      </c>
      <c r="B23502">
        <v>0.1</v>
      </c>
      <c r="C23502">
        <v>1</v>
      </c>
      <c r="D23502">
        <v>0.99941849708557096</v>
      </c>
    </row>
    <row r="23503" spans="1:5" x14ac:dyDescent="0.2">
      <c r="A23503" t="s">
        <v>66</v>
      </c>
      <c r="B23503">
        <v>0.1</v>
      </c>
      <c r="C23503">
        <v>1</v>
      </c>
      <c r="D23503">
        <v>0.99886947870254505</v>
      </c>
    </row>
    <row r="23504" spans="1:5" x14ac:dyDescent="0.2">
      <c r="A23504" t="s">
        <v>65</v>
      </c>
      <c r="B23504">
        <v>0.2</v>
      </c>
      <c r="C23504">
        <v>1</v>
      </c>
      <c r="D23504">
        <v>0.16990233957767401</v>
      </c>
    </row>
    <row r="23505" spans="1:5" x14ac:dyDescent="0.2">
      <c r="A23505" t="s">
        <v>66</v>
      </c>
      <c r="B23505">
        <v>0.2</v>
      </c>
      <c r="C23505">
        <v>1</v>
      </c>
      <c r="D23505">
        <v>0.299542486667633</v>
      </c>
    </row>
    <row r="23506" spans="1:5" x14ac:dyDescent="0.2">
      <c r="A23506" t="s">
        <v>65</v>
      </c>
      <c r="B23506">
        <v>0.5</v>
      </c>
      <c r="C23506">
        <v>1</v>
      </c>
      <c r="D23506">
        <v>0.99402952194213801</v>
      </c>
    </row>
    <row r="23507" spans="1:5" x14ac:dyDescent="0.2">
      <c r="A23507" t="s">
        <v>66</v>
      </c>
      <c r="B23507">
        <v>0.5</v>
      </c>
      <c r="C23507">
        <v>1</v>
      </c>
      <c r="D23507">
        <v>0.97669661045074396</v>
      </c>
    </row>
    <row r="23508" spans="1:5" x14ac:dyDescent="0.2">
      <c r="A23508" t="s">
        <v>65</v>
      </c>
      <c r="B23508">
        <v>1</v>
      </c>
      <c r="C23508">
        <v>1</v>
      </c>
      <c r="D23508">
        <v>0.99865579605102495</v>
      </c>
    </row>
    <row r="23509" spans="1:5" x14ac:dyDescent="0.2">
      <c r="A23509" t="s">
        <v>66</v>
      </c>
      <c r="B23509">
        <v>1</v>
      </c>
      <c r="C23509">
        <v>1</v>
      </c>
      <c r="D23509">
        <v>0.99732899665832497</v>
      </c>
    </row>
    <row r="23510" spans="1:5" x14ac:dyDescent="0.2">
      <c r="A23510" t="s">
        <v>65</v>
      </c>
      <c r="B23510">
        <v>1.5</v>
      </c>
      <c r="C23510">
        <v>1</v>
      </c>
      <c r="D23510" s="4">
        <v>0.95134067535400302</v>
      </c>
    </row>
    <row r="23511" spans="1:5" x14ac:dyDescent="0.2">
      <c r="A23511" t="s">
        <v>66</v>
      </c>
      <c r="B23511">
        <v>1.5</v>
      </c>
      <c r="C23511">
        <v>1</v>
      </c>
      <c r="D23511" s="4">
        <v>0.95157206058502197</v>
      </c>
    </row>
    <row r="23512" spans="1:5" x14ac:dyDescent="0.2">
      <c r="A23512" t="s">
        <v>65</v>
      </c>
      <c r="B23512">
        <v>2</v>
      </c>
      <c r="C23512">
        <v>1</v>
      </c>
      <c r="D23512" s="4">
        <v>0.87018358707427901</v>
      </c>
    </row>
    <row r="23513" spans="1:5" x14ac:dyDescent="0.2">
      <c r="A23513" t="s">
        <v>66</v>
      </c>
      <c r="B23513">
        <v>2</v>
      </c>
      <c r="C23513">
        <v>1</v>
      </c>
      <c r="D23513" s="4">
        <v>0.71465456485748202</v>
      </c>
    </row>
    <row r="23514" spans="1:5" x14ac:dyDescent="0.2">
      <c r="A23514" t="s">
        <v>65</v>
      </c>
      <c r="B23514">
        <v>0.01</v>
      </c>
      <c r="C23514">
        <v>0</v>
      </c>
      <c r="D23514">
        <v>0.56221932172775202</v>
      </c>
    </row>
    <row r="23515" spans="1:5" x14ac:dyDescent="0.2">
      <c r="A23515" t="s">
        <v>66</v>
      </c>
      <c r="B23515">
        <v>0.01</v>
      </c>
      <c r="C23515">
        <v>0</v>
      </c>
      <c r="D23515" s="4">
        <v>1.63598640938289E-4</v>
      </c>
      <c r="E23515" s="4"/>
    </row>
    <row r="23516" spans="1:5" x14ac:dyDescent="0.2">
      <c r="A23516" t="s">
        <v>65</v>
      </c>
      <c r="B23516">
        <v>0.02</v>
      </c>
      <c r="C23516">
        <v>0</v>
      </c>
      <c r="D23516" s="4">
        <v>4.7825098590692498E-5</v>
      </c>
      <c r="E23516" s="4"/>
    </row>
    <row r="23517" spans="1:5" x14ac:dyDescent="0.2">
      <c r="A23517" t="s">
        <v>66</v>
      </c>
      <c r="B23517">
        <v>0.02</v>
      </c>
      <c r="C23517">
        <v>0</v>
      </c>
      <c r="D23517">
        <v>1.4198762073647201E-4</v>
      </c>
      <c r="E23517" s="4"/>
    </row>
    <row r="23518" spans="1:5" x14ac:dyDescent="0.2">
      <c r="A23518" t="s">
        <v>65</v>
      </c>
      <c r="B23518">
        <v>0.05</v>
      </c>
      <c r="C23518">
        <v>0</v>
      </c>
      <c r="D23518" s="4">
        <v>2.0960376787115799E-5</v>
      </c>
      <c r="E23518" s="4"/>
    </row>
    <row r="23519" spans="1:5" x14ac:dyDescent="0.2">
      <c r="A23519" t="s">
        <v>66</v>
      </c>
      <c r="B23519">
        <v>0.05</v>
      </c>
      <c r="C23519">
        <v>0</v>
      </c>
      <c r="D23519">
        <v>4.7311006346717401E-4</v>
      </c>
    </row>
    <row r="23520" spans="1:5" x14ac:dyDescent="0.2">
      <c r="A23520" t="s">
        <v>65</v>
      </c>
      <c r="B23520">
        <v>0.1</v>
      </c>
      <c r="C23520">
        <v>0</v>
      </c>
      <c r="D23520">
        <v>5.3257238119840601E-2</v>
      </c>
    </row>
    <row r="23521" spans="1:5" x14ac:dyDescent="0.2">
      <c r="A23521" t="s">
        <v>66</v>
      </c>
      <c r="B23521">
        <v>0.1</v>
      </c>
      <c r="C23521">
        <v>0</v>
      </c>
      <c r="D23521" s="4">
        <v>6.9643268943764202E-5</v>
      </c>
      <c r="E23521" s="4"/>
    </row>
    <row r="23522" spans="1:5" x14ac:dyDescent="0.2">
      <c r="A23522" t="s">
        <v>65</v>
      </c>
      <c r="B23522">
        <v>0.2</v>
      </c>
      <c r="C23522">
        <v>0</v>
      </c>
      <c r="D23522">
        <v>3.4816949628293501E-3</v>
      </c>
    </row>
    <row r="23523" spans="1:5" x14ac:dyDescent="0.2">
      <c r="A23523" t="s">
        <v>66</v>
      </c>
      <c r="B23523">
        <v>0.2</v>
      </c>
      <c r="C23523">
        <v>0</v>
      </c>
      <c r="D23523" s="4">
        <v>1.7003769244183702E-5</v>
      </c>
      <c r="E23523" s="4"/>
    </row>
    <row r="23524" spans="1:5" x14ac:dyDescent="0.2">
      <c r="A23524" t="s">
        <v>65</v>
      </c>
      <c r="B23524">
        <v>0.5</v>
      </c>
      <c r="C23524">
        <v>0</v>
      </c>
      <c r="D23524">
        <v>2.8509847470559098E-4</v>
      </c>
    </row>
    <row r="23525" spans="1:5" x14ac:dyDescent="0.2">
      <c r="A23525" t="s">
        <v>66</v>
      </c>
      <c r="B23525">
        <v>0.5</v>
      </c>
      <c r="C23525">
        <v>0</v>
      </c>
      <c r="D23525" s="4">
        <v>5.0428669055690901E-5</v>
      </c>
      <c r="E23525" s="4"/>
    </row>
    <row r="23526" spans="1:5" x14ac:dyDescent="0.2">
      <c r="A23526" t="s">
        <v>65</v>
      </c>
      <c r="B23526">
        <v>1</v>
      </c>
      <c r="C23526">
        <v>0</v>
      </c>
      <c r="D23526">
        <v>2.59754969738423E-3</v>
      </c>
      <c r="E23526" s="4"/>
    </row>
    <row r="23527" spans="1:5" x14ac:dyDescent="0.2">
      <c r="A23527" t="s">
        <v>66</v>
      </c>
      <c r="B23527">
        <v>1</v>
      </c>
      <c r="C23527">
        <v>0</v>
      </c>
      <c r="D23527">
        <v>2.1686163381673301E-4</v>
      </c>
    </row>
    <row r="23528" spans="1:5" x14ac:dyDescent="0.2">
      <c r="A23528" t="s">
        <v>65</v>
      </c>
      <c r="B23528">
        <v>1.5</v>
      </c>
      <c r="C23528">
        <v>0</v>
      </c>
      <c r="D23528" s="4">
        <v>2.7126514396513799E-5</v>
      </c>
      <c r="E23528" s="4"/>
    </row>
    <row r="23529" spans="1:5" x14ac:dyDescent="0.2">
      <c r="A23529" t="s">
        <v>66</v>
      </c>
      <c r="B23529">
        <v>1.5</v>
      </c>
      <c r="C23529">
        <v>0</v>
      </c>
      <c r="D23529">
        <v>1.41285738209262E-4</v>
      </c>
    </row>
    <row r="23530" spans="1:5" x14ac:dyDescent="0.2">
      <c r="A23530" t="s">
        <v>65</v>
      </c>
      <c r="B23530">
        <v>2</v>
      </c>
      <c r="C23530">
        <v>0</v>
      </c>
      <c r="D23530" s="4">
        <v>6.4095473817360397E-7</v>
      </c>
      <c r="E23530" s="4"/>
    </row>
    <row r="23531" spans="1:5" x14ac:dyDescent="0.2">
      <c r="A23531" t="s">
        <v>66</v>
      </c>
      <c r="B23531">
        <v>2</v>
      </c>
      <c r="C23531">
        <v>0</v>
      </c>
      <c r="D23531" s="4">
        <v>1.74432034327765E-6</v>
      </c>
      <c r="E23531" s="4"/>
    </row>
    <row r="23532" spans="1:5" x14ac:dyDescent="0.2">
      <c r="A23532" t="s">
        <v>65</v>
      </c>
      <c r="B23532">
        <v>0.01</v>
      </c>
      <c r="C23532">
        <v>1</v>
      </c>
      <c r="D23532">
        <v>1.23441987670958E-3</v>
      </c>
    </row>
    <row r="23533" spans="1:5" x14ac:dyDescent="0.2">
      <c r="A23533" t="s">
        <v>66</v>
      </c>
      <c r="B23533">
        <v>0.01</v>
      </c>
      <c r="C23533">
        <v>1</v>
      </c>
      <c r="D23533">
        <v>6.7320756614208194E-2</v>
      </c>
    </row>
    <row r="23534" spans="1:5" x14ac:dyDescent="0.2">
      <c r="A23534" t="s">
        <v>65</v>
      </c>
      <c r="B23534">
        <v>0.02</v>
      </c>
      <c r="C23534">
        <v>1</v>
      </c>
      <c r="D23534" s="4">
        <v>0.41772717237472501</v>
      </c>
      <c r="E23534" s="4"/>
    </row>
    <row r="23535" spans="1:5" x14ac:dyDescent="0.2">
      <c r="A23535" t="s">
        <v>66</v>
      </c>
      <c r="B23535">
        <v>0.02</v>
      </c>
      <c r="C23535">
        <v>1</v>
      </c>
      <c r="D23535" s="4">
        <v>0.34886685013771002</v>
      </c>
      <c r="E23535" s="4"/>
    </row>
    <row r="23536" spans="1:5" x14ac:dyDescent="0.2">
      <c r="A23536" t="s">
        <v>65</v>
      </c>
      <c r="B23536">
        <v>0.05</v>
      </c>
      <c r="C23536">
        <v>1</v>
      </c>
      <c r="D23536">
        <v>0.97895616292953402</v>
      </c>
    </row>
    <row r="23537" spans="1:5" x14ac:dyDescent="0.2">
      <c r="A23537" t="s">
        <v>66</v>
      </c>
      <c r="B23537">
        <v>0.05</v>
      </c>
      <c r="C23537">
        <v>1</v>
      </c>
      <c r="D23537">
        <v>0.97917443513870195</v>
      </c>
    </row>
    <row r="23538" spans="1:5" x14ac:dyDescent="0.2">
      <c r="A23538" t="s">
        <v>65</v>
      </c>
      <c r="B23538">
        <v>0.1</v>
      </c>
      <c r="C23538">
        <v>1</v>
      </c>
      <c r="D23538">
        <v>6.10399655997753E-2</v>
      </c>
    </row>
    <row r="23539" spans="1:5" x14ac:dyDescent="0.2">
      <c r="A23539" t="s">
        <v>66</v>
      </c>
      <c r="B23539">
        <v>0.1</v>
      </c>
      <c r="C23539">
        <v>1</v>
      </c>
      <c r="D23539">
        <v>6.8325743079185403E-2</v>
      </c>
    </row>
    <row r="23540" spans="1:5" x14ac:dyDescent="0.2">
      <c r="A23540" t="s">
        <v>65</v>
      </c>
      <c r="B23540">
        <v>0.2</v>
      </c>
      <c r="C23540">
        <v>1</v>
      </c>
      <c r="D23540">
        <v>0.99572253227233798</v>
      </c>
    </row>
    <row r="23541" spans="1:5" x14ac:dyDescent="0.2">
      <c r="A23541" t="s">
        <v>66</v>
      </c>
      <c r="B23541">
        <v>0.2</v>
      </c>
      <c r="C23541">
        <v>1</v>
      </c>
      <c r="D23541">
        <v>0.75612324476241999</v>
      </c>
    </row>
    <row r="23542" spans="1:5" x14ac:dyDescent="0.2">
      <c r="A23542" t="s">
        <v>65</v>
      </c>
      <c r="B23542">
        <v>0.5</v>
      </c>
      <c r="C23542">
        <v>1</v>
      </c>
      <c r="D23542">
        <v>0.92145466804504395</v>
      </c>
    </row>
    <row r="23543" spans="1:5" x14ac:dyDescent="0.2">
      <c r="A23543" t="s">
        <v>66</v>
      </c>
      <c r="B23543">
        <v>0.5</v>
      </c>
      <c r="C23543">
        <v>1</v>
      </c>
      <c r="D23543">
        <v>0.93362087011337203</v>
      </c>
    </row>
    <row r="23544" spans="1:5" x14ac:dyDescent="0.2">
      <c r="A23544" t="s">
        <v>65</v>
      </c>
      <c r="B23544">
        <v>1</v>
      </c>
      <c r="C23544">
        <v>1</v>
      </c>
      <c r="D23544">
        <v>0.98237299919128396</v>
      </c>
    </row>
    <row r="23545" spans="1:5" x14ac:dyDescent="0.2">
      <c r="A23545" t="s">
        <v>66</v>
      </c>
      <c r="B23545">
        <v>1</v>
      </c>
      <c r="C23545">
        <v>1</v>
      </c>
      <c r="D23545">
        <v>0.54557222127914395</v>
      </c>
    </row>
    <row r="23546" spans="1:5" x14ac:dyDescent="0.2">
      <c r="A23546" t="s">
        <v>65</v>
      </c>
      <c r="B23546">
        <v>1.5</v>
      </c>
      <c r="C23546">
        <v>1</v>
      </c>
      <c r="D23546" s="4">
        <v>7.8712597489356995E-2</v>
      </c>
    </row>
    <row r="23547" spans="1:5" x14ac:dyDescent="0.2">
      <c r="A23547" t="s">
        <v>66</v>
      </c>
      <c r="B23547">
        <v>1.5</v>
      </c>
      <c r="C23547">
        <v>1</v>
      </c>
      <c r="D23547" s="4">
        <v>5.2420631051063503E-2</v>
      </c>
    </row>
    <row r="23548" spans="1:5" x14ac:dyDescent="0.2">
      <c r="A23548" t="s">
        <v>65</v>
      </c>
      <c r="B23548">
        <v>2</v>
      </c>
      <c r="C23548">
        <v>1</v>
      </c>
      <c r="D23548">
        <v>0.99765151739120395</v>
      </c>
    </row>
    <row r="23549" spans="1:5" x14ac:dyDescent="0.2">
      <c r="A23549" t="s">
        <v>66</v>
      </c>
      <c r="B23549">
        <v>2</v>
      </c>
      <c r="C23549">
        <v>1</v>
      </c>
      <c r="D23549">
        <v>0.98894965648651101</v>
      </c>
    </row>
    <row r="23550" spans="1:5" x14ac:dyDescent="0.2">
      <c r="A23550" t="s">
        <v>65</v>
      </c>
      <c r="B23550">
        <v>0.01</v>
      </c>
      <c r="C23550">
        <v>0</v>
      </c>
      <c r="D23550">
        <v>2.8728257864713599E-2</v>
      </c>
    </row>
    <row r="23551" spans="1:5" x14ac:dyDescent="0.2">
      <c r="A23551" t="s">
        <v>66</v>
      </c>
      <c r="B23551">
        <v>0.01</v>
      </c>
      <c r="C23551">
        <v>0</v>
      </c>
      <c r="D23551" s="4">
        <v>8.3633422036655207E-5</v>
      </c>
      <c r="E23551" s="4"/>
    </row>
    <row r="23552" spans="1:5" x14ac:dyDescent="0.2">
      <c r="A23552" t="s">
        <v>65</v>
      </c>
      <c r="B23552">
        <v>0.02</v>
      </c>
      <c r="C23552">
        <v>0</v>
      </c>
      <c r="D23552">
        <v>2.3644130851607699E-4</v>
      </c>
    </row>
    <row r="23553" spans="1:5" x14ac:dyDescent="0.2">
      <c r="A23553" t="s">
        <v>66</v>
      </c>
      <c r="B23553">
        <v>0.02</v>
      </c>
      <c r="C23553">
        <v>0</v>
      </c>
      <c r="D23553" s="4">
        <v>5.8618247749109202E-6</v>
      </c>
      <c r="E23553" s="4"/>
    </row>
    <row r="23554" spans="1:5" x14ac:dyDescent="0.2">
      <c r="A23554" t="s">
        <v>65</v>
      </c>
      <c r="B23554">
        <v>0.05</v>
      </c>
      <c r="C23554">
        <v>0</v>
      </c>
      <c r="D23554" s="4">
        <v>2.43314265389926E-4</v>
      </c>
    </row>
    <row r="23555" spans="1:5" x14ac:dyDescent="0.2">
      <c r="A23555" t="s">
        <v>66</v>
      </c>
      <c r="B23555">
        <v>0.05</v>
      </c>
      <c r="C23555">
        <v>0</v>
      </c>
      <c r="D23555" s="4">
        <v>5.2817790674453102E-6</v>
      </c>
      <c r="E23555" s="4"/>
    </row>
    <row r="23556" spans="1:5" x14ac:dyDescent="0.2">
      <c r="A23556" t="s">
        <v>65</v>
      </c>
      <c r="B23556">
        <v>0.1</v>
      </c>
      <c r="C23556">
        <v>0</v>
      </c>
      <c r="D23556">
        <v>0.67943614721298196</v>
      </c>
    </row>
    <row r="23557" spans="1:5" x14ac:dyDescent="0.2">
      <c r="A23557" t="s">
        <v>66</v>
      </c>
      <c r="B23557">
        <v>0.1</v>
      </c>
      <c r="C23557">
        <v>0</v>
      </c>
      <c r="D23557" s="4">
        <v>5.7226343778893297E-4</v>
      </c>
    </row>
    <row r="23558" spans="1:5" x14ac:dyDescent="0.2">
      <c r="A23558" t="s">
        <v>65</v>
      </c>
      <c r="B23558">
        <v>0.2</v>
      </c>
      <c r="C23558">
        <v>0</v>
      </c>
      <c r="D23558" s="4">
        <v>6.8604847183451002E-4</v>
      </c>
      <c r="E23558" s="4"/>
    </row>
    <row r="23559" spans="1:5" x14ac:dyDescent="0.2">
      <c r="A23559" t="s">
        <v>66</v>
      </c>
      <c r="B23559">
        <v>0.2</v>
      </c>
      <c r="C23559">
        <v>0</v>
      </c>
      <c r="D23559" s="4">
        <v>6.8814661062788201E-6</v>
      </c>
      <c r="E23559" s="4"/>
    </row>
    <row r="23560" spans="1:5" x14ac:dyDescent="0.2">
      <c r="A23560" t="s">
        <v>65</v>
      </c>
      <c r="B23560">
        <v>0.5</v>
      </c>
      <c r="C23560">
        <v>0</v>
      </c>
      <c r="D23560">
        <v>1.3736010296270199E-3</v>
      </c>
    </row>
    <row r="23561" spans="1:5" x14ac:dyDescent="0.2">
      <c r="A23561" t="s">
        <v>66</v>
      </c>
      <c r="B23561">
        <v>0.5</v>
      </c>
      <c r="C23561">
        <v>0</v>
      </c>
      <c r="D23561" s="4">
        <v>6.4656233007553897E-5</v>
      </c>
      <c r="E23561" s="4"/>
    </row>
    <row r="23562" spans="1:5" x14ac:dyDescent="0.2">
      <c r="A23562" t="s">
        <v>65</v>
      </c>
      <c r="B23562">
        <v>1</v>
      </c>
      <c r="C23562">
        <v>0</v>
      </c>
      <c r="D23562" s="4">
        <v>1.4620585134252899E-3</v>
      </c>
      <c r="E23562" s="4"/>
    </row>
    <row r="23563" spans="1:5" x14ac:dyDescent="0.2">
      <c r="A23563" t="s">
        <v>66</v>
      </c>
      <c r="B23563">
        <v>1</v>
      </c>
      <c r="C23563">
        <v>0</v>
      </c>
      <c r="D23563" s="4">
        <v>5.9423409402370399E-4</v>
      </c>
    </row>
    <row r="23564" spans="1:5" x14ac:dyDescent="0.2">
      <c r="A23564" t="s">
        <v>65</v>
      </c>
      <c r="B23564">
        <v>1.5</v>
      </c>
      <c r="C23564">
        <v>0</v>
      </c>
      <c r="D23564" s="4">
        <v>1.39476513140834E-4</v>
      </c>
      <c r="E23564" s="4"/>
    </row>
    <row r="23565" spans="1:5" x14ac:dyDescent="0.2">
      <c r="A23565" t="s">
        <v>66</v>
      </c>
      <c r="B23565">
        <v>1.5</v>
      </c>
      <c r="C23565">
        <v>0</v>
      </c>
      <c r="D23565" s="4">
        <v>5.6500790378777297E-5</v>
      </c>
      <c r="E23565" s="4"/>
    </row>
    <row r="23566" spans="1:5" x14ac:dyDescent="0.2">
      <c r="A23566" t="s">
        <v>65</v>
      </c>
      <c r="B23566">
        <v>2</v>
      </c>
      <c r="C23566">
        <v>0</v>
      </c>
      <c r="D23566" s="4">
        <v>8.2779502008634101E-7</v>
      </c>
      <c r="E23566" s="4"/>
    </row>
    <row r="23567" spans="1:5" x14ac:dyDescent="0.2">
      <c r="A23567" t="s">
        <v>66</v>
      </c>
      <c r="B23567">
        <v>2</v>
      </c>
      <c r="C23567">
        <v>0</v>
      </c>
      <c r="D23567" s="4">
        <v>2.1123225906194399E-6</v>
      </c>
      <c r="E23567" s="4"/>
    </row>
    <row r="23568" spans="1:5" x14ac:dyDescent="0.2">
      <c r="A23568" t="s">
        <v>65</v>
      </c>
      <c r="B23568">
        <v>0.01</v>
      </c>
      <c r="C23568">
        <v>1</v>
      </c>
      <c r="D23568">
        <v>0.99227762222289995</v>
      </c>
    </row>
    <row r="23569" spans="1:4" x14ac:dyDescent="0.2">
      <c r="A23569" t="s">
        <v>66</v>
      </c>
      <c r="B23569">
        <v>0.01</v>
      </c>
      <c r="C23569">
        <v>1</v>
      </c>
      <c r="D23569">
        <v>0.99184656143188399</v>
      </c>
    </row>
    <row r="23570" spans="1:4" x14ac:dyDescent="0.2">
      <c r="A23570" t="s">
        <v>65</v>
      </c>
      <c r="B23570">
        <v>0.02</v>
      </c>
      <c r="C23570">
        <v>1</v>
      </c>
      <c r="D23570" s="4">
        <v>0.88262879848480202</v>
      </c>
    </row>
    <row r="23571" spans="1:4" x14ac:dyDescent="0.2">
      <c r="A23571" t="s">
        <v>66</v>
      </c>
      <c r="B23571">
        <v>0.02</v>
      </c>
      <c r="C23571">
        <v>1</v>
      </c>
      <c r="D23571" s="4">
        <v>0.684706270694732</v>
      </c>
    </row>
    <row r="23572" spans="1:4" x14ac:dyDescent="0.2">
      <c r="A23572" t="s">
        <v>65</v>
      </c>
      <c r="B23572">
        <v>0.05</v>
      </c>
      <c r="C23572">
        <v>1</v>
      </c>
      <c r="D23572">
        <v>0.31192332506179798</v>
      </c>
    </row>
    <row r="23573" spans="1:4" x14ac:dyDescent="0.2">
      <c r="A23573" t="s">
        <v>66</v>
      </c>
      <c r="B23573">
        <v>0.05</v>
      </c>
      <c r="C23573">
        <v>1</v>
      </c>
      <c r="D23573">
        <v>0.26802408695220897</v>
      </c>
    </row>
    <row r="23574" spans="1:4" x14ac:dyDescent="0.2">
      <c r="A23574" t="s">
        <v>65</v>
      </c>
      <c r="B23574">
        <v>0.1</v>
      </c>
      <c r="C23574">
        <v>1</v>
      </c>
      <c r="D23574">
        <v>0.81151062250137296</v>
      </c>
    </row>
    <row r="23575" spans="1:4" x14ac:dyDescent="0.2">
      <c r="A23575" t="s">
        <v>66</v>
      </c>
      <c r="B23575">
        <v>0.1</v>
      </c>
      <c r="C23575">
        <v>1</v>
      </c>
      <c r="D23575">
        <v>0.84010493755340498</v>
      </c>
    </row>
    <row r="23576" spans="1:4" x14ac:dyDescent="0.2">
      <c r="A23576" t="s">
        <v>65</v>
      </c>
      <c r="B23576">
        <v>0.2</v>
      </c>
      <c r="C23576">
        <v>1</v>
      </c>
      <c r="D23576">
        <v>0.96137714385986295</v>
      </c>
    </row>
    <row r="23577" spans="1:4" x14ac:dyDescent="0.2">
      <c r="A23577" t="s">
        <v>66</v>
      </c>
      <c r="B23577">
        <v>0.2</v>
      </c>
      <c r="C23577">
        <v>1</v>
      </c>
      <c r="D23577">
        <v>0.85777401924133301</v>
      </c>
    </row>
    <row r="23578" spans="1:4" x14ac:dyDescent="0.2">
      <c r="A23578" t="s">
        <v>65</v>
      </c>
      <c r="B23578">
        <v>0.5</v>
      </c>
      <c r="C23578">
        <v>1</v>
      </c>
      <c r="D23578">
        <v>0.99907207489013605</v>
      </c>
    </row>
    <row r="23579" spans="1:4" x14ac:dyDescent="0.2">
      <c r="A23579" t="s">
        <v>66</v>
      </c>
      <c r="B23579">
        <v>0.5</v>
      </c>
      <c r="C23579">
        <v>1</v>
      </c>
      <c r="D23579">
        <v>0.75818657875061002</v>
      </c>
    </row>
    <row r="23580" spans="1:4" x14ac:dyDescent="0.2">
      <c r="A23580" t="s">
        <v>65</v>
      </c>
      <c r="B23580">
        <v>1</v>
      </c>
      <c r="C23580">
        <v>1</v>
      </c>
      <c r="D23580">
        <v>0.78216040134429898</v>
      </c>
    </row>
    <row r="23581" spans="1:4" x14ac:dyDescent="0.2">
      <c r="A23581" t="s">
        <v>66</v>
      </c>
      <c r="B23581">
        <v>1</v>
      </c>
      <c r="C23581">
        <v>1</v>
      </c>
      <c r="D23581">
        <v>0.75613236427307096</v>
      </c>
    </row>
    <row r="23582" spans="1:4" x14ac:dyDescent="0.2">
      <c r="A23582" t="s">
        <v>65</v>
      </c>
      <c r="B23582">
        <v>1.5</v>
      </c>
      <c r="C23582">
        <v>1</v>
      </c>
      <c r="D23582">
        <v>0.42383471131324701</v>
      </c>
    </row>
    <row r="23583" spans="1:4" x14ac:dyDescent="0.2">
      <c r="A23583" t="s">
        <v>66</v>
      </c>
      <c r="B23583">
        <v>1.5</v>
      </c>
      <c r="C23583">
        <v>1</v>
      </c>
      <c r="D23583">
        <v>0.32027804851531899</v>
      </c>
    </row>
    <row r="23584" spans="1:4" x14ac:dyDescent="0.2">
      <c r="A23584" t="s">
        <v>65</v>
      </c>
      <c r="B23584">
        <v>2</v>
      </c>
      <c r="C23584">
        <v>1</v>
      </c>
      <c r="D23584" s="4">
        <v>0.412120372056961</v>
      </c>
    </row>
    <row r="23585" spans="1:5" x14ac:dyDescent="0.2">
      <c r="A23585" t="s">
        <v>66</v>
      </c>
      <c r="B23585">
        <v>2</v>
      </c>
      <c r="C23585">
        <v>1</v>
      </c>
      <c r="D23585">
        <v>8.1830270588397896E-2</v>
      </c>
    </row>
    <row r="23586" spans="1:5" x14ac:dyDescent="0.2">
      <c r="A23586" t="s">
        <v>65</v>
      </c>
      <c r="B23586">
        <v>0.01</v>
      </c>
      <c r="C23586">
        <v>0</v>
      </c>
      <c r="D23586" s="4">
        <v>1.48666968016186E-5</v>
      </c>
      <c r="E23586" s="4"/>
    </row>
    <row r="23587" spans="1:5" x14ac:dyDescent="0.2">
      <c r="A23587" t="s">
        <v>66</v>
      </c>
      <c r="B23587">
        <v>0.01</v>
      </c>
      <c r="C23587">
        <v>0</v>
      </c>
      <c r="D23587" s="4">
        <v>1.3137215319147799E-5</v>
      </c>
      <c r="E23587" s="4"/>
    </row>
    <row r="23588" spans="1:5" x14ac:dyDescent="0.2">
      <c r="A23588" t="s">
        <v>65</v>
      </c>
      <c r="B23588">
        <v>0.02</v>
      </c>
      <c r="C23588">
        <v>0</v>
      </c>
      <c r="D23588" s="4">
        <v>2.2148985590319999E-4</v>
      </c>
      <c r="E23588" s="4"/>
    </row>
    <row r="23589" spans="1:5" x14ac:dyDescent="0.2">
      <c r="A23589" t="s">
        <v>66</v>
      </c>
      <c r="B23589">
        <v>0.02</v>
      </c>
      <c r="C23589">
        <v>0</v>
      </c>
      <c r="D23589" s="4">
        <v>7.8650809882674298E-6</v>
      </c>
      <c r="E23589" s="4"/>
    </row>
    <row r="23590" spans="1:5" x14ac:dyDescent="0.2">
      <c r="A23590" t="s">
        <v>65</v>
      </c>
      <c r="B23590">
        <v>0.05</v>
      </c>
      <c r="C23590">
        <v>0</v>
      </c>
      <c r="D23590" s="4">
        <v>2.9826627724105401E-5</v>
      </c>
      <c r="E23590" s="4"/>
    </row>
    <row r="23591" spans="1:5" x14ac:dyDescent="0.2">
      <c r="A23591" t="s">
        <v>66</v>
      </c>
      <c r="B23591">
        <v>0.05</v>
      </c>
      <c r="C23591">
        <v>0</v>
      </c>
      <c r="D23591" s="4">
        <v>4.4223979784874203E-6</v>
      </c>
      <c r="E23591" s="4"/>
    </row>
    <row r="23592" spans="1:5" x14ac:dyDescent="0.2">
      <c r="A23592" t="s">
        <v>65</v>
      </c>
      <c r="B23592">
        <v>0.1</v>
      </c>
      <c r="C23592">
        <v>0</v>
      </c>
      <c r="D23592" s="4">
        <v>0.89617216587066595</v>
      </c>
    </row>
    <row r="23593" spans="1:5" x14ac:dyDescent="0.2">
      <c r="A23593" t="s">
        <v>66</v>
      </c>
      <c r="B23593">
        <v>0.1</v>
      </c>
      <c r="C23593">
        <v>0</v>
      </c>
      <c r="D23593" s="4">
        <v>4.7712805098853999E-5</v>
      </c>
      <c r="E23593" s="4"/>
    </row>
    <row r="23594" spans="1:5" x14ac:dyDescent="0.2">
      <c r="A23594" t="s">
        <v>65</v>
      </c>
      <c r="B23594">
        <v>0.2</v>
      </c>
      <c r="C23594">
        <v>0</v>
      </c>
      <c r="D23594">
        <v>1.02822966873645E-2</v>
      </c>
      <c r="E23594" s="4"/>
    </row>
    <row r="23595" spans="1:5" x14ac:dyDescent="0.2">
      <c r="A23595" t="s">
        <v>66</v>
      </c>
      <c r="B23595">
        <v>0.2</v>
      </c>
      <c r="C23595">
        <v>0</v>
      </c>
      <c r="D23595" s="4">
        <v>6.6765119299816399E-6</v>
      </c>
      <c r="E23595" s="4"/>
    </row>
    <row r="23596" spans="1:5" x14ac:dyDescent="0.2">
      <c r="A23596" t="s">
        <v>65</v>
      </c>
      <c r="B23596">
        <v>0.5</v>
      </c>
      <c r="C23596">
        <v>0</v>
      </c>
      <c r="D23596" s="4">
        <v>9.3183065473567694E-5</v>
      </c>
      <c r="E23596" s="4"/>
    </row>
    <row r="23597" spans="1:5" x14ac:dyDescent="0.2">
      <c r="A23597" t="s">
        <v>66</v>
      </c>
      <c r="B23597">
        <v>0.5</v>
      </c>
      <c r="C23597">
        <v>0</v>
      </c>
      <c r="D23597" s="4">
        <v>1.9827637515845698E-5</v>
      </c>
      <c r="E23597" s="4"/>
    </row>
    <row r="23598" spans="1:5" x14ac:dyDescent="0.2">
      <c r="A23598" t="s">
        <v>65</v>
      </c>
      <c r="B23598">
        <v>1</v>
      </c>
      <c r="C23598">
        <v>0</v>
      </c>
      <c r="D23598" s="4">
        <v>3.3010554034262801E-5</v>
      </c>
      <c r="E23598" s="4"/>
    </row>
    <row r="23599" spans="1:5" x14ac:dyDescent="0.2">
      <c r="A23599" t="s">
        <v>66</v>
      </c>
      <c r="B23599">
        <v>1</v>
      </c>
      <c r="C23599">
        <v>0</v>
      </c>
      <c r="D23599" s="4">
        <v>3.1820812296245999E-7</v>
      </c>
      <c r="E23599" s="4"/>
    </row>
    <row r="23600" spans="1:5" x14ac:dyDescent="0.2">
      <c r="A23600" t="s">
        <v>65</v>
      </c>
      <c r="B23600">
        <v>1.5</v>
      </c>
      <c r="C23600">
        <v>0</v>
      </c>
      <c r="D23600" s="4">
        <v>2.1640405975631401E-5</v>
      </c>
      <c r="E23600" s="4"/>
    </row>
    <row r="23601" spans="1:5" x14ac:dyDescent="0.2">
      <c r="A23601" t="s">
        <v>66</v>
      </c>
      <c r="B23601">
        <v>1.5</v>
      </c>
      <c r="C23601">
        <v>0</v>
      </c>
      <c r="D23601">
        <v>1.94549924344755E-4</v>
      </c>
      <c r="E23601" s="4"/>
    </row>
    <row r="23602" spans="1:5" x14ac:dyDescent="0.2">
      <c r="A23602" t="s">
        <v>65</v>
      </c>
      <c r="B23602">
        <v>2</v>
      </c>
      <c r="C23602">
        <v>0</v>
      </c>
      <c r="D23602" s="4">
        <v>8.4276235429570003E-4</v>
      </c>
    </row>
    <row r="23603" spans="1:5" x14ac:dyDescent="0.2">
      <c r="A23603" t="s">
        <v>66</v>
      </c>
      <c r="B23603">
        <v>2</v>
      </c>
      <c r="C23603">
        <v>0</v>
      </c>
      <c r="D23603" s="4">
        <v>4.8561537369096101E-6</v>
      </c>
      <c r="E23603" s="4"/>
    </row>
    <row r="23604" spans="1:5" x14ac:dyDescent="0.2">
      <c r="A23604" t="s">
        <v>65</v>
      </c>
      <c r="B23604">
        <v>0.01</v>
      </c>
      <c r="C23604">
        <v>1</v>
      </c>
      <c r="D23604">
        <v>2.2265018196776501E-4</v>
      </c>
    </row>
    <row r="23605" spans="1:5" x14ac:dyDescent="0.2">
      <c r="A23605" t="s">
        <v>66</v>
      </c>
      <c r="B23605">
        <v>0.01</v>
      </c>
      <c r="C23605">
        <v>1</v>
      </c>
      <c r="D23605">
        <v>3.2242792076431199E-4</v>
      </c>
    </row>
    <row r="23606" spans="1:5" x14ac:dyDescent="0.2">
      <c r="A23606" t="s">
        <v>65</v>
      </c>
      <c r="B23606">
        <v>0.02</v>
      </c>
      <c r="C23606">
        <v>1</v>
      </c>
      <c r="D23606">
        <v>0.41575735807418801</v>
      </c>
    </row>
    <row r="23607" spans="1:5" x14ac:dyDescent="0.2">
      <c r="A23607" t="s">
        <v>66</v>
      </c>
      <c r="B23607">
        <v>0.02</v>
      </c>
      <c r="C23607">
        <v>1</v>
      </c>
      <c r="D23607" s="4">
        <v>1.44811972859315E-4</v>
      </c>
      <c r="E23607" s="4"/>
    </row>
    <row r="23608" spans="1:5" x14ac:dyDescent="0.2">
      <c r="A23608" t="s">
        <v>65</v>
      </c>
      <c r="B23608">
        <v>0.05</v>
      </c>
      <c r="C23608">
        <v>1</v>
      </c>
      <c r="D23608">
        <v>0.20243673026561701</v>
      </c>
    </row>
    <row r="23609" spans="1:5" x14ac:dyDescent="0.2">
      <c r="A23609" t="s">
        <v>66</v>
      </c>
      <c r="B23609">
        <v>0.05</v>
      </c>
      <c r="C23609">
        <v>1</v>
      </c>
      <c r="D23609" s="4">
        <v>2.3723090998828398E-3</v>
      </c>
    </row>
    <row r="23610" spans="1:5" x14ac:dyDescent="0.2">
      <c r="A23610" t="s">
        <v>65</v>
      </c>
      <c r="B23610">
        <v>0.1</v>
      </c>
      <c r="C23610">
        <v>1</v>
      </c>
      <c r="D23610">
        <v>0.81963425874710005</v>
      </c>
    </row>
    <row r="23611" spans="1:5" x14ac:dyDescent="0.2">
      <c r="A23611" t="s">
        <v>66</v>
      </c>
      <c r="B23611">
        <v>0.1</v>
      </c>
      <c r="C23611">
        <v>1</v>
      </c>
      <c r="D23611">
        <v>0.60425573587417603</v>
      </c>
    </row>
    <row r="23612" spans="1:5" x14ac:dyDescent="0.2">
      <c r="A23612" t="s">
        <v>65</v>
      </c>
      <c r="B23612">
        <v>0.2</v>
      </c>
      <c r="C23612">
        <v>1</v>
      </c>
      <c r="D23612">
        <v>0.97291588783264105</v>
      </c>
    </row>
    <row r="23613" spans="1:5" x14ac:dyDescent="0.2">
      <c r="A23613" t="s">
        <v>66</v>
      </c>
      <c r="B23613">
        <v>0.2</v>
      </c>
      <c r="C23613">
        <v>1</v>
      </c>
      <c r="D23613">
        <v>0.85415154695510798</v>
      </c>
    </row>
    <row r="23614" spans="1:5" x14ac:dyDescent="0.2">
      <c r="A23614" t="s">
        <v>65</v>
      </c>
      <c r="B23614">
        <v>0.5</v>
      </c>
      <c r="C23614">
        <v>1</v>
      </c>
      <c r="D23614">
        <v>0.98939216136932295</v>
      </c>
    </row>
    <row r="23615" spans="1:5" x14ac:dyDescent="0.2">
      <c r="A23615" t="s">
        <v>66</v>
      </c>
      <c r="B23615">
        <v>0.5</v>
      </c>
      <c r="C23615">
        <v>1</v>
      </c>
      <c r="D23615">
        <v>0.85762768983840898</v>
      </c>
    </row>
    <row r="23616" spans="1:5" x14ac:dyDescent="0.2">
      <c r="A23616" t="s">
        <v>65</v>
      </c>
      <c r="B23616">
        <v>1</v>
      </c>
      <c r="C23616">
        <v>1</v>
      </c>
      <c r="D23616">
        <v>0.99867403507232599</v>
      </c>
    </row>
    <row r="23617" spans="1:5" x14ac:dyDescent="0.2">
      <c r="A23617" t="s">
        <v>66</v>
      </c>
      <c r="B23617">
        <v>1</v>
      </c>
      <c r="C23617">
        <v>1</v>
      </c>
      <c r="D23617">
        <v>0.98065519332885698</v>
      </c>
    </row>
    <row r="23618" spans="1:5" x14ac:dyDescent="0.2">
      <c r="A23618" t="s">
        <v>65</v>
      </c>
      <c r="B23618">
        <v>1.5</v>
      </c>
      <c r="C23618">
        <v>1</v>
      </c>
      <c r="D23618">
        <v>0.98609864711761397</v>
      </c>
    </row>
    <row r="23619" spans="1:5" x14ac:dyDescent="0.2">
      <c r="A23619" t="s">
        <v>66</v>
      </c>
      <c r="B23619">
        <v>1.5</v>
      </c>
      <c r="C23619">
        <v>1</v>
      </c>
      <c r="D23619">
        <v>0.95329856872558505</v>
      </c>
    </row>
    <row r="23620" spans="1:5" x14ac:dyDescent="0.2">
      <c r="A23620" t="s">
        <v>65</v>
      </c>
      <c r="B23620">
        <v>2</v>
      </c>
      <c r="C23620">
        <v>1</v>
      </c>
      <c r="D23620">
        <v>0.99856323003768899</v>
      </c>
    </row>
    <row r="23621" spans="1:5" x14ac:dyDescent="0.2">
      <c r="A23621" t="s">
        <v>66</v>
      </c>
      <c r="B23621">
        <v>2</v>
      </c>
      <c r="C23621">
        <v>1</v>
      </c>
      <c r="D23621">
        <v>0.945831298828125</v>
      </c>
    </row>
    <row r="23622" spans="1:5" x14ac:dyDescent="0.2">
      <c r="A23622" t="s">
        <v>65</v>
      </c>
      <c r="B23622">
        <v>0.01</v>
      </c>
      <c r="C23622">
        <v>0</v>
      </c>
      <c r="D23622" s="4">
        <v>3.5717707942239902E-4</v>
      </c>
      <c r="E23622" s="4"/>
    </row>
    <row r="23623" spans="1:5" x14ac:dyDescent="0.2">
      <c r="A23623" t="s">
        <v>66</v>
      </c>
      <c r="B23623">
        <v>0.01</v>
      </c>
      <c r="C23623">
        <v>0</v>
      </c>
      <c r="D23623" s="4">
        <v>1.6236991768891999E-6</v>
      </c>
      <c r="E23623" s="4"/>
    </row>
    <row r="23624" spans="1:5" x14ac:dyDescent="0.2">
      <c r="A23624" t="s">
        <v>65</v>
      </c>
      <c r="B23624">
        <v>0.02</v>
      </c>
      <c r="C23624">
        <v>0</v>
      </c>
      <c r="D23624" s="4">
        <v>1.15988332254346E-5</v>
      </c>
      <c r="E23624" s="4"/>
    </row>
    <row r="23625" spans="1:5" x14ac:dyDescent="0.2">
      <c r="A23625" t="s">
        <v>66</v>
      </c>
      <c r="B23625">
        <v>0.02</v>
      </c>
      <c r="C23625">
        <v>0</v>
      </c>
      <c r="D23625" s="4">
        <v>2.9751900001429E-6</v>
      </c>
      <c r="E23625" s="4"/>
    </row>
    <row r="23626" spans="1:5" x14ac:dyDescent="0.2">
      <c r="A23626" t="s">
        <v>65</v>
      </c>
      <c r="B23626">
        <v>0.05</v>
      </c>
      <c r="C23626">
        <v>0</v>
      </c>
      <c r="D23626">
        <v>8.8351464364677603E-4</v>
      </c>
    </row>
    <row r="23627" spans="1:5" x14ac:dyDescent="0.2">
      <c r="A23627" t="s">
        <v>66</v>
      </c>
      <c r="B23627">
        <v>0.05</v>
      </c>
      <c r="C23627">
        <v>0</v>
      </c>
      <c r="D23627">
        <v>5.9550306759774598E-3</v>
      </c>
    </row>
    <row r="23628" spans="1:5" x14ac:dyDescent="0.2">
      <c r="A23628" t="s">
        <v>65</v>
      </c>
      <c r="B23628">
        <v>0.1</v>
      </c>
      <c r="C23628">
        <v>0</v>
      </c>
      <c r="D23628">
        <v>5.7428767904639201E-3</v>
      </c>
    </row>
    <row r="23629" spans="1:5" x14ac:dyDescent="0.2">
      <c r="A23629" t="s">
        <v>66</v>
      </c>
      <c r="B23629">
        <v>0.1</v>
      </c>
      <c r="C23629">
        <v>0</v>
      </c>
      <c r="D23629" s="4">
        <v>1.19405103760072E-5</v>
      </c>
      <c r="E23629" s="4"/>
    </row>
    <row r="23630" spans="1:5" x14ac:dyDescent="0.2">
      <c r="A23630" t="s">
        <v>65</v>
      </c>
      <c r="B23630">
        <v>0.2</v>
      </c>
      <c r="C23630">
        <v>0</v>
      </c>
      <c r="D23630">
        <v>1.5585227811243301E-4</v>
      </c>
      <c r="E23630" s="4"/>
    </row>
    <row r="23631" spans="1:5" x14ac:dyDescent="0.2">
      <c r="A23631" t="s">
        <v>66</v>
      </c>
      <c r="B23631">
        <v>0.2</v>
      </c>
      <c r="C23631">
        <v>0</v>
      </c>
      <c r="D23631" s="4">
        <v>2.07324319489998E-5</v>
      </c>
      <c r="E23631" s="4"/>
    </row>
    <row r="23632" spans="1:5" x14ac:dyDescent="0.2">
      <c r="A23632" t="s">
        <v>65</v>
      </c>
      <c r="B23632">
        <v>0.5</v>
      </c>
      <c r="C23632">
        <v>0</v>
      </c>
      <c r="D23632" s="4">
        <v>1.13802343548741E-4</v>
      </c>
    </row>
    <row r="23633" spans="1:5" x14ac:dyDescent="0.2">
      <c r="A23633" t="s">
        <v>66</v>
      </c>
      <c r="B23633">
        <v>0.5</v>
      </c>
      <c r="C23633">
        <v>0</v>
      </c>
      <c r="D23633" s="4">
        <v>4.8202791731455304E-6</v>
      </c>
      <c r="E23633" s="4"/>
    </row>
    <row r="23634" spans="1:5" x14ac:dyDescent="0.2">
      <c r="A23634" t="s">
        <v>65</v>
      </c>
      <c r="B23634">
        <v>1</v>
      </c>
      <c r="C23634">
        <v>0</v>
      </c>
      <c r="D23634">
        <v>1.7817756161093701E-3</v>
      </c>
    </row>
    <row r="23635" spans="1:5" x14ac:dyDescent="0.2">
      <c r="A23635" t="s">
        <v>66</v>
      </c>
      <c r="B23635">
        <v>1</v>
      </c>
      <c r="C23635">
        <v>0</v>
      </c>
      <c r="D23635" s="4">
        <v>5.0609520258149098E-5</v>
      </c>
      <c r="E23635" s="4"/>
    </row>
    <row r="23636" spans="1:5" x14ac:dyDescent="0.2">
      <c r="A23636" t="s">
        <v>65</v>
      </c>
      <c r="B23636">
        <v>1.5</v>
      </c>
      <c r="C23636">
        <v>0</v>
      </c>
      <c r="D23636">
        <v>2.7337279170751498E-3</v>
      </c>
    </row>
    <row r="23637" spans="1:5" x14ac:dyDescent="0.2">
      <c r="A23637" t="s">
        <v>66</v>
      </c>
      <c r="B23637">
        <v>1.5</v>
      </c>
      <c r="C23637">
        <v>0</v>
      </c>
      <c r="D23637" s="4">
        <v>1.06197185232304E-5</v>
      </c>
      <c r="E23637" s="4"/>
    </row>
    <row r="23638" spans="1:5" x14ac:dyDescent="0.2">
      <c r="A23638" t="s">
        <v>65</v>
      </c>
      <c r="B23638">
        <v>2</v>
      </c>
      <c r="C23638">
        <v>0</v>
      </c>
      <c r="D23638" s="4">
        <v>1.4261953765526401E-3</v>
      </c>
    </row>
    <row r="23639" spans="1:5" x14ac:dyDescent="0.2">
      <c r="A23639" t="s">
        <v>66</v>
      </c>
      <c r="B23639">
        <v>2</v>
      </c>
      <c r="C23639">
        <v>0</v>
      </c>
      <c r="D23639" s="4">
        <v>2.76756672974443E-5</v>
      </c>
      <c r="E23639" s="4"/>
    </row>
    <row r="23640" spans="1:5" x14ac:dyDescent="0.2">
      <c r="A23640" t="s">
        <v>65</v>
      </c>
      <c r="B23640">
        <v>0.01</v>
      </c>
      <c r="C23640">
        <v>1</v>
      </c>
      <c r="D23640" s="4">
        <v>3.0590223332183002E-7</v>
      </c>
      <c r="E23640" s="4"/>
    </row>
    <row r="23641" spans="1:5" x14ac:dyDescent="0.2">
      <c r="A23641" t="s">
        <v>66</v>
      </c>
      <c r="B23641">
        <v>0.01</v>
      </c>
      <c r="C23641">
        <v>1</v>
      </c>
      <c r="D23641" s="4">
        <v>4.00331009586807E-5</v>
      </c>
      <c r="E23641" s="4"/>
    </row>
    <row r="23642" spans="1:5" x14ac:dyDescent="0.2">
      <c r="A23642" t="s">
        <v>65</v>
      </c>
      <c r="B23642">
        <v>0.02</v>
      </c>
      <c r="C23642">
        <v>1</v>
      </c>
      <c r="D23642">
        <v>0.142211809754371</v>
      </c>
    </row>
    <row r="23643" spans="1:5" x14ac:dyDescent="0.2">
      <c r="A23643" t="s">
        <v>66</v>
      </c>
      <c r="B23643">
        <v>0.02</v>
      </c>
      <c r="C23643">
        <v>1</v>
      </c>
      <c r="D23643">
        <v>0.75165581703186002</v>
      </c>
    </row>
    <row r="23644" spans="1:5" x14ac:dyDescent="0.2">
      <c r="A23644" t="s">
        <v>65</v>
      </c>
      <c r="B23644">
        <v>0.05</v>
      </c>
      <c r="C23644">
        <v>1</v>
      </c>
      <c r="D23644">
        <v>0.42104959487915</v>
      </c>
    </row>
    <row r="23645" spans="1:5" x14ac:dyDescent="0.2">
      <c r="A23645" t="s">
        <v>66</v>
      </c>
      <c r="B23645">
        <v>0.05</v>
      </c>
      <c r="C23645">
        <v>1</v>
      </c>
      <c r="D23645">
        <v>0.87888312339782704</v>
      </c>
    </row>
    <row r="23646" spans="1:5" x14ac:dyDescent="0.2">
      <c r="A23646" t="s">
        <v>65</v>
      </c>
      <c r="B23646">
        <v>0.1</v>
      </c>
      <c r="C23646">
        <v>1</v>
      </c>
      <c r="D23646">
        <v>0.40980765223503102</v>
      </c>
    </row>
    <row r="23647" spans="1:5" x14ac:dyDescent="0.2">
      <c r="A23647" t="s">
        <v>66</v>
      </c>
      <c r="B23647">
        <v>0.1</v>
      </c>
      <c r="C23647">
        <v>1</v>
      </c>
      <c r="D23647">
        <v>0.53781837224960305</v>
      </c>
    </row>
    <row r="23648" spans="1:5" x14ac:dyDescent="0.2">
      <c r="A23648" t="s">
        <v>65</v>
      </c>
      <c r="B23648">
        <v>0.2</v>
      </c>
      <c r="C23648">
        <v>1</v>
      </c>
      <c r="D23648" s="4">
        <v>1.4986072666943E-2</v>
      </c>
    </row>
    <row r="23649" spans="1:5" x14ac:dyDescent="0.2">
      <c r="A23649" t="s">
        <v>66</v>
      </c>
      <c r="B23649">
        <v>0.2</v>
      </c>
      <c r="C23649">
        <v>1</v>
      </c>
      <c r="D23649">
        <v>0.29578006267547602</v>
      </c>
    </row>
    <row r="23650" spans="1:5" x14ac:dyDescent="0.2">
      <c r="A23650" t="s">
        <v>65</v>
      </c>
      <c r="B23650">
        <v>0.5</v>
      </c>
      <c r="C23650">
        <v>1</v>
      </c>
      <c r="D23650">
        <v>0.83921873569488503</v>
      </c>
    </row>
    <row r="23651" spans="1:5" x14ac:dyDescent="0.2">
      <c r="A23651" t="s">
        <v>66</v>
      </c>
      <c r="B23651">
        <v>0.5</v>
      </c>
      <c r="C23651">
        <v>1</v>
      </c>
      <c r="D23651">
        <v>9.6957691013813005E-2</v>
      </c>
    </row>
    <row r="23652" spans="1:5" x14ac:dyDescent="0.2">
      <c r="A23652" t="s">
        <v>65</v>
      </c>
      <c r="B23652">
        <v>1</v>
      </c>
      <c r="C23652">
        <v>1</v>
      </c>
      <c r="D23652">
        <v>0.70511472225189198</v>
      </c>
    </row>
    <row r="23653" spans="1:5" x14ac:dyDescent="0.2">
      <c r="A23653" t="s">
        <v>66</v>
      </c>
      <c r="B23653">
        <v>1</v>
      </c>
      <c r="C23653">
        <v>1</v>
      </c>
      <c r="D23653">
        <v>0.42285197973251298</v>
      </c>
    </row>
    <row r="23654" spans="1:5" x14ac:dyDescent="0.2">
      <c r="A23654" t="s">
        <v>65</v>
      </c>
      <c r="B23654">
        <v>1.5</v>
      </c>
      <c r="C23654">
        <v>1</v>
      </c>
      <c r="D23654">
        <v>2.4183529894798899E-3</v>
      </c>
    </row>
    <row r="23655" spans="1:5" x14ac:dyDescent="0.2">
      <c r="A23655" t="s">
        <v>66</v>
      </c>
      <c r="B23655">
        <v>1.5</v>
      </c>
      <c r="C23655">
        <v>1</v>
      </c>
      <c r="D23655" s="4">
        <v>8.5149332880973799E-3</v>
      </c>
      <c r="E23655" s="4"/>
    </row>
    <row r="23656" spans="1:5" x14ac:dyDescent="0.2">
      <c r="A23656" t="s">
        <v>65</v>
      </c>
      <c r="B23656">
        <v>2</v>
      </c>
      <c r="C23656">
        <v>1</v>
      </c>
      <c r="D23656">
        <v>0.92339158058166504</v>
      </c>
    </row>
    <row r="23657" spans="1:5" x14ac:dyDescent="0.2">
      <c r="A23657" t="s">
        <v>66</v>
      </c>
      <c r="B23657">
        <v>2</v>
      </c>
      <c r="C23657">
        <v>1</v>
      </c>
      <c r="D23657">
        <v>0.61593359708786</v>
      </c>
    </row>
    <row r="23658" spans="1:5" x14ac:dyDescent="0.2">
      <c r="A23658" t="s">
        <v>65</v>
      </c>
      <c r="B23658">
        <v>0.01</v>
      </c>
      <c r="C23658">
        <v>0</v>
      </c>
      <c r="D23658" s="4">
        <v>2.6149513359996399E-5</v>
      </c>
      <c r="E23658" s="4"/>
    </row>
    <row r="23659" spans="1:5" x14ac:dyDescent="0.2">
      <c r="A23659" t="s">
        <v>66</v>
      </c>
      <c r="B23659">
        <v>0.01</v>
      </c>
      <c r="C23659">
        <v>0</v>
      </c>
      <c r="D23659" s="4">
        <v>2.6962950869346901E-5</v>
      </c>
      <c r="E23659" s="4"/>
    </row>
    <row r="23660" spans="1:5" x14ac:dyDescent="0.2">
      <c r="A23660" t="s">
        <v>65</v>
      </c>
      <c r="B23660">
        <v>0.02</v>
      </c>
      <c r="C23660">
        <v>0</v>
      </c>
      <c r="D23660">
        <v>0.83147341012954701</v>
      </c>
    </row>
    <row r="23661" spans="1:5" x14ac:dyDescent="0.2">
      <c r="A23661" t="s">
        <v>66</v>
      </c>
      <c r="B23661">
        <v>0.02</v>
      </c>
      <c r="C23661">
        <v>0</v>
      </c>
      <c r="D23661" s="4">
        <v>2.4577733129262898E-3</v>
      </c>
    </row>
    <row r="23662" spans="1:5" x14ac:dyDescent="0.2">
      <c r="A23662" t="s">
        <v>65</v>
      </c>
      <c r="B23662">
        <v>0.05</v>
      </c>
      <c r="C23662">
        <v>0</v>
      </c>
      <c r="D23662" s="4">
        <v>2.10644375329138E-5</v>
      </c>
      <c r="E23662" s="4"/>
    </row>
    <row r="23663" spans="1:5" x14ac:dyDescent="0.2">
      <c r="A23663" t="s">
        <v>66</v>
      </c>
      <c r="B23663">
        <v>0.05</v>
      </c>
      <c r="C23663">
        <v>0</v>
      </c>
      <c r="D23663">
        <v>1.3936232426203701E-4</v>
      </c>
      <c r="E23663" s="4"/>
    </row>
    <row r="23664" spans="1:5" x14ac:dyDescent="0.2">
      <c r="A23664" t="s">
        <v>65</v>
      </c>
      <c r="B23664">
        <v>0.1</v>
      </c>
      <c r="C23664">
        <v>0</v>
      </c>
      <c r="D23664" s="4">
        <v>6.8657991505460797E-6</v>
      </c>
      <c r="E23664" s="4"/>
    </row>
    <row r="23665" spans="1:5" x14ac:dyDescent="0.2">
      <c r="A23665" t="s">
        <v>66</v>
      </c>
      <c r="B23665">
        <v>0.1</v>
      </c>
      <c r="C23665">
        <v>0</v>
      </c>
      <c r="D23665" s="4">
        <v>5.5044321925379302E-5</v>
      </c>
      <c r="E23665" s="4"/>
    </row>
    <row r="23666" spans="1:5" x14ac:dyDescent="0.2">
      <c r="A23666" t="s">
        <v>65</v>
      </c>
      <c r="B23666">
        <v>0.2</v>
      </c>
      <c r="C23666">
        <v>0</v>
      </c>
      <c r="D23666" s="4">
        <v>3.9841958709985102E-7</v>
      </c>
      <c r="E23666" s="4"/>
    </row>
    <row r="23667" spans="1:5" x14ac:dyDescent="0.2">
      <c r="A23667" t="s">
        <v>66</v>
      </c>
      <c r="B23667">
        <v>0.2</v>
      </c>
      <c r="C23667">
        <v>0</v>
      </c>
      <c r="D23667" s="4">
        <v>1.7313421267317601E-5</v>
      </c>
      <c r="E23667" s="4"/>
    </row>
    <row r="23668" spans="1:5" x14ac:dyDescent="0.2">
      <c r="A23668" t="s">
        <v>65</v>
      </c>
      <c r="B23668">
        <v>0.5</v>
      </c>
      <c r="C23668">
        <v>0</v>
      </c>
      <c r="D23668" s="4">
        <v>6.5218882809858701E-5</v>
      </c>
      <c r="E23668" s="4"/>
    </row>
    <row r="23669" spans="1:5" x14ac:dyDescent="0.2">
      <c r="A23669" t="s">
        <v>66</v>
      </c>
      <c r="B23669">
        <v>0.5</v>
      </c>
      <c r="C23669">
        <v>0</v>
      </c>
      <c r="D23669" s="4">
        <v>4.7352632464026101E-6</v>
      </c>
      <c r="E23669" s="4"/>
    </row>
    <row r="23670" spans="1:5" x14ac:dyDescent="0.2">
      <c r="A23670" t="s">
        <v>65</v>
      </c>
      <c r="B23670">
        <v>1</v>
      </c>
      <c r="C23670">
        <v>0</v>
      </c>
      <c r="D23670" s="4">
        <v>1.42263243105844E-5</v>
      </c>
      <c r="E23670" s="4"/>
    </row>
    <row r="23671" spans="1:5" x14ac:dyDescent="0.2">
      <c r="A23671" t="s">
        <v>66</v>
      </c>
      <c r="B23671">
        <v>1</v>
      </c>
      <c r="C23671">
        <v>0</v>
      </c>
      <c r="D23671" s="4">
        <v>1.8381312838755499E-4</v>
      </c>
      <c r="E23671" s="4"/>
    </row>
    <row r="23672" spans="1:5" x14ac:dyDescent="0.2">
      <c r="A23672" t="s">
        <v>65</v>
      </c>
      <c r="B23672">
        <v>1.5</v>
      </c>
      <c r="C23672">
        <v>0</v>
      </c>
      <c r="D23672" s="4">
        <v>6.6178427005070202E-6</v>
      </c>
      <c r="E23672" s="4"/>
    </row>
    <row r="23673" spans="1:5" x14ac:dyDescent="0.2">
      <c r="A23673" t="s">
        <v>66</v>
      </c>
      <c r="B23673">
        <v>1.5</v>
      </c>
      <c r="C23673">
        <v>0</v>
      </c>
      <c r="D23673" s="4">
        <v>1.5025479115138199E-5</v>
      </c>
      <c r="E23673" s="4"/>
    </row>
    <row r="23674" spans="1:5" x14ac:dyDescent="0.2">
      <c r="A23674" t="s">
        <v>65</v>
      </c>
      <c r="B23674">
        <v>2</v>
      </c>
      <c r="C23674">
        <v>0</v>
      </c>
      <c r="D23674" s="4">
        <v>5.4396485211327597E-5</v>
      </c>
      <c r="E23674" s="4"/>
    </row>
    <row r="23675" spans="1:5" x14ac:dyDescent="0.2">
      <c r="A23675" t="s">
        <v>66</v>
      </c>
      <c r="B23675">
        <v>2</v>
      </c>
      <c r="C23675">
        <v>0</v>
      </c>
      <c r="D23675">
        <v>1.3732969528064099E-3</v>
      </c>
    </row>
    <row r="23676" spans="1:5" x14ac:dyDescent="0.2">
      <c r="A23676" t="s">
        <v>65</v>
      </c>
      <c r="B23676">
        <v>0.01</v>
      </c>
      <c r="C23676">
        <v>1</v>
      </c>
      <c r="D23676" s="4">
        <v>0.12924367189407299</v>
      </c>
    </row>
    <row r="23677" spans="1:5" x14ac:dyDescent="0.2">
      <c r="A23677" t="s">
        <v>66</v>
      </c>
      <c r="B23677">
        <v>0.01</v>
      </c>
      <c r="C23677">
        <v>1</v>
      </c>
      <c r="D23677" s="4">
        <v>1.1126141063868999E-2</v>
      </c>
    </row>
    <row r="23678" spans="1:5" x14ac:dyDescent="0.2">
      <c r="A23678" t="s">
        <v>65</v>
      </c>
      <c r="B23678">
        <v>0.02</v>
      </c>
      <c r="C23678">
        <v>1</v>
      </c>
      <c r="D23678">
        <v>0.48790213465690602</v>
      </c>
    </row>
    <row r="23679" spans="1:5" x14ac:dyDescent="0.2">
      <c r="A23679" t="s">
        <v>66</v>
      </c>
      <c r="B23679">
        <v>0.02</v>
      </c>
      <c r="C23679">
        <v>1</v>
      </c>
      <c r="D23679">
        <v>0.285274267196655</v>
      </c>
    </row>
    <row r="23680" spans="1:5" x14ac:dyDescent="0.2">
      <c r="A23680" t="s">
        <v>65</v>
      </c>
      <c r="B23680">
        <v>0.05</v>
      </c>
      <c r="C23680">
        <v>1</v>
      </c>
      <c r="D23680">
        <v>0.88959228992462103</v>
      </c>
    </row>
    <row r="23681" spans="1:5" x14ac:dyDescent="0.2">
      <c r="A23681" t="s">
        <v>66</v>
      </c>
      <c r="B23681">
        <v>0.05</v>
      </c>
      <c r="C23681">
        <v>1</v>
      </c>
      <c r="D23681">
        <v>0.84607905149459794</v>
      </c>
    </row>
    <row r="23682" spans="1:5" x14ac:dyDescent="0.2">
      <c r="A23682" t="s">
        <v>65</v>
      </c>
      <c r="B23682">
        <v>0.1</v>
      </c>
      <c r="C23682">
        <v>1</v>
      </c>
      <c r="D23682">
        <v>0.69868963956832797</v>
      </c>
    </row>
    <row r="23683" spans="1:5" x14ac:dyDescent="0.2">
      <c r="A23683" t="s">
        <v>66</v>
      </c>
      <c r="B23683">
        <v>0.1</v>
      </c>
      <c r="C23683">
        <v>1</v>
      </c>
      <c r="D23683">
        <v>0.93485540151596003</v>
      </c>
    </row>
    <row r="23684" spans="1:5" x14ac:dyDescent="0.2">
      <c r="A23684" t="s">
        <v>65</v>
      </c>
      <c r="B23684">
        <v>0.2</v>
      </c>
      <c r="C23684">
        <v>1</v>
      </c>
      <c r="D23684">
        <v>0.46335014700889499</v>
      </c>
    </row>
    <row r="23685" spans="1:5" x14ac:dyDescent="0.2">
      <c r="A23685" t="s">
        <v>66</v>
      </c>
      <c r="B23685">
        <v>0.2</v>
      </c>
      <c r="C23685">
        <v>1</v>
      </c>
      <c r="D23685">
        <v>0.63202917575836104</v>
      </c>
    </row>
    <row r="23686" spans="1:5" x14ac:dyDescent="0.2">
      <c r="A23686" t="s">
        <v>65</v>
      </c>
      <c r="B23686">
        <v>0.5</v>
      </c>
      <c r="C23686">
        <v>1</v>
      </c>
      <c r="D23686">
        <v>0.99370568990707397</v>
      </c>
    </row>
    <row r="23687" spans="1:5" x14ac:dyDescent="0.2">
      <c r="A23687" t="s">
        <v>66</v>
      </c>
      <c r="B23687">
        <v>0.5</v>
      </c>
      <c r="C23687">
        <v>1</v>
      </c>
      <c r="D23687">
        <v>0.93400460481643599</v>
      </c>
    </row>
    <row r="23688" spans="1:5" x14ac:dyDescent="0.2">
      <c r="A23688" t="s">
        <v>65</v>
      </c>
      <c r="B23688">
        <v>1</v>
      </c>
      <c r="C23688">
        <v>1</v>
      </c>
      <c r="D23688">
        <v>0.28253850340843201</v>
      </c>
    </row>
    <row r="23689" spans="1:5" x14ac:dyDescent="0.2">
      <c r="A23689" t="s">
        <v>66</v>
      </c>
      <c r="B23689">
        <v>1</v>
      </c>
      <c r="C23689">
        <v>1</v>
      </c>
      <c r="D23689">
        <v>0.19235046207904799</v>
      </c>
    </row>
    <row r="23690" spans="1:5" x14ac:dyDescent="0.2">
      <c r="A23690" t="s">
        <v>65</v>
      </c>
      <c r="B23690">
        <v>1.5</v>
      </c>
      <c r="C23690">
        <v>1</v>
      </c>
      <c r="D23690">
        <v>0.88575470447540205</v>
      </c>
    </row>
    <row r="23691" spans="1:5" x14ac:dyDescent="0.2">
      <c r="A23691" t="s">
        <v>66</v>
      </c>
      <c r="B23691">
        <v>1.5</v>
      </c>
      <c r="C23691">
        <v>1</v>
      </c>
      <c r="D23691">
        <v>0.823921859264373</v>
      </c>
    </row>
    <row r="23692" spans="1:5" x14ac:dyDescent="0.2">
      <c r="A23692" t="s">
        <v>65</v>
      </c>
      <c r="B23692">
        <v>2</v>
      </c>
      <c r="C23692">
        <v>1</v>
      </c>
      <c r="D23692">
        <v>0.78385400772094704</v>
      </c>
    </row>
    <row r="23693" spans="1:5" x14ac:dyDescent="0.2">
      <c r="A23693" t="s">
        <v>66</v>
      </c>
      <c r="B23693">
        <v>2</v>
      </c>
      <c r="C23693">
        <v>1</v>
      </c>
      <c r="D23693">
        <v>0.80782896280288696</v>
      </c>
    </row>
    <row r="23694" spans="1:5" x14ac:dyDescent="0.2">
      <c r="A23694" t="s">
        <v>65</v>
      </c>
      <c r="B23694">
        <v>0.01</v>
      </c>
      <c r="C23694">
        <v>0</v>
      </c>
      <c r="D23694" s="4">
        <v>1.5530338714597699E-5</v>
      </c>
      <c r="E23694" s="4"/>
    </row>
    <row r="23695" spans="1:5" x14ac:dyDescent="0.2">
      <c r="A23695" t="s">
        <v>66</v>
      </c>
      <c r="B23695">
        <v>0.01</v>
      </c>
      <c r="C23695">
        <v>0</v>
      </c>
      <c r="D23695" s="4">
        <v>4.3502700464159699E-6</v>
      </c>
      <c r="E23695" s="4"/>
    </row>
    <row r="23696" spans="1:5" x14ac:dyDescent="0.2">
      <c r="A23696" t="s">
        <v>65</v>
      </c>
      <c r="B23696">
        <v>0.02</v>
      </c>
      <c r="C23696">
        <v>0</v>
      </c>
      <c r="D23696" s="4">
        <v>7.2136396056521303E-7</v>
      </c>
      <c r="E23696" s="4"/>
    </row>
    <row r="23697" spans="1:5" x14ac:dyDescent="0.2">
      <c r="A23697" t="s">
        <v>66</v>
      </c>
      <c r="B23697">
        <v>0.02</v>
      </c>
      <c r="C23697">
        <v>0</v>
      </c>
      <c r="D23697" s="4">
        <v>4.48009232059121E-5</v>
      </c>
      <c r="E23697" s="4"/>
    </row>
    <row r="23698" spans="1:5" x14ac:dyDescent="0.2">
      <c r="A23698" t="s">
        <v>65</v>
      </c>
      <c r="B23698">
        <v>0.05</v>
      </c>
      <c r="C23698">
        <v>0</v>
      </c>
      <c r="D23698">
        <v>7.8804470831528295E-4</v>
      </c>
    </row>
    <row r="23699" spans="1:5" x14ac:dyDescent="0.2">
      <c r="A23699" t="s">
        <v>66</v>
      </c>
      <c r="B23699">
        <v>0.05</v>
      </c>
      <c r="C23699">
        <v>0</v>
      </c>
      <c r="D23699">
        <v>4.9096113070845604E-3</v>
      </c>
    </row>
    <row r="23700" spans="1:5" x14ac:dyDescent="0.2">
      <c r="A23700" t="s">
        <v>65</v>
      </c>
      <c r="B23700">
        <v>0.1</v>
      </c>
      <c r="C23700">
        <v>0</v>
      </c>
      <c r="D23700">
        <v>4.0471233660355199E-4</v>
      </c>
    </row>
    <row r="23701" spans="1:5" x14ac:dyDescent="0.2">
      <c r="A23701" t="s">
        <v>66</v>
      </c>
      <c r="B23701">
        <v>0.1</v>
      </c>
      <c r="C23701">
        <v>0</v>
      </c>
      <c r="D23701" s="4">
        <v>5.9218558590146099E-7</v>
      </c>
      <c r="E23701" s="4"/>
    </row>
    <row r="23702" spans="1:5" x14ac:dyDescent="0.2">
      <c r="A23702" t="s">
        <v>65</v>
      </c>
      <c r="B23702">
        <v>0.2</v>
      </c>
      <c r="C23702">
        <v>0</v>
      </c>
      <c r="D23702" s="4">
        <v>4.3028405343647999E-5</v>
      </c>
      <c r="E23702" s="4"/>
    </row>
    <row r="23703" spans="1:5" x14ac:dyDescent="0.2">
      <c r="A23703" t="s">
        <v>66</v>
      </c>
      <c r="B23703">
        <v>0.2</v>
      </c>
      <c r="C23703">
        <v>0</v>
      </c>
      <c r="D23703" s="4">
        <v>3.0590223332183002E-7</v>
      </c>
      <c r="E23703" s="4"/>
    </row>
    <row r="23704" spans="1:5" x14ac:dyDescent="0.2">
      <c r="A23704" t="s">
        <v>65</v>
      </c>
      <c r="B23704">
        <v>0.5</v>
      </c>
      <c r="C23704">
        <v>0</v>
      </c>
      <c r="D23704">
        <v>0.30891713500022799</v>
      </c>
    </row>
    <row r="23705" spans="1:5" x14ac:dyDescent="0.2">
      <c r="A23705" t="s">
        <v>66</v>
      </c>
      <c r="B23705">
        <v>0.5</v>
      </c>
      <c r="C23705">
        <v>0</v>
      </c>
      <c r="D23705" s="4">
        <v>3.30434049828909E-5</v>
      </c>
      <c r="E23705" s="4"/>
    </row>
    <row r="23706" spans="1:5" x14ac:dyDescent="0.2">
      <c r="A23706" t="s">
        <v>65</v>
      </c>
      <c r="B23706">
        <v>1</v>
      </c>
      <c r="C23706">
        <v>0</v>
      </c>
      <c r="D23706" s="4">
        <v>2.6355046429671298E-4</v>
      </c>
    </row>
    <row r="23707" spans="1:5" x14ac:dyDescent="0.2">
      <c r="A23707" t="s">
        <v>66</v>
      </c>
      <c r="B23707">
        <v>1</v>
      </c>
      <c r="C23707">
        <v>0</v>
      </c>
      <c r="D23707" s="4">
        <v>3.1347695767180899E-5</v>
      </c>
      <c r="E23707" s="4"/>
    </row>
    <row r="23708" spans="1:5" x14ac:dyDescent="0.2">
      <c r="A23708" t="s">
        <v>65</v>
      </c>
      <c r="B23708">
        <v>1.5</v>
      </c>
      <c r="C23708">
        <v>0</v>
      </c>
      <c r="D23708" s="4">
        <v>1.2147214874857999E-5</v>
      </c>
      <c r="E23708" s="4"/>
    </row>
    <row r="23709" spans="1:5" x14ac:dyDescent="0.2">
      <c r="A23709" t="s">
        <v>66</v>
      </c>
      <c r="B23709">
        <v>1.5</v>
      </c>
      <c r="C23709">
        <v>0</v>
      </c>
      <c r="D23709" s="4">
        <v>5.56321947442484E-6</v>
      </c>
      <c r="E23709" s="4"/>
    </row>
    <row r="23710" spans="1:5" x14ac:dyDescent="0.2">
      <c r="A23710" t="s">
        <v>65</v>
      </c>
      <c r="B23710">
        <v>2</v>
      </c>
      <c r="C23710">
        <v>0</v>
      </c>
      <c r="D23710" s="4">
        <v>2.18165168917039E-5</v>
      </c>
      <c r="E23710" s="4"/>
    </row>
    <row r="23711" spans="1:5" x14ac:dyDescent="0.2">
      <c r="A23711" t="s">
        <v>66</v>
      </c>
      <c r="B23711">
        <v>2</v>
      </c>
      <c r="C23711">
        <v>0</v>
      </c>
      <c r="D23711">
        <v>1.26036597066558E-4</v>
      </c>
      <c r="E23711" s="4"/>
    </row>
    <row r="23712" spans="1:5" x14ac:dyDescent="0.2">
      <c r="A23712" t="s">
        <v>65</v>
      </c>
      <c r="B23712">
        <v>0.01</v>
      </c>
      <c r="C23712">
        <v>1</v>
      </c>
      <c r="D23712">
        <v>0.30586573481559698</v>
      </c>
    </row>
    <row r="23713" spans="1:4" x14ac:dyDescent="0.2">
      <c r="A23713" t="s">
        <v>66</v>
      </c>
      <c r="B23713">
        <v>0.01</v>
      </c>
      <c r="C23713">
        <v>1</v>
      </c>
      <c r="D23713">
        <v>3.2726716250181198E-2</v>
      </c>
    </row>
    <row r="23714" spans="1:4" x14ac:dyDescent="0.2">
      <c r="A23714" t="s">
        <v>65</v>
      </c>
      <c r="B23714">
        <v>0.02</v>
      </c>
      <c r="C23714">
        <v>1</v>
      </c>
      <c r="D23714">
        <v>0.97959500551223699</v>
      </c>
    </row>
    <row r="23715" spans="1:4" x14ac:dyDescent="0.2">
      <c r="A23715" t="s">
        <v>66</v>
      </c>
      <c r="B23715">
        <v>0.02</v>
      </c>
      <c r="C23715">
        <v>1</v>
      </c>
      <c r="D23715">
        <v>0.96463036537170399</v>
      </c>
    </row>
    <row r="23716" spans="1:4" x14ac:dyDescent="0.2">
      <c r="A23716" t="s">
        <v>65</v>
      </c>
      <c r="B23716">
        <v>0.05</v>
      </c>
      <c r="C23716">
        <v>1</v>
      </c>
      <c r="D23716">
        <v>0.98205262422561601</v>
      </c>
    </row>
    <row r="23717" spans="1:4" x14ac:dyDescent="0.2">
      <c r="A23717" t="s">
        <v>66</v>
      </c>
      <c r="B23717">
        <v>0.05</v>
      </c>
      <c r="C23717">
        <v>1</v>
      </c>
      <c r="D23717">
        <v>0.93319296836853005</v>
      </c>
    </row>
    <row r="23718" spans="1:4" x14ac:dyDescent="0.2">
      <c r="A23718" t="s">
        <v>65</v>
      </c>
      <c r="B23718">
        <v>0.1</v>
      </c>
      <c r="C23718">
        <v>1</v>
      </c>
      <c r="D23718">
        <v>0.99744331836700395</v>
      </c>
    </row>
    <row r="23719" spans="1:4" x14ac:dyDescent="0.2">
      <c r="A23719" t="s">
        <v>66</v>
      </c>
      <c r="B23719">
        <v>0.1</v>
      </c>
      <c r="C23719">
        <v>1</v>
      </c>
      <c r="D23719">
        <v>0.994928479194641</v>
      </c>
    </row>
    <row r="23720" spans="1:4" x14ac:dyDescent="0.2">
      <c r="A23720" t="s">
        <v>65</v>
      </c>
      <c r="B23720">
        <v>0.2</v>
      </c>
      <c r="C23720">
        <v>1</v>
      </c>
      <c r="D23720">
        <v>0.99744260311126698</v>
      </c>
    </row>
    <row r="23721" spans="1:4" x14ac:dyDescent="0.2">
      <c r="A23721" t="s">
        <v>66</v>
      </c>
      <c r="B23721">
        <v>0.2</v>
      </c>
      <c r="C23721">
        <v>1</v>
      </c>
      <c r="D23721">
        <v>0.97557049989700295</v>
      </c>
    </row>
    <row r="23722" spans="1:4" x14ac:dyDescent="0.2">
      <c r="A23722" t="s">
        <v>65</v>
      </c>
      <c r="B23722">
        <v>0.5</v>
      </c>
      <c r="C23722">
        <v>1</v>
      </c>
      <c r="D23722">
        <v>0.99590647220611495</v>
      </c>
    </row>
    <row r="23723" spans="1:4" x14ac:dyDescent="0.2">
      <c r="A23723" t="s">
        <v>66</v>
      </c>
      <c r="B23723">
        <v>0.5</v>
      </c>
      <c r="C23723">
        <v>1</v>
      </c>
      <c r="D23723">
        <v>0.95351195335388095</v>
      </c>
    </row>
    <row r="23724" spans="1:4" x14ac:dyDescent="0.2">
      <c r="A23724" t="s">
        <v>65</v>
      </c>
      <c r="B23724">
        <v>1</v>
      </c>
      <c r="C23724">
        <v>1</v>
      </c>
      <c r="D23724">
        <v>0.99498701095580999</v>
      </c>
    </row>
    <row r="23725" spans="1:4" x14ac:dyDescent="0.2">
      <c r="A23725" t="s">
        <v>66</v>
      </c>
      <c r="B23725">
        <v>1</v>
      </c>
      <c r="C23725">
        <v>1</v>
      </c>
      <c r="D23725">
        <v>0.98897385597229004</v>
      </c>
    </row>
    <row r="23726" spans="1:4" x14ac:dyDescent="0.2">
      <c r="A23726" t="s">
        <v>65</v>
      </c>
      <c r="B23726">
        <v>1.5</v>
      </c>
      <c r="C23726">
        <v>1</v>
      </c>
      <c r="D23726">
        <v>0.87253308296203602</v>
      </c>
    </row>
    <row r="23727" spans="1:4" x14ac:dyDescent="0.2">
      <c r="A23727" t="s">
        <v>66</v>
      </c>
      <c r="B23727">
        <v>1.5</v>
      </c>
      <c r="C23727">
        <v>1</v>
      </c>
      <c r="D23727">
        <v>0.76615792512893599</v>
      </c>
    </row>
    <row r="23728" spans="1:4" x14ac:dyDescent="0.2">
      <c r="A23728" t="s">
        <v>65</v>
      </c>
      <c r="B23728">
        <v>2</v>
      </c>
      <c r="C23728">
        <v>1</v>
      </c>
      <c r="D23728">
        <v>0.977955162525177</v>
      </c>
    </row>
    <row r="23729" spans="1:5" x14ac:dyDescent="0.2">
      <c r="A23729" t="s">
        <v>66</v>
      </c>
      <c r="B23729">
        <v>2</v>
      </c>
      <c r="C23729">
        <v>1</v>
      </c>
      <c r="D23729">
        <v>0.92238497734069802</v>
      </c>
    </row>
    <row r="23730" spans="1:5" x14ac:dyDescent="0.2">
      <c r="A23730" t="s">
        <v>65</v>
      </c>
      <c r="B23730">
        <v>0.01</v>
      </c>
      <c r="C23730">
        <v>0</v>
      </c>
      <c r="D23730" s="4">
        <v>1.6452250974907599E-6</v>
      </c>
      <c r="E23730" s="4"/>
    </row>
    <row r="23731" spans="1:5" x14ac:dyDescent="0.2">
      <c r="A23731" t="s">
        <v>66</v>
      </c>
      <c r="B23731">
        <v>0.01</v>
      </c>
      <c r="C23731">
        <v>0</v>
      </c>
      <c r="D23731">
        <v>1.00641255266964E-3</v>
      </c>
    </row>
    <row r="23732" spans="1:5" x14ac:dyDescent="0.2">
      <c r="A23732" t="s">
        <v>65</v>
      </c>
      <c r="B23732">
        <v>0.02</v>
      </c>
      <c r="C23732">
        <v>0</v>
      </c>
      <c r="D23732">
        <v>4.5319022610783499E-3</v>
      </c>
      <c r="E23732" s="4"/>
    </row>
    <row r="23733" spans="1:5" x14ac:dyDescent="0.2">
      <c r="A23733" t="s">
        <v>66</v>
      </c>
      <c r="B23733">
        <v>0.02</v>
      </c>
      <c r="C23733">
        <v>0</v>
      </c>
      <c r="D23733" s="4">
        <v>2.2379890651791301E-6</v>
      </c>
      <c r="E23733" s="4"/>
    </row>
    <row r="23734" spans="1:5" x14ac:dyDescent="0.2">
      <c r="A23734" t="s">
        <v>65</v>
      </c>
      <c r="B23734">
        <v>0.05</v>
      </c>
      <c r="C23734">
        <v>0</v>
      </c>
      <c r="D23734">
        <v>1.58276851288974E-3</v>
      </c>
    </row>
    <row r="23735" spans="1:5" x14ac:dyDescent="0.2">
      <c r="A23735" t="s">
        <v>66</v>
      </c>
      <c r="B23735">
        <v>0.05</v>
      </c>
      <c r="C23735">
        <v>0</v>
      </c>
      <c r="D23735" s="4">
        <v>2.0081765796930902E-6</v>
      </c>
      <c r="E23735" s="4"/>
    </row>
    <row r="23736" spans="1:5" x14ac:dyDescent="0.2">
      <c r="A23736" t="s">
        <v>65</v>
      </c>
      <c r="B23736">
        <v>0.1</v>
      </c>
      <c r="C23736">
        <v>0</v>
      </c>
      <c r="D23736" s="4">
        <v>4.5993245294084698E-5</v>
      </c>
      <c r="E23736" s="4"/>
    </row>
    <row r="23737" spans="1:5" x14ac:dyDescent="0.2">
      <c r="A23737" t="s">
        <v>66</v>
      </c>
      <c r="B23737">
        <v>0.1</v>
      </c>
      <c r="C23737">
        <v>0</v>
      </c>
      <c r="D23737" s="4">
        <v>9.6755127287906298E-7</v>
      </c>
      <c r="E23737" s="4"/>
    </row>
    <row r="23738" spans="1:5" x14ac:dyDescent="0.2">
      <c r="A23738" t="s">
        <v>65</v>
      </c>
      <c r="B23738">
        <v>0.2</v>
      </c>
      <c r="C23738">
        <v>0</v>
      </c>
      <c r="D23738">
        <v>6.3064604997634804E-2</v>
      </c>
    </row>
    <row r="23739" spans="1:5" x14ac:dyDescent="0.2">
      <c r="A23739" t="s">
        <v>66</v>
      </c>
      <c r="B23739">
        <v>0.2</v>
      </c>
      <c r="C23739">
        <v>0</v>
      </c>
      <c r="D23739" s="4">
        <v>2.70155828729912E-6</v>
      </c>
      <c r="E23739" s="4"/>
    </row>
    <row r="23740" spans="1:5" x14ac:dyDescent="0.2">
      <c r="A23740" t="s">
        <v>65</v>
      </c>
      <c r="B23740">
        <v>0.5</v>
      </c>
      <c r="C23740">
        <v>0</v>
      </c>
      <c r="D23740" s="4">
        <v>1.75995941390283E-4</v>
      </c>
    </row>
    <row r="23741" spans="1:5" x14ac:dyDescent="0.2">
      <c r="A23741" t="s">
        <v>66</v>
      </c>
      <c r="B23741">
        <v>0.5</v>
      </c>
      <c r="C23741">
        <v>0</v>
      </c>
      <c r="D23741" s="4">
        <v>6.0946996427446699E-7</v>
      </c>
      <c r="E23741" s="4"/>
    </row>
    <row r="23742" spans="1:5" x14ac:dyDescent="0.2">
      <c r="A23742" t="s">
        <v>65</v>
      </c>
      <c r="B23742">
        <v>1</v>
      </c>
      <c r="C23742">
        <v>0</v>
      </c>
      <c r="D23742">
        <v>3.3294742461293901E-3</v>
      </c>
    </row>
    <row r="23743" spans="1:5" x14ac:dyDescent="0.2">
      <c r="A23743" t="s">
        <v>66</v>
      </c>
      <c r="B23743">
        <v>1</v>
      </c>
      <c r="C23743">
        <v>0</v>
      </c>
      <c r="D23743" s="4">
        <v>3.0590223332183002E-7</v>
      </c>
      <c r="E23743" s="4"/>
    </row>
    <row r="23744" spans="1:5" x14ac:dyDescent="0.2">
      <c r="A23744" t="s">
        <v>65</v>
      </c>
      <c r="B23744">
        <v>1.5</v>
      </c>
      <c r="C23744">
        <v>0</v>
      </c>
      <c r="D23744" s="4">
        <v>3.1328981276601499E-4</v>
      </c>
      <c r="E23744" s="4"/>
    </row>
    <row r="23745" spans="1:5" x14ac:dyDescent="0.2">
      <c r="A23745" t="s">
        <v>66</v>
      </c>
      <c r="B23745">
        <v>1.5</v>
      </c>
      <c r="C23745">
        <v>0</v>
      </c>
      <c r="D23745" s="4">
        <v>6.5379485931771299E-6</v>
      </c>
      <c r="E23745" s="4"/>
    </row>
    <row r="23746" spans="1:5" x14ac:dyDescent="0.2">
      <c r="A23746" t="s">
        <v>65</v>
      </c>
      <c r="B23746">
        <v>2</v>
      </c>
      <c r="C23746">
        <v>0</v>
      </c>
      <c r="D23746" s="4">
        <v>8.9576089521870003E-5</v>
      </c>
      <c r="E23746" s="4"/>
    </row>
    <row r="23747" spans="1:5" x14ac:dyDescent="0.2">
      <c r="A23747" t="s">
        <v>66</v>
      </c>
      <c r="B23747">
        <v>2</v>
      </c>
      <c r="C23747">
        <v>0</v>
      </c>
      <c r="D23747" s="4">
        <v>4.8797369345265898E-6</v>
      </c>
      <c r="E23747" s="4"/>
    </row>
    <row r="23748" spans="1:5" x14ac:dyDescent="0.2">
      <c r="A23748" t="s">
        <v>65</v>
      </c>
      <c r="B23748">
        <v>0.01</v>
      </c>
      <c r="C23748">
        <v>1</v>
      </c>
      <c r="D23748">
        <v>0.32770425081253002</v>
      </c>
    </row>
    <row r="23749" spans="1:5" x14ac:dyDescent="0.2">
      <c r="A23749" t="s">
        <v>66</v>
      </c>
      <c r="B23749">
        <v>0.01</v>
      </c>
      <c r="C23749">
        <v>1</v>
      </c>
      <c r="D23749">
        <v>0.22683042287826499</v>
      </c>
    </row>
    <row r="23750" spans="1:5" x14ac:dyDescent="0.2">
      <c r="A23750" t="s">
        <v>65</v>
      </c>
      <c r="B23750">
        <v>0.02</v>
      </c>
      <c r="C23750">
        <v>1</v>
      </c>
      <c r="D23750" s="4">
        <v>0.53343421220779397</v>
      </c>
      <c r="E23750" s="4"/>
    </row>
    <row r="23751" spans="1:5" x14ac:dyDescent="0.2">
      <c r="A23751" t="s">
        <v>66</v>
      </c>
      <c r="B23751">
        <v>0.02</v>
      </c>
      <c r="C23751">
        <v>1</v>
      </c>
      <c r="D23751" s="4">
        <v>0.22739434242248499</v>
      </c>
      <c r="E23751" s="4"/>
    </row>
    <row r="23752" spans="1:5" x14ac:dyDescent="0.2">
      <c r="A23752" t="s">
        <v>65</v>
      </c>
      <c r="B23752">
        <v>0.05</v>
      </c>
      <c r="C23752">
        <v>1</v>
      </c>
      <c r="D23752">
        <v>0.99411028623580899</v>
      </c>
    </row>
    <row r="23753" spans="1:5" x14ac:dyDescent="0.2">
      <c r="A23753" t="s">
        <v>66</v>
      </c>
      <c r="B23753">
        <v>0.05</v>
      </c>
      <c r="C23753">
        <v>1</v>
      </c>
      <c r="D23753">
        <v>0.82329005002975397</v>
      </c>
    </row>
    <row r="23754" spans="1:5" x14ac:dyDescent="0.2">
      <c r="A23754" t="s">
        <v>65</v>
      </c>
      <c r="B23754">
        <v>0.1</v>
      </c>
      <c r="C23754">
        <v>1</v>
      </c>
      <c r="D23754">
        <v>2.8133235871791801E-2</v>
      </c>
    </row>
    <row r="23755" spans="1:5" x14ac:dyDescent="0.2">
      <c r="A23755" t="s">
        <v>66</v>
      </c>
      <c r="B23755">
        <v>0.1</v>
      </c>
      <c r="C23755">
        <v>1</v>
      </c>
      <c r="D23755">
        <v>3.60344611108303E-2</v>
      </c>
    </row>
    <row r="23756" spans="1:5" x14ac:dyDescent="0.2">
      <c r="A23756" t="s">
        <v>65</v>
      </c>
      <c r="B23756">
        <v>0.2</v>
      </c>
      <c r="C23756">
        <v>1</v>
      </c>
      <c r="D23756">
        <v>0.58700007200241</v>
      </c>
    </row>
    <row r="23757" spans="1:5" x14ac:dyDescent="0.2">
      <c r="A23757" t="s">
        <v>66</v>
      </c>
      <c r="B23757">
        <v>0.2</v>
      </c>
      <c r="C23757">
        <v>1</v>
      </c>
      <c r="D23757">
        <v>0.81009507179260198</v>
      </c>
    </row>
    <row r="23758" spans="1:5" x14ac:dyDescent="0.2">
      <c r="A23758" t="s">
        <v>65</v>
      </c>
      <c r="B23758">
        <v>0.5</v>
      </c>
      <c r="C23758">
        <v>1</v>
      </c>
      <c r="D23758">
        <v>0.99307370185851995</v>
      </c>
    </row>
    <row r="23759" spans="1:5" x14ac:dyDescent="0.2">
      <c r="A23759" t="s">
        <v>66</v>
      </c>
      <c r="B23759">
        <v>0.5</v>
      </c>
      <c r="C23759">
        <v>1</v>
      </c>
      <c r="D23759">
        <v>0.85219031572341897</v>
      </c>
    </row>
    <row r="23760" spans="1:5" x14ac:dyDescent="0.2">
      <c r="A23760" t="s">
        <v>65</v>
      </c>
      <c r="B23760">
        <v>1</v>
      </c>
      <c r="C23760">
        <v>1</v>
      </c>
      <c r="D23760">
        <v>0.82814103364944402</v>
      </c>
    </row>
    <row r="23761" spans="1:5" x14ac:dyDescent="0.2">
      <c r="A23761" t="s">
        <v>66</v>
      </c>
      <c r="B23761">
        <v>1</v>
      </c>
      <c r="C23761">
        <v>1</v>
      </c>
      <c r="D23761">
        <v>0.76182544231414795</v>
      </c>
    </row>
    <row r="23762" spans="1:5" x14ac:dyDescent="0.2">
      <c r="A23762" t="s">
        <v>65</v>
      </c>
      <c r="B23762">
        <v>1.5</v>
      </c>
      <c r="C23762">
        <v>1</v>
      </c>
      <c r="D23762">
        <v>0.80287289619445801</v>
      </c>
    </row>
    <row r="23763" spans="1:5" x14ac:dyDescent="0.2">
      <c r="A23763" t="s">
        <v>66</v>
      </c>
      <c r="B23763">
        <v>1.5</v>
      </c>
      <c r="C23763">
        <v>1</v>
      </c>
      <c r="D23763">
        <v>0.25878146290779103</v>
      </c>
    </row>
    <row r="23764" spans="1:5" x14ac:dyDescent="0.2">
      <c r="A23764" t="s">
        <v>65</v>
      </c>
      <c r="B23764">
        <v>2</v>
      </c>
      <c r="C23764">
        <v>1</v>
      </c>
      <c r="D23764">
        <v>0.995502769947052</v>
      </c>
    </row>
    <row r="23765" spans="1:5" x14ac:dyDescent="0.2">
      <c r="A23765" t="s">
        <v>66</v>
      </c>
      <c r="B23765">
        <v>2</v>
      </c>
      <c r="C23765">
        <v>1</v>
      </c>
      <c r="D23765">
        <v>0.995350241661071</v>
      </c>
    </row>
    <row r="23766" spans="1:5" x14ac:dyDescent="0.2">
      <c r="A23766" t="s">
        <v>65</v>
      </c>
      <c r="B23766">
        <v>0.01</v>
      </c>
      <c r="C23766">
        <v>0</v>
      </c>
      <c r="D23766">
        <v>0.13208939135074599</v>
      </c>
    </row>
    <row r="23767" spans="1:5" x14ac:dyDescent="0.2">
      <c r="A23767" t="s">
        <v>66</v>
      </c>
      <c r="B23767">
        <v>0.01</v>
      </c>
      <c r="C23767">
        <v>0</v>
      </c>
      <c r="D23767" s="4">
        <v>3.2076977731776398E-6</v>
      </c>
      <c r="E23767" s="4"/>
    </row>
    <row r="23768" spans="1:5" x14ac:dyDescent="0.2">
      <c r="A23768" t="s">
        <v>65</v>
      </c>
      <c r="B23768">
        <v>0.02</v>
      </c>
      <c r="C23768">
        <v>0</v>
      </c>
      <c r="D23768">
        <v>4.6201031655073097E-3</v>
      </c>
    </row>
    <row r="23769" spans="1:5" x14ac:dyDescent="0.2">
      <c r="A23769" t="s">
        <v>66</v>
      </c>
      <c r="B23769">
        <v>0.02</v>
      </c>
      <c r="C23769">
        <v>0</v>
      </c>
      <c r="D23769" s="4">
        <v>3.8070070331741501E-6</v>
      </c>
      <c r="E23769" s="4"/>
    </row>
    <row r="23770" spans="1:5" x14ac:dyDescent="0.2">
      <c r="A23770" t="s">
        <v>65</v>
      </c>
      <c r="B23770">
        <v>0.05</v>
      </c>
      <c r="C23770">
        <v>0</v>
      </c>
      <c r="D23770" s="4">
        <v>3.1735743277749798E-7</v>
      </c>
      <c r="E23770" s="4"/>
    </row>
    <row r="23771" spans="1:5" x14ac:dyDescent="0.2">
      <c r="A23771" t="s">
        <v>66</v>
      </c>
      <c r="B23771">
        <v>0.05</v>
      </c>
      <c r="C23771">
        <v>0</v>
      </c>
      <c r="D23771" s="4">
        <v>1.23716337839141E-4</v>
      </c>
    </row>
    <row r="23772" spans="1:5" x14ac:dyDescent="0.2">
      <c r="A23772" t="s">
        <v>65</v>
      </c>
      <c r="B23772">
        <v>0.1</v>
      </c>
      <c r="C23772">
        <v>0</v>
      </c>
      <c r="D23772">
        <v>1.9374026451259799E-3</v>
      </c>
    </row>
    <row r="23773" spans="1:5" x14ac:dyDescent="0.2">
      <c r="A23773" t="s">
        <v>66</v>
      </c>
      <c r="B23773">
        <v>0.1</v>
      </c>
      <c r="C23773">
        <v>0</v>
      </c>
      <c r="D23773" s="4">
        <v>4.4915352191310301E-5</v>
      </c>
      <c r="E23773" s="4"/>
    </row>
    <row r="23774" spans="1:5" x14ac:dyDescent="0.2">
      <c r="A23774" t="s">
        <v>65</v>
      </c>
      <c r="B23774">
        <v>0.2</v>
      </c>
      <c r="C23774">
        <v>0</v>
      </c>
      <c r="D23774">
        <v>4.8831067979335698E-3</v>
      </c>
    </row>
    <row r="23775" spans="1:5" x14ac:dyDescent="0.2">
      <c r="A23775" t="s">
        <v>66</v>
      </c>
      <c r="B23775">
        <v>0.2</v>
      </c>
      <c r="C23775">
        <v>0</v>
      </c>
      <c r="D23775">
        <v>3.8122685509733802E-4</v>
      </c>
    </row>
    <row r="23776" spans="1:5" x14ac:dyDescent="0.2">
      <c r="A23776" t="s">
        <v>65</v>
      </c>
      <c r="B23776">
        <v>0.5</v>
      </c>
      <c r="C23776">
        <v>0</v>
      </c>
      <c r="D23776" s="4">
        <v>8.4233543020673096E-5</v>
      </c>
      <c r="E23776" s="4"/>
    </row>
    <row r="23777" spans="1:5" x14ac:dyDescent="0.2">
      <c r="A23777" t="s">
        <v>66</v>
      </c>
      <c r="B23777">
        <v>0.5</v>
      </c>
      <c r="C23777">
        <v>0</v>
      </c>
      <c r="D23777" s="4">
        <v>4.9634811148280203E-5</v>
      </c>
      <c r="E23777" s="4"/>
    </row>
    <row r="23778" spans="1:5" x14ac:dyDescent="0.2">
      <c r="A23778" t="s">
        <v>65</v>
      </c>
      <c r="B23778">
        <v>1</v>
      </c>
      <c r="C23778">
        <v>0</v>
      </c>
      <c r="D23778">
        <v>2.57606501691043E-4</v>
      </c>
    </row>
    <row r="23779" spans="1:5" x14ac:dyDescent="0.2">
      <c r="A23779" t="s">
        <v>66</v>
      </c>
      <c r="B23779">
        <v>1</v>
      </c>
      <c r="C23779">
        <v>0</v>
      </c>
      <c r="D23779" s="4">
        <v>2.2519416233990299E-6</v>
      </c>
      <c r="E23779" s="4"/>
    </row>
    <row r="23780" spans="1:5" x14ac:dyDescent="0.2">
      <c r="A23780" t="s">
        <v>65</v>
      </c>
      <c r="B23780">
        <v>1.5</v>
      </c>
      <c r="C23780">
        <v>0</v>
      </c>
      <c r="D23780">
        <v>7.8858039341866905E-4</v>
      </c>
    </row>
    <row r="23781" spans="1:5" x14ac:dyDescent="0.2">
      <c r="A23781" t="s">
        <v>66</v>
      </c>
      <c r="B23781">
        <v>1.5</v>
      </c>
      <c r="C23781">
        <v>0</v>
      </c>
      <c r="D23781" s="4">
        <v>3.0590223332183002E-7</v>
      </c>
      <c r="E23781" s="4"/>
    </row>
    <row r="23782" spans="1:5" x14ac:dyDescent="0.2">
      <c r="A23782" t="s">
        <v>65</v>
      </c>
      <c r="B23782">
        <v>2</v>
      </c>
      <c r="C23782">
        <v>0</v>
      </c>
      <c r="D23782" s="4">
        <v>1.10493638203479E-4</v>
      </c>
      <c r="E23782" s="4"/>
    </row>
    <row r="23783" spans="1:5" x14ac:dyDescent="0.2">
      <c r="A23783" t="s">
        <v>66</v>
      </c>
      <c r="B23783">
        <v>2</v>
      </c>
      <c r="C23783">
        <v>0</v>
      </c>
      <c r="D23783" s="4">
        <v>1.44284035741293E-6</v>
      </c>
      <c r="E23783" s="4"/>
    </row>
    <row r="23784" spans="1:5" x14ac:dyDescent="0.2">
      <c r="A23784" t="s">
        <v>65</v>
      </c>
      <c r="B23784">
        <v>0.01</v>
      </c>
      <c r="C23784">
        <v>1</v>
      </c>
      <c r="D23784">
        <v>0.241959273815155</v>
      </c>
    </row>
    <row r="23785" spans="1:5" x14ac:dyDescent="0.2">
      <c r="A23785" t="s">
        <v>66</v>
      </c>
      <c r="B23785">
        <v>0.01</v>
      </c>
      <c r="C23785">
        <v>1</v>
      </c>
      <c r="D23785">
        <v>0.29654264450073198</v>
      </c>
    </row>
    <row r="23786" spans="1:5" x14ac:dyDescent="0.2">
      <c r="A23786" t="s">
        <v>65</v>
      </c>
      <c r="B23786">
        <v>0.02</v>
      </c>
      <c r="C23786">
        <v>1</v>
      </c>
      <c r="D23786">
        <v>0.34893292188644398</v>
      </c>
    </row>
    <row r="23787" spans="1:5" x14ac:dyDescent="0.2">
      <c r="A23787" t="s">
        <v>66</v>
      </c>
      <c r="B23787">
        <v>0.02</v>
      </c>
      <c r="C23787">
        <v>1</v>
      </c>
      <c r="D23787" s="4">
        <v>2.8574641328305001E-4</v>
      </c>
      <c r="E23787" s="4"/>
    </row>
    <row r="23788" spans="1:5" x14ac:dyDescent="0.2">
      <c r="A23788" t="s">
        <v>65</v>
      </c>
      <c r="B23788">
        <v>0.05</v>
      </c>
      <c r="C23788">
        <v>1</v>
      </c>
      <c r="D23788">
        <v>0.49519300460815402</v>
      </c>
    </row>
    <row r="23789" spans="1:5" x14ac:dyDescent="0.2">
      <c r="A23789" t="s">
        <v>66</v>
      </c>
      <c r="B23789">
        <v>0.05</v>
      </c>
      <c r="C23789">
        <v>1</v>
      </c>
      <c r="D23789">
        <v>0.902099609375</v>
      </c>
    </row>
    <row r="23790" spans="1:5" x14ac:dyDescent="0.2">
      <c r="A23790" t="s">
        <v>65</v>
      </c>
      <c r="B23790">
        <v>0.1</v>
      </c>
      <c r="C23790">
        <v>1</v>
      </c>
      <c r="D23790">
        <v>0.91372615098953203</v>
      </c>
    </row>
    <row r="23791" spans="1:5" x14ac:dyDescent="0.2">
      <c r="A23791" t="s">
        <v>66</v>
      </c>
      <c r="B23791">
        <v>0.1</v>
      </c>
      <c r="C23791">
        <v>1</v>
      </c>
      <c r="D23791">
        <v>0.95503008365631104</v>
      </c>
    </row>
    <row r="23792" spans="1:5" x14ac:dyDescent="0.2">
      <c r="A23792" t="s">
        <v>65</v>
      </c>
      <c r="B23792">
        <v>0.2</v>
      </c>
      <c r="C23792">
        <v>1</v>
      </c>
      <c r="D23792">
        <v>0.98242527246475198</v>
      </c>
    </row>
    <row r="23793" spans="1:5" x14ac:dyDescent="0.2">
      <c r="A23793" t="s">
        <v>66</v>
      </c>
      <c r="B23793">
        <v>0.2</v>
      </c>
      <c r="C23793">
        <v>1</v>
      </c>
      <c r="D23793">
        <v>0.972855925559997</v>
      </c>
    </row>
    <row r="23794" spans="1:5" x14ac:dyDescent="0.2">
      <c r="A23794" t="s">
        <v>65</v>
      </c>
      <c r="B23794">
        <v>0.5</v>
      </c>
      <c r="C23794">
        <v>1</v>
      </c>
      <c r="D23794">
        <v>0.76916545629501298</v>
      </c>
    </row>
    <row r="23795" spans="1:5" x14ac:dyDescent="0.2">
      <c r="A23795" t="s">
        <v>66</v>
      </c>
      <c r="B23795">
        <v>0.5</v>
      </c>
      <c r="C23795">
        <v>1</v>
      </c>
      <c r="D23795">
        <v>0.98297888040542603</v>
      </c>
    </row>
    <row r="23796" spans="1:5" x14ac:dyDescent="0.2">
      <c r="A23796" t="s">
        <v>65</v>
      </c>
      <c r="B23796">
        <v>1</v>
      </c>
      <c r="C23796">
        <v>1</v>
      </c>
      <c r="D23796">
        <v>0.31537458300590498</v>
      </c>
    </row>
    <row r="23797" spans="1:5" x14ac:dyDescent="0.2">
      <c r="A23797" t="s">
        <v>66</v>
      </c>
      <c r="B23797">
        <v>1</v>
      </c>
      <c r="C23797">
        <v>1</v>
      </c>
      <c r="D23797">
        <v>0.50539314746856601</v>
      </c>
    </row>
    <row r="23798" spans="1:5" x14ac:dyDescent="0.2">
      <c r="A23798" t="s">
        <v>65</v>
      </c>
      <c r="B23798">
        <v>1.5</v>
      </c>
      <c r="C23798">
        <v>1</v>
      </c>
      <c r="D23798" s="4">
        <v>0.99494630098342896</v>
      </c>
    </row>
    <row r="23799" spans="1:5" x14ac:dyDescent="0.2">
      <c r="A23799" t="s">
        <v>66</v>
      </c>
      <c r="B23799">
        <v>1.5</v>
      </c>
      <c r="C23799">
        <v>1</v>
      </c>
      <c r="D23799" s="4">
        <v>0.99637269973754805</v>
      </c>
    </row>
    <row r="23800" spans="1:5" x14ac:dyDescent="0.2">
      <c r="A23800" t="s">
        <v>65</v>
      </c>
      <c r="B23800">
        <v>2</v>
      </c>
      <c r="C23800">
        <v>1</v>
      </c>
      <c r="D23800">
        <v>0.99989783763885498</v>
      </c>
    </row>
    <row r="23801" spans="1:5" x14ac:dyDescent="0.2">
      <c r="A23801" t="s">
        <v>66</v>
      </c>
      <c r="B23801">
        <v>2</v>
      </c>
      <c r="C23801">
        <v>1</v>
      </c>
      <c r="D23801">
        <v>0.99868530035018899</v>
      </c>
    </row>
    <row r="23802" spans="1:5" x14ac:dyDescent="0.2">
      <c r="A23802" t="s">
        <v>65</v>
      </c>
      <c r="B23802">
        <v>0.01</v>
      </c>
      <c r="C23802">
        <v>0</v>
      </c>
      <c r="D23802">
        <v>1.3646989827975601E-4</v>
      </c>
      <c r="E23802" s="4"/>
    </row>
    <row r="23803" spans="1:5" x14ac:dyDescent="0.2">
      <c r="A23803" t="s">
        <v>66</v>
      </c>
      <c r="B23803">
        <v>0.01</v>
      </c>
      <c r="C23803">
        <v>0</v>
      </c>
      <c r="D23803">
        <v>4.3522397754713801E-4</v>
      </c>
      <c r="E23803" s="4"/>
    </row>
    <row r="23804" spans="1:5" x14ac:dyDescent="0.2">
      <c r="A23804" t="s">
        <v>65</v>
      </c>
      <c r="B23804">
        <v>0.02</v>
      </c>
      <c r="C23804">
        <v>0</v>
      </c>
      <c r="D23804" s="4">
        <v>6.7083863541483798E-5</v>
      </c>
      <c r="E23804" s="4"/>
    </row>
    <row r="23805" spans="1:5" x14ac:dyDescent="0.2">
      <c r="A23805" t="s">
        <v>66</v>
      </c>
      <c r="B23805">
        <v>0.02</v>
      </c>
      <c r="C23805">
        <v>0</v>
      </c>
      <c r="D23805" s="4">
        <v>5.3761405069962999E-6</v>
      </c>
      <c r="E23805" s="4"/>
    </row>
    <row r="23806" spans="1:5" x14ac:dyDescent="0.2">
      <c r="A23806" t="s">
        <v>65</v>
      </c>
      <c r="B23806">
        <v>0.05</v>
      </c>
      <c r="C23806">
        <v>0</v>
      </c>
      <c r="D23806" s="4">
        <v>1.8407376774121E-4</v>
      </c>
    </row>
    <row r="23807" spans="1:5" x14ac:dyDescent="0.2">
      <c r="A23807" t="s">
        <v>66</v>
      </c>
      <c r="B23807">
        <v>0.05</v>
      </c>
      <c r="C23807">
        <v>0</v>
      </c>
      <c r="D23807" s="4">
        <v>2.9005388569203199E-5</v>
      </c>
      <c r="E23807" s="4"/>
    </row>
    <row r="23808" spans="1:5" x14ac:dyDescent="0.2">
      <c r="A23808" t="s">
        <v>65</v>
      </c>
      <c r="B23808">
        <v>0.1</v>
      </c>
      <c r="C23808">
        <v>0</v>
      </c>
      <c r="D23808" s="4">
        <v>2.2586972918361399E-3</v>
      </c>
    </row>
    <row r="23809" spans="1:5" x14ac:dyDescent="0.2">
      <c r="A23809" t="s">
        <v>66</v>
      </c>
      <c r="B23809">
        <v>0.1</v>
      </c>
      <c r="C23809">
        <v>0</v>
      </c>
      <c r="D23809" s="4">
        <v>3.77286232833284E-5</v>
      </c>
      <c r="E23809" s="4"/>
    </row>
    <row r="23810" spans="1:5" x14ac:dyDescent="0.2">
      <c r="A23810" t="s">
        <v>65</v>
      </c>
      <c r="B23810">
        <v>0.2</v>
      </c>
      <c r="C23810">
        <v>0</v>
      </c>
      <c r="D23810" s="4">
        <v>1.3956752081867299E-4</v>
      </c>
      <c r="E23810" s="4"/>
    </row>
    <row r="23811" spans="1:5" x14ac:dyDescent="0.2">
      <c r="A23811" t="s">
        <v>66</v>
      </c>
      <c r="B23811">
        <v>0.2</v>
      </c>
      <c r="C23811">
        <v>0</v>
      </c>
      <c r="D23811" s="4">
        <v>1.2036098632961499E-4</v>
      </c>
    </row>
    <row r="23812" spans="1:5" x14ac:dyDescent="0.2">
      <c r="A23812" t="s">
        <v>65</v>
      </c>
      <c r="B23812">
        <v>0.5</v>
      </c>
      <c r="C23812">
        <v>0</v>
      </c>
      <c r="D23812">
        <v>1.50560296606272E-3</v>
      </c>
    </row>
    <row r="23813" spans="1:5" x14ac:dyDescent="0.2">
      <c r="A23813" t="s">
        <v>66</v>
      </c>
      <c r="B23813">
        <v>0.5</v>
      </c>
      <c r="C23813">
        <v>0</v>
      </c>
      <c r="D23813" s="4">
        <v>1.16288483695825E-5</v>
      </c>
      <c r="E23813" s="4"/>
    </row>
    <row r="23814" spans="1:5" x14ac:dyDescent="0.2">
      <c r="A23814" t="s">
        <v>65</v>
      </c>
      <c r="B23814">
        <v>1</v>
      </c>
      <c r="C23814">
        <v>0</v>
      </c>
      <c r="D23814" s="4">
        <v>3.0590223332183002E-7</v>
      </c>
      <c r="E23814" s="4"/>
    </row>
    <row r="23815" spans="1:5" x14ac:dyDescent="0.2">
      <c r="A23815" t="s">
        <v>66</v>
      </c>
      <c r="B23815">
        <v>1</v>
      </c>
      <c r="C23815">
        <v>0</v>
      </c>
      <c r="D23815" s="4">
        <v>4.1390994738321701E-6</v>
      </c>
      <c r="E23815" s="4"/>
    </row>
    <row r="23816" spans="1:5" x14ac:dyDescent="0.2">
      <c r="A23816" t="s">
        <v>65</v>
      </c>
      <c r="B23816">
        <v>1.5</v>
      </c>
      <c r="C23816">
        <v>0</v>
      </c>
      <c r="D23816">
        <v>1.2697577476501401E-2</v>
      </c>
    </row>
    <row r="23817" spans="1:5" x14ac:dyDescent="0.2">
      <c r="A23817" t="s">
        <v>66</v>
      </c>
      <c r="B23817">
        <v>1.5</v>
      </c>
      <c r="C23817">
        <v>0</v>
      </c>
      <c r="D23817" s="4">
        <v>2.9631684810738001E-5</v>
      </c>
      <c r="E23817" s="4"/>
    </row>
    <row r="23818" spans="1:5" x14ac:dyDescent="0.2">
      <c r="A23818" t="s">
        <v>65</v>
      </c>
      <c r="B23818">
        <v>2</v>
      </c>
      <c r="C23818">
        <v>0</v>
      </c>
      <c r="D23818">
        <v>5.2406084723770601E-3</v>
      </c>
    </row>
    <row r="23819" spans="1:5" x14ac:dyDescent="0.2">
      <c r="A23819" t="s">
        <v>66</v>
      </c>
      <c r="B23819">
        <v>2</v>
      </c>
      <c r="C23819">
        <v>0</v>
      </c>
      <c r="D23819" s="4">
        <v>1.4999293853179501E-5</v>
      </c>
      <c r="E23819" s="4"/>
    </row>
    <row r="23820" spans="1:5" x14ac:dyDescent="0.2">
      <c r="A23820" t="s">
        <v>65</v>
      </c>
      <c r="B23820">
        <v>0.01</v>
      </c>
      <c r="C23820">
        <v>1</v>
      </c>
      <c r="D23820">
        <v>7.7994786202907507E-2</v>
      </c>
    </row>
    <row r="23821" spans="1:5" x14ac:dyDescent="0.2">
      <c r="A23821" t="s">
        <v>66</v>
      </c>
      <c r="B23821">
        <v>0.01</v>
      </c>
      <c r="C23821">
        <v>1</v>
      </c>
      <c r="D23821" s="4">
        <v>2.9361236374825201E-4</v>
      </c>
      <c r="E23821" s="4"/>
    </row>
    <row r="23822" spans="1:5" x14ac:dyDescent="0.2">
      <c r="A23822" t="s">
        <v>65</v>
      </c>
      <c r="B23822">
        <v>0.02</v>
      </c>
      <c r="C23822">
        <v>1</v>
      </c>
      <c r="D23822">
        <v>0.30536362528800898</v>
      </c>
    </row>
    <row r="23823" spans="1:5" x14ac:dyDescent="0.2">
      <c r="A23823" t="s">
        <v>66</v>
      </c>
      <c r="B23823">
        <v>0.02</v>
      </c>
      <c r="C23823">
        <v>1</v>
      </c>
      <c r="D23823">
        <v>0.75926727056503296</v>
      </c>
    </row>
    <row r="23824" spans="1:5" x14ac:dyDescent="0.2">
      <c r="A23824" t="s">
        <v>65</v>
      </c>
      <c r="B23824">
        <v>0.05</v>
      </c>
      <c r="C23824">
        <v>1</v>
      </c>
      <c r="D23824" s="4">
        <v>0.99888139963150002</v>
      </c>
    </row>
    <row r="23825" spans="1:5" x14ac:dyDescent="0.2">
      <c r="A23825" t="s">
        <v>66</v>
      </c>
      <c r="B23825">
        <v>0.05</v>
      </c>
      <c r="C23825">
        <v>1</v>
      </c>
      <c r="D23825" s="4">
        <v>0.993466556072235</v>
      </c>
    </row>
    <row r="23826" spans="1:5" x14ac:dyDescent="0.2">
      <c r="A23826" t="s">
        <v>65</v>
      </c>
      <c r="B23826">
        <v>0.1</v>
      </c>
      <c r="C23826">
        <v>1</v>
      </c>
      <c r="D23826">
        <v>0.86248683929443304</v>
      </c>
    </row>
    <row r="23827" spans="1:5" x14ac:dyDescent="0.2">
      <c r="A23827" t="s">
        <v>66</v>
      </c>
      <c r="B23827">
        <v>0.1</v>
      </c>
      <c r="C23827">
        <v>1</v>
      </c>
      <c r="D23827">
        <v>0.90542149543762196</v>
      </c>
    </row>
    <row r="23828" spans="1:5" x14ac:dyDescent="0.2">
      <c r="A23828" t="s">
        <v>65</v>
      </c>
      <c r="B23828">
        <v>0.2</v>
      </c>
      <c r="C23828">
        <v>1</v>
      </c>
      <c r="D23828">
        <v>0.86398887634277299</v>
      </c>
    </row>
    <row r="23829" spans="1:5" x14ac:dyDescent="0.2">
      <c r="A23829" t="s">
        <v>66</v>
      </c>
      <c r="B23829">
        <v>0.2</v>
      </c>
      <c r="C23829">
        <v>1</v>
      </c>
      <c r="D23829">
        <v>0.76051580905914296</v>
      </c>
    </row>
    <row r="23830" spans="1:5" x14ac:dyDescent="0.2">
      <c r="A23830" t="s">
        <v>65</v>
      </c>
      <c r="B23830">
        <v>0.5</v>
      </c>
      <c r="C23830">
        <v>1</v>
      </c>
      <c r="D23830">
        <v>0.91570121049880904</v>
      </c>
    </row>
    <row r="23831" spans="1:5" x14ac:dyDescent="0.2">
      <c r="A23831" t="s">
        <v>66</v>
      </c>
      <c r="B23831">
        <v>0.5</v>
      </c>
      <c r="C23831">
        <v>1</v>
      </c>
      <c r="D23831">
        <v>0.56561475992202703</v>
      </c>
    </row>
    <row r="23832" spans="1:5" x14ac:dyDescent="0.2">
      <c r="A23832" t="s">
        <v>65</v>
      </c>
      <c r="B23832">
        <v>1</v>
      </c>
      <c r="C23832">
        <v>1</v>
      </c>
      <c r="D23832">
        <v>0.972598075866699</v>
      </c>
    </row>
    <row r="23833" spans="1:5" x14ac:dyDescent="0.2">
      <c r="A23833" t="s">
        <v>66</v>
      </c>
      <c r="B23833">
        <v>1</v>
      </c>
      <c r="C23833">
        <v>1</v>
      </c>
      <c r="D23833">
        <v>0.76215845346450795</v>
      </c>
    </row>
    <row r="23834" spans="1:5" x14ac:dyDescent="0.2">
      <c r="A23834" t="s">
        <v>65</v>
      </c>
      <c r="B23834">
        <v>1.5</v>
      </c>
      <c r="C23834">
        <v>1</v>
      </c>
      <c r="D23834">
        <v>0.43314275145530701</v>
      </c>
    </row>
    <row r="23835" spans="1:5" x14ac:dyDescent="0.2">
      <c r="A23835" t="s">
        <v>66</v>
      </c>
      <c r="B23835">
        <v>1.5</v>
      </c>
      <c r="C23835">
        <v>1</v>
      </c>
      <c r="D23835">
        <v>0.25914239883422802</v>
      </c>
    </row>
    <row r="23836" spans="1:5" x14ac:dyDescent="0.2">
      <c r="A23836" t="s">
        <v>65</v>
      </c>
      <c r="B23836">
        <v>2</v>
      </c>
      <c r="C23836">
        <v>1</v>
      </c>
      <c r="D23836">
        <v>0.99866366386413497</v>
      </c>
    </row>
    <row r="23837" spans="1:5" x14ac:dyDescent="0.2">
      <c r="A23837" t="s">
        <v>66</v>
      </c>
      <c r="B23837">
        <v>2</v>
      </c>
      <c r="C23837">
        <v>1</v>
      </c>
      <c r="D23837">
        <v>0.996967613697052</v>
      </c>
    </row>
    <row r="23838" spans="1:5" x14ac:dyDescent="0.2">
      <c r="A23838" t="s">
        <v>65</v>
      </c>
      <c r="B23838">
        <v>0.01</v>
      </c>
      <c r="C23838">
        <v>0</v>
      </c>
      <c r="D23838">
        <v>4.9819290870800604E-4</v>
      </c>
    </row>
    <row r="23839" spans="1:5" x14ac:dyDescent="0.2">
      <c r="A23839" t="s">
        <v>66</v>
      </c>
      <c r="B23839">
        <v>0.01</v>
      </c>
      <c r="C23839">
        <v>0</v>
      </c>
      <c r="D23839">
        <v>1.5178330068010799E-4</v>
      </c>
    </row>
    <row r="23840" spans="1:5" x14ac:dyDescent="0.2">
      <c r="A23840" t="s">
        <v>65</v>
      </c>
      <c r="B23840">
        <v>0.02</v>
      </c>
      <c r="C23840">
        <v>0</v>
      </c>
      <c r="D23840" s="4">
        <v>4.91386970224994E-7</v>
      </c>
      <c r="E23840" s="4"/>
    </row>
    <row r="23841" spans="1:5" x14ac:dyDescent="0.2">
      <c r="A23841" t="s">
        <v>66</v>
      </c>
      <c r="B23841">
        <v>0.02</v>
      </c>
      <c r="C23841">
        <v>0</v>
      </c>
      <c r="D23841" s="4">
        <v>5.2614836931752498E-6</v>
      </c>
      <c r="E23841" s="4"/>
    </row>
    <row r="23842" spans="1:5" x14ac:dyDescent="0.2">
      <c r="A23842" t="s">
        <v>65</v>
      </c>
      <c r="B23842">
        <v>0.05</v>
      </c>
      <c r="C23842">
        <v>0</v>
      </c>
      <c r="D23842" s="4">
        <v>8.7177344539668397E-5</v>
      </c>
      <c r="E23842" s="4"/>
    </row>
    <row r="23843" spans="1:5" x14ac:dyDescent="0.2">
      <c r="A23843" t="s">
        <v>66</v>
      </c>
      <c r="B23843">
        <v>0.05</v>
      </c>
      <c r="C23843">
        <v>0</v>
      </c>
      <c r="D23843" s="4">
        <v>3.0590223332183002E-7</v>
      </c>
      <c r="E23843" s="4"/>
    </row>
    <row r="23844" spans="1:5" x14ac:dyDescent="0.2">
      <c r="A23844" t="s">
        <v>65</v>
      </c>
      <c r="B23844">
        <v>0.1</v>
      </c>
      <c r="C23844">
        <v>0</v>
      </c>
      <c r="D23844">
        <v>4.5744347153231502E-4</v>
      </c>
    </row>
    <row r="23845" spans="1:5" x14ac:dyDescent="0.2">
      <c r="A23845" t="s">
        <v>66</v>
      </c>
      <c r="B23845">
        <v>0.1</v>
      </c>
      <c r="C23845">
        <v>0</v>
      </c>
      <c r="D23845" s="4">
        <v>3.44411491823848E-5</v>
      </c>
      <c r="E23845" s="4"/>
    </row>
    <row r="23846" spans="1:5" x14ac:dyDescent="0.2">
      <c r="A23846" t="s">
        <v>65</v>
      </c>
      <c r="B23846">
        <v>0.2</v>
      </c>
      <c r="C23846">
        <v>0</v>
      </c>
      <c r="D23846">
        <v>4.5995409600436601E-3</v>
      </c>
    </row>
    <row r="23847" spans="1:5" x14ac:dyDescent="0.2">
      <c r="A23847" t="s">
        <v>66</v>
      </c>
      <c r="B23847">
        <v>0.2</v>
      </c>
      <c r="C23847">
        <v>0</v>
      </c>
      <c r="D23847" s="4">
        <v>1.5362836620624799E-6</v>
      </c>
      <c r="E23847" s="4"/>
    </row>
    <row r="23848" spans="1:5" x14ac:dyDescent="0.2">
      <c r="A23848" t="s">
        <v>65</v>
      </c>
      <c r="B23848">
        <v>0.5</v>
      </c>
      <c r="C23848">
        <v>0</v>
      </c>
      <c r="D23848" s="4">
        <v>7.1586822741664905E-5</v>
      </c>
      <c r="E23848" s="4"/>
    </row>
    <row r="23849" spans="1:5" x14ac:dyDescent="0.2">
      <c r="A23849" t="s">
        <v>66</v>
      </c>
      <c r="B23849">
        <v>0.5</v>
      </c>
      <c r="C23849">
        <v>0</v>
      </c>
      <c r="D23849" s="4">
        <v>3.6706587707158102E-6</v>
      </c>
      <c r="E23849" s="4"/>
    </row>
    <row r="23850" spans="1:5" x14ac:dyDescent="0.2">
      <c r="A23850" t="s">
        <v>65</v>
      </c>
      <c r="B23850">
        <v>1</v>
      </c>
      <c r="C23850">
        <v>0</v>
      </c>
      <c r="D23850" s="4">
        <v>4.4193446228746298E-5</v>
      </c>
      <c r="E23850" s="4"/>
    </row>
    <row r="23851" spans="1:5" x14ac:dyDescent="0.2">
      <c r="A23851" t="s">
        <v>66</v>
      </c>
      <c r="B23851">
        <v>1</v>
      </c>
      <c r="C23851">
        <v>0</v>
      </c>
      <c r="D23851">
        <v>3.7741477717645401E-4</v>
      </c>
    </row>
    <row r="23852" spans="1:5" x14ac:dyDescent="0.2">
      <c r="A23852" t="s">
        <v>65</v>
      </c>
      <c r="B23852">
        <v>1.5</v>
      </c>
      <c r="C23852">
        <v>0</v>
      </c>
      <c r="D23852">
        <v>3.3075725659727998E-3</v>
      </c>
    </row>
    <row r="23853" spans="1:5" x14ac:dyDescent="0.2">
      <c r="A23853" t="s">
        <v>66</v>
      </c>
      <c r="B23853">
        <v>1.5</v>
      </c>
      <c r="C23853">
        <v>0</v>
      </c>
      <c r="D23853">
        <v>5.5772427003830595E-4</v>
      </c>
    </row>
    <row r="23854" spans="1:5" x14ac:dyDescent="0.2">
      <c r="A23854" t="s">
        <v>65</v>
      </c>
      <c r="B23854">
        <v>2</v>
      </c>
      <c r="C23854">
        <v>0</v>
      </c>
      <c r="D23854">
        <v>9.7388867288827896E-3</v>
      </c>
    </row>
    <row r="23855" spans="1:5" x14ac:dyDescent="0.2">
      <c r="A23855" t="s">
        <v>66</v>
      </c>
      <c r="B23855">
        <v>2</v>
      </c>
      <c r="C23855">
        <v>0</v>
      </c>
      <c r="D23855" s="4">
        <v>4.8552858061157099E-5</v>
      </c>
      <c r="E23855" s="4"/>
    </row>
    <row r="23856" spans="1:5" x14ac:dyDescent="0.2">
      <c r="A23856" t="s">
        <v>65</v>
      </c>
      <c r="B23856">
        <v>0.01</v>
      </c>
      <c r="C23856">
        <v>1</v>
      </c>
      <c r="D23856">
        <v>1.25562737230211E-3</v>
      </c>
    </row>
    <row r="23857" spans="1:5" x14ac:dyDescent="0.2">
      <c r="A23857" t="s">
        <v>66</v>
      </c>
      <c r="B23857">
        <v>0.01</v>
      </c>
      <c r="C23857">
        <v>1</v>
      </c>
      <c r="D23857">
        <v>4.80407121358439E-4</v>
      </c>
      <c r="E23857" s="4"/>
    </row>
    <row r="23858" spans="1:5" x14ac:dyDescent="0.2">
      <c r="A23858" t="s">
        <v>65</v>
      </c>
      <c r="B23858">
        <v>0.02</v>
      </c>
      <c r="C23858">
        <v>1</v>
      </c>
      <c r="D23858">
        <v>0.13277325034141499</v>
      </c>
    </row>
    <row r="23859" spans="1:5" x14ac:dyDescent="0.2">
      <c r="A23859" t="s">
        <v>66</v>
      </c>
      <c r="B23859">
        <v>0.02</v>
      </c>
      <c r="C23859">
        <v>1</v>
      </c>
      <c r="D23859">
        <v>2.3001340741757301E-4</v>
      </c>
      <c r="E23859" s="4"/>
    </row>
    <row r="23860" spans="1:5" x14ac:dyDescent="0.2">
      <c r="A23860" t="s">
        <v>65</v>
      </c>
      <c r="B23860">
        <v>0.05</v>
      </c>
      <c r="C23860">
        <v>1</v>
      </c>
      <c r="D23860">
        <v>0.93682801723480202</v>
      </c>
    </row>
    <row r="23861" spans="1:5" x14ac:dyDescent="0.2">
      <c r="A23861" t="s">
        <v>66</v>
      </c>
      <c r="B23861">
        <v>0.05</v>
      </c>
      <c r="C23861">
        <v>1</v>
      </c>
      <c r="D23861">
        <v>0.36018598079681302</v>
      </c>
    </row>
    <row r="23862" spans="1:5" x14ac:dyDescent="0.2">
      <c r="A23862" t="s">
        <v>65</v>
      </c>
      <c r="B23862">
        <v>0.1</v>
      </c>
      <c r="C23862">
        <v>1</v>
      </c>
      <c r="D23862">
        <v>0.93668800592422397</v>
      </c>
    </row>
    <row r="23863" spans="1:5" x14ac:dyDescent="0.2">
      <c r="A23863" t="s">
        <v>66</v>
      </c>
      <c r="B23863">
        <v>0.1</v>
      </c>
      <c r="C23863">
        <v>1</v>
      </c>
      <c r="D23863">
        <v>0.82125455141067505</v>
      </c>
    </row>
    <row r="23864" spans="1:5" x14ac:dyDescent="0.2">
      <c r="A23864" t="s">
        <v>65</v>
      </c>
      <c r="B23864">
        <v>0.2</v>
      </c>
      <c r="C23864">
        <v>1</v>
      </c>
      <c r="D23864">
        <v>0.655476033687591</v>
      </c>
    </row>
    <row r="23865" spans="1:5" x14ac:dyDescent="0.2">
      <c r="A23865" t="s">
        <v>66</v>
      </c>
      <c r="B23865">
        <v>0.2</v>
      </c>
      <c r="C23865">
        <v>1</v>
      </c>
      <c r="D23865" s="4">
        <v>0.57414740324020297</v>
      </c>
    </row>
    <row r="23866" spans="1:5" x14ac:dyDescent="0.2">
      <c r="A23866" t="s">
        <v>65</v>
      </c>
      <c r="B23866">
        <v>0.5</v>
      </c>
      <c r="C23866">
        <v>1</v>
      </c>
      <c r="D23866">
        <v>1.7039190977811799E-2</v>
      </c>
    </row>
    <row r="23867" spans="1:5" x14ac:dyDescent="0.2">
      <c r="A23867" t="s">
        <v>66</v>
      </c>
      <c r="B23867">
        <v>0.5</v>
      </c>
      <c r="C23867">
        <v>1</v>
      </c>
      <c r="D23867">
        <v>7.7013357076793898E-4</v>
      </c>
    </row>
    <row r="23868" spans="1:5" x14ac:dyDescent="0.2">
      <c r="A23868" t="s">
        <v>65</v>
      </c>
      <c r="B23868">
        <v>1</v>
      </c>
      <c r="C23868">
        <v>1</v>
      </c>
      <c r="D23868">
        <v>0.35321816802024802</v>
      </c>
    </row>
    <row r="23869" spans="1:5" x14ac:dyDescent="0.2">
      <c r="A23869" t="s">
        <v>66</v>
      </c>
      <c r="B23869">
        <v>1</v>
      </c>
      <c r="C23869">
        <v>1</v>
      </c>
      <c r="D23869">
        <v>0.69279825687408403</v>
      </c>
    </row>
    <row r="23870" spans="1:5" x14ac:dyDescent="0.2">
      <c r="A23870" t="s">
        <v>65</v>
      </c>
      <c r="B23870">
        <v>1.5</v>
      </c>
      <c r="C23870">
        <v>1</v>
      </c>
      <c r="D23870">
        <v>0.99841821193695002</v>
      </c>
    </row>
    <row r="23871" spans="1:5" x14ac:dyDescent="0.2">
      <c r="A23871" t="s">
        <v>66</v>
      </c>
      <c r="B23871">
        <v>1.5</v>
      </c>
      <c r="C23871">
        <v>1</v>
      </c>
      <c r="D23871">
        <v>0.99616384506225497</v>
      </c>
    </row>
    <row r="23872" spans="1:5" x14ac:dyDescent="0.2">
      <c r="A23872" t="s">
        <v>65</v>
      </c>
      <c r="B23872">
        <v>2</v>
      </c>
      <c r="C23872">
        <v>1</v>
      </c>
      <c r="D23872">
        <v>0.94987839460372903</v>
      </c>
    </row>
    <row r="23873" spans="1:5" x14ac:dyDescent="0.2">
      <c r="A23873" t="s">
        <v>66</v>
      </c>
      <c r="B23873">
        <v>2</v>
      </c>
      <c r="C23873">
        <v>1</v>
      </c>
      <c r="D23873">
        <v>0.87313920259475697</v>
      </c>
    </row>
    <row r="23874" spans="1:5" x14ac:dyDescent="0.2">
      <c r="A23874" t="s">
        <v>65</v>
      </c>
      <c r="B23874">
        <v>0.01</v>
      </c>
      <c r="C23874">
        <v>0</v>
      </c>
      <c r="D23874">
        <v>9.4477646052837302E-3</v>
      </c>
    </row>
    <row r="23875" spans="1:5" x14ac:dyDescent="0.2">
      <c r="A23875" t="s">
        <v>66</v>
      </c>
      <c r="B23875">
        <v>0.01</v>
      </c>
      <c r="C23875">
        <v>0</v>
      </c>
      <c r="D23875">
        <v>3.4012899268418498E-3</v>
      </c>
    </row>
    <row r="23876" spans="1:5" x14ac:dyDescent="0.2">
      <c r="A23876" t="s">
        <v>65</v>
      </c>
      <c r="B23876">
        <v>0.02</v>
      </c>
      <c r="C23876">
        <v>0</v>
      </c>
      <c r="D23876">
        <v>3.09314392507076E-3</v>
      </c>
    </row>
    <row r="23877" spans="1:5" x14ac:dyDescent="0.2">
      <c r="A23877" t="s">
        <v>66</v>
      </c>
      <c r="B23877">
        <v>0.02</v>
      </c>
      <c r="C23877">
        <v>0</v>
      </c>
      <c r="D23877" s="4">
        <v>1.43505405958421E-6</v>
      </c>
      <c r="E23877" s="4"/>
    </row>
    <row r="23878" spans="1:5" x14ac:dyDescent="0.2">
      <c r="A23878" t="s">
        <v>65</v>
      </c>
      <c r="B23878">
        <v>0.05</v>
      </c>
      <c r="C23878">
        <v>0</v>
      </c>
      <c r="D23878">
        <v>1.3238527753856001E-4</v>
      </c>
      <c r="E23878" s="4"/>
    </row>
    <row r="23879" spans="1:5" x14ac:dyDescent="0.2">
      <c r="A23879" t="s">
        <v>66</v>
      </c>
      <c r="B23879">
        <v>0.05</v>
      </c>
      <c r="C23879">
        <v>0</v>
      </c>
      <c r="D23879" s="4">
        <v>7.8146345913410105E-5</v>
      </c>
      <c r="E23879" s="4"/>
    </row>
    <row r="23880" spans="1:5" x14ac:dyDescent="0.2">
      <c r="A23880" t="s">
        <v>65</v>
      </c>
      <c r="B23880">
        <v>0.1</v>
      </c>
      <c r="C23880">
        <v>0</v>
      </c>
      <c r="D23880" s="4">
        <v>4.4293570681475103E-5</v>
      </c>
      <c r="E23880" s="4"/>
    </row>
    <row r="23881" spans="1:5" x14ac:dyDescent="0.2">
      <c r="A23881" t="s">
        <v>66</v>
      </c>
      <c r="B23881">
        <v>0.1</v>
      </c>
      <c r="C23881">
        <v>0</v>
      </c>
      <c r="D23881" s="4">
        <v>1.2221942597534501E-5</v>
      </c>
      <c r="E23881" s="4"/>
    </row>
    <row r="23882" spans="1:5" x14ac:dyDescent="0.2">
      <c r="A23882" t="s">
        <v>65</v>
      </c>
      <c r="B23882">
        <v>0.2</v>
      </c>
      <c r="C23882">
        <v>0</v>
      </c>
      <c r="D23882" s="4">
        <v>1.94523963727988E-5</v>
      </c>
      <c r="E23882" s="4"/>
    </row>
    <row r="23883" spans="1:5" x14ac:dyDescent="0.2">
      <c r="A23883" t="s">
        <v>66</v>
      </c>
      <c r="B23883">
        <v>0.2</v>
      </c>
      <c r="C23883">
        <v>0</v>
      </c>
      <c r="D23883" s="4">
        <v>7.2952636401169002E-5</v>
      </c>
      <c r="E23883" s="4"/>
    </row>
    <row r="23884" spans="1:5" x14ac:dyDescent="0.2">
      <c r="A23884" t="s">
        <v>65</v>
      </c>
      <c r="B23884">
        <v>0.5</v>
      </c>
      <c r="C23884">
        <v>0</v>
      </c>
      <c r="D23884">
        <v>3.4165737451985403E-4</v>
      </c>
    </row>
    <row r="23885" spans="1:5" x14ac:dyDescent="0.2">
      <c r="A23885" t="s">
        <v>66</v>
      </c>
      <c r="B23885">
        <v>0.5</v>
      </c>
      <c r="C23885">
        <v>0</v>
      </c>
      <c r="D23885">
        <v>4.09923115512356E-4</v>
      </c>
      <c r="E23885" s="4"/>
    </row>
    <row r="23886" spans="1:5" x14ac:dyDescent="0.2">
      <c r="A23886" t="s">
        <v>65</v>
      </c>
      <c r="B23886">
        <v>1</v>
      </c>
      <c r="C23886">
        <v>0</v>
      </c>
      <c r="D23886" s="4">
        <v>2.25944495468866E-6</v>
      </c>
      <c r="E23886" s="4"/>
    </row>
    <row r="23887" spans="1:5" x14ac:dyDescent="0.2">
      <c r="A23887" t="s">
        <v>66</v>
      </c>
      <c r="B23887">
        <v>1</v>
      </c>
      <c r="C23887">
        <v>0</v>
      </c>
      <c r="D23887" s="4">
        <v>6.1824680415156704E-6</v>
      </c>
      <c r="E23887" s="4"/>
    </row>
    <row r="23888" spans="1:5" x14ac:dyDescent="0.2">
      <c r="A23888" t="s">
        <v>65</v>
      </c>
      <c r="B23888">
        <v>1.5</v>
      </c>
      <c r="C23888">
        <v>0</v>
      </c>
      <c r="D23888">
        <v>2.0230663358233801E-4</v>
      </c>
      <c r="E23888" s="4"/>
    </row>
    <row r="23889" spans="1:5" x14ac:dyDescent="0.2">
      <c r="A23889" t="s">
        <v>66</v>
      </c>
      <c r="B23889">
        <v>1.5</v>
      </c>
      <c r="C23889">
        <v>0</v>
      </c>
      <c r="D23889" s="4">
        <v>3.2089439628180103E-5</v>
      </c>
      <c r="E23889" s="4"/>
    </row>
    <row r="23890" spans="1:5" x14ac:dyDescent="0.2">
      <c r="A23890" t="s">
        <v>65</v>
      </c>
      <c r="B23890">
        <v>2</v>
      </c>
      <c r="C23890">
        <v>0</v>
      </c>
      <c r="D23890" s="4">
        <v>1.11368011857848E-4</v>
      </c>
      <c r="E23890" s="4"/>
    </row>
    <row r="23891" spans="1:5" x14ac:dyDescent="0.2">
      <c r="A23891" t="s">
        <v>66</v>
      </c>
      <c r="B23891">
        <v>2</v>
      </c>
      <c r="C23891">
        <v>0</v>
      </c>
      <c r="D23891" s="4">
        <v>4.73939180665183E-5</v>
      </c>
      <c r="E23891" s="4"/>
    </row>
    <row r="23892" spans="1:5" x14ac:dyDescent="0.2">
      <c r="A23892" t="s">
        <v>65</v>
      </c>
      <c r="B23892">
        <v>0.01</v>
      </c>
      <c r="C23892">
        <v>1</v>
      </c>
      <c r="D23892">
        <v>2.8209408745169601E-2</v>
      </c>
    </row>
    <row r="23893" spans="1:5" x14ac:dyDescent="0.2">
      <c r="A23893" t="s">
        <v>66</v>
      </c>
      <c r="B23893">
        <v>0.01</v>
      </c>
      <c r="C23893">
        <v>1</v>
      </c>
      <c r="D23893" s="4">
        <v>4.3356494279578301E-4</v>
      </c>
      <c r="E23893" s="4"/>
    </row>
    <row r="23894" spans="1:5" x14ac:dyDescent="0.2">
      <c r="A23894" t="s">
        <v>65</v>
      </c>
      <c r="B23894">
        <v>0.02</v>
      </c>
      <c r="C23894">
        <v>1</v>
      </c>
      <c r="D23894" s="4">
        <v>4.5430775731801903E-2</v>
      </c>
    </row>
    <row r="23895" spans="1:5" x14ac:dyDescent="0.2">
      <c r="A23895" t="s">
        <v>66</v>
      </c>
      <c r="B23895">
        <v>0.02</v>
      </c>
      <c r="C23895">
        <v>1</v>
      </c>
      <c r="D23895" s="4">
        <v>1.4760182239115199E-3</v>
      </c>
    </row>
    <row r="23896" spans="1:5" x14ac:dyDescent="0.2">
      <c r="A23896" t="s">
        <v>65</v>
      </c>
      <c r="B23896">
        <v>0.05</v>
      </c>
      <c r="C23896">
        <v>1</v>
      </c>
      <c r="D23896">
        <v>0.90269857645034701</v>
      </c>
    </row>
    <row r="23897" spans="1:5" x14ac:dyDescent="0.2">
      <c r="A23897" t="s">
        <v>66</v>
      </c>
      <c r="B23897">
        <v>0.05</v>
      </c>
      <c r="C23897">
        <v>1</v>
      </c>
      <c r="D23897">
        <v>0.713362157344818</v>
      </c>
    </row>
    <row r="23898" spans="1:5" x14ac:dyDescent="0.2">
      <c r="A23898" t="s">
        <v>65</v>
      </c>
      <c r="B23898">
        <v>0.1</v>
      </c>
      <c r="C23898">
        <v>1</v>
      </c>
      <c r="D23898" s="4">
        <v>0.94084709882736195</v>
      </c>
    </row>
    <row r="23899" spans="1:5" x14ac:dyDescent="0.2">
      <c r="A23899" t="s">
        <v>66</v>
      </c>
      <c r="B23899">
        <v>0.1</v>
      </c>
      <c r="C23899">
        <v>1</v>
      </c>
      <c r="D23899">
        <v>0.63375812768936102</v>
      </c>
    </row>
    <row r="23900" spans="1:5" x14ac:dyDescent="0.2">
      <c r="A23900" t="s">
        <v>65</v>
      </c>
      <c r="B23900">
        <v>0.2</v>
      </c>
      <c r="C23900">
        <v>1</v>
      </c>
      <c r="D23900">
        <v>0.98218071460723799</v>
      </c>
    </row>
    <row r="23901" spans="1:5" x14ac:dyDescent="0.2">
      <c r="A23901" t="s">
        <v>66</v>
      </c>
      <c r="B23901">
        <v>0.2</v>
      </c>
      <c r="C23901">
        <v>1</v>
      </c>
      <c r="D23901" s="4">
        <v>0.83802169561386097</v>
      </c>
      <c r="E23901" s="4"/>
    </row>
    <row r="23902" spans="1:5" x14ac:dyDescent="0.2">
      <c r="A23902" t="s">
        <v>65</v>
      </c>
      <c r="B23902">
        <v>0.5</v>
      </c>
      <c r="C23902">
        <v>1</v>
      </c>
      <c r="D23902">
        <v>0.98891502618789595</v>
      </c>
    </row>
    <row r="23903" spans="1:5" x14ac:dyDescent="0.2">
      <c r="A23903" t="s">
        <v>66</v>
      </c>
      <c r="B23903">
        <v>0.5</v>
      </c>
      <c r="C23903">
        <v>1</v>
      </c>
      <c r="D23903">
        <v>0.95517319440841597</v>
      </c>
    </row>
    <row r="23904" spans="1:5" x14ac:dyDescent="0.2">
      <c r="A23904" t="s">
        <v>65</v>
      </c>
      <c r="B23904">
        <v>1</v>
      </c>
      <c r="C23904">
        <v>1</v>
      </c>
      <c r="D23904">
        <v>0.99234503507614102</v>
      </c>
    </row>
    <row r="23905" spans="1:5" x14ac:dyDescent="0.2">
      <c r="A23905" t="s">
        <v>66</v>
      </c>
      <c r="B23905">
        <v>1</v>
      </c>
      <c r="C23905">
        <v>1</v>
      </c>
      <c r="D23905">
        <v>0.97935116291046098</v>
      </c>
    </row>
    <row r="23906" spans="1:5" x14ac:dyDescent="0.2">
      <c r="A23906" t="s">
        <v>65</v>
      </c>
      <c r="B23906">
        <v>1.5</v>
      </c>
      <c r="C23906">
        <v>1</v>
      </c>
      <c r="D23906">
        <v>0.82168477773666304</v>
      </c>
    </row>
    <row r="23907" spans="1:5" x14ac:dyDescent="0.2">
      <c r="A23907" t="s">
        <v>66</v>
      </c>
      <c r="B23907">
        <v>1.5</v>
      </c>
      <c r="C23907">
        <v>1</v>
      </c>
      <c r="D23907">
        <v>0.92200243473052901</v>
      </c>
    </row>
    <row r="23908" spans="1:5" x14ac:dyDescent="0.2">
      <c r="A23908" t="s">
        <v>65</v>
      </c>
      <c r="B23908">
        <v>2</v>
      </c>
      <c r="C23908">
        <v>1</v>
      </c>
      <c r="D23908">
        <v>0.63509958982467596</v>
      </c>
    </row>
    <row r="23909" spans="1:5" x14ac:dyDescent="0.2">
      <c r="A23909" t="s">
        <v>66</v>
      </c>
      <c r="B23909">
        <v>2</v>
      </c>
      <c r="C23909">
        <v>1</v>
      </c>
      <c r="D23909">
        <v>8.3176799118518802E-2</v>
      </c>
    </row>
    <row r="23910" spans="1:5" x14ac:dyDescent="0.2">
      <c r="A23910" t="s">
        <v>65</v>
      </c>
      <c r="B23910">
        <v>0.01</v>
      </c>
      <c r="C23910">
        <v>0</v>
      </c>
      <c r="D23910" s="4">
        <v>1.26670229292358E-5</v>
      </c>
      <c r="E23910" s="4"/>
    </row>
    <row r="23911" spans="1:5" x14ac:dyDescent="0.2">
      <c r="A23911" t="s">
        <v>66</v>
      </c>
      <c r="B23911">
        <v>0.01</v>
      </c>
      <c r="C23911">
        <v>0</v>
      </c>
      <c r="D23911" s="4">
        <v>3.0590223332183002E-7</v>
      </c>
      <c r="E23911" s="4"/>
    </row>
    <row r="23912" spans="1:5" x14ac:dyDescent="0.2">
      <c r="A23912" t="s">
        <v>65</v>
      </c>
      <c r="B23912">
        <v>0.02</v>
      </c>
      <c r="C23912">
        <v>0</v>
      </c>
      <c r="D23912">
        <v>1.7032587900757699E-2</v>
      </c>
    </row>
    <row r="23913" spans="1:5" x14ac:dyDescent="0.2">
      <c r="A23913" t="s">
        <v>66</v>
      </c>
      <c r="B23913">
        <v>0.02</v>
      </c>
      <c r="C23913">
        <v>0</v>
      </c>
      <c r="D23913">
        <v>1.0491734370589201E-2</v>
      </c>
    </row>
    <row r="23914" spans="1:5" x14ac:dyDescent="0.2">
      <c r="A23914" t="s">
        <v>65</v>
      </c>
      <c r="B23914">
        <v>0.05</v>
      </c>
      <c r="C23914">
        <v>0</v>
      </c>
      <c r="D23914">
        <v>2.5663112755864798E-3</v>
      </c>
      <c r="E23914" s="4"/>
    </row>
    <row r="23915" spans="1:5" x14ac:dyDescent="0.2">
      <c r="A23915" t="s">
        <v>66</v>
      </c>
      <c r="B23915">
        <v>0.05</v>
      </c>
      <c r="C23915">
        <v>0</v>
      </c>
      <c r="D23915" s="4">
        <v>5.9756252994702604E-6</v>
      </c>
      <c r="E23915" s="4"/>
    </row>
    <row r="23916" spans="1:5" x14ac:dyDescent="0.2">
      <c r="A23916" t="s">
        <v>65</v>
      </c>
      <c r="B23916">
        <v>0.1</v>
      </c>
      <c r="C23916">
        <v>0</v>
      </c>
      <c r="D23916" s="4">
        <v>6.58928911434486E-6</v>
      </c>
      <c r="E23916" s="4"/>
    </row>
    <row r="23917" spans="1:5" x14ac:dyDescent="0.2">
      <c r="A23917" t="s">
        <v>66</v>
      </c>
      <c r="B23917">
        <v>0.1</v>
      </c>
      <c r="C23917">
        <v>0</v>
      </c>
      <c r="D23917" s="4">
        <v>1.0153319180972099E-6</v>
      </c>
      <c r="E23917" s="4"/>
    </row>
    <row r="23918" spans="1:5" x14ac:dyDescent="0.2">
      <c r="A23918" t="s">
        <v>65</v>
      </c>
      <c r="B23918">
        <v>0.2</v>
      </c>
      <c r="C23918">
        <v>0</v>
      </c>
      <c r="D23918">
        <v>1.48010160773992E-2</v>
      </c>
    </row>
    <row r="23919" spans="1:5" x14ac:dyDescent="0.2">
      <c r="A23919" t="s">
        <v>66</v>
      </c>
      <c r="B23919">
        <v>0.2</v>
      </c>
      <c r="C23919">
        <v>0</v>
      </c>
      <c r="D23919" s="4">
        <v>1.13659953058231E-4</v>
      </c>
      <c r="E23919" s="4"/>
    </row>
    <row r="23920" spans="1:5" x14ac:dyDescent="0.2">
      <c r="A23920" t="s">
        <v>65</v>
      </c>
      <c r="B23920">
        <v>0.5</v>
      </c>
      <c r="C23920">
        <v>0</v>
      </c>
      <c r="D23920">
        <v>1.42871489515528E-4</v>
      </c>
      <c r="E23920" s="4"/>
    </row>
    <row r="23921" spans="1:5" x14ac:dyDescent="0.2">
      <c r="A23921" t="s">
        <v>66</v>
      </c>
      <c r="B23921">
        <v>0.5</v>
      </c>
      <c r="C23921">
        <v>0</v>
      </c>
      <c r="D23921" s="4">
        <v>6.5401091706007697E-4</v>
      </c>
    </row>
    <row r="23922" spans="1:5" x14ac:dyDescent="0.2">
      <c r="A23922" t="s">
        <v>65</v>
      </c>
      <c r="B23922">
        <v>1</v>
      </c>
      <c r="C23922">
        <v>0</v>
      </c>
      <c r="D23922">
        <v>9.8196277394890698E-3</v>
      </c>
    </row>
    <row r="23923" spans="1:5" x14ac:dyDescent="0.2">
      <c r="A23923" t="s">
        <v>66</v>
      </c>
      <c r="B23923">
        <v>1</v>
      </c>
      <c r="C23923">
        <v>0</v>
      </c>
      <c r="D23923" s="4">
        <v>5.6217013479908901E-5</v>
      </c>
      <c r="E23923" s="4"/>
    </row>
    <row r="23924" spans="1:5" x14ac:dyDescent="0.2">
      <c r="A23924" t="s">
        <v>65</v>
      </c>
      <c r="B23924">
        <v>1.5</v>
      </c>
      <c r="C23924">
        <v>0</v>
      </c>
      <c r="D23924" s="4">
        <v>9.06849672901444E-5</v>
      </c>
      <c r="E23924" s="4"/>
    </row>
    <row r="23925" spans="1:5" x14ac:dyDescent="0.2">
      <c r="A23925" t="s">
        <v>66</v>
      </c>
      <c r="B23925">
        <v>1.5</v>
      </c>
      <c r="C23925">
        <v>0</v>
      </c>
      <c r="D23925" s="4">
        <v>5.5058819725672905E-7</v>
      </c>
      <c r="E23925" s="4"/>
    </row>
    <row r="23926" spans="1:5" x14ac:dyDescent="0.2">
      <c r="A23926" t="s">
        <v>65</v>
      </c>
      <c r="B23926">
        <v>2</v>
      </c>
      <c r="C23926">
        <v>0</v>
      </c>
      <c r="D23926" s="4">
        <v>3.0590223332183002E-7</v>
      </c>
      <c r="E23926" s="4"/>
    </row>
    <row r="23927" spans="1:5" x14ac:dyDescent="0.2">
      <c r="A23927" t="s">
        <v>66</v>
      </c>
      <c r="B23927">
        <v>2</v>
      </c>
      <c r="C23927">
        <v>0</v>
      </c>
      <c r="D23927" s="4">
        <v>3.5402570119913401E-6</v>
      </c>
      <c r="E23927" s="4"/>
    </row>
    <row r="23928" spans="1:5" x14ac:dyDescent="0.2">
      <c r="A23928" t="s">
        <v>65</v>
      </c>
      <c r="B23928">
        <v>0.01</v>
      </c>
      <c r="C23928">
        <v>1</v>
      </c>
      <c r="D23928">
        <v>5.2352435886859796E-4</v>
      </c>
      <c r="E23928" s="4"/>
    </row>
    <row r="23929" spans="1:5" x14ac:dyDescent="0.2">
      <c r="A23929" t="s">
        <v>66</v>
      </c>
      <c r="B23929">
        <v>0.01</v>
      </c>
      <c r="C23929">
        <v>1</v>
      </c>
      <c r="D23929" s="4">
        <v>1.9112181616947001E-3</v>
      </c>
    </row>
    <row r="23930" spans="1:5" x14ac:dyDescent="0.2">
      <c r="A23930" t="s">
        <v>65</v>
      </c>
      <c r="B23930">
        <v>0.02</v>
      </c>
      <c r="C23930">
        <v>1</v>
      </c>
      <c r="D23930">
        <v>0.873346626758575</v>
      </c>
    </row>
    <row r="23931" spans="1:5" x14ac:dyDescent="0.2">
      <c r="A23931" t="s">
        <v>66</v>
      </c>
      <c r="B23931">
        <v>0.02</v>
      </c>
      <c r="C23931">
        <v>1</v>
      </c>
      <c r="D23931">
        <v>0.17846205830574</v>
      </c>
    </row>
    <row r="23932" spans="1:5" x14ac:dyDescent="0.2">
      <c r="A23932" t="s">
        <v>65</v>
      </c>
      <c r="B23932">
        <v>0.05</v>
      </c>
      <c r="C23932">
        <v>1</v>
      </c>
      <c r="D23932">
        <v>0.89341002702713002</v>
      </c>
    </row>
    <row r="23933" spans="1:5" x14ac:dyDescent="0.2">
      <c r="A23933" t="s">
        <v>66</v>
      </c>
      <c r="B23933">
        <v>0.05</v>
      </c>
      <c r="C23933">
        <v>1</v>
      </c>
      <c r="D23933">
        <v>0.50502789020538297</v>
      </c>
    </row>
    <row r="23934" spans="1:5" x14ac:dyDescent="0.2">
      <c r="A23934" t="s">
        <v>65</v>
      </c>
      <c r="B23934">
        <v>0.1</v>
      </c>
      <c r="C23934">
        <v>1</v>
      </c>
      <c r="D23934">
        <v>0.26660364866256703</v>
      </c>
    </row>
    <row r="23935" spans="1:5" x14ac:dyDescent="0.2">
      <c r="A23935" t="s">
        <v>66</v>
      </c>
      <c r="B23935">
        <v>0.1</v>
      </c>
      <c r="C23935">
        <v>1</v>
      </c>
      <c r="D23935">
        <v>0.25984656810760498</v>
      </c>
    </row>
    <row r="23936" spans="1:5" x14ac:dyDescent="0.2">
      <c r="A23936" t="s">
        <v>65</v>
      </c>
      <c r="B23936">
        <v>0.2</v>
      </c>
      <c r="C23936">
        <v>1</v>
      </c>
      <c r="D23936">
        <v>0.67170143127441395</v>
      </c>
    </row>
    <row r="23937" spans="1:5" x14ac:dyDescent="0.2">
      <c r="A23937" t="s">
        <v>66</v>
      </c>
      <c r="B23937">
        <v>0.2</v>
      </c>
      <c r="C23937">
        <v>1</v>
      </c>
      <c r="D23937">
        <v>0.69514024257659901</v>
      </c>
    </row>
    <row r="23938" spans="1:5" x14ac:dyDescent="0.2">
      <c r="A23938" t="s">
        <v>65</v>
      </c>
      <c r="B23938">
        <v>0.5</v>
      </c>
      <c r="C23938">
        <v>1</v>
      </c>
      <c r="D23938">
        <v>0.70975476503372104</v>
      </c>
    </row>
    <row r="23939" spans="1:5" x14ac:dyDescent="0.2">
      <c r="A23939" t="s">
        <v>66</v>
      </c>
      <c r="B23939">
        <v>0.5</v>
      </c>
      <c r="C23939">
        <v>1</v>
      </c>
      <c r="D23939">
        <v>0.83485227823257402</v>
      </c>
    </row>
    <row r="23940" spans="1:5" x14ac:dyDescent="0.2">
      <c r="A23940" t="s">
        <v>65</v>
      </c>
      <c r="B23940">
        <v>1</v>
      </c>
      <c r="C23940">
        <v>1</v>
      </c>
      <c r="D23940">
        <v>0.99513500928878695</v>
      </c>
    </row>
    <row r="23941" spans="1:5" x14ac:dyDescent="0.2">
      <c r="A23941" t="s">
        <v>66</v>
      </c>
      <c r="B23941">
        <v>1</v>
      </c>
      <c r="C23941">
        <v>1</v>
      </c>
      <c r="D23941">
        <v>0.892780542373657</v>
      </c>
    </row>
    <row r="23942" spans="1:5" x14ac:dyDescent="0.2">
      <c r="A23942" t="s">
        <v>65</v>
      </c>
      <c r="B23942">
        <v>1.5</v>
      </c>
      <c r="C23942">
        <v>1</v>
      </c>
      <c r="D23942">
        <v>0.94200402498245195</v>
      </c>
    </row>
    <row r="23943" spans="1:5" x14ac:dyDescent="0.2">
      <c r="A23943" t="s">
        <v>66</v>
      </c>
      <c r="B23943">
        <v>1.5</v>
      </c>
      <c r="C23943">
        <v>1</v>
      </c>
      <c r="D23943">
        <v>0.57016921043395996</v>
      </c>
    </row>
    <row r="23944" spans="1:5" x14ac:dyDescent="0.2">
      <c r="A23944" t="s">
        <v>65</v>
      </c>
      <c r="B23944">
        <v>2</v>
      </c>
      <c r="C23944">
        <v>1</v>
      </c>
      <c r="D23944">
        <v>0.99453389644622803</v>
      </c>
    </row>
    <row r="23945" spans="1:5" x14ac:dyDescent="0.2">
      <c r="A23945" t="s">
        <v>66</v>
      </c>
      <c r="B23945">
        <v>2</v>
      </c>
      <c r="C23945">
        <v>1</v>
      </c>
      <c r="D23945">
        <v>0.97306436300277699</v>
      </c>
    </row>
    <row r="23946" spans="1:5" x14ac:dyDescent="0.2">
      <c r="A23946" t="s">
        <v>65</v>
      </c>
      <c r="B23946">
        <v>0.01</v>
      </c>
      <c r="C23946">
        <v>0</v>
      </c>
      <c r="D23946" s="4">
        <v>3.7772758514620299E-4</v>
      </c>
      <c r="E23946" s="4"/>
    </row>
    <row r="23947" spans="1:5" x14ac:dyDescent="0.2">
      <c r="A23947" t="s">
        <v>66</v>
      </c>
      <c r="B23947">
        <v>0.01</v>
      </c>
      <c r="C23947">
        <v>0</v>
      </c>
      <c r="D23947" s="4">
        <v>4.2076725512742996E-3</v>
      </c>
      <c r="E23947" s="4"/>
    </row>
    <row r="23948" spans="1:5" x14ac:dyDescent="0.2">
      <c r="A23948" t="s">
        <v>65</v>
      </c>
      <c r="B23948">
        <v>0.02</v>
      </c>
      <c r="C23948">
        <v>0</v>
      </c>
      <c r="D23948" s="4">
        <v>7.2734175773803104E-5</v>
      </c>
      <c r="E23948" s="4"/>
    </row>
    <row r="23949" spans="1:5" x14ac:dyDescent="0.2">
      <c r="A23949" t="s">
        <v>66</v>
      </c>
      <c r="B23949">
        <v>0.02</v>
      </c>
      <c r="C23949">
        <v>0</v>
      </c>
      <c r="D23949">
        <v>9.5943233463913202E-4</v>
      </c>
      <c r="E23949" s="4"/>
    </row>
    <row r="23950" spans="1:5" x14ac:dyDescent="0.2">
      <c r="A23950" t="s">
        <v>65</v>
      </c>
      <c r="B23950">
        <v>0.05</v>
      </c>
      <c r="C23950">
        <v>0</v>
      </c>
      <c r="D23950" s="4">
        <v>1.6745838365750299E-5</v>
      </c>
      <c r="E23950" s="4"/>
    </row>
    <row r="23951" spans="1:5" x14ac:dyDescent="0.2">
      <c r="A23951" t="s">
        <v>66</v>
      </c>
      <c r="B23951">
        <v>0.05</v>
      </c>
      <c r="C23951">
        <v>0</v>
      </c>
      <c r="D23951" s="4">
        <v>7.5591771746985601E-5</v>
      </c>
      <c r="E23951" s="4"/>
    </row>
    <row r="23952" spans="1:5" x14ac:dyDescent="0.2">
      <c r="A23952" t="s">
        <v>65</v>
      </c>
      <c r="B23952">
        <v>0.1</v>
      </c>
      <c r="C23952">
        <v>0</v>
      </c>
      <c r="D23952">
        <v>4.58424765383824E-4</v>
      </c>
      <c r="E23952" s="4"/>
    </row>
    <row r="23953" spans="1:5" x14ac:dyDescent="0.2">
      <c r="A23953" t="s">
        <v>66</v>
      </c>
      <c r="B23953">
        <v>0.1</v>
      </c>
      <c r="C23953">
        <v>0</v>
      </c>
      <c r="D23953" s="4">
        <v>3.3677056308078999E-6</v>
      </c>
      <c r="E23953" s="4"/>
    </row>
    <row r="23954" spans="1:5" x14ac:dyDescent="0.2">
      <c r="A23954" t="s">
        <v>65</v>
      </c>
      <c r="B23954">
        <v>0.2</v>
      </c>
      <c r="C23954">
        <v>0</v>
      </c>
      <c r="D23954">
        <v>5.4858718067407597E-4</v>
      </c>
    </row>
    <row r="23955" spans="1:5" x14ac:dyDescent="0.2">
      <c r="A23955" t="s">
        <v>66</v>
      </c>
      <c r="B23955">
        <v>0.2</v>
      </c>
      <c r="C23955">
        <v>0</v>
      </c>
      <c r="D23955" s="4">
        <v>2.5682861451059499E-4</v>
      </c>
    </row>
    <row r="23956" spans="1:5" x14ac:dyDescent="0.2">
      <c r="A23956" t="s">
        <v>65</v>
      </c>
      <c r="B23956">
        <v>0.5</v>
      </c>
      <c r="C23956">
        <v>0</v>
      </c>
      <c r="D23956" s="4">
        <v>2.556417894084E-4</v>
      </c>
      <c r="E23956" s="4"/>
    </row>
    <row r="23957" spans="1:5" x14ac:dyDescent="0.2">
      <c r="A23957" t="s">
        <v>66</v>
      </c>
      <c r="B23957">
        <v>0.5</v>
      </c>
      <c r="C23957">
        <v>0</v>
      </c>
      <c r="D23957">
        <v>5.4243335034698205E-4</v>
      </c>
    </row>
    <row r="23958" spans="1:5" x14ac:dyDescent="0.2">
      <c r="A23958" t="s">
        <v>65</v>
      </c>
      <c r="B23958">
        <v>1</v>
      </c>
      <c r="C23958">
        <v>0</v>
      </c>
      <c r="D23958" s="4">
        <v>5.4660693422192701E-5</v>
      </c>
      <c r="E23958" s="4"/>
    </row>
    <row r="23959" spans="1:5" x14ac:dyDescent="0.2">
      <c r="A23959" t="s">
        <v>66</v>
      </c>
      <c r="B23959">
        <v>1</v>
      </c>
      <c r="C23959">
        <v>0</v>
      </c>
      <c r="D23959" s="4">
        <v>4.8329052333428897E-6</v>
      </c>
      <c r="E23959" s="4"/>
    </row>
    <row r="23960" spans="1:5" x14ac:dyDescent="0.2">
      <c r="A23960" t="s">
        <v>65</v>
      </c>
      <c r="B23960">
        <v>1.5</v>
      </c>
      <c r="C23960">
        <v>0</v>
      </c>
      <c r="D23960" s="4">
        <v>6.6711336330626998E-6</v>
      </c>
      <c r="E23960" s="4"/>
    </row>
    <row r="23961" spans="1:5" x14ac:dyDescent="0.2">
      <c r="A23961" t="s">
        <v>66</v>
      </c>
      <c r="B23961">
        <v>1.5</v>
      </c>
      <c r="C23961">
        <v>0</v>
      </c>
      <c r="D23961" s="4">
        <v>4.1352250264026199E-6</v>
      </c>
      <c r="E23961" s="4"/>
    </row>
    <row r="23962" spans="1:5" x14ac:dyDescent="0.2">
      <c r="A23962" t="s">
        <v>65</v>
      </c>
      <c r="B23962">
        <v>2</v>
      </c>
      <c r="C23962">
        <v>0</v>
      </c>
      <c r="D23962">
        <v>0.96533435583114602</v>
      </c>
    </row>
    <row r="23963" spans="1:5" x14ac:dyDescent="0.2">
      <c r="A23963" t="s">
        <v>66</v>
      </c>
      <c r="B23963">
        <v>2</v>
      </c>
      <c r="C23963">
        <v>0</v>
      </c>
      <c r="D23963">
        <v>0.52378392219543402</v>
      </c>
    </row>
    <row r="23964" spans="1:5" x14ac:dyDescent="0.2">
      <c r="A23964" t="s">
        <v>65</v>
      </c>
      <c r="B23964">
        <v>0.01</v>
      </c>
      <c r="C23964">
        <v>1</v>
      </c>
      <c r="D23964" s="4">
        <v>2.0432258679647899E-5</v>
      </c>
      <c r="E23964" s="4"/>
    </row>
    <row r="23965" spans="1:5" x14ac:dyDescent="0.2">
      <c r="A23965" t="s">
        <v>66</v>
      </c>
      <c r="B23965">
        <v>0.01</v>
      </c>
      <c r="C23965">
        <v>1</v>
      </c>
      <c r="D23965" s="4">
        <v>2.8244767236174E-5</v>
      </c>
      <c r="E23965" s="4"/>
    </row>
    <row r="23966" spans="1:5" x14ac:dyDescent="0.2">
      <c r="A23966" t="s">
        <v>65</v>
      </c>
      <c r="B23966">
        <v>0.02</v>
      </c>
      <c r="C23966">
        <v>1</v>
      </c>
      <c r="D23966" s="4">
        <v>0.87432843446731501</v>
      </c>
    </row>
    <row r="23967" spans="1:5" x14ac:dyDescent="0.2">
      <c r="A23967" t="s">
        <v>66</v>
      </c>
      <c r="B23967">
        <v>0.02</v>
      </c>
      <c r="C23967">
        <v>1</v>
      </c>
      <c r="D23967" s="4">
        <v>4.47070822119712E-2</v>
      </c>
    </row>
    <row r="23968" spans="1:5" x14ac:dyDescent="0.2">
      <c r="A23968" t="s">
        <v>65</v>
      </c>
      <c r="B23968">
        <v>0.05</v>
      </c>
      <c r="C23968">
        <v>1</v>
      </c>
      <c r="D23968">
        <v>0.89411884546279896</v>
      </c>
    </row>
    <row r="23969" spans="1:5" x14ac:dyDescent="0.2">
      <c r="A23969" t="s">
        <v>66</v>
      </c>
      <c r="B23969">
        <v>0.05</v>
      </c>
      <c r="C23969">
        <v>1</v>
      </c>
      <c r="D23969">
        <v>0.96160638332366899</v>
      </c>
    </row>
    <row r="23970" spans="1:5" x14ac:dyDescent="0.2">
      <c r="A23970" t="s">
        <v>65</v>
      </c>
      <c r="B23970">
        <v>0.1</v>
      </c>
      <c r="C23970">
        <v>1</v>
      </c>
      <c r="D23970">
        <v>0.99425357580184903</v>
      </c>
    </row>
    <row r="23971" spans="1:5" x14ac:dyDescent="0.2">
      <c r="A23971" t="s">
        <v>66</v>
      </c>
      <c r="B23971">
        <v>0.1</v>
      </c>
      <c r="C23971">
        <v>1</v>
      </c>
      <c r="D23971">
        <v>0.93498450517654397</v>
      </c>
    </row>
    <row r="23972" spans="1:5" x14ac:dyDescent="0.2">
      <c r="A23972" t="s">
        <v>65</v>
      </c>
      <c r="B23972">
        <v>0.2</v>
      </c>
      <c r="C23972">
        <v>1</v>
      </c>
      <c r="D23972">
        <v>0.80484414100646895</v>
      </c>
    </row>
    <row r="23973" spans="1:5" x14ac:dyDescent="0.2">
      <c r="A23973" t="s">
        <v>66</v>
      </c>
      <c r="B23973">
        <v>0.2</v>
      </c>
      <c r="C23973">
        <v>1</v>
      </c>
      <c r="D23973">
        <v>0.32606714963912897</v>
      </c>
    </row>
    <row r="23974" spans="1:5" x14ac:dyDescent="0.2">
      <c r="A23974" t="s">
        <v>65</v>
      </c>
      <c r="B23974">
        <v>0.5</v>
      </c>
      <c r="C23974">
        <v>1</v>
      </c>
      <c r="D23974" s="4">
        <v>0.25654122233390803</v>
      </c>
    </row>
    <row r="23975" spans="1:5" x14ac:dyDescent="0.2">
      <c r="A23975" t="s">
        <v>66</v>
      </c>
      <c r="B23975">
        <v>0.5</v>
      </c>
      <c r="C23975">
        <v>1</v>
      </c>
      <c r="D23975">
        <v>0.90161842107772805</v>
      </c>
    </row>
    <row r="23976" spans="1:5" x14ac:dyDescent="0.2">
      <c r="A23976" t="s">
        <v>65</v>
      </c>
      <c r="B23976">
        <v>1</v>
      </c>
      <c r="C23976">
        <v>1</v>
      </c>
      <c r="D23976">
        <v>0.99858748912811202</v>
      </c>
    </row>
    <row r="23977" spans="1:5" x14ac:dyDescent="0.2">
      <c r="A23977" t="s">
        <v>66</v>
      </c>
      <c r="B23977">
        <v>1</v>
      </c>
      <c r="C23977">
        <v>1</v>
      </c>
      <c r="D23977">
        <v>0.989779412746429</v>
      </c>
    </row>
    <row r="23978" spans="1:5" x14ac:dyDescent="0.2">
      <c r="A23978" t="s">
        <v>65</v>
      </c>
      <c r="B23978">
        <v>1.5</v>
      </c>
      <c r="C23978">
        <v>1</v>
      </c>
      <c r="D23978">
        <v>0.989027500152587</v>
      </c>
    </row>
    <row r="23979" spans="1:5" x14ac:dyDescent="0.2">
      <c r="A23979" t="s">
        <v>66</v>
      </c>
      <c r="B23979">
        <v>1.5</v>
      </c>
      <c r="C23979">
        <v>1</v>
      </c>
      <c r="D23979">
        <v>0.82483279705047596</v>
      </c>
    </row>
    <row r="23980" spans="1:5" x14ac:dyDescent="0.2">
      <c r="A23980" t="s">
        <v>65</v>
      </c>
      <c r="B23980">
        <v>2</v>
      </c>
      <c r="C23980">
        <v>1</v>
      </c>
      <c r="D23980">
        <v>0.99987041950225797</v>
      </c>
    </row>
    <row r="23981" spans="1:5" x14ac:dyDescent="0.2">
      <c r="A23981" t="s">
        <v>66</v>
      </c>
      <c r="B23981">
        <v>2</v>
      </c>
      <c r="C23981">
        <v>1</v>
      </c>
      <c r="D23981">
        <v>0.98499298095703103</v>
      </c>
    </row>
    <row r="23982" spans="1:5" x14ac:dyDescent="0.2">
      <c r="A23982" t="s">
        <v>65</v>
      </c>
      <c r="B23982">
        <v>0.01</v>
      </c>
      <c r="C23982">
        <v>0</v>
      </c>
      <c r="D23982">
        <v>1.67872826568782E-3</v>
      </c>
      <c r="E23982" s="4"/>
    </row>
    <row r="23983" spans="1:5" x14ac:dyDescent="0.2">
      <c r="A23983" t="s">
        <v>66</v>
      </c>
      <c r="B23983">
        <v>0.01</v>
      </c>
      <c r="C23983">
        <v>0</v>
      </c>
      <c r="D23983" s="4">
        <v>2.38672000705264E-5</v>
      </c>
      <c r="E23983" s="4"/>
    </row>
    <row r="23984" spans="1:5" x14ac:dyDescent="0.2">
      <c r="A23984" t="s">
        <v>65</v>
      </c>
      <c r="B23984">
        <v>0.02</v>
      </c>
      <c r="C23984">
        <v>0</v>
      </c>
      <c r="D23984" s="4">
        <v>9.1392495960462798E-5</v>
      </c>
      <c r="E23984" s="4"/>
    </row>
    <row r="23985" spans="1:5" x14ac:dyDescent="0.2">
      <c r="A23985" t="s">
        <v>66</v>
      </c>
      <c r="B23985">
        <v>0.02</v>
      </c>
      <c r="C23985">
        <v>0</v>
      </c>
      <c r="D23985" s="4">
        <v>5.7810648286249404E-6</v>
      </c>
      <c r="E23985" s="4"/>
    </row>
    <row r="23986" spans="1:5" x14ac:dyDescent="0.2">
      <c r="A23986" t="s">
        <v>65</v>
      </c>
      <c r="B23986">
        <v>0.05</v>
      </c>
      <c r="C23986">
        <v>0</v>
      </c>
      <c r="D23986" s="4">
        <v>4.54568289569579E-5</v>
      </c>
      <c r="E23986" s="4"/>
    </row>
    <row r="23987" spans="1:5" x14ac:dyDescent="0.2">
      <c r="A23987" t="s">
        <v>66</v>
      </c>
      <c r="B23987">
        <v>0.05</v>
      </c>
      <c r="C23987">
        <v>0</v>
      </c>
      <c r="D23987" s="4">
        <v>6.2319661083165502E-5</v>
      </c>
      <c r="E23987" s="4"/>
    </row>
    <row r="23988" spans="1:5" x14ac:dyDescent="0.2">
      <c r="A23988" t="s">
        <v>65</v>
      </c>
      <c r="B23988">
        <v>0.1</v>
      </c>
      <c r="C23988">
        <v>0</v>
      </c>
      <c r="D23988" s="4">
        <v>1.9987037376267802E-6</v>
      </c>
      <c r="E23988" s="4"/>
    </row>
    <row r="23989" spans="1:5" x14ac:dyDescent="0.2">
      <c r="A23989" t="s">
        <v>66</v>
      </c>
      <c r="B23989">
        <v>0.1</v>
      </c>
      <c r="C23989">
        <v>0</v>
      </c>
      <c r="D23989" s="4">
        <v>6.4103420527317201E-7</v>
      </c>
      <c r="E23989" s="4"/>
    </row>
    <row r="23990" spans="1:5" x14ac:dyDescent="0.2">
      <c r="A23990" t="s">
        <v>65</v>
      </c>
      <c r="B23990">
        <v>0.2</v>
      </c>
      <c r="C23990">
        <v>0</v>
      </c>
      <c r="D23990">
        <v>9.6970202866941604E-4</v>
      </c>
    </row>
    <row r="23991" spans="1:5" x14ac:dyDescent="0.2">
      <c r="A23991" t="s">
        <v>66</v>
      </c>
      <c r="B23991">
        <v>0.2</v>
      </c>
      <c r="C23991">
        <v>0</v>
      </c>
      <c r="D23991">
        <v>1.60008770762942E-4</v>
      </c>
      <c r="E23991" s="4"/>
    </row>
    <row r="23992" spans="1:5" x14ac:dyDescent="0.2">
      <c r="A23992" t="s">
        <v>65</v>
      </c>
      <c r="B23992">
        <v>0.5</v>
      </c>
      <c r="C23992">
        <v>0</v>
      </c>
      <c r="D23992">
        <v>1.39813486021012E-3</v>
      </c>
    </row>
    <row r="23993" spans="1:5" x14ac:dyDescent="0.2">
      <c r="A23993" t="s">
        <v>66</v>
      </c>
      <c r="B23993">
        <v>0.5</v>
      </c>
      <c r="C23993">
        <v>0</v>
      </c>
      <c r="D23993" s="4">
        <v>1.8795180949382399E-5</v>
      </c>
      <c r="E23993" s="4"/>
    </row>
    <row r="23994" spans="1:5" x14ac:dyDescent="0.2">
      <c r="A23994" t="s">
        <v>65</v>
      </c>
      <c r="B23994">
        <v>1</v>
      </c>
      <c r="C23994">
        <v>0</v>
      </c>
      <c r="D23994" s="4">
        <v>1.9767579942708801E-5</v>
      </c>
      <c r="E23994" s="4"/>
    </row>
    <row r="23995" spans="1:5" x14ac:dyDescent="0.2">
      <c r="A23995" t="s">
        <v>66</v>
      </c>
      <c r="B23995">
        <v>1</v>
      </c>
      <c r="C23995">
        <v>0</v>
      </c>
      <c r="D23995" s="4">
        <v>7.8449074862874096E-6</v>
      </c>
      <c r="E23995" s="4"/>
    </row>
    <row r="23996" spans="1:5" x14ac:dyDescent="0.2">
      <c r="A23996" t="s">
        <v>65</v>
      </c>
      <c r="B23996">
        <v>1.5</v>
      </c>
      <c r="C23996">
        <v>0</v>
      </c>
      <c r="D23996" s="4">
        <v>1.0034694423666199E-4</v>
      </c>
      <c r="E23996" s="4"/>
    </row>
    <row r="23997" spans="1:5" x14ac:dyDescent="0.2">
      <c r="A23997" t="s">
        <v>66</v>
      </c>
      <c r="B23997">
        <v>1.5</v>
      </c>
      <c r="C23997">
        <v>0</v>
      </c>
      <c r="D23997" s="4">
        <v>2.0161431166343299E-5</v>
      </c>
      <c r="E23997" s="4"/>
    </row>
    <row r="23998" spans="1:5" x14ac:dyDescent="0.2">
      <c r="A23998" t="s">
        <v>65</v>
      </c>
      <c r="B23998">
        <v>2</v>
      </c>
      <c r="C23998">
        <v>0</v>
      </c>
      <c r="D23998" s="4">
        <v>5.2267270802985802E-5</v>
      </c>
      <c r="E23998" s="4"/>
    </row>
    <row r="23999" spans="1:5" x14ac:dyDescent="0.2">
      <c r="A23999" t="s">
        <v>66</v>
      </c>
      <c r="B23999">
        <v>2</v>
      </c>
      <c r="C23999">
        <v>0</v>
      </c>
      <c r="D23999" s="4">
        <v>5.63277535547968E-6</v>
      </c>
      <c r="E23999" s="4"/>
    </row>
    <row r="24000" spans="1:5" x14ac:dyDescent="0.2">
      <c r="A24000" t="s">
        <v>65</v>
      </c>
      <c r="B24000">
        <v>0.01</v>
      </c>
      <c r="C24000">
        <v>1</v>
      </c>
      <c r="D24000">
        <v>0.94586700201034501</v>
      </c>
    </row>
    <row r="24001" spans="1:5" x14ac:dyDescent="0.2">
      <c r="A24001" t="s">
        <v>66</v>
      </c>
      <c r="B24001">
        <v>0.01</v>
      </c>
      <c r="C24001">
        <v>1</v>
      </c>
      <c r="D24001">
        <v>0.91791534423828103</v>
      </c>
    </row>
    <row r="24002" spans="1:5" x14ac:dyDescent="0.2">
      <c r="A24002" t="s">
        <v>65</v>
      </c>
      <c r="B24002">
        <v>0.02</v>
      </c>
      <c r="C24002">
        <v>1</v>
      </c>
      <c r="D24002">
        <v>7.0460402639582699E-4</v>
      </c>
    </row>
    <row r="24003" spans="1:5" x14ac:dyDescent="0.2">
      <c r="A24003" t="s">
        <v>66</v>
      </c>
      <c r="B24003">
        <v>0.02</v>
      </c>
      <c r="C24003">
        <v>1</v>
      </c>
      <c r="D24003">
        <v>1.31168810185045E-4</v>
      </c>
      <c r="E24003" s="4"/>
    </row>
    <row r="24004" spans="1:5" x14ac:dyDescent="0.2">
      <c r="A24004" t="s">
        <v>65</v>
      </c>
      <c r="B24004">
        <v>0.05</v>
      </c>
      <c r="C24004">
        <v>1</v>
      </c>
      <c r="D24004">
        <v>0.11896434426307601</v>
      </c>
    </row>
    <row r="24005" spans="1:5" x14ac:dyDescent="0.2">
      <c r="A24005" t="s">
        <v>66</v>
      </c>
      <c r="B24005">
        <v>0.05</v>
      </c>
      <c r="C24005">
        <v>1</v>
      </c>
      <c r="D24005">
        <v>9.2690048040822105E-4</v>
      </c>
    </row>
    <row r="24006" spans="1:5" x14ac:dyDescent="0.2">
      <c r="A24006" t="s">
        <v>65</v>
      </c>
      <c r="B24006">
        <v>0.1</v>
      </c>
      <c r="C24006">
        <v>1</v>
      </c>
      <c r="D24006" s="4">
        <v>3.3338166773319203E-2</v>
      </c>
    </row>
    <row r="24007" spans="1:5" x14ac:dyDescent="0.2">
      <c r="A24007" t="s">
        <v>66</v>
      </c>
      <c r="B24007">
        <v>0.1</v>
      </c>
      <c r="C24007">
        <v>1</v>
      </c>
      <c r="D24007">
        <v>6.8151988089084597E-2</v>
      </c>
    </row>
    <row r="24008" spans="1:5" x14ac:dyDescent="0.2">
      <c r="A24008" t="s">
        <v>65</v>
      </c>
      <c r="B24008">
        <v>0.2</v>
      </c>
      <c r="C24008">
        <v>1</v>
      </c>
      <c r="D24008">
        <v>0.99084609746932895</v>
      </c>
    </row>
    <row r="24009" spans="1:5" x14ac:dyDescent="0.2">
      <c r="A24009" t="s">
        <v>66</v>
      </c>
      <c r="B24009">
        <v>0.2</v>
      </c>
      <c r="C24009">
        <v>1</v>
      </c>
      <c r="D24009">
        <v>0.98830437660217196</v>
      </c>
    </row>
    <row r="24010" spans="1:5" x14ac:dyDescent="0.2">
      <c r="A24010" t="s">
        <v>65</v>
      </c>
      <c r="B24010">
        <v>0.5</v>
      </c>
      <c r="C24010">
        <v>1</v>
      </c>
      <c r="D24010">
        <v>0.71449196338653498</v>
      </c>
    </row>
    <row r="24011" spans="1:5" x14ac:dyDescent="0.2">
      <c r="A24011" t="s">
        <v>66</v>
      </c>
      <c r="B24011">
        <v>0.5</v>
      </c>
      <c r="C24011">
        <v>1</v>
      </c>
      <c r="D24011">
        <v>0.96960115432739202</v>
      </c>
    </row>
    <row r="24012" spans="1:5" x14ac:dyDescent="0.2">
      <c r="A24012" t="s">
        <v>65</v>
      </c>
      <c r="B24012">
        <v>1</v>
      </c>
      <c r="C24012">
        <v>1</v>
      </c>
      <c r="D24012">
        <v>0.52174639701843195</v>
      </c>
    </row>
    <row r="24013" spans="1:5" x14ac:dyDescent="0.2">
      <c r="A24013" t="s">
        <v>66</v>
      </c>
      <c r="B24013">
        <v>1</v>
      </c>
      <c r="C24013">
        <v>1</v>
      </c>
      <c r="D24013">
        <v>0.23635421693325001</v>
      </c>
    </row>
    <row r="24014" spans="1:5" x14ac:dyDescent="0.2">
      <c r="A24014" t="s">
        <v>65</v>
      </c>
      <c r="B24014">
        <v>1.5</v>
      </c>
      <c r="C24014">
        <v>1</v>
      </c>
      <c r="D24014">
        <v>0.99975365400314298</v>
      </c>
    </row>
    <row r="24015" spans="1:5" x14ac:dyDescent="0.2">
      <c r="A24015" t="s">
        <v>66</v>
      </c>
      <c r="B24015">
        <v>1.5</v>
      </c>
      <c r="C24015">
        <v>1</v>
      </c>
      <c r="D24015" s="4">
        <v>0.99976605176925604</v>
      </c>
    </row>
    <row r="24016" spans="1:5" x14ac:dyDescent="0.2">
      <c r="A24016" t="s">
        <v>65</v>
      </c>
      <c r="B24016">
        <v>2</v>
      </c>
      <c r="C24016">
        <v>1</v>
      </c>
      <c r="D24016">
        <v>0.86929148435592596</v>
      </c>
    </row>
    <row r="24017" spans="1:5" x14ac:dyDescent="0.2">
      <c r="A24017" t="s">
        <v>66</v>
      </c>
      <c r="B24017">
        <v>2</v>
      </c>
      <c r="C24017">
        <v>1</v>
      </c>
      <c r="D24017">
        <v>0.854661524295806</v>
      </c>
    </row>
    <row r="24018" spans="1:5" x14ac:dyDescent="0.2">
      <c r="A24018" t="s">
        <v>65</v>
      </c>
      <c r="B24018">
        <v>0.01</v>
      </c>
      <c r="C24018">
        <v>0</v>
      </c>
      <c r="D24018">
        <v>5.2389729535207098E-4</v>
      </c>
      <c r="E24018" s="4"/>
    </row>
    <row r="24019" spans="1:5" x14ac:dyDescent="0.2">
      <c r="A24019" t="s">
        <v>66</v>
      </c>
      <c r="B24019">
        <v>0.01</v>
      </c>
      <c r="C24019">
        <v>0</v>
      </c>
      <c r="D24019">
        <v>2.5716109666973298E-4</v>
      </c>
    </row>
    <row r="24020" spans="1:5" x14ac:dyDescent="0.2">
      <c r="A24020" t="s">
        <v>65</v>
      </c>
      <c r="B24020">
        <v>0.02</v>
      </c>
      <c r="C24020">
        <v>0</v>
      </c>
      <c r="D24020" s="4">
        <v>1.25029600894777E-5</v>
      </c>
      <c r="E24020" s="4"/>
    </row>
    <row r="24021" spans="1:5" x14ac:dyDescent="0.2">
      <c r="A24021" t="s">
        <v>66</v>
      </c>
      <c r="B24021">
        <v>0.02</v>
      </c>
      <c r="C24021">
        <v>0</v>
      </c>
      <c r="D24021" s="4">
        <v>2.5250794806197502E-6</v>
      </c>
      <c r="E24021" s="4"/>
    </row>
    <row r="24022" spans="1:5" x14ac:dyDescent="0.2">
      <c r="A24022" t="s">
        <v>65</v>
      </c>
      <c r="B24022">
        <v>0.05</v>
      </c>
      <c r="C24022">
        <v>0</v>
      </c>
      <c r="D24022" s="4">
        <v>1.50386094901477E-5</v>
      </c>
      <c r="E24022" s="4"/>
    </row>
    <row r="24023" spans="1:5" x14ac:dyDescent="0.2">
      <c r="A24023" t="s">
        <v>66</v>
      </c>
      <c r="B24023">
        <v>0.05</v>
      </c>
      <c r="C24023">
        <v>0</v>
      </c>
      <c r="D24023" s="4">
        <v>8.5316105469246395E-7</v>
      </c>
      <c r="E24023" s="4"/>
    </row>
    <row r="24024" spans="1:5" x14ac:dyDescent="0.2">
      <c r="A24024" t="s">
        <v>65</v>
      </c>
      <c r="B24024">
        <v>0.1</v>
      </c>
      <c r="C24024">
        <v>0</v>
      </c>
      <c r="D24024" s="4">
        <v>3.3419569263060099E-6</v>
      </c>
      <c r="E24024" s="4"/>
    </row>
    <row r="24025" spans="1:5" x14ac:dyDescent="0.2">
      <c r="A24025" t="s">
        <v>66</v>
      </c>
      <c r="B24025">
        <v>0.1</v>
      </c>
      <c r="C24025">
        <v>0</v>
      </c>
      <c r="D24025" s="4">
        <v>2.06752133635745E-6</v>
      </c>
      <c r="E24025" s="4"/>
    </row>
    <row r="24026" spans="1:5" x14ac:dyDescent="0.2">
      <c r="A24026" t="s">
        <v>65</v>
      </c>
      <c r="B24026">
        <v>0.2</v>
      </c>
      <c r="C24026">
        <v>0</v>
      </c>
      <c r="D24026">
        <v>0.31259474158286998</v>
      </c>
    </row>
    <row r="24027" spans="1:5" x14ac:dyDescent="0.2">
      <c r="A24027" t="s">
        <v>66</v>
      </c>
      <c r="B24027">
        <v>0.2</v>
      </c>
      <c r="C24027">
        <v>0</v>
      </c>
      <c r="D24027" s="4">
        <v>3.4784661693265601E-5</v>
      </c>
      <c r="E24027" s="4"/>
    </row>
    <row r="24028" spans="1:5" x14ac:dyDescent="0.2">
      <c r="A24028" t="s">
        <v>65</v>
      </c>
      <c r="B24028">
        <v>0.5</v>
      </c>
      <c r="C24028">
        <v>0</v>
      </c>
      <c r="D24028" s="4">
        <v>1.5976458598743101E-5</v>
      </c>
      <c r="E24028" s="4"/>
    </row>
    <row r="24029" spans="1:5" x14ac:dyDescent="0.2">
      <c r="A24029" t="s">
        <v>66</v>
      </c>
      <c r="B24029">
        <v>0.5</v>
      </c>
      <c r="C24029">
        <v>0</v>
      </c>
      <c r="D24029">
        <v>1.1257753707468499E-2</v>
      </c>
    </row>
    <row r="24030" spans="1:5" x14ac:dyDescent="0.2">
      <c r="A24030" t="s">
        <v>65</v>
      </c>
      <c r="B24030">
        <v>1</v>
      </c>
      <c r="C24030">
        <v>0</v>
      </c>
      <c r="D24030">
        <v>9.6797375008463808E-3</v>
      </c>
    </row>
    <row r="24031" spans="1:5" x14ac:dyDescent="0.2">
      <c r="A24031" t="s">
        <v>66</v>
      </c>
      <c r="B24031">
        <v>1</v>
      </c>
      <c r="C24031">
        <v>0</v>
      </c>
      <c r="D24031" s="4">
        <v>1.39307121571619E-6</v>
      </c>
      <c r="E24031" s="4"/>
    </row>
    <row r="24032" spans="1:5" x14ac:dyDescent="0.2">
      <c r="A24032" t="s">
        <v>65</v>
      </c>
      <c r="B24032">
        <v>1.5</v>
      </c>
      <c r="C24032">
        <v>0</v>
      </c>
      <c r="D24032">
        <v>2.4547122884541698E-3</v>
      </c>
    </row>
    <row r="24033" spans="1:5" x14ac:dyDescent="0.2">
      <c r="A24033" t="s">
        <v>66</v>
      </c>
      <c r="B24033">
        <v>1.5</v>
      </c>
      <c r="C24033">
        <v>0</v>
      </c>
      <c r="D24033">
        <v>8.71923402883112E-4</v>
      </c>
    </row>
    <row r="24034" spans="1:5" x14ac:dyDescent="0.2">
      <c r="A24034" t="s">
        <v>65</v>
      </c>
      <c r="B24034">
        <v>2</v>
      </c>
      <c r="C24034">
        <v>0</v>
      </c>
      <c r="D24034">
        <v>1.50850992649793E-2</v>
      </c>
    </row>
    <row r="24035" spans="1:5" x14ac:dyDescent="0.2">
      <c r="A24035" t="s">
        <v>66</v>
      </c>
      <c r="B24035">
        <v>2</v>
      </c>
      <c r="C24035">
        <v>0</v>
      </c>
      <c r="D24035" s="4">
        <v>6.6958913521375494E-5</v>
      </c>
      <c r="E24035" s="4"/>
    </row>
    <row r="24036" spans="1:5" x14ac:dyDescent="0.2">
      <c r="A24036" t="s">
        <v>65</v>
      </c>
      <c r="B24036">
        <v>0.01</v>
      </c>
      <c r="C24036">
        <v>1</v>
      </c>
      <c r="D24036" s="4">
        <v>1.6763291205279499E-4</v>
      </c>
      <c r="E24036" s="4"/>
    </row>
    <row r="24037" spans="1:5" x14ac:dyDescent="0.2">
      <c r="A24037" t="s">
        <v>66</v>
      </c>
      <c r="B24037">
        <v>0.01</v>
      </c>
      <c r="C24037">
        <v>1</v>
      </c>
      <c r="D24037" s="4">
        <v>1.5459174392162798E-5</v>
      </c>
      <c r="E24037" s="4"/>
    </row>
    <row r="24038" spans="1:5" x14ac:dyDescent="0.2">
      <c r="A24038" t="s">
        <v>65</v>
      </c>
      <c r="B24038">
        <v>0.02</v>
      </c>
      <c r="C24038">
        <v>1</v>
      </c>
      <c r="D24038">
        <v>0.98743057250976496</v>
      </c>
    </row>
    <row r="24039" spans="1:5" x14ac:dyDescent="0.2">
      <c r="A24039" t="s">
        <v>66</v>
      </c>
      <c r="B24039">
        <v>0.02</v>
      </c>
      <c r="C24039">
        <v>1</v>
      </c>
      <c r="D24039">
        <v>0.65586924552917403</v>
      </c>
    </row>
    <row r="24040" spans="1:5" x14ac:dyDescent="0.2">
      <c r="A24040" t="s">
        <v>65</v>
      </c>
      <c r="B24040">
        <v>0.05</v>
      </c>
      <c r="C24040">
        <v>1</v>
      </c>
      <c r="D24040">
        <v>0.99928528070449796</v>
      </c>
    </row>
    <row r="24041" spans="1:5" x14ac:dyDescent="0.2">
      <c r="A24041" t="s">
        <v>66</v>
      </c>
      <c r="B24041">
        <v>0.05</v>
      </c>
      <c r="C24041">
        <v>1</v>
      </c>
      <c r="D24041">
        <v>0.99620568752288796</v>
      </c>
    </row>
    <row r="24042" spans="1:5" x14ac:dyDescent="0.2">
      <c r="A24042" t="s">
        <v>65</v>
      </c>
      <c r="B24042">
        <v>0.1</v>
      </c>
      <c r="C24042">
        <v>1</v>
      </c>
      <c r="D24042">
        <v>0.23521125316619801</v>
      </c>
    </row>
    <row r="24043" spans="1:5" x14ac:dyDescent="0.2">
      <c r="A24043" t="s">
        <v>66</v>
      </c>
      <c r="B24043">
        <v>0.1</v>
      </c>
      <c r="C24043">
        <v>1</v>
      </c>
      <c r="D24043">
        <v>0.791118323802948</v>
      </c>
    </row>
    <row r="24044" spans="1:5" x14ac:dyDescent="0.2">
      <c r="A24044" t="s">
        <v>65</v>
      </c>
      <c r="B24044">
        <v>0.2</v>
      </c>
      <c r="C24044">
        <v>1</v>
      </c>
      <c r="D24044">
        <v>5.5460974574089002E-2</v>
      </c>
    </row>
    <row r="24045" spans="1:5" x14ac:dyDescent="0.2">
      <c r="A24045" t="s">
        <v>66</v>
      </c>
      <c r="B24045">
        <v>0.2</v>
      </c>
      <c r="C24045">
        <v>1</v>
      </c>
      <c r="D24045">
        <v>0.21170620620250699</v>
      </c>
    </row>
    <row r="24046" spans="1:5" x14ac:dyDescent="0.2">
      <c r="A24046" t="s">
        <v>65</v>
      </c>
      <c r="B24046">
        <v>0.5</v>
      </c>
      <c r="C24046">
        <v>1</v>
      </c>
      <c r="D24046">
        <v>0.990919709205627</v>
      </c>
    </row>
    <row r="24047" spans="1:5" x14ac:dyDescent="0.2">
      <c r="A24047" t="s">
        <v>66</v>
      </c>
      <c r="B24047">
        <v>0.5</v>
      </c>
      <c r="C24047">
        <v>1</v>
      </c>
      <c r="D24047">
        <v>0.85459631681442205</v>
      </c>
    </row>
    <row r="24048" spans="1:5" x14ac:dyDescent="0.2">
      <c r="A24048" t="s">
        <v>65</v>
      </c>
      <c r="B24048">
        <v>1</v>
      </c>
      <c r="C24048">
        <v>1</v>
      </c>
      <c r="D24048">
        <v>0.98862397670745805</v>
      </c>
    </row>
    <row r="24049" spans="1:5" x14ac:dyDescent="0.2">
      <c r="A24049" t="s">
        <v>66</v>
      </c>
      <c r="B24049">
        <v>1</v>
      </c>
      <c r="C24049">
        <v>1</v>
      </c>
      <c r="D24049">
        <v>0.93940073251724199</v>
      </c>
    </row>
    <row r="24050" spans="1:5" x14ac:dyDescent="0.2">
      <c r="A24050" t="s">
        <v>65</v>
      </c>
      <c r="B24050">
        <v>1.5</v>
      </c>
      <c r="C24050">
        <v>1</v>
      </c>
      <c r="D24050">
        <v>0.62545645236968905</v>
      </c>
    </row>
    <row r="24051" spans="1:5" x14ac:dyDescent="0.2">
      <c r="A24051" t="s">
        <v>66</v>
      </c>
      <c r="B24051">
        <v>1.5</v>
      </c>
      <c r="C24051">
        <v>1</v>
      </c>
      <c r="D24051">
        <v>0.53186023235321001</v>
      </c>
    </row>
    <row r="24052" spans="1:5" x14ac:dyDescent="0.2">
      <c r="A24052" t="s">
        <v>65</v>
      </c>
      <c r="B24052">
        <v>2</v>
      </c>
      <c r="C24052">
        <v>1</v>
      </c>
      <c r="D24052">
        <v>0.81244260072708097</v>
      </c>
    </row>
    <row r="24053" spans="1:5" x14ac:dyDescent="0.2">
      <c r="A24053" t="s">
        <v>66</v>
      </c>
      <c r="B24053">
        <v>2</v>
      </c>
      <c r="C24053">
        <v>1</v>
      </c>
      <c r="D24053">
        <v>0.86089622974395696</v>
      </c>
    </row>
    <row r="24054" spans="1:5" x14ac:dyDescent="0.2">
      <c r="A24054" t="s">
        <v>65</v>
      </c>
      <c r="B24054">
        <v>0.01</v>
      </c>
      <c r="C24054">
        <v>0</v>
      </c>
      <c r="D24054">
        <v>2.32436205260455E-3</v>
      </c>
    </row>
    <row r="24055" spans="1:5" x14ac:dyDescent="0.2">
      <c r="A24055" t="s">
        <v>66</v>
      </c>
      <c r="B24055">
        <v>0.01</v>
      </c>
      <c r="C24055">
        <v>0</v>
      </c>
      <c r="D24055" s="4">
        <v>2.29913217481225E-4</v>
      </c>
      <c r="E24055" s="4"/>
    </row>
    <row r="24056" spans="1:5" x14ac:dyDescent="0.2">
      <c r="A24056" t="s">
        <v>65</v>
      </c>
      <c r="B24056">
        <v>0.02</v>
      </c>
      <c r="C24056">
        <v>0</v>
      </c>
      <c r="D24056">
        <v>3.2830901909619499E-4</v>
      </c>
      <c r="E24056" s="4"/>
    </row>
    <row r="24057" spans="1:5" x14ac:dyDescent="0.2">
      <c r="A24057" t="s">
        <v>66</v>
      </c>
      <c r="B24057">
        <v>0.02</v>
      </c>
      <c r="C24057">
        <v>0</v>
      </c>
      <c r="D24057">
        <v>1.7407288774847901E-2</v>
      </c>
    </row>
    <row r="24058" spans="1:5" x14ac:dyDescent="0.2">
      <c r="A24058" t="s">
        <v>65</v>
      </c>
      <c r="B24058">
        <v>0.05</v>
      </c>
      <c r="C24058">
        <v>0</v>
      </c>
      <c r="D24058" s="4">
        <v>8.8407214207108996E-6</v>
      </c>
      <c r="E24058" s="4"/>
    </row>
    <row r="24059" spans="1:5" x14ac:dyDescent="0.2">
      <c r="A24059" t="s">
        <v>66</v>
      </c>
      <c r="B24059">
        <v>0.05</v>
      </c>
      <c r="C24059">
        <v>0</v>
      </c>
      <c r="D24059" s="4">
        <v>3.1761042009748002E-6</v>
      </c>
      <c r="E24059" s="4"/>
    </row>
    <row r="24060" spans="1:5" x14ac:dyDescent="0.2">
      <c r="A24060" t="s">
        <v>65</v>
      </c>
      <c r="B24060">
        <v>0.1</v>
      </c>
      <c r="C24060">
        <v>0</v>
      </c>
      <c r="D24060" s="4">
        <v>1.64048527949489E-4</v>
      </c>
    </row>
    <row r="24061" spans="1:5" x14ac:dyDescent="0.2">
      <c r="A24061" t="s">
        <v>66</v>
      </c>
      <c r="B24061">
        <v>0.1</v>
      </c>
      <c r="C24061">
        <v>0</v>
      </c>
      <c r="D24061" s="4">
        <v>8.6699346866225807E-6</v>
      </c>
      <c r="E24061" s="4"/>
    </row>
    <row r="24062" spans="1:5" x14ac:dyDescent="0.2">
      <c r="A24062" t="s">
        <v>65</v>
      </c>
      <c r="B24062">
        <v>0.2</v>
      </c>
      <c r="C24062">
        <v>0</v>
      </c>
      <c r="D24062" s="4">
        <v>1.60437093654763E-6</v>
      </c>
      <c r="E24062" s="4"/>
    </row>
    <row r="24063" spans="1:5" x14ac:dyDescent="0.2">
      <c r="A24063" t="s">
        <v>66</v>
      </c>
      <c r="B24063">
        <v>0.2</v>
      </c>
      <c r="C24063">
        <v>0</v>
      </c>
      <c r="D24063" s="4">
        <v>9.2620080977212597E-5</v>
      </c>
      <c r="E24063" s="4"/>
    </row>
    <row r="24064" spans="1:5" x14ac:dyDescent="0.2">
      <c r="A24064" t="s">
        <v>65</v>
      </c>
      <c r="B24064">
        <v>0.5</v>
      </c>
      <c r="C24064">
        <v>0</v>
      </c>
      <c r="D24064" s="4">
        <v>3.7165682442719103E-5</v>
      </c>
      <c r="E24064" s="4"/>
    </row>
    <row r="24065" spans="1:5" x14ac:dyDescent="0.2">
      <c r="A24065" t="s">
        <v>66</v>
      </c>
      <c r="B24065">
        <v>0.5</v>
      </c>
      <c r="C24065">
        <v>0</v>
      </c>
      <c r="D24065">
        <v>6.0751289129257202E-4</v>
      </c>
    </row>
    <row r="24066" spans="1:5" x14ac:dyDescent="0.2">
      <c r="A24066" t="s">
        <v>65</v>
      </c>
      <c r="B24066">
        <v>1</v>
      </c>
      <c r="C24066">
        <v>0</v>
      </c>
      <c r="D24066">
        <v>3.4092561691068102E-4</v>
      </c>
    </row>
    <row r="24067" spans="1:5" x14ac:dyDescent="0.2">
      <c r="A24067" t="s">
        <v>66</v>
      </c>
      <c r="B24067">
        <v>1</v>
      </c>
      <c r="C24067">
        <v>0</v>
      </c>
      <c r="D24067" s="4">
        <v>7.9762838822716699E-7</v>
      </c>
      <c r="E24067" s="4"/>
    </row>
    <row r="24068" spans="1:5" x14ac:dyDescent="0.2">
      <c r="A24068" t="s">
        <v>65</v>
      </c>
      <c r="B24068">
        <v>1.5</v>
      </c>
      <c r="C24068">
        <v>0</v>
      </c>
      <c r="D24068" s="4">
        <v>9.6364405180793201E-5</v>
      </c>
      <c r="E24068" s="4"/>
    </row>
    <row r="24069" spans="1:5" x14ac:dyDescent="0.2">
      <c r="A24069" t="s">
        <v>66</v>
      </c>
      <c r="B24069">
        <v>1.5</v>
      </c>
      <c r="C24069">
        <v>0</v>
      </c>
      <c r="D24069" s="4">
        <v>9.3277876658248698E-6</v>
      </c>
      <c r="E24069" s="4"/>
    </row>
    <row r="24070" spans="1:5" x14ac:dyDescent="0.2">
      <c r="A24070" t="s">
        <v>65</v>
      </c>
      <c r="B24070">
        <v>2</v>
      </c>
      <c r="C24070">
        <v>0</v>
      </c>
      <c r="D24070" s="4">
        <v>3.35229411721229E-2</v>
      </c>
    </row>
    <row r="24071" spans="1:5" x14ac:dyDescent="0.2">
      <c r="A24071" t="s">
        <v>66</v>
      </c>
      <c r="B24071">
        <v>2</v>
      </c>
      <c r="C24071">
        <v>0</v>
      </c>
      <c r="D24071">
        <v>9.0854254085570498E-4</v>
      </c>
    </row>
    <row r="24072" spans="1:5" x14ac:dyDescent="0.2">
      <c r="A24072" t="s">
        <v>65</v>
      </c>
      <c r="B24072">
        <v>0.01</v>
      </c>
      <c r="C24072">
        <v>1</v>
      </c>
      <c r="D24072">
        <v>0.40001946687698298</v>
      </c>
    </row>
    <row r="24073" spans="1:5" x14ac:dyDescent="0.2">
      <c r="A24073" t="s">
        <v>66</v>
      </c>
      <c r="B24073">
        <v>0.01</v>
      </c>
      <c r="C24073">
        <v>1</v>
      </c>
      <c r="D24073">
        <v>0.61451429128646795</v>
      </c>
    </row>
    <row r="24074" spans="1:5" x14ac:dyDescent="0.2">
      <c r="A24074" t="s">
        <v>65</v>
      </c>
      <c r="B24074">
        <v>0.02</v>
      </c>
      <c r="C24074">
        <v>1</v>
      </c>
      <c r="D24074">
        <v>0.96837997436523404</v>
      </c>
    </row>
    <row r="24075" spans="1:5" x14ac:dyDescent="0.2">
      <c r="A24075" t="s">
        <v>66</v>
      </c>
      <c r="B24075">
        <v>0.02</v>
      </c>
      <c r="C24075">
        <v>1</v>
      </c>
      <c r="D24075">
        <v>0.98692131042480402</v>
      </c>
    </row>
    <row r="24076" spans="1:5" x14ac:dyDescent="0.2">
      <c r="A24076" t="s">
        <v>65</v>
      </c>
      <c r="B24076">
        <v>0.05</v>
      </c>
      <c r="C24076">
        <v>1</v>
      </c>
      <c r="D24076">
        <v>9.3232229351997306E-2</v>
      </c>
    </row>
    <row r="24077" spans="1:5" x14ac:dyDescent="0.2">
      <c r="A24077" t="s">
        <v>66</v>
      </c>
      <c r="B24077">
        <v>0.05</v>
      </c>
      <c r="C24077">
        <v>1</v>
      </c>
      <c r="D24077">
        <v>0.502127885818481</v>
      </c>
    </row>
    <row r="24078" spans="1:5" x14ac:dyDescent="0.2">
      <c r="A24078" t="s">
        <v>65</v>
      </c>
      <c r="B24078">
        <v>0.1</v>
      </c>
      <c r="C24078">
        <v>1</v>
      </c>
      <c r="D24078" s="4">
        <v>1.4346225652843701E-3</v>
      </c>
    </row>
    <row r="24079" spans="1:5" x14ac:dyDescent="0.2">
      <c r="A24079" t="s">
        <v>66</v>
      </c>
      <c r="B24079">
        <v>0.1</v>
      </c>
      <c r="C24079">
        <v>1</v>
      </c>
      <c r="D24079">
        <v>0.74250268936157204</v>
      </c>
    </row>
    <row r="24080" spans="1:5" x14ac:dyDescent="0.2">
      <c r="A24080" t="s">
        <v>65</v>
      </c>
      <c r="B24080">
        <v>0.2</v>
      </c>
      <c r="C24080">
        <v>1</v>
      </c>
      <c r="D24080">
        <v>0.96595919132232599</v>
      </c>
    </row>
    <row r="24081" spans="1:5" x14ac:dyDescent="0.2">
      <c r="A24081" t="s">
        <v>66</v>
      </c>
      <c r="B24081">
        <v>0.2</v>
      </c>
      <c r="C24081">
        <v>1</v>
      </c>
      <c r="D24081">
        <v>0.78702378273010198</v>
      </c>
    </row>
    <row r="24082" spans="1:5" x14ac:dyDescent="0.2">
      <c r="A24082" t="s">
        <v>65</v>
      </c>
      <c r="B24082">
        <v>0.5</v>
      </c>
      <c r="C24082">
        <v>1</v>
      </c>
      <c r="D24082">
        <v>0.91904491186141901</v>
      </c>
    </row>
    <row r="24083" spans="1:5" x14ac:dyDescent="0.2">
      <c r="A24083" t="s">
        <v>66</v>
      </c>
      <c r="B24083">
        <v>0.5</v>
      </c>
      <c r="C24083">
        <v>1</v>
      </c>
      <c r="D24083">
        <v>0.97195100784301702</v>
      </c>
    </row>
    <row r="24084" spans="1:5" x14ac:dyDescent="0.2">
      <c r="A24084" t="s">
        <v>65</v>
      </c>
      <c r="B24084">
        <v>1</v>
      </c>
      <c r="C24084">
        <v>1</v>
      </c>
      <c r="D24084">
        <v>0.970298051834106</v>
      </c>
    </row>
    <row r="24085" spans="1:5" x14ac:dyDescent="0.2">
      <c r="A24085" t="s">
        <v>66</v>
      </c>
      <c r="B24085">
        <v>1</v>
      </c>
      <c r="C24085">
        <v>1</v>
      </c>
      <c r="D24085">
        <v>0.96150082349777199</v>
      </c>
    </row>
    <row r="24086" spans="1:5" x14ac:dyDescent="0.2">
      <c r="A24086" t="s">
        <v>65</v>
      </c>
      <c r="B24086">
        <v>1.5</v>
      </c>
      <c r="C24086">
        <v>1</v>
      </c>
      <c r="D24086">
        <v>0.93504226207733099</v>
      </c>
    </row>
    <row r="24087" spans="1:5" x14ac:dyDescent="0.2">
      <c r="A24087" t="s">
        <v>66</v>
      </c>
      <c r="B24087">
        <v>1.5</v>
      </c>
      <c r="C24087">
        <v>1</v>
      </c>
      <c r="D24087">
        <v>0.91963380575179998</v>
      </c>
    </row>
    <row r="24088" spans="1:5" x14ac:dyDescent="0.2">
      <c r="A24088" t="s">
        <v>65</v>
      </c>
      <c r="B24088">
        <v>2</v>
      </c>
      <c r="C24088">
        <v>1</v>
      </c>
      <c r="D24088">
        <v>0.90950661897659302</v>
      </c>
    </row>
    <row r="24089" spans="1:5" x14ac:dyDescent="0.2">
      <c r="A24089" t="s">
        <v>66</v>
      </c>
      <c r="B24089">
        <v>2</v>
      </c>
      <c r="C24089">
        <v>1</v>
      </c>
      <c r="D24089">
        <v>0.96864205598831099</v>
      </c>
    </row>
    <row r="24090" spans="1:5" x14ac:dyDescent="0.2">
      <c r="A24090" t="s">
        <v>65</v>
      </c>
      <c r="B24090">
        <v>0.01</v>
      </c>
      <c r="C24090">
        <v>0</v>
      </c>
      <c r="D24090" s="4">
        <v>4.1191208310919999E-7</v>
      </c>
      <c r="E24090" s="4"/>
    </row>
    <row r="24091" spans="1:5" x14ac:dyDescent="0.2">
      <c r="A24091" t="s">
        <v>66</v>
      </c>
      <c r="B24091">
        <v>0.01</v>
      </c>
      <c r="C24091">
        <v>0</v>
      </c>
      <c r="D24091" s="4">
        <v>2.62723483501758E-6</v>
      </c>
      <c r="E24091" s="4"/>
    </row>
    <row r="24092" spans="1:5" x14ac:dyDescent="0.2">
      <c r="A24092" t="s">
        <v>65</v>
      </c>
      <c r="B24092">
        <v>0.02</v>
      </c>
      <c r="C24092">
        <v>0</v>
      </c>
      <c r="D24092">
        <v>3.1184798572212401E-3</v>
      </c>
    </row>
    <row r="24093" spans="1:5" x14ac:dyDescent="0.2">
      <c r="A24093" t="s">
        <v>66</v>
      </c>
      <c r="B24093">
        <v>0.02</v>
      </c>
      <c r="C24093">
        <v>0</v>
      </c>
      <c r="D24093">
        <v>1.17634544149041E-2</v>
      </c>
    </row>
    <row r="24094" spans="1:5" x14ac:dyDescent="0.2">
      <c r="A24094" t="s">
        <v>65</v>
      </c>
      <c r="B24094">
        <v>0.05</v>
      </c>
      <c r="C24094">
        <v>0</v>
      </c>
      <c r="D24094" s="4">
        <v>7.7947486715856899E-5</v>
      </c>
      <c r="E24094" s="4"/>
    </row>
    <row r="24095" spans="1:5" x14ac:dyDescent="0.2">
      <c r="A24095" t="s">
        <v>66</v>
      </c>
      <c r="B24095">
        <v>0.05</v>
      </c>
      <c r="C24095">
        <v>0</v>
      </c>
      <c r="D24095" s="4">
        <v>3.0590223332183002E-7</v>
      </c>
      <c r="E24095" s="4"/>
    </row>
    <row r="24096" spans="1:5" x14ac:dyDescent="0.2">
      <c r="A24096" t="s">
        <v>65</v>
      </c>
      <c r="B24096">
        <v>0.1</v>
      </c>
      <c r="C24096">
        <v>0</v>
      </c>
      <c r="D24096" s="4">
        <v>1.1823400855064301E-3</v>
      </c>
    </row>
    <row r="24097" spans="1:5" x14ac:dyDescent="0.2">
      <c r="A24097" t="s">
        <v>66</v>
      </c>
      <c r="B24097">
        <v>0.1</v>
      </c>
      <c r="C24097">
        <v>0</v>
      </c>
      <c r="D24097" s="4">
        <v>1.29349255075794E-5</v>
      </c>
      <c r="E24097" s="4"/>
    </row>
    <row r="24098" spans="1:5" x14ac:dyDescent="0.2">
      <c r="A24098" t="s">
        <v>65</v>
      </c>
      <c r="B24098">
        <v>0.2</v>
      </c>
      <c r="C24098">
        <v>0</v>
      </c>
      <c r="D24098" s="4">
        <v>6.2535555116483002E-6</v>
      </c>
      <c r="E24098" s="4"/>
    </row>
    <row r="24099" spans="1:5" x14ac:dyDescent="0.2">
      <c r="A24099" t="s">
        <v>66</v>
      </c>
      <c r="B24099">
        <v>0.2</v>
      </c>
      <c r="C24099">
        <v>0</v>
      </c>
      <c r="D24099" s="4">
        <v>3.0590223332183002E-7</v>
      </c>
      <c r="E24099" s="4"/>
    </row>
    <row r="24100" spans="1:5" x14ac:dyDescent="0.2">
      <c r="A24100" t="s">
        <v>65</v>
      </c>
      <c r="B24100">
        <v>0.5</v>
      </c>
      <c r="C24100">
        <v>0</v>
      </c>
      <c r="D24100">
        <v>1.0114444885402901E-3</v>
      </c>
    </row>
    <row r="24101" spans="1:5" x14ac:dyDescent="0.2">
      <c r="A24101" t="s">
        <v>66</v>
      </c>
      <c r="B24101">
        <v>0.5</v>
      </c>
      <c r="C24101">
        <v>0</v>
      </c>
      <c r="D24101" s="4">
        <v>6.9502345286309697E-4</v>
      </c>
      <c r="E24101" s="4"/>
    </row>
    <row r="24102" spans="1:5" x14ac:dyDescent="0.2">
      <c r="A24102" t="s">
        <v>65</v>
      </c>
      <c r="B24102">
        <v>1</v>
      </c>
      <c r="C24102">
        <v>0</v>
      </c>
      <c r="D24102" s="4">
        <v>5.9405923821032E-5</v>
      </c>
      <c r="E24102" s="4"/>
    </row>
    <row r="24103" spans="1:5" x14ac:dyDescent="0.2">
      <c r="A24103" t="s">
        <v>66</v>
      </c>
      <c r="B24103">
        <v>1</v>
      </c>
      <c r="C24103">
        <v>0</v>
      </c>
      <c r="D24103" s="4">
        <v>9.6330450105597197E-6</v>
      </c>
      <c r="E24103" s="4"/>
    </row>
    <row r="24104" spans="1:5" x14ac:dyDescent="0.2">
      <c r="A24104" t="s">
        <v>65</v>
      </c>
      <c r="B24104">
        <v>1.5</v>
      </c>
      <c r="C24104">
        <v>0</v>
      </c>
      <c r="D24104" s="4">
        <v>4.0844028262654299E-5</v>
      </c>
      <c r="E24104" s="4"/>
    </row>
    <row r="24105" spans="1:5" x14ac:dyDescent="0.2">
      <c r="A24105" t="s">
        <v>66</v>
      </c>
      <c r="B24105">
        <v>1.5</v>
      </c>
      <c r="C24105">
        <v>0</v>
      </c>
      <c r="D24105" s="4">
        <v>1.46422064517537E-6</v>
      </c>
      <c r="E24105" s="4"/>
    </row>
    <row r="24106" spans="1:5" x14ac:dyDescent="0.2">
      <c r="A24106" t="s">
        <v>65</v>
      </c>
      <c r="B24106">
        <v>2</v>
      </c>
      <c r="C24106">
        <v>0</v>
      </c>
      <c r="D24106" s="4">
        <v>5.8094206906389398E-5</v>
      </c>
      <c r="E24106" s="4"/>
    </row>
    <row r="24107" spans="1:5" x14ac:dyDescent="0.2">
      <c r="A24107" t="s">
        <v>66</v>
      </c>
      <c r="B24107">
        <v>2</v>
      </c>
      <c r="C24107">
        <v>0</v>
      </c>
      <c r="D24107" s="4">
        <v>1.1230299605813301E-6</v>
      </c>
      <c r="E24107" s="4"/>
    </row>
    <row r="24108" spans="1:5" x14ac:dyDescent="0.2">
      <c r="A24108" t="s">
        <v>65</v>
      </c>
      <c r="B24108">
        <v>0.01</v>
      </c>
      <c r="C24108">
        <v>1</v>
      </c>
      <c r="D24108">
        <v>0.34060341119766202</v>
      </c>
    </row>
    <row r="24109" spans="1:5" x14ac:dyDescent="0.2">
      <c r="A24109" t="s">
        <v>66</v>
      </c>
      <c r="B24109">
        <v>0.01</v>
      </c>
      <c r="C24109">
        <v>1</v>
      </c>
      <c r="D24109">
        <v>3.9824913255870299E-3</v>
      </c>
      <c r="E24109" s="4"/>
    </row>
    <row r="24110" spans="1:5" x14ac:dyDescent="0.2">
      <c r="A24110" t="s">
        <v>65</v>
      </c>
      <c r="B24110">
        <v>0.02</v>
      </c>
      <c r="C24110">
        <v>1</v>
      </c>
      <c r="D24110">
        <v>0.55724251270294101</v>
      </c>
    </row>
    <row r="24111" spans="1:5" x14ac:dyDescent="0.2">
      <c r="A24111" t="s">
        <v>66</v>
      </c>
      <c r="B24111">
        <v>0.02</v>
      </c>
      <c r="C24111">
        <v>1</v>
      </c>
      <c r="D24111">
        <v>0.51888966560363703</v>
      </c>
    </row>
    <row r="24112" spans="1:5" x14ac:dyDescent="0.2">
      <c r="A24112" t="s">
        <v>65</v>
      </c>
      <c r="B24112">
        <v>0.05</v>
      </c>
      <c r="C24112">
        <v>1</v>
      </c>
      <c r="D24112">
        <v>0.98730993270874001</v>
      </c>
    </row>
    <row r="24113" spans="1:5" x14ac:dyDescent="0.2">
      <c r="A24113" t="s">
        <v>66</v>
      </c>
      <c r="B24113">
        <v>0.05</v>
      </c>
      <c r="C24113">
        <v>1</v>
      </c>
      <c r="D24113">
        <v>0.94160658121108998</v>
      </c>
    </row>
    <row r="24114" spans="1:5" x14ac:dyDescent="0.2">
      <c r="A24114" t="s">
        <v>65</v>
      </c>
      <c r="B24114">
        <v>0.1</v>
      </c>
      <c r="C24114">
        <v>1</v>
      </c>
      <c r="D24114">
        <v>0.98519527912139804</v>
      </c>
    </row>
    <row r="24115" spans="1:5" x14ac:dyDescent="0.2">
      <c r="A24115" t="s">
        <v>66</v>
      </c>
      <c r="B24115">
        <v>0.1</v>
      </c>
      <c r="C24115">
        <v>1</v>
      </c>
      <c r="D24115">
        <v>0.46079236268997098</v>
      </c>
    </row>
    <row r="24116" spans="1:5" x14ac:dyDescent="0.2">
      <c r="A24116" t="s">
        <v>65</v>
      </c>
      <c r="B24116">
        <v>0.2</v>
      </c>
      <c r="C24116">
        <v>1</v>
      </c>
      <c r="D24116">
        <v>0.99949133396148604</v>
      </c>
    </row>
    <row r="24117" spans="1:5" x14ac:dyDescent="0.2">
      <c r="A24117" t="s">
        <v>66</v>
      </c>
      <c r="B24117">
        <v>0.2</v>
      </c>
      <c r="C24117">
        <v>1</v>
      </c>
      <c r="D24117">
        <v>0.99755281209945601</v>
      </c>
    </row>
    <row r="24118" spans="1:5" x14ac:dyDescent="0.2">
      <c r="A24118" t="s">
        <v>65</v>
      </c>
      <c r="B24118">
        <v>0.5</v>
      </c>
      <c r="C24118">
        <v>1</v>
      </c>
      <c r="D24118">
        <v>0.990142822265625</v>
      </c>
    </row>
    <row r="24119" spans="1:5" x14ac:dyDescent="0.2">
      <c r="A24119" t="s">
        <v>66</v>
      </c>
      <c r="B24119">
        <v>0.5</v>
      </c>
      <c r="C24119">
        <v>1</v>
      </c>
      <c r="D24119">
        <v>0.99206405878067005</v>
      </c>
    </row>
    <row r="24120" spans="1:5" x14ac:dyDescent="0.2">
      <c r="A24120" t="s">
        <v>65</v>
      </c>
      <c r="B24120">
        <v>1</v>
      </c>
      <c r="C24120">
        <v>1</v>
      </c>
      <c r="D24120" s="4">
        <v>0.87976491451263406</v>
      </c>
    </row>
    <row r="24121" spans="1:5" x14ac:dyDescent="0.2">
      <c r="A24121" t="s">
        <v>66</v>
      </c>
      <c r="B24121">
        <v>1</v>
      </c>
      <c r="C24121">
        <v>1</v>
      </c>
      <c r="D24121" s="4">
        <v>0.67433083057403498</v>
      </c>
    </row>
    <row r="24122" spans="1:5" x14ac:dyDescent="0.2">
      <c r="A24122" t="s">
        <v>65</v>
      </c>
      <c r="B24122">
        <v>1.5</v>
      </c>
      <c r="C24122">
        <v>1</v>
      </c>
      <c r="D24122">
        <v>0.99679958820342995</v>
      </c>
    </row>
    <row r="24123" spans="1:5" x14ac:dyDescent="0.2">
      <c r="A24123" t="s">
        <v>66</v>
      </c>
      <c r="B24123">
        <v>1.5</v>
      </c>
      <c r="C24123">
        <v>1</v>
      </c>
      <c r="D24123">
        <v>0.99819785356521595</v>
      </c>
    </row>
    <row r="24124" spans="1:5" x14ac:dyDescent="0.2">
      <c r="A24124" t="s">
        <v>65</v>
      </c>
      <c r="B24124">
        <v>2</v>
      </c>
      <c r="C24124">
        <v>1</v>
      </c>
      <c r="D24124">
        <v>0.73965942859649603</v>
      </c>
    </row>
    <row r="24125" spans="1:5" x14ac:dyDescent="0.2">
      <c r="A24125" t="s">
        <v>66</v>
      </c>
      <c r="B24125">
        <v>2</v>
      </c>
      <c r="C24125">
        <v>1</v>
      </c>
      <c r="D24125" s="4">
        <v>0.82467442750930697</v>
      </c>
    </row>
    <row r="24126" spans="1:5" x14ac:dyDescent="0.2">
      <c r="A24126" t="s">
        <v>65</v>
      </c>
      <c r="B24126">
        <v>0.01</v>
      </c>
      <c r="C24126">
        <v>0</v>
      </c>
      <c r="D24126" s="4">
        <v>1.47885977639816E-4</v>
      </c>
      <c r="E24126" s="4"/>
    </row>
    <row r="24127" spans="1:5" x14ac:dyDescent="0.2">
      <c r="A24127" t="s">
        <v>66</v>
      </c>
      <c r="B24127">
        <v>0.01</v>
      </c>
      <c r="C24127">
        <v>0</v>
      </c>
      <c r="D24127" s="4">
        <v>2.1230513084447001E-5</v>
      </c>
      <c r="E24127" s="4"/>
    </row>
    <row r="24128" spans="1:5" x14ac:dyDescent="0.2">
      <c r="A24128" t="s">
        <v>65</v>
      </c>
      <c r="B24128">
        <v>0.02</v>
      </c>
      <c r="C24128">
        <v>0</v>
      </c>
      <c r="D24128">
        <v>3.0362529214471501E-3</v>
      </c>
    </row>
    <row r="24129" spans="1:5" x14ac:dyDescent="0.2">
      <c r="A24129" t="s">
        <v>66</v>
      </c>
      <c r="B24129">
        <v>0.02</v>
      </c>
      <c r="C24129">
        <v>0</v>
      </c>
      <c r="D24129" s="4">
        <v>1.5436840840266001E-5</v>
      </c>
      <c r="E24129" s="4"/>
    </row>
    <row r="24130" spans="1:5" x14ac:dyDescent="0.2">
      <c r="A24130" t="s">
        <v>65</v>
      </c>
      <c r="B24130">
        <v>0.05</v>
      </c>
      <c r="C24130">
        <v>0</v>
      </c>
      <c r="D24130" s="4">
        <v>6.1137671582400799E-4</v>
      </c>
      <c r="E24130" s="4"/>
    </row>
    <row r="24131" spans="1:5" x14ac:dyDescent="0.2">
      <c r="A24131" t="s">
        <v>66</v>
      </c>
      <c r="B24131">
        <v>0.05</v>
      </c>
      <c r="C24131">
        <v>0</v>
      </c>
      <c r="D24131" s="4">
        <v>5.7299937907373499E-5</v>
      </c>
      <c r="E24131" s="4"/>
    </row>
    <row r="24132" spans="1:5" x14ac:dyDescent="0.2">
      <c r="A24132" t="s">
        <v>65</v>
      </c>
      <c r="B24132">
        <v>0.1</v>
      </c>
      <c r="C24132">
        <v>0</v>
      </c>
      <c r="D24132" s="4">
        <v>3.0590223332183002E-7</v>
      </c>
      <c r="E24132" s="4"/>
    </row>
    <row r="24133" spans="1:5" x14ac:dyDescent="0.2">
      <c r="A24133" t="s">
        <v>66</v>
      </c>
      <c r="B24133">
        <v>0.1</v>
      </c>
      <c r="C24133">
        <v>0</v>
      </c>
      <c r="D24133" s="4">
        <v>6.9523761339951307E-5</v>
      </c>
      <c r="E24133" s="4"/>
    </row>
    <row r="24134" spans="1:5" x14ac:dyDescent="0.2">
      <c r="A24134" t="s">
        <v>65</v>
      </c>
      <c r="B24134">
        <v>0.2</v>
      </c>
      <c r="C24134">
        <v>0</v>
      </c>
      <c r="D24134">
        <v>1.3276119716465399E-3</v>
      </c>
    </row>
    <row r="24135" spans="1:5" x14ac:dyDescent="0.2">
      <c r="A24135" t="s">
        <v>66</v>
      </c>
      <c r="B24135">
        <v>0.2</v>
      </c>
      <c r="C24135">
        <v>0</v>
      </c>
      <c r="D24135" s="4">
        <v>4.9716168177837904E-6</v>
      </c>
      <c r="E24135" s="4"/>
    </row>
    <row r="24136" spans="1:5" x14ac:dyDescent="0.2">
      <c r="A24136" t="s">
        <v>65</v>
      </c>
      <c r="B24136">
        <v>0.5</v>
      </c>
      <c r="C24136">
        <v>0</v>
      </c>
      <c r="D24136" s="4">
        <v>1.5732994070276601E-3</v>
      </c>
    </row>
    <row r="24137" spans="1:5" x14ac:dyDescent="0.2">
      <c r="A24137" t="s">
        <v>66</v>
      </c>
      <c r="B24137">
        <v>0.5</v>
      </c>
      <c r="C24137">
        <v>0</v>
      </c>
      <c r="D24137">
        <v>3.2301832106895701E-4</v>
      </c>
    </row>
    <row r="24138" spans="1:5" x14ac:dyDescent="0.2">
      <c r="A24138" t="s">
        <v>65</v>
      </c>
      <c r="B24138">
        <v>1</v>
      </c>
      <c r="C24138">
        <v>0</v>
      </c>
      <c r="D24138" s="4">
        <v>2.1558136722887798E-5</v>
      </c>
      <c r="E24138" s="4"/>
    </row>
    <row r="24139" spans="1:5" x14ac:dyDescent="0.2">
      <c r="A24139" t="s">
        <v>66</v>
      </c>
      <c r="B24139">
        <v>1</v>
      </c>
      <c r="C24139">
        <v>0</v>
      </c>
      <c r="D24139" s="4">
        <v>9.1647154476959204E-5</v>
      </c>
      <c r="E24139" s="4"/>
    </row>
    <row r="24140" spans="1:5" x14ac:dyDescent="0.2">
      <c r="A24140" t="s">
        <v>65</v>
      </c>
      <c r="B24140">
        <v>1.5</v>
      </c>
      <c r="C24140">
        <v>0</v>
      </c>
      <c r="D24140">
        <v>1.8700617365539E-3</v>
      </c>
      <c r="E24140" s="4"/>
    </row>
    <row r="24141" spans="1:5" x14ac:dyDescent="0.2">
      <c r="A24141" t="s">
        <v>66</v>
      </c>
      <c r="B24141">
        <v>1.5</v>
      </c>
      <c r="C24141">
        <v>0</v>
      </c>
      <c r="D24141">
        <v>1.79909856524318E-3</v>
      </c>
    </row>
    <row r="24142" spans="1:5" x14ac:dyDescent="0.2">
      <c r="A24142" t="s">
        <v>65</v>
      </c>
      <c r="B24142">
        <v>2</v>
      </c>
      <c r="C24142">
        <v>0</v>
      </c>
      <c r="D24142" s="4">
        <v>1.9662180420709699E-5</v>
      </c>
      <c r="E24142" s="4"/>
    </row>
    <row r="24143" spans="1:5" x14ac:dyDescent="0.2">
      <c r="A24143" t="s">
        <v>66</v>
      </c>
      <c r="B24143">
        <v>2</v>
      </c>
      <c r="C24143">
        <v>0</v>
      </c>
      <c r="D24143" s="4">
        <v>1.1122494470328E-4</v>
      </c>
    </row>
    <row r="24144" spans="1:5" x14ac:dyDescent="0.2">
      <c r="A24144" t="s">
        <v>65</v>
      </c>
      <c r="B24144">
        <v>0.01</v>
      </c>
      <c r="C24144">
        <v>1</v>
      </c>
      <c r="D24144">
        <v>0.82663822174072199</v>
      </c>
    </row>
    <row r="24145" spans="1:5" x14ac:dyDescent="0.2">
      <c r="A24145" t="s">
        <v>66</v>
      </c>
      <c r="B24145">
        <v>0.01</v>
      </c>
      <c r="C24145">
        <v>1</v>
      </c>
      <c r="D24145" s="4">
        <v>0.345188498497009</v>
      </c>
    </row>
    <row r="24146" spans="1:5" x14ac:dyDescent="0.2">
      <c r="A24146" t="s">
        <v>65</v>
      </c>
      <c r="B24146">
        <v>0.02</v>
      </c>
      <c r="C24146">
        <v>1</v>
      </c>
      <c r="D24146">
        <v>0.916096031665802</v>
      </c>
    </row>
    <row r="24147" spans="1:5" x14ac:dyDescent="0.2">
      <c r="A24147" t="s">
        <v>66</v>
      </c>
      <c r="B24147">
        <v>0.02</v>
      </c>
      <c r="C24147">
        <v>1</v>
      </c>
      <c r="D24147">
        <v>0.90306150913238503</v>
      </c>
    </row>
    <row r="24148" spans="1:5" x14ac:dyDescent="0.2">
      <c r="A24148" t="s">
        <v>65</v>
      </c>
      <c r="B24148">
        <v>0.05</v>
      </c>
      <c r="C24148">
        <v>1</v>
      </c>
      <c r="D24148">
        <v>0.83977925777435303</v>
      </c>
    </row>
    <row r="24149" spans="1:5" x14ac:dyDescent="0.2">
      <c r="A24149" t="s">
        <v>66</v>
      </c>
      <c r="B24149">
        <v>0.05</v>
      </c>
      <c r="C24149">
        <v>1</v>
      </c>
      <c r="D24149">
        <v>0.31615066528320301</v>
      </c>
    </row>
    <row r="24150" spans="1:5" x14ac:dyDescent="0.2">
      <c r="A24150" t="s">
        <v>65</v>
      </c>
      <c r="B24150">
        <v>0.1</v>
      </c>
      <c r="C24150">
        <v>1</v>
      </c>
      <c r="D24150" s="4">
        <v>3.8237023545661901E-5</v>
      </c>
      <c r="E24150" s="4"/>
    </row>
    <row r="24151" spans="1:5" x14ac:dyDescent="0.2">
      <c r="A24151" t="s">
        <v>66</v>
      </c>
      <c r="B24151">
        <v>0.1</v>
      </c>
      <c r="C24151">
        <v>1</v>
      </c>
      <c r="D24151" s="4">
        <v>4.1795428842306103E-6</v>
      </c>
      <c r="E24151" s="4"/>
    </row>
    <row r="24152" spans="1:5" x14ac:dyDescent="0.2">
      <c r="A24152" t="s">
        <v>65</v>
      </c>
      <c r="B24152">
        <v>0.2</v>
      </c>
      <c r="C24152">
        <v>1</v>
      </c>
      <c r="D24152">
        <v>0.83106821775436401</v>
      </c>
    </row>
    <row r="24153" spans="1:5" x14ac:dyDescent="0.2">
      <c r="A24153" t="s">
        <v>66</v>
      </c>
      <c r="B24153">
        <v>0.2</v>
      </c>
      <c r="C24153">
        <v>1</v>
      </c>
      <c r="D24153" s="4">
        <v>0.42274123430251997</v>
      </c>
      <c r="E24153" s="4"/>
    </row>
    <row r="24154" spans="1:5" x14ac:dyDescent="0.2">
      <c r="A24154" t="s">
        <v>65</v>
      </c>
      <c r="B24154">
        <v>0.5</v>
      </c>
      <c r="C24154">
        <v>1</v>
      </c>
      <c r="D24154">
        <v>0.52016514539718595</v>
      </c>
    </row>
    <row r="24155" spans="1:5" x14ac:dyDescent="0.2">
      <c r="A24155" t="s">
        <v>66</v>
      </c>
      <c r="B24155">
        <v>0.5</v>
      </c>
      <c r="C24155">
        <v>1</v>
      </c>
      <c r="D24155">
        <v>0.65142166614532404</v>
      </c>
    </row>
    <row r="24156" spans="1:5" x14ac:dyDescent="0.2">
      <c r="A24156" t="s">
        <v>65</v>
      </c>
      <c r="B24156">
        <v>1</v>
      </c>
      <c r="C24156">
        <v>1</v>
      </c>
      <c r="D24156">
        <v>0.99566119909286499</v>
      </c>
    </row>
    <row r="24157" spans="1:5" x14ac:dyDescent="0.2">
      <c r="A24157" t="s">
        <v>66</v>
      </c>
      <c r="B24157">
        <v>1</v>
      </c>
      <c r="C24157">
        <v>1</v>
      </c>
      <c r="D24157">
        <v>0.99398040771484297</v>
      </c>
    </row>
    <row r="24158" spans="1:5" x14ac:dyDescent="0.2">
      <c r="A24158" t="s">
        <v>65</v>
      </c>
      <c r="B24158">
        <v>1.5</v>
      </c>
      <c r="C24158">
        <v>1</v>
      </c>
      <c r="D24158">
        <v>0.99920898675918501</v>
      </c>
    </row>
    <row r="24159" spans="1:5" x14ac:dyDescent="0.2">
      <c r="A24159" t="s">
        <v>66</v>
      </c>
      <c r="B24159">
        <v>1.5</v>
      </c>
      <c r="C24159">
        <v>1</v>
      </c>
      <c r="D24159">
        <v>0.99918526411056496</v>
      </c>
    </row>
    <row r="24160" spans="1:5" x14ac:dyDescent="0.2">
      <c r="A24160" t="s">
        <v>65</v>
      </c>
      <c r="B24160">
        <v>2</v>
      </c>
      <c r="C24160">
        <v>1</v>
      </c>
      <c r="D24160">
        <v>0.96505105495452803</v>
      </c>
    </row>
    <row r="24161" spans="1:5" x14ac:dyDescent="0.2">
      <c r="A24161" t="s">
        <v>66</v>
      </c>
      <c r="B24161">
        <v>2</v>
      </c>
      <c r="C24161">
        <v>1</v>
      </c>
      <c r="D24161">
        <v>0.96349585056304898</v>
      </c>
    </row>
    <row r="24162" spans="1:5" x14ac:dyDescent="0.2">
      <c r="A24162" t="s">
        <v>65</v>
      </c>
      <c r="B24162">
        <v>0.01</v>
      </c>
      <c r="C24162">
        <v>0</v>
      </c>
      <c r="D24162" s="4">
        <v>3.2600320992059999E-5</v>
      </c>
      <c r="E24162" s="4"/>
    </row>
    <row r="24163" spans="1:5" x14ac:dyDescent="0.2">
      <c r="A24163" t="s">
        <v>66</v>
      </c>
      <c r="B24163">
        <v>0.01</v>
      </c>
      <c r="C24163">
        <v>0</v>
      </c>
      <c r="D24163" s="4">
        <v>1.2712275747617201E-6</v>
      </c>
      <c r="E24163" s="4"/>
    </row>
    <row r="24164" spans="1:5" x14ac:dyDescent="0.2">
      <c r="A24164" t="s">
        <v>65</v>
      </c>
      <c r="B24164">
        <v>0.02</v>
      </c>
      <c r="C24164">
        <v>0</v>
      </c>
      <c r="D24164" s="4">
        <v>1.1907205043826199E-4</v>
      </c>
      <c r="E24164" s="4"/>
    </row>
    <row r="24165" spans="1:5" x14ac:dyDescent="0.2">
      <c r="A24165" t="s">
        <v>66</v>
      </c>
      <c r="B24165">
        <v>0.02</v>
      </c>
      <c r="C24165">
        <v>0</v>
      </c>
      <c r="D24165" s="4">
        <v>1.42772364597476E-6</v>
      </c>
      <c r="E24165" s="4"/>
    </row>
    <row r="24166" spans="1:5" x14ac:dyDescent="0.2">
      <c r="A24166" t="s">
        <v>65</v>
      </c>
      <c r="B24166">
        <v>0.05</v>
      </c>
      <c r="C24166">
        <v>0</v>
      </c>
      <c r="D24166">
        <v>2.89434418082237E-2</v>
      </c>
    </row>
    <row r="24167" spans="1:5" x14ac:dyDescent="0.2">
      <c r="A24167" t="s">
        <v>66</v>
      </c>
      <c r="B24167">
        <v>0.05</v>
      </c>
      <c r="C24167">
        <v>0</v>
      </c>
      <c r="D24167" s="4">
        <v>4.1868635889841203E-5</v>
      </c>
      <c r="E24167" s="4"/>
    </row>
    <row r="24168" spans="1:5" x14ac:dyDescent="0.2">
      <c r="A24168" t="s">
        <v>65</v>
      </c>
      <c r="B24168">
        <v>0.1</v>
      </c>
      <c r="C24168">
        <v>0</v>
      </c>
      <c r="D24168">
        <v>2.43771472014486E-4</v>
      </c>
      <c r="E24168" s="4"/>
    </row>
    <row r="24169" spans="1:5" x14ac:dyDescent="0.2">
      <c r="A24169" t="s">
        <v>66</v>
      </c>
      <c r="B24169">
        <v>0.1</v>
      </c>
      <c r="C24169">
        <v>0</v>
      </c>
      <c r="D24169" s="4">
        <v>2.5034067220985803E-4</v>
      </c>
    </row>
    <row r="24170" spans="1:5" x14ac:dyDescent="0.2">
      <c r="A24170" t="s">
        <v>65</v>
      </c>
      <c r="B24170">
        <v>0.2</v>
      </c>
      <c r="C24170">
        <v>0</v>
      </c>
      <c r="D24170" s="4">
        <v>4.6824575292703196E-6</v>
      </c>
      <c r="E24170" s="4"/>
    </row>
    <row r="24171" spans="1:5" x14ac:dyDescent="0.2">
      <c r="A24171" t="s">
        <v>66</v>
      </c>
      <c r="B24171">
        <v>0.2</v>
      </c>
      <c r="C24171">
        <v>0</v>
      </c>
      <c r="D24171" s="4">
        <v>2.19990077312104E-4</v>
      </c>
      <c r="E24171" s="4"/>
    </row>
    <row r="24172" spans="1:5" x14ac:dyDescent="0.2">
      <c r="A24172" t="s">
        <v>65</v>
      </c>
      <c r="B24172">
        <v>0.5</v>
      </c>
      <c r="C24172">
        <v>0</v>
      </c>
      <c r="D24172">
        <v>1.9581744447350499E-2</v>
      </c>
    </row>
    <row r="24173" spans="1:5" x14ac:dyDescent="0.2">
      <c r="A24173" t="s">
        <v>66</v>
      </c>
      <c r="B24173">
        <v>0.5</v>
      </c>
      <c r="C24173">
        <v>0</v>
      </c>
      <c r="D24173" s="4">
        <v>1.82696585397934E-5</v>
      </c>
      <c r="E24173" s="4"/>
    </row>
    <row r="24174" spans="1:5" x14ac:dyDescent="0.2">
      <c r="A24174" t="s">
        <v>65</v>
      </c>
      <c r="B24174">
        <v>1</v>
      </c>
      <c r="C24174">
        <v>0</v>
      </c>
      <c r="D24174">
        <v>1.41025511547923E-2</v>
      </c>
    </row>
    <row r="24175" spans="1:5" x14ac:dyDescent="0.2">
      <c r="A24175" t="s">
        <v>66</v>
      </c>
      <c r="B24175">
        <v>1</v>
      </c>
      <c r="C24175">
        <v>0</v>
      </c>
      <c r="D24175" s="4">
        <v>1.9971064830315299E-5</v>
      </c>
      <c r="E24175" s="4"/>
    </row>
    <row r="24176" spans="1:5" x14ac:dyDescent="0.2">
      <c r="A24176" t="s">
        <v>65</v>
      </c>
      <c r="B24176">
        <v>1.5</v>
      </c>
      <c r="C24176">
        <v>0</v>
      </c>
      <c r="D24176" s="4">
        <v>1.2917074855067699E-5</v>
      </c>
      <c r="E24176" s="4"/>
    </row>
    <row r="24177" spans="1:5" x14ac:dyDescent="0.2">
      <c r="A24177" t="s">
        <v>66</v>
      </c>
      <c r="B24177">
        <v>1.5</v>
      </c>
      <c r="C24177">
        <v>0</v>
      </c>
      <c r="D24177" s="4">
        <v>1.72616842064599E-6</v>
      </c>
      <c r="E24177" s="4"/>
    </row>
    <row r="24178" spans="1:5" x14ac:dyDescent="0.2">
      <c r="A24178" t="s">
        <v>65</v>
      </c>
      <c r="B24178">
        <v>2</v>
      </c>
      <c r="C24178">
        <v>0</v>
      </c>
      <c r="D24178">
        <v>6.8696023663505901E-4</v>
      </c>
      <c r="E24178" s="4"/>
    </row>
    <row r="24179" spans="1:5" x14ac:dyDescent="0.2">
      <c r="A24179" t="s">
        <v>66</v>
      </c>
      <c r="B24179">
        <v>2</v>
      </c>
      <c r="C24179">
        <v>0</v>
      </c>
      <c r="D24179" s="4">
        <v>2.6117710513062699E-4</v>
      </c>
      <c r="E24179" s="4"/>
    </row>
    <row r="24180" spans="1:5" x14ac:dyDescent="0.2">
      <c r="A24180" t="s">
        <v>65</v>
      </c>
      <c r="B24180">
        <v>0.01</v>
      </c>
      <c r="C24180">
        <v>1</v>
      </c>
      <c r="D24180" s="4">
        <v>0.490500718355178</v>
      </c>
    </row>
    <row r="24181" spans="1:5" x14ac:dyDescent="0.2">
      <c r="A24181" t="s">
        <v>66</v>
      </c>
      <c r="B24181">
        <v>0.01</v>
      </c>
      <c r="C24181">
        <v>1</v>
      </c>
      <c r="D24181" s="4">
        <v>0.122298434376716</v>
      </c>
    </row>
    <row r="24182" spans="1:5" x14ac:dyDescent="0.2">
      <c r="A24182" t="s">
        <v>65</v>
      </c>
      <c r="B24182">
        <v>0.02</v>
      </c>
      <c r="C24182">
        <v>1</v>
      </c>
      <c r="D24182">
        <v>0.89480406045913696</v>
      </c>
    </row>
    <row r="24183" spans="1:5" x14ac:dyDescent="0.2">
      <c r="A24183" t="s">
        <v>66</v>
      </c>
      <c r="B24183">
        <v>0.02</v>
      </c>
      <c r="C24183">
        <v>1</v>
      </c>
      <c r="D24183">
        <v>0.39119139313697798</v>
      </c>
    </row>
    <row r="24184" spans="1:5" x14ac:dyDescent="0.2">
      <c r="A24184" t="s">
        <v>65</v>
      </c>
      <c r="B24184">
        <v>0.05</v>
      </c>
      <c r="C24184">
        <v>1</v>
      </c>
      <c r="D24184">
        <v>3.2268717885017298E-2</v>
      </c>
    </row>
    <row r="24185" spans="1:5" x14ac:dyDescent="0.2">
      <c r="A24185" t="s">
        <v>66</v>
      </c>
      <c r="B24185">
        <v>0.05</v>
      </c>
      <c r="C24185">
        <v>1</v>
      </c>
      <c r="D24185">
        <v>7.7436421997845103E-3</v>
      </c>
    </row>
    <row r="24186" spans="1:5" x14ac:dyDescent="0.2">
      <c r="A24186" t="s">
        <v>65</v>
      </c>
      <c r="B24186">
        <v>0.1</v>
      </c>
      <c r="C24186">
        <v>1</v>
      </c>
      <c r="D24186">
        <v>0.99517482519149703</v>
      </c>
    </row>
    <row r="24187" spans="1:5" x14ac:dyDescent="0.2">
      <c r="A24187" t="s">
        <v>66</v>
      </c>
      <c r="B24187">
        <v>0.1</v>
      </c>
      <c r="C24187">
        <v>1</v>
      </c>
      <c r="D24187">
        <v>0.98175758123397805</v>
      </c>
    </row>
    <row r="24188" spans="1:5" x14ac:dyDescent="0.2">
      <c r="A24188" t="s">
        <v>65</v>
      </c>
      <c r="B24188">
        <v>0.2</v>
      </c>
      <c r="C24188">
        <v>1</v>
      </c>
      <c r="D24188" s="4">
        <v>0.70381206274032504</v>
      </c>
    </row>
    <row r="24189" spans="1:5" x14ac:dyDescent="0.2">
      <c r="A24189" t="s">
        <v>66</v>
      </c>
      <c r="B24189">
        <v>0.2</v>
      </c>
      <c r="C24189">
        <v>1</v>
      </c>
      <c r="D24189" s="4">
        <v>0.90640950202941895</v>
      </c>
    </row>
    <row r="24190" spans="1:5" x14ac:dyDescent="0.2">
      <c r="A24190" t="s">
        <v>65</v>
      </c>
      <c r="B24190">
        <v>0.5</v>
      </c>
      <c r="C24190">
        <v>1</v>
      </c>
      <c r="D24190">
        <v>0.99641525745391801</v>
      </c>
    </row>
    <row r="24191" spans="1:5" x14ac:dyDescent="0.2">
      <c r="A24191" t="s">
        <v>66</v>
      </c>
      <c r="B24191">
        <v>0.5</v>
      </c>
      <c r="C24191">
        <v>1</v>
      </c>
      <c r="D24191">
        <v>0.97735285758972101</v>
      </c>
    </row>
    <row r="24192" spans="1:5" x14ac:dyDescent="0.2">
      <c r="A24192" t="s">
        <v>65</v>
      </c>
      <c r="B24192">
        <v>1</v>
      </c>
      <c r="C24192">
        <v>1</v>
      </c>
      <c r="D24192">
        <v>9.8717994987964602E-2</v>
      </c>
    </row>
    <row r="24193" spans="1:5" x14ac:dyDescent="0.2">
      <c r="A24193" t="s">
        <v>66</v>
      </c>
      <c r="B24193">
        <v>1</v>
      </c>
      <c r="C24193">
        <v>1</v>
      </c>
      <c r="D24193">
        <v>3.6721087992191301E-2</v>
      </c>
    </row>
    <row r="24194" spans="1:5" x14ac:dyDescent="0.2">
      <c r="A24194" t="s">
        <v>65</v>
      </c>
      <c r="B24194">
        <v>1.5</v>
      </c>
      <c r="C24194">
        <v>1</v>
      </c>
      <c r="D24194">
        <v>0.349279165267944</v>
      </c>
    </row>
    <row r="24195" spans="1:5" x14ac:dyDescent="0.2">
      <c r="A24195" t="s">
        <v>66</v>
      </c>
      <c r="B24195">
        <v>1.5</v>
      </c>
      <c r="C24195">
        <v>1</v>
      </c>
      <c r="D24195">
        <v>0.148697525262832</v>
      </c>
    </row>
    <row r="24196" spans="1:5" x14ac:dyDescent="0.2">
      <c r="A24196" t="s">
        <v>65</v>
      </c>
      <c r="B24196">
        <v>2</v>
      </c>
      <c r="C24196">
        <v>1</v>
      </c>
      <c r="D24196">
        <v>0.96809208393096902</v>
      </c>
    </row>
    <row r="24197" spans="1:5" x14ac:dyDescent="0.2">
      <c r="A24197" t="s">
        <v>66</v>
      </c>
      <c r="B24197">
        <v>2</v>
      </c>
      <c r="C24197">
        <v>1</v>
      </c>
      <c r="D24197">
        <v>0.95741117000579801</v>
      </c>
    </row>
    <row r="24198" spans="1:5" x14ac:dyDescent="0.2">
      <c r="A24198" t="s">
        <v>65</v>
      </c>
      <c r="B24198">
        <v>0.01</v>
      </c>
      <c r="C24198">
        <v>0</v>
      </c>
      <c r="D24198">
        <v>1.16558326408267E-3</v>
      </c>
    </row>
    <row r="24199" spans="1:5" x14ac:dyDescent="0.2">
      <c r="A24199" t="s">
        <v>66</v>
      </c>
      <c r="B24199">
        <v>0.01</v>
      </c>
      <c r="C24199">
        <v>0</v>
      </c>
      <c r="D24199">
        <v>2.88657349301502E-4</v>
      </c>
    </row>
    <row r="24200" spans="1:5" x14ac:dyDescent="0.2">
      <c r="A24200" t="s">
        <v>65</v>
      </c>
      <c r="B24200">
        <v>0.02</v>
      </c>
      <c r="C24200">
        <v>0</v>
      </c>
      <c r="D24200">
        <v>5.4236706346273396E-3</v>
      </c>
    </row>
    <row r="24201" spans="1:5" x14ac:dyDescent="0.2">
      <c r="A24201" t="s">
        <v>66</v>
      </c>
      <c r="B24201">
        <v>0.02</v>
      </c>
      <c r="C24201">
        <v>0</v>
      </c>
      <c r="D24201" s="4">
        <v>1.15734528662869E-5</v>
      </c>
      <c r="E24201" s="4"/>
    </row>
    <row r="24202" spans="1:5" x14ac:dyDescent="0.2">
      <c r="A24202" t="s">
        <v>65</v>
      </c>
      <c r="B24202">
        <v>0.05</v>
      </c>
      <c r="C24202">
        <v>0</v>
      </c>
      <c r="D24202" s="4">
        <v>3.1240051612257903E-5</v>
      </c>
      <c r="E24202" s="4"/>
    </row>
    <row r="24203" spans="1:5" x14ac:dyDescent="0.2">
      <c r="A24203" t="s">
        <v>66</v>
      </c>
      <c r="B24203">
        <v>0.05</v>
      </c>
      <c r="C24203">
        <v>0</v>
      </c>
      <c r="D24203" s="4">
        <v>3.0590223332183002E-7</v>
      </c>
      <c r="E24203" s="4"/>
    </row>
    <row r="24204" spans="1:5" x14ac:dyDescent="0.2">
      <c r="A24204" t="s">
        <v>65</v>
      </c>
      <c r="B24204">
        <v>0.1</v>
      </c>
      <c r="C24204">
        <v>0</v>
      </c>
      <c r="D24204">
        <v>1.3943610247224499E-4</v>
      </c>
      <c r="E24204" s="4"/>
    </row>
    <row r="24205" spans="1:5" x14ac:dyDescent="0.2">
      <c r="A24205" t="s">
        <v>66</v>
      </c>
      <c r="B24205">
        <v>0.1</v>
      </c>
      <c r="C24205">
        <v>0</v>
      </c>
      <c r="D24205" s="4">
        <v>3.2500048519068498E-7</v>
      </c>
      <c r="E24205" s="4"/>
    </row>
    <row r="24206" spans="1:5" x14ac:dyDescent="0.2">
      <c r="A24206" t="s">
        <v>65</v>
      </c>
      <c r="B24206">
        <v>0.2</v>
      </c>
      <c r="C24206">
        <v>0</v>
      </c>
      <c r="D24206" s="4">
        <v>2.3233118554344401E-5</v>
      </c>
      <c r="E24206" s="4"/>
    </row>
    <row r="24207" spans="1:5" x14ac:dyDescent="0.2">
      <c r="A24207" t="s">
        <v>66</v>
      </c>
      <c r="B24207">
        <v>0.2</v>
      </c>
      <c r="C24207">
        <v>0</v>
      </c>
      <c r="D24207" s="4">
        <v>2.5198540242854499E-5</v>
      </c>
      <c r="E24207" s="4"/>
    </row>
    <row r="24208" spans="1:5" x14ac:dyDescent="0.2">
      <c r="A24208" t="s">
        <v>65</v>
      </c>
      <c r="B24208">
        <v>0.5</v>
      </c>
      <c r="C24208">
        <v>0</v>
      </c>
      <c r="D24208" s="4">
        <v>1.0715857570175999E-5</v>
      </c>
      <c r="E24208" s="4"/>
    </row>
    <row r="24209" spans="1:5" x14ac:dyDescent="0.2">
      <c r="A24209" t="s">
        <v>66</v>
      </c>
      <c r="B24209">
        <v>0.5</v>
      </c>
      <c r="C24209">
        <v>0</v>
      </c>
      <c r="D24209" s="4">
        <v>2.6657955459086201E-5</v>
      </c>
      <c r="E24209" s="4"/>
    </row>
    <row r="24210" spans="1:5" x14ac:dyDescent="0.2">
      <c r="A24210" t="s">
        <v>65</v>
      </c>
      <c r="B24210">
        <v>1</v>
      </c>
      <c r="C24210">
        <v>0</v>
      </c>
      <c r="D24210">
        <v>6.1698220670223201E-3</v>
      </c>
    </row>
    <row r="24211" spans="1:5" x14ac:dyDescent="0.2">
      <c r="A24211" t="s">
        <v>66</v>
      </c>
      <c r="B24211">
        <v>1</v>
      </c>
      <c r="C24211">
        <v>0</v>
      </c>
      <c r="D24211">
        <v>3.1947696697898198E-4</v>
      </c>
    </row>
    <row r="24212" spans="1:5" x14ac:dyDescent="0.2">
      <c r="A24212" t="s">
        <v>65</v>
      </c>
      <c r="B24212">
        <v>1.5</v>
      </c>
      <c r="C24212">
        <v>0</v>
      </c>
      <c r="D24212" s="4">
        <v>8.5289881099015407E-5</v>
      </c>
      <c r="E24212" s="4"/>
    </row>
    <row r="24213" spans="1:5" x14ac:dyDescent="0.2">
      <c r="A24213" t="s">
        <v>66</v>
      </c>
      <c r="B24213">
        <v>1.5</v>
      </c>
      <c r="C24213">
        <v>0</v>
      </c>
      <c r="D24213" s="4">
        <v>5.0117334467358799E-5</v>
      </c>
      <c r="E24213" s="4"/>
    </row>
    <row r="24214" spans="1:5" x14ac:dyDescent="0.2">
      <c r="A24214" t="s">
        <v>65</v>
      </c>
      <c r="B24214">
        <v>2</v>
      </c>
      <c r="C24214">
        <v>0</v>
      </c>
      <c r="D24214" s="4">
        <v>1.1979233022429901E-5</v>
      </c>
      <c r="E24214" s="4"/>
    </row>
    <row r="24215" spans="1:5" x14ac:dyDescent="0.2">
      <c r="A24215" t="s">
        <v>66</v>
      </c>
      <c r="B24215">
        <v>2</v>
      </c>
      <c r="C24215">
        <v>0</v>
      </c>
      <c r="D24215" s="4">
        <v>1.04856617326731E-5</v>
      </c>
      <c r="E24215" s="4"/>
    </row>
    <row r="24216" spans="1:5" x14ac:dyDescent="0.2">
      <c r="A24216" t="s">
        <v>65</v>
      </c>
      <c r="B24216">
        <v>0.01</v>
      </c>
      <c r="C24216">
        <v>1</v>
      </c>
      <c r="D24216">
        <v>0.96609359979629505</v>
      </c>
    </row>
    <row r="24217" spans="1:5" x14ac:dyDescent="0.2">
      <c r="A24217" t="s">
        <v>66</v>
      </c>
      <c r="B24217">
        <v>0.01</v>
      </c>
      <c r="C24217">
        <v>1</v>
      </c>
      <c r="D24217">
        <v>0.97068989276885898</v>
      </c>
    </row>
    <row r="24218" spans="1:5" x14ac:dyDescent="0.2">
      <c r="A24218" t="s">
        <v>65</v>
      </c>
      <c r="B24218">
        <v>0.02</v>
      </c>
      <c r="C24218">
        <v>1</v>
      </c>
      <c r="D24218">
        <v>8.6983330547809601E-3</v>
      </c>
    </row>
    <row r="24219" spans="1:5" x14ac:dyDescent="0.2">
      <c r="A24219" t="s">
        <v>66</v>
      </c>
      <c r="B24219">
        <v>0.02</v>
      </c>
      <c r="C24219">
        <v>1</v>
      </c>
      <c r="D24219" s="4">
        <v>1.6593593172729E-3</v>
      </c>
    </row>
    <row r="24220" spans="1:5" x14ac:dyDescent="0.2">
      <c r="A24220" t="s">
        <v>65</v>
      </c>
      <c r="B24220">
        <v>0.05</v>
      </c>
      <c r="C24220">
        <v>1</v>
      </c>
      <c r="D24220">
        <v>2.94135920703411E-2</v>
      </c>
    </row>
    <row r="24221" spans="1:5" x14ac:dyDescent="0.2">
      <c r="A24221" t="s">
        <v>66</v>
      </c>
      <c r="B24221">
        <v>0.05</v>
      </c>
      <c r="C24221">
        <v>1</v>
      </c>
      <c r="D24221">
        <v>2.2823018953204099E-2</v>
      </c>
    </row>
    <row r="24222" spans="1:5" x14ac:dyDescent="0.2">
      <c r="A24222" t="s">
        <v>65</v>
      </c>
      <c r="B24222">
        <v>0.1</v>
      </c>
      <c r="C24222">
        <v>1</v>
      </c>
      <c r="D24222">
        <v>0.98868203163146895</v>
      </c>
    </row>
    <row r="24223" spans="1:5" x14ac:dyDescent="0.2">
      <c r="A24223" t="s">
        <v>66</v>
      </c>
      <c r="B24223">
        <v>0.1</v>
      </c>
      <c r="C24223">
        <v>1</v>
      </c>
      <c r="D24223">
        <v>0.94611310958862305</v>
      </c>
    </row>
    <row r="24224" spans="1:5" x14ac:dyDescent="0.2">
      <c r="A24224" t="s">
        <v>65</v>
      </c>
      <c r="B24224">
        <v>0.2</v>
      </c>
      <c r="C24224">
        <v>1</v>
      </c>
      <c r="D24224">
        <v>5.4499678313732099E-2</v>
      </c>
      <c r="E24224" s="4"/>
    </row>
    <row r="24225" spans="1:5" x14ac:dyDescent="0.2">
      <c r="A24225" t="s">
        <v>66</v>
      </c>
      <c r="B24225">
        <v>0.2</v>
      </c>
      <c r="C24225">
        <v>1</v>
      </c>
      <c r="D24225">
        <v>4.1851011337712402E-4</v>
      </c>
      <c r="E24225" s="4"/>
    </row>
    <row r="24226" spans="1:5" x14ac:dyDescent="0.2">
      <c r="A24226" t="s">
        <v>65</v>
      </c>
      <c r="B24226">
        <v>0.5</v>
      </c>
      <c r="C24226">
        <v>1</v>
      </c>
      <c r="D24226">
        <v>0.992747962474823</v>
      </c>
    </row>
    <row r="24227" spans="1:5" x14ac:dyDescent="0.2">
      <c r="A24227" t="s">
        <v>66</v>
      </c>
      <c r="B24227">
        <v>0.5</v>
      </c>
      <c r="C24227">
        <v>1</v>
      </c>
      <c r="D24227">
        <v>0.72448194026946999</v>
      </c>
    </row>
    <row r="24228" spans="1:5" x14ac:dyDescent="0.2">
      <c r="A24228" t="s">
        <v>65</v>
      </c>
      <c r="B24228">
        <v>1</v>
      </c>
      <c r="C24228">
        <v>1</v>
      </c>
      <c r="D24228">
        <v>0.62775403261184604</v>
      </c>
    </row>
    <row r="24229" spans="1:5" x14ac:dyDescent="0.2">
      <c r="A24229" t="s">
        <v>66</v>
      </c>
      <c r="B24229">
        <v>1</v>
      </c>
      <c r="C24229">
        <v>1</v>
      </c>
      <c r="D24229">
        <v>0.72166162729263295</v>
      </c>
    </row>
    <row r="24230" spans="1:5" x14ac:dyDescent="0.2">
      <c r="A24230" t="s">
        <v>65</v>
      </c>
      <c r="B24230">
        <v>1.5</v>
      </c>
      <c r="C24230">
        <v>1</v>
      </c>
      <c r="D24230">
        <v>0.91178864240646296</v>
      </c>
    </row>
    <row r="24231" spans="1:5" x14ac:dyDescent="0.2">
      <c r="A24231" t="s">
        <v>66</v>
      </c>
      <c r="B24231">
        <v>1.5</v>
      </c>
      <c r="C24231">
        <v>1</v>
      </c>
      <c r="D24231">
        <v>0.65024995803832997</v>
      </c>
    </row>
    <row r="24232" spans="1:5" x14ac:dyDescent="0.2">
      <c r="A24232" t="s">
        <v>65</v>
      </c>
      <c r="B24232">
        <v>2</v>
      </c>
      <c r="C24232">
        <v>1</v>
      </c>
      <c r="D24232">
        <v>0.22539606690406799</v>
      </c>
    </row>
    <row r="24233" spans="1:5" x14ac:dyDescent="0.2">
      <c r="A24233" t="s">
        <v>66</v>
      </c>
      <c r="B24233">
        <v>2</v>
      </c>
      <c r="C24233">
        <v>1</v>
      </c>
      <c r="D24233">
        <v>0.189312428236007</v>
      </c>
    </row>
    <row r="24234" spans="1:5" x14ac:dyDescent="0.2">
      <c r="A24234" t="s">
        <v>65</v>
      </c>
      <c r="B24234">
        <v>0.01</v>
      </c>
      <c r="C24234">
        <v>0</v>
      </c>
      <c r="D24234">
        <v>1.18615003302693E-2</v>
      </c>
    </row>
    <row r="24235" spans="1:5" x14ac:dyDescent="0.2">
      <c r="A24235" t="s">
        <v>66</v>
      </c>
      <c r="B24235">
        <v>0.01</v>
      </c>
      <c r="C24235">
        <v>0</v>
      </c>
      <c r="D24235" s="4">
        <v>1.2333350241533399E-5</v>
      </c>
      <c r="E24235" s="4"/>
    </row>
    <row r="24236" spans="1:5" x14ac:dyDescent="0.2">
      <c r="A24236" t="s">
        <v>65</v>
      </c>
      <c r="B24236">
        <v>0.02</v>
      </c>
      <c r="C24236">
        <v>0</v>
      </c>
      <c r="D24236">
        <v>9.6070934087038005E-3</v>
      </c>
    </row>
    <row r="24237" spans="1:5" x14ac:dyDescent="0.2">
      <c r="A24237" t="s">
        <v>66</v>
      </c>
      <c r="B24237">
        <v>0.02</v>
      </c>
      <c r="C24237">
        <v>0</v>
      </c>
      <c r="D24237" s="4">
        <v>6.1959726735949499E-6</v>
      </c>
      <c r="E24237" s="4"/>
    </row>
    <row r="24238" spans="1:5" x14ac:dyDescent="0.2">
      <c r="A24238" t="s">
        <v>65</v>
      </c>
      <c r="B24238">
        <v>0.05</v>
      </c>
      <c r="C24238">
        <v>0</v>
      </c>
      <c r="D24238" s="4">
        <v>2.9430269933072799E-5</v>
      </c>
      <c r="E24238" s="4"/>
    </row>
    <row r="24239" spans="1:5" x14ac:dyDescent="0.2">
      <c r="A24239" t="s">
        <v>66</v>
      </c>
      <c r="B24239">
        <v>0.05</v>
      </c>
      <c r="C24239">
        <v>0</v>
      </c>
      <c r="D24239">
        <v>2.74665391771122E-4</v>
      </c>
    </row>
    <row r="24240" spans="1:5" x14ac:dyDescent="0.2">
      <c r="A24240" t="s">
        <v>65</v>
      </c>
      <c r="B24240">
        <v>0.1</v>
      </c>
      <c r="C24240">
        <v>0</v>
      </c>
      <c r="D24240" s="4">
        <v>3.7741222058684798E-6</v>
      </c>
      <c r="E24240" s="4"/>
    </row>
    <row r="24241" spans="1:5" x14ac:dyDescent="0.2">
      <c r="A24241" t="s">
        <v>66</v>
      </c>
      <c r="B24241">
        <v>0.1</v>
      </c>
      <c r="C24241">
        <v>0</v>
      </c>
      <c r="D24241" s="4">
        <v>3.96396035284851E-6</v>
      </c>
      <c r="E24241" s="4"/>
    </row>
    <row r="24242" spans="1:5" x14ac:dyDescent="0.2">
      <c r="A24242" t="s">
        <v>65</v>
      </c>
      <c r="B24242">
        <v>0.2</v>
      </c>
      <c r="C24242">
        <v>0</v>
      </c>
      <c r="D24242" s="4">
        <v>8.1847334513440701E-5</v>
      </c>
      <c r="E24242" s="4"/>
    </row>
    <row r="24243" spans="1:5" x14ac:dyDescent="0.2">
      <c r="A24243" t="s">
        <v>66</v>
      </c>
      <c r="B24243">
        <v>0.2</v>
      </c>
      <c r="C24243">
        <v>0</v>
      </c>
      <c r="D24243" s="4">
        <v>2.3082164989318601E-4</v>
      </c>
      <c r="E24243" s="4"/>
    </row>
    <row r="24244" spans="1:5" x14ac:dyDescent="0.2">
      <c r="A24244" t="s">
        <v>65</v>
      </c>
      <c r="B24244">
        <v>0.5</v>
      </c>
      <c r="C24244">
        <v>0</v>
      </c>
      <c r="D24244" s="4">
        <v>2.0838999716943299E-6</v>
      </c>
      <c r="E24244" s="4"/>
    </row>
    <row r="24245" spans="1:5" x14ac:dyDescent="0.2">
      <c r="A24245" t="s">
        <v>66</v>
      </c>
      <c r="B24245">
        <v>0.5</v>
      </c>
      <c r="C24245">
        <v>0</v>
      </c>
      <c r="D24245" s="4">
        <v>1.4294838592832E-6</v>
      </c>
      <c r="E24245" s="4"/>
    </row>
    <row r="24246" spans="1:5" x14ac:dyDescent="0.2">
      <c r="A24246" t="s">
        <v>65</v>
      </c>
      <c r="B24246">
        <v>1</v>
      </c>
      <c r="C24246">
        <v>0</v>
      </c>
      <c r="D24246" s="4">
        <v>2.6677103960537301E-5</v>
      </c>
      <c r="E24246" s="4"/>
    </row>
    <row r="24247" spans="1:5" x14ac:dyDescent="0.2">
      <c r="A24247" t="s">
        <v>66</v>
      </c>
      <c r="B24247">
        <v>1</v>
      </c>
      <c r="C24247">
        <v>0</v>
      </c>
      <c r="D24247" s="4">
        <v>8.9383747763349607E-6</v>
      </c>
      <c r="E24247" s="4"/>
    </row>
    <row r="24248" spans="1:5" x14ac:dyDescent="0.2">
      <c r="A24248" t="s">
        <v>65</v>
      </c>
      <c r="B24248">
        <v>1.5</v>
      </c>
      <c r="C24248">
        <v>0</v>
      </c>
      <c r="D24248">
        <v>2.3427621927112302E-3</v>
      </c>
    </row>
    <row r="24249" spans="1:5" x14ac:dyDescent="0.2">
      <c r="A24249" t="s">
        <v>66</v>
      </c>
      <c r="B24249">
        <v>1.5</v>
      </c>
      <c r="C24249">
        <v>0</v>
      </c>
      <c r="D24249" s="4">
        <v>3.5648601624416099E-5</v>
      </c>
      <c r="E24249" s="4"/>
    </row>
    <row r="24250" spans="1:5" x14ac:dyDescent="0.2">
      <c r="A24250" t="s">
        <v>65</v>
      </c>
      <c r="B24250">
        <v>2</v>
      </c>
      <c r="C24250">
        <v>0</v>
      </c>
      <c r="D24250">
        <v>3.30110732465982E-3</v>
      </c>
    </row>
    <row r="24251" spans="1:5" x14ac:dyDescent="0.2">
      <c r="A24251" t="s">
        <v>66</v>
      </c>
      <c r="B24251">
        <v>2</v>
      </c>
      <c r="C24251">
        <v>0</v>
      </c>
      <c r="D24251">
        <v>6.8930006818845803E-4</v>
      </c>
    </row>
    <row r="24252" spans="1:5" x14ac:dyDescent="0.2">
      <c r="A24252" t="s">
        <v>65</v>
      </c>
      <c r="B24252">
        <v>0.01</v>
      </c>
      <c r="C24252">
        <v>1</v>
      </c>
      <c r="D24252">
        <v>0.99152851104736295</v>
      </c>
    </row>
    <row r="24253" spans="1:5" x14ac:dyDescent="0.2">
      <c r="A24253" t="s">
        <v>66</v>
      </c>
      <c r="B24253">
        <v>0.01</v>
      </c>
      <c r="C24253">
        <v>1</v>
      </c>
      <c r="D24253">
        <v>0.14528810977935699</v>
      </c>
    </row>
    <row r="24254" spans="1:5" x14ac:dyDescent="0.2">
      <c r="A24254" t="s">
        <v>65</v>
      </c>
      <c r="B24254">
        <v>0.02</v>
      </c>
      <c r="C24254">
        <v>1</v>
      </c>
      <c r="D24254" s="4">
        <v>3.6752888263436E-5</v>
      </c>
      <c r="E24254" s="4"/>
    </row>
    <row r="24255" spans="1:5" x14ac:dyDescent="0.2">
      <c r="A24255" t="s">
        <v>66</v>
      </c>
      <c r="B24255">
        <v>0.02</v>
      </c>
      <c r="C24255">
        <v>1</v>
      </c>
      <c r="D24255" s="4">
        <v>2.2843183949589702E-2</v>
      </c>
      <c r="E24255" s="4"/>
    </row>
    <row r="24256" spans="1:5" x14ac:dyDescent="0.2">
      <c r="A24256" t="s">
        <v>65</v>
      </c>
      <c r="B24256">
        <v>0.05</v>
      </c>
      <c r="C24256">
        <v>1</v>
      </c>
      <c r="D24256">
        <v>0.95750951766967696</v>
      </c>
    </row>
    <row r="24257" spans="1:5" x14ac:dyDescent="0.2">
      <c r="A24257" t="s">
        <v>66</v>
      </c>
      <c r="B24257">
        <v>0.05</v>
      </c>
      <c r="C24257">
        <v>1</v>
      </c>
      <c r="D24257">
        <v>0.91489106416702204</v>
      </c>
    </row>
    <row r="24258" spans="1:5" x14ac:dyDescent="0.2">
      <c r="A24258" t="s">
        <v>65</v>
      </c>
      <c r="B24258">
        <v>0.1</v>
      </c>
      <c r="C24258">
        <v>1</v>
      </c>
      <c r="D24258">
        <v>0.97856402397155695</v>
      </c>
    </row>
    <row r="24259" spans="1:5" x14ac:dyDescent="0.2">
      <c r="A24259" t="s">
        <v>66</v>
      </c>
      <c r="B24259">
        <v>0.1</v>
      </c>
      <c r="C24259">
        <v>1</v>
      </c>
      <c r="D24259">
        <v>0.74838513135910001</v>
      </c>
    </row>
    <row r="24260" spans="1:5" x14ac:dyDescent="0.2">
      <c r="A24260" t="s">
        <v>65</v>
      </c>
      <c r="B24260">
        <v>0.2</v>
      </c>
      <c r="C24260">
        <v>1</v>
      </c>
      <c r="D24260">
        <v>0.71492308378219604</v>
      </c>
    </row>
    <row r="24261" spans="1:5" x14ac:dyDescent="0.2">
      <c r="A24261" t="s">
        <v>66</v>
      </c>
      <c r="B24261">
        <v>0.2</v>
      </c>
      <c r="C24261">
        <v>1</v>
      </c>
      <c r="D24261">
        <v>0.627108573913574</v>
      </c>
    </row>
    <row r="24262" spans="1:5" x14ac:dyDescent="0.2">
      <c r="A24262" t="s">
        <v>65</v>
      </c>
      <c r="B24262">
        <v>0.5</v>
      </c>
      <c r="C24262">
        <v>1</v>
      </c>
      <c r="D24262">
        <v>0.86948645114898604</v>
      </c>
    </row>
    <row r="24263" spans="1:5" x14ac:dyDescent="0.2">
      <c r="A24263" t="s">
        <v>66</v>
      </c>
      <c r="B24263">
        <v>0.5</v>
      </c>
      <c r="C24263">
        <v>1</v>
      </c>
      <c r="D24263" s="4">
        <v>0.92352616786956698</v>
      </c>
    </row>
    <row r="24264" spans="1:5" x14ac:dyDescent="0.2">
      <c r="A24264" t="s">
        <v>65</v>
      </c>
      <c r="B24264">
        <v>1</v>
      </c>
      <c r="C24264">
        <v>1</v>
      </c>
      <c r="D24264">
        <v>0.96874535083770696</v>
      </c>
    </row>
    <row r="24265" spans="1:5" x14ac:dyDescent="0.2">
      <c r="A24265" t="s">
        <v>66</v>
      </c>
      <c r="B24265">
        <v>1</v>
      </c>
      <c r="C24265">
        <v>1</v>
      </c>
      <c r="D24265">
        <v>0.88878744840621904</v>
      </c>
    </row>
    <row r="24266" spans="1:5" x14ac:dyDescent="0.2">
      <c r="A24266" t="s">
        <v>65</v>
      </c>
      <c r="B24266">
        <v>1.5</v>
      </c>
      <c r="C24266">
        <v>1</v>
      </c>
      <c r="D24266" s="4">
        <v>0.51313596963882402</v>
      </c>
    </row>
    <row r="24267" spans="1:5" x14ac:dyDescent="0.2">
      <c r="A24267" t="s">
        <v>66</v>
      </c>
      <c r="B24267">
        <v>1.5</v>
      </c>
      <c r="C24267">
        <v>1</v>
      </c>
      <c r="D24267" s="4">
        <v>0.22558899223804399</v>
      </c>
    </row>
    <row r="24268" spans="1:5" x14ac:dyDescent="0.2">
      <c r="A24268" t="s">
        <v>65</v>
      </c>
      <c r="B24268">
        <v>2</v>
      </c>
      <c r="C24268">
        <v>1</v>
      </c>
      <c r="D24268">
        <v>0.1187549456954</v>
      </c>
    </row>
    <row r="24269" spans="1:5" x14ac:dyDescent="0.2">
      <c r="A24269" t="s">
        <v>66</v>
      </c>
      <c r="B24269">
        <v>2</v>
      </c>
      <c r="C24269">
        <v>1</v>
      </c>
      <c r="D24269">
        <v>0.29242104291915799</v>
      </c>
    </row>
    <row r="24270" spans="1:5" x14ac:dyDescent="0.2">
      <c r="A24270" t="s">
        <v>65</v>
      </c>
      <c r="B24270">
        <v>0.01</v>
      </c>
      <c r="C24270">
        <v>0</v>
      </c>
      <c r="D24270" s="4">
        <v>6.8149958678986796E-5</v>
      </c>
      <c r="E24270" s="4"/>
    </row>
    <row r="24271" spans="1:5" x14ac:dyDescent="0.2">
      <c r="A24271" t="s">
        <v>66</v>
      </c>
      <c r="B24271">
        <v>0.01</v>
      </c>
      <c r="C24271">
        <v>0</v>
      </c>
      <c r="D24271">
        <v>4.36967675341293E-4</v>
      </c>
      <c r="E24271" s="4"/>
    </row>
    <row r="24272" spans="1:5" x14ac:dyDescent="0.2">
      <c r="A24272" t="s">
        <v>65</v>
      </c>
      <c r="B24272">
        <v>0.02</v>
      </c>
      <c r="C24272">
        <v>0</v>
      </c>
      <c r="D24272" s="4">
        <v>1.12396207896381E-6</v>
      </c>
      <c r="E24272" s="4"/>
    </row>
    <row r="24273" spans="1:5" x14ac:dyDescent="0.2">
      <c r="A24273" t="s">
        <v>66</v>
      </c>
      <c r="B24273">
        <v>0.02</v>
      </c>
      <c r="C24273">
        <v>0</v>
      </c>
      <c r="D24273" s="4">
        <v>4.8430363676743501E-5</v>
      </c>
      <c r="E24273" s="4"/>
    </row>
    <row r="24274" spans="1:5" x14ac:dyDescent="0.2">
      <c r="A24274" t="s">
        <v>65</v>
      </c>
      <c r="B24274">
        <v>0.05</v>
      </c>
      <c r="C24274">
        <v>0</v>
      </c>
      <c r="D24274" s="4">
        <v>3.4314168715354699E-6</v>
      </c>
      <c r="E24274" s="4"/>
    </row>
    <row r="24275" spans="1:5" x14ac:dyDescent="0.2">
      <c r="A24275" t="s">
        <v>66</v>
      </c>
      <c r="B24275">
        <v>0.05</v>
      </c>
      <c r="C24275">
        <v>0</v>
      </c>
      <c r="D24275" s="4">
        <v>1.1631697816483201E-5</v>
      </c>
      <c r="E24275" s="4"/>
    </row>
    <row r="24276" spans="1:5" x14ac:dyDescent="0.2">
      <c r="A24276" t="s">
        <v>65</v>
      </c>
      <c r="B24276">
        <v>0.1</v>
      </c>
      <c r="C24276">
        <v>0</v>
      </c>
      <c r="D24276">
        <v>2.5404107873327998E-4</v>
      </c>
      <c r="E24276" s="4"/>
    </row>
    <row r="24277" spans="1:5" x14ac:dyDescent="0.2">
      <c r="A24277" t="s">
        <v>66</v>
      </c>
      <c r="B24277">
        <v>0.1</v>
      </c>
      <c r="C24277">
        <v>0</v>
      </c>
      <c r="D24277" s="4">
        <v>7.6573378464672698E-6</v>
      </c>
      <c r="E24277" s="4"/>
    </row>
    <row r="24278" spans="1:5" x14ac:dyDescent="0.2">
      <c r="A24278" t="s">
        <v>65</v>
      </c>
      <c r="B24278">
        <v>0.2</v>
      </c>
      <c r="C24278">
        <v>0</v>
      </c>
      <c r="D24278" s="4">
        <v>3.80350356863345E-5</v>
      </c>
      <c r="E24278" s="4"/>
    </row>
    <row r="24279" spans="1:5" x14ac:dyDescent="0.2">
      <c r="A24279" t="s">
        <v>66</v>
      </c>
      <c r="B24279">
        <v>0.2</v>
      </c>
      <c r="C24279">
        <v>0</v>
      </c>
      <c r="D24279" s="4">
        <v>2.22335420403396E-5</v>
      </c>
      <c r="E24279" s="4"/>
    </row>
    <row r="24280" spans="1:5" x14ac:dyDescent="0.2">
      <c r="A24280" t="s">
        <v>65</v>
      </c>
      <c r="B24280">
        <v>0.5</v>
      </c>
      <c r="C24280">
        <v>0</v>
      </c>
      <c r="D24280" s="4">
        <v>1.0431603732285999E-4</v>
      </c>
      <c r="E24280" s="4"/>
    </row>
    <row r="24281" spans="1:5" x14ac:dyDescent="0.2">
      <c r="A24281" t="s">
        <v>66</v>
      </c>
      <c r="B24281">
        <v>0.5</v>
      </c>
      <c r="C24281">
        <v>0</v>
      </c>
      <c r="D24281" s="4">
        <v>8.8387496361974593E-6</v>
      </c>
      <c r="E24281" s="4"/>
    </row>
    <row r="24282" spans="1:5" x14ac:dyDescent="0.2">
      <c r="A24282" t="s">
        <v>65</v>
      </c>
      <c r="B24282">
        <v>1</v>
      </c>
      <c r="C24282">
        <v>0</v>
      </c>
      <c r="D24282" s="4">
        <v>2.3036679976939901E-6</v>
      </c>
      <c r="E24282" s="4"/>
    </row>
    <row r="24283" spans="1:5" x14ac:dyDescent="0.2">
      <c r="A24283" t="s">
        <v>66</v>
      </c>
      <c r="B24283">
        <v>1</v>
      </c>
      <c r="C24283">
        <v>0</v>
      </c>
      <c r="D24283" s="4">
        <v>2.5919755444192501E-6</v>
      </c>
      <c r="E24283" s="4"/>
    </row>
    <row r="24284" spans="1:5" x14ac:dyDescent="0.2">
      <c r="A24284" t="s">
        <v>65</v>
      </c>
      <c r="B24284">
        <v>1.5</v>
      </c>
      <c r="C24284">
        <v>0</v>
      </c>
      <c r="D24284" s="4">
        <v>7.5656098488252596E-5</v>
      </c>
      <c r="E24284" s="4"/>
    </row>
    <row r="24285" spans="1:5" x14ac:dyDescent="0.2">
      <c r="A24285" t="s">
        <v>66</v>
      </c>
      <c r="B24285">
        <v>1.5</v>
      </c>
      <c r="C24285">
        <v>0</v>
      </c>
      <c r="D24285" s="4">
        <v>7.1900044531503201E-6</v>
      </c>
      <c r="E24285" s="4"/>
    </row>
    <row r="24286" spans="1:5" x14ac:dyDescent="0.2">
      <c r="A24286" t="s">
        <v>65</v>
      </c>
      <c r="B24286">
        <v>2</v>
      </c>
      <c r="C24286">
        <v>0</v>
      </c>
      <c r="D24286">
        <v>2.8389848768711E-2</v>
      </c>
    </row>
    <row r="24287" spans="1:5" x14ac:dyDescent="0.2">
      <c r="A24287" t="s">
        <v>66</v>
      </c>
      <c r="B24287">
        <v>2</v>
      </c>
      <c r="C24287">
        <v>0</v>
      </c>
      <c r="D24287" s="4">
        <v>6.9701904430985397E-4</v>
      </c>
    </row>
    <row r="24288" spans="1:5" x14ac:dyDescent="0.2">
      <c r="A24288" t="s">
        <v>65</v>
      </c>
      <c r="B24288">
        <v>0.01</v>
      </c>
      <c r="C24288">
        <v>1</v>
      </c>
      <c r="D24288">
        <v>0.74824398756027199</v>
      </c>
    </row>
    <row r="24289" spans="1:4" x14ac:dyDescent="0.2">
      <c r="A24289" t="s">
        <v>66</v>
      </c>
      <c r="B24289">
        <v>0.01</v>
      </c>
      <c r="C24289">
        <v>1</v>
      </c>
      <c r="D24289">
        <v>0.49494716525077798</v>
      </c>
    </row>
    <row r="24290" spans="1:4" x14ac:dyDescent="0.2">
      <c r="A24290" t="s">
        <v>65</v>
      </c>
      <c r="B24290">
        <v>0.02</v>
      </c>
      <c r="C24290">
        <v>1</v>
      </c>
      <c r="D24290">
        <v>0.97079336643218905</v>
      </c>
    </row>
    <row r="24291" spans="1:4" x14ac:dyDescent="0.2">
      <c r="A24291" t="s">
        <v>66</v>
      </c>
      <c r="B24291">
        <v>0.02</v>
      </c>
      <c r="C24291">
        <v>1</v>
      </c>
      <c r="D24291">
        <v>0.90197795629501298</v>
      </c>
    </row>
    <row r="24292" spans="1:4" x14ac:dyDescent="0.2">
      <c r="A24292" t="s">
        <v>65</v>
      </c>
      <c r="B24292">
        <v>0.05</v>
      </c>
      <c r="C24292">
        <v>1</v>
      </c>
      <c r="D24292">
        <v>0.97764527797698897</v>
      </c>
    </row>
    <row r="24293" spans="1:4" x14ac:dyDescent="0.2">
      <c r="A24293" t="s">
        <v>66</v>
      </c>
      <c r="B24293">
        <v>0.05</v>
      </c>
      <c r="C24293">
        <v>1</v>
      </c>
      <c r="D24293">
        <v>0.81558752059936501</v>
      </c>
    </row>
    <row r="24294" spans="1:4" x14ac:dyDescent="0.2">
      <c r="A24294" t="s">
        <v>65</v>
      </c>
      <c r="B24294">
        <v>0.1</v>
      </c>
      <c r="C24294">
        <v>1</v>
      </c>
      <c r="D24294" s="4">
        <v>0.14278656244277901</v>
      </c>
    </row>
    <row r="24295" spans="1:4" x14ac:dyDescent="0.2">
      <c r="A24295" t="s">
        <v>66</v>
      </c>
      <c r="B24295">
        <v>0.1</v>
      </c>
      <c r="C24295">
        <v>1</v>
      </c>
      <c r="D24295">
        <v>3.3269010484218597E-2</v>
      </c>
    </row>
    <row r="24296" spans="1:4" x14ac:dyDescent="0.2">
      <c r="A24296" t="s">
        <v>65</v>
      </c>
      <c r="B24296">
        <v>0.2</v>
      </c>
      <c r="C24296">
        <v>1</v>
      </c>
      <c r="D24296" s="4">
        <v>0.99683099985122603</v>
      </c>
    </row>
    <row r="24297" spans="1:4" x14ac:dyDescent="0.2">
      <c r="A24297" t="s">
        <v>66</v>
      </c>
      <c r="B24297">
        <v>0.2</v>
      </c>
      <c r="C24297">
        <v>1</v>
      </c>
      <c r="D24297">
        <v>0.99552094936370805</v>
      </c>
    </row>
    <row r="24298" spans="1:4" x14ac:dyDescent="0.2">
      <c r="A24298" t="s">
        <v>65</v>
      </c>
      <c r="B24298">
        <v>0.5</v>
      </c>
      <c r="C24298">
        <v>1</v>
      </c>
      <c r="D24298">
        <v>0.49678921699523898</v>
      </c>
    </row>
    <row r="24299" spans="1:4" x14ac:dyDescent="0.2">
      <c r="A24299" t="s">
        <v>66</v>
      </c>
      <c r="B24299">
        <v>0.5</v>
      </c>
      <c r="C24299">
        <v>1</v>
      </c>
      <c r="D24299">
        <v>0.49589666724205</v>
      </c>
    </row>
    <row r="24300" spans="1:4" x14ac:dyDescent="0.2">
      <c r="A24300" t="s">
        <v>65</v>
      </c>
      <c r="B24300">
        <v>1</v>
      </c>
      <c r="C24300">
        <v>1</v>
      </c>
      <c r="D24300">
        <v>0.97244781255722001</v>
      </c>
    </row>
    <row r="24301" spans="1:4" x14ac:dyDescent="0.2">
      <c r="A24301" t="s">
        <v>66</v>
      </c>
      <c r="B24301">
        <v>1</v>
      </c>
      <c r="C24301">
        <v>1</v>
      </c>
      <c r="D24301">
        <v>0.83413076400756803</v>
      </c>
    </row>
    <row r="24302" spans="1:4" x14ac:dyDescent="0.2">
      <c r="A24302" t="s">
        <v>65</v>
      </c>
      <c r="B24302">
        <v>1.5</v>
      </c>
      <c r="C24302">
        <v>1</v>
      </c>
      <c r="D24302">
        <v>0.74818336963653498</v>
      </c>
    </row>
    <row r="24303" spans="1:4" x14ac:dyDescent="0.2">
      <c r="A24303" t="s">
        <v>66</v>
      </c>
      <c r="B24303">
        <v>1.5</v>
      </c>
      <c r="C24303">
        <v>1</v>
      </c>
      <c r="D24303">
        <v>0.27793991565704301</v>
      </c>
    </row>
    <row r="24304" spans="1:4" x14ac:dyDescent="0.2">
      <c r="A24304" t="s">
        <v>65</v>
      </c>
      <c r="B24304">
        <v>2</v>
      </c>
      <c r="C24304">
        <v>1</v>
      </c>
      <c r="D24304">
        <v>0.848341584205627</v>
      </c>
    </row>
    <row r="24305" spans="1:5" x14ac:dyDescent="0.2">
      <c r="A24305" t="s">
        <v>66</v>
      </c>
      <c r="B24305">
        <v>2</v>
      </c>
      <c r="C24305">
        <v>1</v>
      </c>
      <c r="D24305">
        <v>0.64847612380981401</v>
      </c>
    </row>
    <row r="24306" spans="1:5" x14ac:dyDescent="0.2">
      <c r="A24306" t="s">
        <v>65</v>
      </c>
      <c r="B24306">
        <v>0.01</v>
      </c>
      <c r="C24306">
        <v>0</v>
      </c>
      <c r="D24306" s="4">
        <v>2.4307610146934099E-5</v>
      </c>
      <c r="E24306" s="4"/>
    </row>
    <row r="24307" spans="1:5" x14ac:dyDescent="0.2">
      <c r="A24307" t="s">
        <v>66</v>
      </c>
      <c r="B24307">
        <v>0.01</v>
      </c>
      <c r="C24307">
        <v>0</v>
      </c>
      <c r="D24307" s="4">
        <v>8.05662202765233E-5</v>
      </c>
      <c r="E24307" s="4"/>
    </row>
    <row r="24308" spans="1:5" x14ac:dyDescent="0.2">
      <c r="A24308" t="s">
        <v>65</v>
      </c>
      <c r="B24308">
        <v>0.02</v>
      </c>
      <c r="C24308">
        <v>0</v>
      </c>
      <c r="D24308" s="4">
        <v>2.7198268071515401E-5</v>
      </c>
      <c r="E24308" s="4"/>
    </row>
    <row r="24309" spans="1:5" x14ac:dyDescent="0.2">
      <c r="A24309" t="s">
        <v>66</v>
      </c>
      <c r="B24309">
        <v>0.02</v>
      </c>
      <c r="C24309">
        <v>0</v>
      </c>
      <c r="D24309" s="4">
        <v>5.8738892221299398E-6</v>
      </c>
      <c r="E24309" s="4"/>
    </row>
    <row r="24310" spans="1:5" x14ac:dyDescent="0.2">
      <c r="A24310" t="s">
        <v>65</v>
      </c>
      <c r="B24310">
        <v>0.05</v>
      </c>
      <c r="C24310">
        <v>0</v>
      </c>
      <c r="D24310" s="4">
        <v>2.8509020921774198E-5</v>
      </c>
      <c r="E24310" s="4"/>
    </row>
    <row r="24311" spans="1:5" x14ac:dyDescent="0.2">
      <c r="A24311" t="s">
        <v>66</v>
      </c>
      <c r="B24311">
        <v>0.05</v>
      </c>
      <c r="C24311">
        <v>0</v>
      </c>
      <c r="D24311">
        <v>4.4983960106037497E-4</v>
      </c>
    </row>
    <row r="24312" spans="1:5" x14ac:dyDescent="0.2">
      <c r="A24312" t="s">
        <v>65</v>
      </c>
      <c r="B24312">
        <v>0.1</v>
      </c>
      <c r="C24312">
        <v>0</v>
      </c>
      <c r="D24312">
        <v>1.7782107170205501E-4</v>
      </c>
      <c r="E24312" s="4"/>
    </row>
    <row r="24313" spans="1:5" x14ac:dyDescent="0.2">
      <c r="A24313" t="s">
        <v>66</v>
      </c>
      <c r="B24313">
        <v>0.1</v>
      </c>
      <c r="C24313">
        <v>0</v>
      </c>
      <c r="D24313" s="4">
        <v>7.3066357799689201E-6</v>
      </c>
      <c r="E24313" s="4"/>
    </row>
    <row r="24314" spans="1:5" x14ac:dyDescent="0.2">
      <c r="A24314" t="s">
        <v>65</v>
      </c>
      <c r="B24314">
        <v>0.2</v>
      </c>
      <c r="C24314">
        <v>0</v>
      </c>
      <c r="D24314" s="4">
        <v>5.5392654758179499E-5</v>
      </c>
      <c r="E24314" s="4"/>
    </row>
    <row r="24315" spans="1:5" x14ac:dyDescent="0.2">
      <c r="A24315" t="s">
        <v>66</v>
      </c>
      <c r="B24315">
        <v>0.2</v>
      </c>
      <c r="C24315">
        <v>0</v>
      </c>
      <c r="D24315" s="4">
        <v>2.7964315449935299E-5</v>
      </c>
      <c r="E24315" s="4"/>
    </row>
    <row r="24316" spans="1:5" x14ac:dyDescent="0.2">
      <c r="A24316" t="s">
        <v>65</v>
      </c>
      <c r="B24316">
        <v>0.5</v>
      </c>
      <c r="C24316">
        <v>0</v>
      </c>
      <c r="D24316">
        <v>2.6892481371760299E-2</v>
      </c>
    </row>
    <row r="24317" spans="1:5" x14ac:dyDescent="0.2">
      <c r="A24317" t="s">
        <v>66</v>
      </c>
      <c r="B24317">
        <v>0.5</v>
      </c>
      <c r="C24317">
        <v>0</v>
      </c>
      <c r="D24317">
        <v>9.6869881963357297E-4</v>
      </c>
    </row>
    <row r="24318" spans="1:5" x14ac:dyDescent="0.2">
      <c r="A24318" t="s">
        <v>65</v>
      </c>
      <c r="B24318">
        <v>1</v>
      </c>
      <c r="C24318">
        <v>0</v>
      </c>
      <c r="D24318">
        <v>1.9398238509893401E-4</v>
      </c>
      <c r="E24318" s="4"/>
    </row>
    <row r="24319" spans="1:5" x14ac:dyDescent="0.2">
      <c r="A24319" t="s">
        <v>66</v>
      </c>
      <c r="B24319">
        <v>1</v>
      </c>
      <c r="C24319">
        <v>0</v>
      </c>
      <c r="D24319" s="4">
        <v>4.8120853080035801E-7</v>
      </c>
      <c r="E24319" s="4"/>
    </row>
    <row r="24320" spans="1:5" x14ac:dyDescent="0.2">
      <c r="A24320" t="s">
        <v>65</v>
      </c>
      <c r="B24320">
        <v>1.5</v>
      </c>
      <c r="C24320">
        <v>0</v>
      </c>
      <c r="D24320">
        <v>1.2542758136987599E-2</v>
      </c>
    </row>
    <row r="24321" spans="1:5" x14ac:dyDescent="0.2">
      <c r="A24321" t="s">
        <v>66</v>
      </c>
      <c r="B24321">
        <v>1.5</v>
      </c>
      <c r="C24321">
        <v>0</v>
      </c>
      <c r="D24321" s="4">
        <v>3.1226242426782799E-3</v>
      </c>
    </row>
    <row r="24322" spans="1:5" x14ac:dyDescent="0.2">
      <c r="A24322" t="s">
        <v>65</v>
      </c>
      <c r="B24322">
        <v>2</v>
      </c>
      <c r="C24322">
        <v>0</v>
      </c>
      <c r="D24322" s="4">
        <v>3.2239615393336801E-5</v>
      </c>
      <c r="E24322" s="4"/>
    </row>
    <row r="24323" spans="1:5" x14ac:dyDescent="0.2">
      <c r="A24323" t="s">
        <v>66</v>
      </c>
      <c r="B24323">
        <v>2</v>
      </c>
      <c r="C24323">
        <v>0</v>
      </c>
      <c r="D24323" s="4">
        <v>8.5524688984150998E-6</v>
      </c>
      <c r="E24323" s="4"/>
    </row>
    <row r="24324" spans="1:5" x14ac:dyDescent="0.2">
      <c r="A24324" t="s">
        <v>65</v>
      </c>
      <c r="B24324">
        <v>0.01</v>
      </c>
      <c r="C24324">
        <v>1</v>
      </c>
      <c r="D24324">
        <v>2.60155964642763E-2</v>
      </c>
    </row>
    <row r="24325" spans="1:5" x14ac:dyDescent="0.2">
      <c r="A24325" t="s">
        <v>66</v>
      </c>
      <c r="B24325">
        <v>0.01</v>
      </c>
      <c r="C24325">
        <v>1</v>
      </c>
      <c r="D24325">
        <v>2.0193936303257901E-2</v>
      </c>
    </row>
    <row r="24326" spans="1:5" x14ac:dyDescent="0.2">
      <c r="A24326" t="s">
        <v>65</v>
      </c>
      <c r="B24326">
        <v>0.02</v>
      </c>
      <c r="C24326">
        <v>1</v>
      </c>
      <c r="D24326">
        <v>0.76422458887100198</v>
      </c>
    </row>
    <row r="24327" spans="1:5" x14ac:dyDescent="0.2">
      <c r="A24327" t="s">
        <v>66</v>
      </c>
      <c r="B24327">
        <v>0.02</v>
      </c>
      <c r="C24327">
        <v>1</v>
      </c>
      <c r="D24327">
        <v>0.898950636386871</v>
      </c>
    </row>
    <row r="24328" spans="1:5" x14ac:dyDescent="0.2">
      <c r="A24328" t="s">
        <v>65</v>
      </c>
      <c r="B24328">
        <v>0.05</v>
      </c>
      <c r="C24328">
        <v>1</v>
      </c>
      <c r="D24328" s="4">
        <v>0.99649411439895597</v>
      </c>
    </row>
    <row r="24329" spans="1:5" x14ac:dyDescent="0.2">
      <c r="A24329" t="s">
        <v>66</v>
      </c>
      <c r="B24329">
        <v>0.05</v>
      </c>
      <c r="C24329">
        <v>1</v>
      </c>
      <c r="D24329">
        <v>0.98577231168746904</v>
      </c>
    </row>
    <row r="24330" spans="1:5" x14ac:dyDescent="0.2">
      <c r="A24330" t="s">
        <v>65</v>
      </c>
      <c r="B24330">
        <v>0.1</v>
      </c>
      <c r="C24330">
        <v>1</v>
      </c>
      <c r="D24330">
        <v>0.20586580038070601</v>
      </c>
    </row>
    <row r="24331" spans="1:5" x14ac:dyDescent="0.2">
      <c r="A24331" t="s">
        <v>66</v>
      </c>
      <c r="B24331">
        <v>0.1</v>
      </c>
      <c r="C24331">
        <v>1</v>
      </c>
      <c r="D24331">
        <v>0.42744386196136402</v>
      </c>
    </row>
    <row r="24332" spans="1:5" x14ac:dyDescent="0.2">
      <c r="A24332" t="s">
        <v>65</v>
      </c>
      <c r="B24332">
        <v>0.2</v>
      </c>
      <c r="C24332">
        <v>1</v>
      </c>
      <c r="D24332">
        <v>0.95434534549713101</v>
      </c>
    </row>
    <row r="24333" spans="1:5" x14ac:dyDescent="0.2">
      <c r="A24333" t="s">
        <v>66</v>
      </c>
      <c r="B24333">
        <v>0.2</v>
      </c>
      <c r="C24333">
        <v>1</v>
      </c>
      <c r="D24333">
        <v>0.74128472805023105</v>
      </c>
    </row>
    <row r="24334" spans="1:5" x14ac:dyDescent="0.2">
      <c r="A24334" t="s">
        <v>65</v>
      </c>
      <c r="B24334">
        <v>0.5</v>
      </c>
      <c r="C24334">
        <v>1</v>
      </c>
      <c r="D24334">
        <v>0.97682648897170998</v>
      </c>
    </row>
    <row r="24335" spans="1:5" x14ac:dyDescent="0.2">
      <c r="A24335" t="s">
        <v>66</v>
      </c>
      <c r="B24335">
        <v>0.5</v>
      </c>
      <c r="C24335">
        <v>1</v>
      </c>
      <c r="D24335">
        <v>0.95558971166610696</v>
      </c>
    </row>
    <row r="24336" spans="1:5" x14ac:dyDescent="0.2">
      <c r="A24336" t="s">
        <v>65</v>
      </c>
      <c r="B24336">
        <v>1</v>
      </c>
      <c r="C24336">
        <v>1</v>
      </c>
      <c r="D24336">
        <v>7.7790252864360795E-2</v>
      </c>
    </row>
    <row r="24337" spans="1:5" x14ac:dyDescent="0.2">
      <c r="A24337" t="s">
        <v>66</v>
      </c>
      <c r="B24337">
        <v>1</v>
      </c>
      <c r="C24337">
        <v>1</v>
      </c>
      <c r="D24337">
        <v>4.3415386229753397E-2</v>
      </c>
    </row>
    <row r="24338" spans="1:5" x14ac:dyDescent="0.2">
      <c r="A24338" t="s">
        <v>65</v>
      </c>
      <c r="B24338">
        <v>1.5</v>
      </c>
      <c r="C24338">
        <v>1</v>
      </c>
      <c r="D24338">
        <v>0.78944885730743397</v>
      </c>
    </row>
    <row r="24339" spans="1:5" x14ac:dyDescent="0.2">
      <c r="A24339" t="s">
        <v>66</v>
      </c>
      <c r="B24339">
        <v>1.5</v>
      </c>
      <c r="C24339">
        <v>1</v>
      </c>
      <c r="D24339" s="4">
        <v>0.572690069675445</v>
      </c>
    </row>
    <row r="24340" spans="1:5" x14ac:dyDescent="0.2">
      <c r="A24340" t="s">
        <v>65</v>
      </c>
      <c r="B24340">
        <v>2</v>
      </c>
      <c r="C24340">
        <v>1</v>
      </c>
      <c r="D24340">
        <v>0.99818867444991999</v>
      </c>
    </row>
    <row r="24341" spans="1:5" x14ac:dyDescent="0.2">
      <c r="A24341" t="s">
        <v>66</v>
      </c>
      <c r="B24341">
        <v>2</v>
      </c>
      <c r="C24341">
        <v>1</v>
      </c>
      <c r="D24341">
        <v>0.98306018114089899</v>
      </c>
    </row>
    <row r="24342" spans="1:5" x14ac:dyDescent="0.2">
      <c r="A24342" t="s">
        <v>65</v>
      </c>
      <c r="B24342">
        <v>0.01</v>
      </c>
      <c r="C24342">
        <v>0</v>
      </c>
      <c r="D24342">
        <v>2.04646792262792E-2</v>
      </c>
    </row>
    <row r="24343" spans="1:5" x14ac:dyDescent="0.2">
      <c r="A24343" t="s">
        <v>66</v>
      </c>
      <c r="B24343">
        <v>0.01</v>
      </c>
      <c r="C24343">
        <v>0</v>
      </c>
      <c r="D24343" s="4">
        <v>6.85285849613137E-5</v>
      </c>
      <c r="E24343" s="4"/>
    </row>
    <row r="24344" spans="1:5" x14ac:dyDescent="0.2">
      <c r="A24344" t="s">
        <v>65</v>
      </c>
      <c r="B24344">
        <v>0.02</v>
      </c>
      <c r="C24344">
        <v>0</v>
      </c>
      <c r="D24344" s="4">
        <v>8.0379686551168493E-6</v>
      </c>
      <c r="E24344" s="4"/>
    </row>
    <row r="24345" spans="1:5" x14ac:dyDescent="0.2">
      <c r="A24345" t="s">
        <v>66</v>
      </c>
      <c r="B24345">
        <v>0.02</v>
      </c>
      <c r="C24345">
        <v>0</v>
      </c>
      <c r="D24345" s="4">
        <v>4.1372270061401603E-5</v>
      </c>
      <c r="E24345" s="4"/>
    </row>
    <row r="24346" spans="1:5" x14ac:dyDescent="0.2">
      <c r="A24346" t="s">
        <v>65</v>
      </c>
      <c r="B24346">
        <v>0.05</v>
      </c>
      <c r="C24346">
        <v>0</v>
      </c>
      <c r="D24346" s="4">
        <v>8.9614193711895496E-5</v>
      </c>
      <c r="E24346" s="4"/>
    </row>
    <row r="24347" spans="1:5" x14ac:dyDescent="0.2">
      <c r="A24347" t="s">
        <v>66</v>
      </c>
      <c r="B24347">
        <v>0.05</v>
      </c>
      <c r="C24347">
        <v>0</v>
      </c>
      <c r="D24347" s="4">
        <v>2.5468516469118101E-5</v>
      </c>
      <c r="E24347" s="4"/>
    </row>
    <row r="24348" spans="1:5" x14ac:dyDescent="0.2">
      <c r="A24348" t="s">
        <v>65</v>
      </c>
      <c r="B24348">
        <v>0.1</v>
      </c>
      <c r="C24348">
        <v>0</v>
      </c>
      <c r="D24348" s="4">
        <v>2.0991161363781399E-5</v>
      </c>
      <c r="E24348" s="4"/>
    </row>
    <row r="24349" spans="1:5" x14ac:dyDescent="0.2">
      <c r="A24349" t="s">
        <v>66</v>
      </c>
      <c r="B24349">
        <v>0.1</v>
      </c>
      <c r="C24349">
        <v>0</v>
      </c>
      <c r="D24349" s="4">
        <v>8.0052494013216306E-5</v>
      </c>
      <c r="E24349" s="4"/>
    </row>
    <row r="24350" spans="1:5" x14ac:dyDescent="0.2">
      <c r="A24350" t="s">
        <v>65</v>
      </c>
      <c r="B24350">
        <v>0.2</v>
      </c>
      <c r="C24350">
        <v>0</v>
      </c>
      <c r="D24350" s="4">
        <v>3.0590223332183002E-7</v>
      </c>
      <c r="E24350" s="4"/>
    </row>
    <row r="24351" spans="1:5" x14ac:dyDescent="0.2">
      <c r="A24351" t="s">
        <v>66</v>
      </c>
      <c r="B24351">
        <v>0.2</v>
      </c>
      <c r="C24351">
        <v>0</v>
      </c>
      <c r="D24351" s="4">
        <v>2.56030284617736E-6</v>
      </c>
      <c r="E24351" s="4"/>
    </row>
    <row r="24352" spans="1:5" x14ac:dyDescent="0.2">
      <c r="A24352" t="s">
        <v>65</v>
      </c>
      <c r="B24352">
        <v>0.5</v>
      </c>
      <c r="C24352">
        <v>0</v>
      </c>
      <c r="D24352">
        <v>9.1505126329138799E-4</v>
      </c>
    </row>
    <row r="24353" spans="1:5" x14ac:dyDescent="0.2">
      <c r="A24353" t="s">
        <v>66</v>
      </c>
      <c r="B24353">
        <v>0.5</v>
      </c>
      <c r="C24353">
        <v>0</v>
      </c>
      <c r="D24353" s="4">
        <v>2.8049811589880799E-5</v>
      </c>
      <c r="E24353" s="4"/>
    </row>
    <row r="24354" spans="1:5" x14ac:dyDescent="0.2">
      <c r="A24354" t="s">
        <v>65</v>
      </c>
      <c r="B24354">
        <v>1</v>
      </c>
      <c r="C24354">
        <v>0</v>
      </c>
      <c r="D24354">
        <v>1.0495811147848099E-4</v>
      </c>
      <c r="E24354" s="4"/>
    </row>
    <row r="24355" spans="1:5" x14ac:dyDescent="0.2">
      <c r="A24355" t="s">
        <v>66</v>
      </c>
      <c r="B24355">
        <v>1</v>
      </c>
      <c r="C24355">
        <v>0</v>
      </c>
      <c r="D24355" s="4">
        <v>3.0590223332183002E-7</v>
      </c>
      <c r="E24355" s="4"/>
    </row>
    <row r="24356" spans="1:5" x14ac:dyDescent="0.2">
      <c r="A24356" t="s">
        <v>65</v>
      </c>
      <c r="B24356">
        <v>1.5</v>
      </c>
      <c r="C24356">
        <v>0</v>
      </c>
      <c r="D24356">
        <v>2.8179113287478599E-3</v>
      </c>
    </row>
    <row r="24357" spans="1:5" x14ac:dyDescent="0.2">
      <c r="A24357" t="s">
        <v>66</v>
      </c>
      <c r="B24357">
        <v>1.5</v>
      </c>
      <c r="C24357">
        <v>0</v>
      </c>
      <c r="D24357" s="4">
        <v>1.07749219750985E-4</v>
      </c>
      <c r="E24357" s="4"/>
    </row>
    <row r="24358" spans="1:5" x14ac:dyDescent="0.2">
      <c r="A24358" t="s">
        <v>65</v>
      </c>
      <c r="B24358">
        <v>2</v>
      </c>
      <c r="C24358">
        <v>0</v>
      </c>
      <c r="D24358" s="4">
        <v>2.8669142920989499E-5</v>
      </c>
      <c r="E24358" s="4"/>
    </row>
    <row r="24359" spans="1:5" x14ac:dyDescent="0.2">
      <c r="A24359" t="s">
        <v>66</v>
      </c>
      <c r="B24359">
        <v>2</v>
      </c>
      <c r="C24359">
        <v>0</v>
      </c>
      <c r="D24359" s="4">
        <v>3.1169431622402002E-6</v>
      </c>
      <c r="E24359" s="4"/>
    </row>
    <row r="24360" spans="1:5" x14ac:dyDescent="0.2">
      <c r="A24360" t="s">
        <v>65</v>
      </c>
      <c r="B24360">
        <v>0.01</v>
      </c>
      <c r="C24360">
        <v>1</v>
      </c>
      <c r="D24360" s="4">
        <v>0.99440234899520796</v>
      </c>
    </row>
    <row r="24361" spans="1:5" x14ac:dyDescent="0.2">
      <c r="A24361" t="s">
        <v>66</v>
      </c>
      <c r="B24361">
        <v>0.01</v>
      </c>
      <c r="C24361">
        <v>1</v>
      </c>
      <c r="D24361">
        <v>5.79222626984119E-2</v>
      </c>
    </row>
    <row r="24362" spans="1:5" x14ac:dyDescent="0.2">
      <c r="A24362" t="s">
        <v>65</v>
      </c>
      <c r="B24362">
        <v>0.02</v>
      </c>
      <c r="C24362">
        <v>1</v>
      </c>
      <c r="D24362">
        <v>0.20067568123340601</v>
      </c>
    </row>
    <row r="24363" spans="1:5" x14ac:dyDescent="0.2">
      <c r="A24363" t="s">
        <v>66</v>
      </c>
      <c r="B24363">
        <v>0.02</v>
      </c>
      <c r="C24363">
        <v>1</v>
      </c>
      <c r="D24363">
        <v>0.26454895734786898</v>
      </c>
    </row>
    <row r="24364" spans="1:5" x14ac:dyDescent="0.2">
      <c r="A24364" t="s">
        <v>65</v>
      </c>
      <c r="B24364">
        <v>0.05</v>
      </c>
      <c r="C24364">
        <v>1</v>
      </c>
      <c r="D24364">
        <v>0.99747735261917103</v>
      </c>
    </row>
    <row r="24365" spans="1:5" x14ac:dyDescent="0.2">
      <c r="A24365" t="s">
        <v>66</v>
      </c>
      <c r="B24365">
        <v>0.05</v>
      </c>
      <c r="C24365">
        <v>1</v>
      </c>
      <c r="D24365">
        <v>0.88950634002685502</v>
      </c>
    </row>
    <row r="24366" spans="1:5" x14ac:dyDescent="0.2">
      <c r="A24366" t="s">
        <v>65</v>
      </c>
      <c r="B24366">
        <v>0.1</v>
      </c>
      <c r="C24366">
        <v>1</v>
      </c>
      <c r="D24366" s="4">
        <v>0.15209238231182001</v>
      </c>
    </row>
    <row r="24367" spans="1:5" x14ac:dyDescent="0.2">
      <c r="A24367" t="s">
        <v>66</v>
      </c>
      <c r="B24367">
        <v>0.1</v>
      </c>
      <c r="C24367">
        <v>1</v>
      </c>
      <c r="D24367">
        <v>0.43993678689002902</v>
      </c>
    </row>
    <row r="24368" spans="1:5" x14ac:dyDescent="0.2">
      <c r="A24368" t="s">
        <v>65</v>
      </c>
      <c r="B24368">
        <v>0.2</v>
      </c>
      <c r="C24368">
        <v>1</v>
      </c>
      <c r="D24368">
        <v>0.98539400100707997</v>
      </c>
    </row>
    <row r="24369" spans="1:5" x14ac:dyDescent="0.2">
      <c r="A24369" t="s">
        <v>66</v>
      </c>
      <c r="B24369">
        <v>0.2</v>
      </c>
      <c r="C24369">
        <v>1</v>
      </c>
      <c r="D24369">
        <v>0.99188929796218805</v>
      </c>
    </row>
    <row r="24370" spans="1:5" x14ac:dyDescent="0.2">
      <c r="A24370" t="s">
        <v>65</v>
      </c>
      <c r="B24370">
        <v>0.5</v>
      </c>
      <c r="C24370">
        <v>1</v>
      </c>
      <c r="D24370">
        <v>0.98519521951675404</v>
      </c>
    </row>
    <row r="24371" spans="1:5" x14ac:dyDescent="0.2">
      <c r="A24371" t="s">
        <v>66</v>
      </c>
      <c r="B24371">
        <v>0.5</v>
      </c>
      <c r="C24371">
        <v>1</v>
      </c>
      <c r="D24371">
        <v>0.94354599714279097</v>
      </c>
    </row>
    <row r="24372" spans="1:5" x14ac:dyDescent="0.2">
      <c r="A24372" t="s">
        <v>65</v>
      </c>
      <c r="B24372">
        <v>1</v>
      </c>
      <c r="C24372">
        <v>1</v>
      </c>
      <c r="D24372">
        <v>0.99628901481628396</v>
      </c>
    </row>
    <row r="24373" spans="1:5" x14ac:dyDescent="0.2">
      <c r="A24373" t="s">
        <v>66</v>
      </c>
      <c r="B24373">
        <v>1</v>
      </c>
      <c r="C24373">
        <v>1</v>
      </c>
      <c r="D24373" s="4">
        <v>0.65588861703872603</v>
      </c>
    </row>
    <row r="24374" spans="1:5" x14ac:dyDescent="0.2">
      <c r="A24374" t="s">
        <v>65</v>
      </c>
      <c r="B24374">
        <v>1.5</v>
      </c>
      <c r="C24374">
        <v>1</v>
      </c>
      <c r="D24374">
        <v>0.18208898603916099</v>
      </c>
    </row>
    <row r="24375" spans="1:5" x14ac:dyDescent="0.2">
      <c r="A24375" t="s">
        <v>66</v>
      </c>
      <c r="B24375">
        <v>1.5</v>
      </c>
      <c r="C24375">
        <v>1</v>
      </c>
      <c r="D24375">
        <v>3.6016053054481701E-3</v>
      </c>
    </row>
    <row r="24376" spans="1:5" x14ac:dyDescent="0.2">
      <c r="A24376" t="s">
        <v>65</v>
      </c>
      <c r="B24376">
        <v>2</v>
      </c>
      <c r="C24376">
        <v>1</v>
      </c>
      <c r="D24376">
        <v>0.73723059892654397</v>
      </c>
    </row>
    <row r="24377" spans="1:5" x14ac:dyDescent="0.2">
      <c r="A24377" t="s">
        <v>66</v>
      </c>
      <c r="B24377">
        <v>2</v>
      </c>
      <c r="C24377">
        <v>1</v>
      </c>
      <c r="D24377">
        <v>0.60899102687835605</v>
      </c>
    </row>
    <row r="24378" spans="1:5" x14ac:dyDescent="0.2">
      <c r="A24378" t="s">
        <v>65</v>
      </c>
      <c r="B24378">
        <v>0.01</v>
      </c>
      <c r="C24378">
        <v>0</v>
      </c>
      <c r="D24378" s="4">
        <v>7.8272860264405608E-6</v>
      </c>
      <c r="E24378" s="4"/>
    </row>
    <row r="24379" spans="1:5" x14ac:dyDescent="0.2">
      <c r="A24379" t="s">
        <v>66</v>
      </c>
      <c r="B24379">
        <v>0.01</v>
      </c>
      <c r="C24379">
        <v>0</v>
      </c>
      <c r="D24379" s="4">
        <v>1.9501319457049198E-6</v>
      </c>
      <c r="E24379" s="4"/>
    </row>
    <row r="24380" spans="1:5" x14ac:dyDescent="0.2">
      <c r="A24380" t="s">
        <v>65</v>
      </c>
      <c r="B24380">
        <v>0.02</v>
      </c>
      <c r="C24380">
        <v>0</v>
      </c>
      <c r="D24380">
        <v>4.5640314929187298E-3</v>
      </c>
    </row>
    <row r="24381" spans="1:5" x14ac:dyDescent="0.2">
      <c r="A24381" t="s">
        <v>66</v>
      </c>
      <c r="B24381">
        <v>0.02</v>
      </c>
      <c r="C24381">
        <v>0</v>
      </c>
      <c r="D24381" s="4">
        <v>4.4417730532586499E-4</v>
      </c>
      <c r="E24381" s="4"/>
    </row>
    <row r="24382" spans="1:5" x14ac:dyDescent="0.2">
      <c r="A24382" t="s">
        <v>65</v>
      </c>
      <c r="B24382">
        <v>0.05</v>
      </c>
      <c r="C24382">
        <v>0</v>
      </c>
      <c r="D24382">
        <v>9.7586732590571003E-4</v>
      </c>
    </row>
    <row r="24383" spans="1:5" x14ac:dyDescent="0.2">
      <c r="A24383" t="s">
        <v>66</v>
      </c>
      <c r="B24383">
        <v>0.05</v>
      </c>
      <c r="C24383">
        <v>0</v>
      </c>
      <c r="D24383">
        <v>8.0050202086567792E-3</v>
      </c>
    </row>
    <row r="24384" spans="1:5" x14ac:dyDescent="0.2">
      <c r="A24384" t="s">
        <v>65</v>
      </c>
      <c r="B24384">
        <v>0.1</v>
      </c>
      <c r="C24384">
        <v>0</v>
      </c>
      <c r="D24384">
        <v>1.4985483721829899E-4</v>
      </c>
    </row>
    <row r="24385" spans="1:5" x14ac:dyDescent="0.2">
      <c r="A24385" t="s">
        <v>66</v>
      </c>
      <c r="B24385">
        <v>0.1</v>
      </c>
      <c r="C24385">
        <v>0</v>
      </c>
      <c r="D24385" s="4">
        <v>5.0228816689923399E-5</v>
      </c>
      <c r="E24385" s="4"/>
    </row>
    <row r="24386" spans="1:5" x14ac:dyDescent="0.2">
      <c r="A24386" t="s">
        <v>65</v>
      </c>
      <c r="B24386">
        <v>0.2</v>
      </c>
      <c r="C24386">
        <v>0</v>
      </c>
      <c r="D24386" s="4">
        <v>6.35049585253E-3</v>
      </c>
    </row>
    <row r="24387" spans="1:5" x14ac:dyDescent="0.2">
      <c r="A24387" t="s">
        <v>66</v>
      </c>
      <c r="B24387">
        <v>0.2</v>
      </c>
      <c r="C24387">
        <v>0</v>
      </c>
      <c r="D24387" s="4">
        <v>2.3239283473230801E-4</v>
      </c>
      <c r="E24387" s="4"/>
    </row>
    <row r="24388" spans="1:5" x14ac:dyDescent="0.2">
      <c r="A24388" t="s">
        <v>65</v>
      </c>
      <c r="B24388">
        <v>0.5</v>
      </c>
      <c r="C24388">
        <v>0</v>
      </c>
      <c r="D24388">
        <v>1.6236370429396599E-3</v>
      </c>
    </row>
    <row r="24389" spans="1:5" x14ac:dyDescent="0.2">
      <c r="A24389" t="s">
        <v>66</v>
      </c>
      <c r="B24389">
        <v>0.5</v>
      </c>
      <c r="C24389">
        <v>0</v>
      </c>
      <c r="D24389" s="4">
        <v>5.5854499805718599E-5</v>
      </c>
      <c r="E24389" s="4"/>
    </row>
    <row r="24390" spans="1:5" x14ac:dyDescent="0.2">
      <c r="A24390" t="s">
        <v>65</v>
      </c>
      <c r="B24390">
        <v>1</v>
      </c>
      <c r="C24390">
        <v>0</v>
      </c>
      <c r="D24390" s="4">
        <v>6.6569969931151704E-5</v>
      </c>
      <c r="E24390" s="4"/>
    </row>
    <row r="24391" spans="1:5" x14ac:dyDescent="0.2">
      <c r="A24391" t="s">
        <v>66</v>
      </c>
      <c r="B24391">
        <v>1</v>
      </c>
      <c r="C24391">
        <v>0</v>
      </c>
      <c r="D24391" s="4">
        <v>5.9062722357339205E-7</v>
      </c>
      <c r="E24391" s="4"/>
    </row>
    <row r="24392" spans="1:5" x14ac:dyDescent="0.2">
      <c r="A24392" t="s">
        <v>65</v>
      </c>
      <c r="B24392">
        <v>1.5</v>
      </c>
      <c r="C24392">
        <v>0</v>
      </c>
      <c r="D24392" s="4">
        <v>3.6847362935077399E-5</v>
      </c>
      <c r="E24392" s="4"/>
    </row>
    <row r="24393" spans="1:5" x14ac:dyDescent="0.2">
      <c r="A24393" t="s">
        <v>66</v>
      </c>
      <c r="B24393">
        <v>1.5</v>
      </c>
      <c r="C24393">
        <v>0</v>
      </c>
      <c r="D24393" s="4">
        <v>3.0998009606264498E-5</v>
      </c>
      <c r="E24393" s="4"/>
    </row>
    <row r="24394" spans="1:5" x14ac:dyDescent="0.2">
      <c r="A24394" t="s">
        <v>65</v>
      </c>
      <c r="B24394">
        <v>2</v>
      </c>
      <c r="C24394">
        <v>0</v>
      </c>
      <c r="D24394">
        <v>3.4590482246130701E-3</v>
      </c>
    </row>
    <row r="24395" spans="1:5" x14ac:dyDescent="0.2">
      <c r="A24395" t="s">
        <v>66</v>
      </c>
      <c r="B24395">
        <v>2</v>
      </c>
      <c r="C24395">
        <v>0</v>
      </c>
      <c r="D24395" s="4">
        <v>1.21241373562952E-5</v>
      </c>
      <c r="E24395" s="4"/>
    </row>
    <row r="24396" spans="1:5" x14ac:dyDescent="0.2">
      <c r="A24396" t="s">
        <v>65</v>
      </c>
      <c r="B24396">
        <v>0.01</v>
      </c>
      <c r="C24396">
        <v>1</v>
      </c>
      <c r="D24396">
        <v>0.99747616052627497</v>
      </c>
    </row>
    <row r="24397" spans="1:5" x14ac:dyDescent="0.2">
      <c r="A24397" t="s">
        <v>66</v>
      </c>
      <c r="B24397">
        <v>0.01</v>
      </c>
      <c r="C24397">
        <v>1</v>
      </c>
      <c r="D24397">
        <v>0.99230629205703702</v>
      </c>
    </row>
    <row r="24398" spans="1:5" x14ac:dyDescent="0.2">
      <c r="A24398" t="s">
        <v>65</v>
      </c>
      <c r="B24398">
        <v>0.02</v>
      </c>
      <c r="C24398">
        <v>1</v>
      </c>
      <c r="D24398">
        <v>2.3410811554640501E-3</v>
      </c>
    </row>
    <row r="24399" spans="1:5" x14ac:dyDescent="0.2">
      <c r="A24399" t="s">
        <v>66</v>
      </c>
      <c r="B24399">
        <v>0.02</v>
      </c>
      <c r="C24399">
        <v>1</v>
      </c>
      <c r="D24399">
        <v>0.26094353199005099</v>
      </c>
    </row>
    <row r="24400" spans="1:5" x14ac:dyDescent="0.2">
      <c r="A24400" t="s">
        <v>65</v>
      </c>
      <c r="B24400">
        <v>0.05</v>
      </c>
      <c r="C24400">
        <v>1</v>
      </c>
      <c r="D24400">
        <v>0.99937313795089699</v>
      </c>
    </row>
    <row r="24401" spans="1:5" x14ac:dyDescent="0.2">
      <c r="A24401" t="s">
        <v>66</v>
      </c>
      <c r="B24401">
        <v>0.05</v>
      </c>
      <c r="C24401">
        <v>1</v>
      </c>
      <c r="D24401">
        <v>0.99793756008148105</v>
      </c>
    </row>
    <row r="24402" spans="1:5" x14ac:dyDescent="0.2">
      <c r="A24402" t="s">
        <v>65</v>
      </c>
      <c r="B24402">
        <v>0.1</v>
      </c>
      <c r="C24402">
        <v>1</v>
      </c>
      <c r="D24402">
        <v>0.97384607791900601</v>
      </c>
    </row>
    <row r="24403" spans="1:5" x14ac:dyDescent="0.2">
      <c r="A24403" t="s">
        <v>66</v>
      </c>
      <c r="B24403">
        <v>0.1</v>
      </c>
      <c r="C24403">
        <v>1</v>
      </c>
      <c r="D24403">
        <v>0.97981321811676003</v>
      </c>
    </row>
    <row r="24404" spans="1:5" x14ac:dyDescent="0.2">
      <c r="A24404" t="s">
        <v>65</v>
      </c>
      <c r="B24404">
        <v>0.2</v>
      </c>
      <c r="C24404">
        <v>1</v>
      </c>
      <c r="D24404">
        <v>0.99754023551940896</v>
      </c>
    </row>
    <row r="24405" spans="1:5" x14ac:dyDescent="0.2">
      <c r="A24405" t="s">
        <v>66</v>
      </c>
      <c r="B24405">
        <v>0.2</v>
      </c>
      <c r="C24405">
        <v>1</v>
      </c>
      <c r="D24405">
        <v>0.94424653053283603</v>
      </c>
    </row>
    <row r="24406" spans="1:5" x14ac:dyDescent="0.2">
      <c r="A24406" t="s">
        <v>65</v>
      </c>
      <c r="B24406">
        <v>0.5</v>
      </c>
      <c r="C24406">
        <v>1</v>
      </c>
      <c r="D24406">
        <v>0.993693888187408</v>
      </c>
    </row>
    <row r="24407" spans="1:5" x14ac:dyDescent="0.2">
      <c r="A24407" t="s">
        <v>66</v>
      </c>
      <c r="B24407">
        <v>0.5</v>
      </c>
      <c r="C24407">
        <v>1</v>
      </c>
      <c r="D24407">
        <v>0.98018503189086903</v>
      </c>
    </row>
    <row r="24408" spans="1:5" x14ac:dyDescent="0.2">
      <c r="A24408" t="s">
        <v>65</v>
      </c>
      <c r="B24408">
        <v>1</v>
      </c>
      <c r="C24408">
        <v>1</v>
      </c>
      <c r="D24408" s="4">
        <v>0.94058138132095304</v>
      </c>
    </row>
    <row r="24409" spans="1:5" x14ac:dyDescent="0.2">
      <c r="A24409" t="s">
        <v>66</v>
      </c>
      <c r="B24409">
        <v>1</v>
      </c>
      <c r="C24409">
        <v>1</v>
      </c>
      <c r="D24409" s="4">
        <v>0.949263155460357</v>
      </c>
    </row>
    <row r="24410" spans="1:5" x14ac:dyDescent="0.2">
      <c r="A24410" t="s">
        <v>65</v>
      </c>
      <c r="B24410">
        <v>1.5</v>
      </c>
      <c r="C24410">
        <v>1</v>
      </c>
      <c r="D24410">
        <v>0.99698466062545699</v>
      </c>
    </row>
    <row r="24411" spans="1:5" x14ac:dyDescent="0.2">
      <c r="A24411" t="s">
        <v>66</v>
      </c>
      <c r="B24411">
        <v>1.5</v>
      </c>
      <c r="C24411">
        <v>1</v>
      </c>
      <c r="D24411">
        <v>0.97353076934814398</v>
      </c>
    </row>
    <row r="24412" spans="1:5" x14ac:dyDescent="0.2">
      <c r="A24412" t="s">
        <v>65</v>
      </c>
      <c r="B24412">
        <v>2</v>
      </c>
      <c r="C24412">
        <v>1</v>
      </c>
      <c r="D24412">
        <v>0.97727304697036699</v>
      </c>
    </row>
    <row r="24413" spans="1:5" x14ac:dyDescent="0.2">
      <c r="A24413" t="s">
        <v>66</v>
      </c>
      <c r="B24413">
        <v>2</v>
      </c>
      <c r="C24413">
        <v>1</v>
      </c>
      <c r="D24413">
        <v>0.89954501390457098</v>
      </c>
    </row>
    <row r="24414" spans="1:5" x14ac:dyDescent="0.2">
      <c r="A24414" t="s">
        <v>65</v>
      </c>
      <c r="B24414">
        <v>0.01</v>
      </c>
      <c r="C24414">
        <v>0</v>
      </c>
      <c r="D24414">
        <v>3.4947672975249502E-4</v>
      </c>
    </row>
    <row r="24415" spans="1:5" x14ac:dyDescent="0.2">
      <c r="A24415" t="s">
        <v>66</v>
      </c>
      <c r="B24415">
        <v>0.01</v>
      </c>
      <c r="C24415">
        <v>0</v>
      </c>
      <c r="D24415" s="4">
        <v>5.4523043218068702E-6</v>
      </c>
      <c r="E24415" s="4"/>
    </row>
    <row r="24416" spans="1:5" x14ac:dyDescent="0.2">
      <c r="A24416" t="s">
        <v>65</v>
      </c>
      <c r="B24416">
        <v>0.02</v>
      </c>
      <c r="C24416">
        <v>0</v>
      </c>
      <c r="D24416" s="4">
        <v>2.3369735572487099E-5</v>
      </c>
      <c r="E24416" s="4"/>
    </row>
    <row r="24417" spans="1:5" x14ac:dyDescent="0.2">
      <c r="A24417" t="s">
        <v>66</v>
      </c>
      <c r="B24417">
        <v>0.02</v>
      </c>
      <c r="C24417">
        <v>0</v>
      </c>
      <c r="D24417" s="4">
        <v>6.0794945966335902E-6</v>
      </c>
      <c r="E24417" s="4"/>
    </row>
    <row r="24418" spans="1:5" x14ac:dyDescent="0.2">
      <c r="A24418" t="s">
        <v>65</v>
      </c>
      <c r="B24418">
        <v>0.05</v>
      </c>
      <c r="C24418">
        <v>0</v>
      </c>
      <c r="D24418">
        <v>2.8071976266801301E-3</v>
      </c>
    </row>
    <row r="24419" spans="1:5" x14ac:dyDescent="0.2">
      <c r="A24419" t="s">
        <v>66</v>
      </c>
      <c r="B24419">
        <v>0.05</v>
      </c>
      <c r="C24419">
        <v>0</v>
      </c>
      <c r="D24419">
        <v>1.22121127787977E-4</v>
      </c>
      <c r="E24419" s="4"/>
    </row>
    <row r="24420" spans="1:5" x14ac:dyDescent="0.2">
      <c r="A24420" t="s">
        <v>65</v>
      </c>
      <c r="B24420">
        <v>0.1</v>
      </c>
      <c r="C24420">
        <v>0</v>
      </c>
      <c r="D24420" s="4">
        <v>1.5962197039698299E-6</v>
      </c>
      <c r="E24420" s="4"/>
    </row>
    <row r="24421" spans="1:5" x14ac:dyDescent="0.2">
      <c r="A24421" t="s">
        <v>66</v>
      </c>
      <c r="B24421">
        <v>0.1</v>
      </c>
      <c r="C24421">
        <v>0</v>
      </c>
      <c r="D24421" s="4">
        <v>6.4556610368526805E-7</v>
      </c>
      <c r="E24421" s="4"/>
    </row>
    <row r="24422" spans="1:5" x14ac:dyDescent="0.2">
      <c r="A24422" t="s">
        <v>65</v>
      </c>
      <c r="B24422">
        <v>0.2</v>
      </c>
      <c r="C24422">
        <v>0</v>
      </c>
      <c r="D24422" s="4">
        <v>3.4443082768120799E-6</v>
      </c>
      <c r="E24422" s="4"/>
    </row>
    <row r="24423" spans="1:5" x14ac:dyDescent="0.2">
      <c r="A24423" t="s">
        <v>66</v>
      </c>
      <c r="B24423">
        <v>0.2</v>
      </c>
      <c r="C24423">
        <v>0</v>
      </c>
      <c r="D24423">
        <v>4.1539437370374799E-4</v>
      </c>
      <c r="E24423" s="4"/>
    </row>
    <row r="24424" spans="1:5" x14ac:dyDescent="0.2">
      <c r="A24424" t="s">
        <v>65</v>
      </c>
      <c r="B24424">
        <v>0.5</v>
      </c>
      <c r="C24424">
        <v>0</v>
      </c>
      <c r="D24424" s="4">
        <v>2.36465202760882E-4</v>
      </c>
      <c r="E24424" s="4"/>
    </row>
    <row r="24425" spans="1:5" x14ac:dyDescent="0.2">
      <c r="A24425" t="s">
        <v>66</v>
      </c>
      <c r="B24425">
        <v>0.5</v>
      </c>
      <c r="C24425">
        <v>0</v>
      </c>
      <c r="D24425" s="4">
        <v>1.22284718599985E-5</v>
      </c>
      <c r="E24425" s="4"/>
    </row>
    <row r="24426" spans="1:5" x14ac:dyDescent="0.2">
      <c r="A24426" t="s">
        <v>65</v>
      </c>
      <c r="B24426">
        <v>1</v>
      </c>
      <c r="C24426">
        <v>0</v>
      </c>
      <c r="D24426">
        <v>1.4181403676047899E-3</v>
      </c>
    </row>
    <row r="24427" spans="1:5" x14ac:dyDescent="0.2">
      <c r="A24427" t="s">
        <v>66</v>
      </c>
      <c r="B24427">
        <v>1</v>
      </c>
      <c r="C24427">
        <v>0</v>
      </c>
      <c r="D24427" s="4">
        <v>1.35754962684586E-5</v>
      </c>
      <c r="E24427" s="4"/>
    </row>
    <row r="24428" spans="1:5" x14ac:dyDescent="0.2">
      <c r="A24428" t="s">
        <v>65</v>
      </c>
      <c r="B24428">
        <v>1.5</v>
      </c>
      <c r="C24428">
        <v>0</v>
      </c>
      <c r="D24428" s="4">
        <v>3.5248114727437401E-5</v>
      </c>
      <c r="E24428" s="4"/>
    </row>
    <row r="24429" spans="1:5" x14ac:dyDescent="0.2">
      <c r="A24429" t="s">
        <v>66</v>
      </c>
      <c r="B24429">
        <v>1.5</v>
      </c>
      <c r="C24429">
        <v>0</v>
      </c>
      <c r="D24429">
        <v>1.7573166405782101E-4</v>
      </c>
      <c r="E24429" s="4"/>
    </row>
    <row r="24430" spans="1:5" x14ac:dyDescent="0.2">
      <c r="A24430" t="s">
        <v>65</v>
      </c>
      <c r="B24430">
        <v>2</v>
      </c>
      <c r="C24430">
        <v>0</v>
      </c>
      <c r="D24430" s="4">
        <v>6.7145302891731201E-3</v>
      </c>
    </row>
    <row r="24431" spans="1:5" x14ac:dyDescent="0.2">
      <c r="A24431" t="s">
        <v>66</v>
      </c>
      <c r="B24431">
        <v>2</v>
      </c>
      <c r="C24431">
        <v>0</v>
      </c>
      <c r="D24431" s="4">
        <v>1.44647754041216E-6</v>
      </c>
      <c r="E24431" s="4"/>
    </row>
    <row r="24432" spans="1:5" x14ac:dyDescent="0.2">
      <c r="A24432" t="s">
        <v>65</v>
      </c>
      <c r="B24432">
        <v>0.01</v>
      </c>
      <c r="C24432">
        <v>1</v>
      </c>
      <c r="D24432">
        <v>1.1324186809360899E-2</v>
      </c>
    </row>
    <row r="24433" spans="1:5" x14ac:dyDescent="0.2">
      <c r="A24433" t="s">
        <v>66</v>
      </c>
      <c r="B24433">
        <v>0.01</v>
      </c>
      <c r="C24433">
        <v>1</v>
      </c>
      <c r="D24433" s="4">
        <v>4.08878596499562E-3</v>
      </c>
      <c r="E24433" s="4"/>
    </row>
    <row r="24434" spans="1:5" x14ac:dyDescent="0.2">
      <c r="A24434" t="s">
        <v>65</v>
      </c>
      <c r="B24434">
        <v>0.02</v>
      </c>
      <c r="C24434">
        <v>1</v>
      </c>
      <c r="D24434">
        <v>3.8533940911293002E-2</v>
      </c>
    </row>
    <row r="24435" spans="1:5" x14ac:dyDescent="0.2">
      <c r="A24435" t="s">
        <v>66</v>
      </c>
      <c r="B24435">
        <v>0.02</v>
      </c>
      <c r="C24435">
        <v>1</v>
      </c>
      <c r="D24435" s="4">
        <v>1.9152185996062999E-4</v>
      </c>
      <c r="E24435" s="4"/>
    </row>
    <row r="24436" spans="1:5" x14ac:dyDescent="0.2">
      <c r="A24436" t="s">
        <v>65</v>
      </c>
      <c r="B24436">
        <v>0.05</v>
      </c>
      <c r="C24436">
        <v>1</v>
      </c>
      <c r="D24436" s="4">
        <v>0.75658124685287398</v>
      </c>
    </row>
    <row r="24437" spans="1:5" x14ac:dyDescent="0.2">
      <c r="A24437" t="s">
        <v>66</v>
      </c>
      <c r="B24437">
        <v>0.05</v>
      </c>
      <c r="C24437">
        <v>1</v>
      </c>
      <c r="D24437" s="4">
        <v>0.27319359779357899</v>
      </c>
    </row>
    <row r="24438" spans="1:5" x14ac:dyDescent="0.2">
      <c r="A24438" t="s">
        <v>65</v>
      </c>
      <c r="B24438">
        <v>0.1</v>
      </c>
      <c r="C24438">
        <v>1</v>
      </c>
      <c r="D24438">
        <v>0.99182945489883401</v>
      </c>
    </row>
    <row r="24439" spans="1:5" x14ac:dyDescent="0.2">
      <c r="A24439" t="s">
        <v>66</v>
      </c>
      <c r="B24439">
        <v>0.1</v>
      </c>
      <c r="C24439">
        <v>1</v>
      </c>
      <c r="D24439">
        <v>0.99680328369140603</v>
      </c>
    </row>
    <row r="24440" spans="1:5" x14ac:dyDescent="0.2">
      <c r="A24440" t="s">
        <v>65</v>
      </c>
      <c r="B24440">
        <v>0.2</v>
      </c>
      <c r="C24440">
        <v>1</v>
      </c>
      <c r="D24440">
        <v>0.99898713827133101</v>
      </c>
    </row>
    <row r="24441" spans="1:5" x14ac:dyDescent="0.2">
      <c r="A24441" t="s">
        <v>66</v>
      </c>
      <c r="B24441">
        <v>0.2</v>
      </c>
      <c r="C24441">
        <v>1</v>
      </c>
      <c r="D24441">
        <v>0.99825960397720304</v>
      </c>
    </row>
    <row r="24442" spans="1:5" x14ac:dyDescent="0.2">
      <c r="A24442" t="s">
        <v>65</v>
      </c>
      <c r="B24442">
        <v>0.5</v>
      </c>
      <c r="C24442">
        <v>1</v>
      </c>
      <c r="D24442" s="4">
        <v>0.82795768976211503</v>
      </c>
    </row>
    <row r="24443" spans="1:5" x14ac:dyDescent="0.2">
      <c r="A24443" t="s">
        <v>66</v>
      </c>
      <c r="B24443">
        <v>0.5</v>
      </c>
      <c r="C24443">
        <v>1</v>
      </c>
      <c r="D24443" s="4">
        <v>0.86929893493652299</v>
      </c>
    </row>
    <row r="24444" spans="1:5" x14ac:dyDescent="0.2">
      <c r="A24444" t="s">
        <v>65</v>
      </c>
      <c r="B24444">
        <v>1</v>
      </c>
      <c r="C24444">
        <v>1</v>
      </c>
      <c r="D24444">
        <v>0.56037014722824097</v>
      </c>
    </row>
    <row r="24445" spans="1:5" x14ac:dyDescent="0.2">
      <c r="A24445" t="s">
        <v>66</v>
      </c>
      <c r="B24445">
        <v>1</v>
      </c>
      <c r="C24445">
        <v>1</v>
      </c>
      <c r="D24445" s="4">
        <v>0.13098199665546401</v>
      </c>
    </row>
    <row r="24446" spans="1:5" x14ac:dyDescent="0.2">
      <c r="A24446" t="s">
        <v>65</v>
      </c>
      <c r="B24446">
        <v>1.5</v>
      </c>
      <c r="C24446">
        <v>1</v>
      </c>
      <c r="D24446">
        <v>0.99261671304702703</v>
      </c>
    </row>
    <row r="24447" spans="1:5" x14ac:dyDescent="0.2">
      <c r="A24447" t="s">
        <v>66</v>
      </c>
      <c r="B24447">
        <v>1.5</v>
      </c>
      <c r="C24447">
        <v>1</v>
      </c>
      <c r="D24447">
        <v>0.956867516040802</v>
      </c>
    </row>
    <row r="24448" spans="1:5" x14ac:dyDescent="0.2">
      <c r="A24448" t="s">
        <v>65</v>
      </c>
      <c r="B24448">
        <v>2</v>
      </c>
      <c r="C24448">
        <v>1</v>
      </c>
      <c r="D24448">
        <v>0.70859462022781305</v>
      </c>
    </row>
    <row r="24449" spans="1:5" x14ac:dyDescent="0.2">
      <c r="A24449" t="s">
        <v>66</v>
      </c>
      <c r="B24449">
        <v>2</v>
      </c>
      <c r="C24449">
        <v>1</v>
      </c>
      <c r="D24449">
        <v>0.99902844429016102</v>
      </c>
    </row>
    <row r="24450" spans="1:5" x14ac:dyDescent="0.2">
      <c r="A24450" t="s">
        <v>65</v>
      </c>
      <c r="B24450">
        <v>0.01</v>
      </c>
      <c r="C24450">
        <v>0</v>
      </c>
      <c r="D24450" s="4">
        <v>3.1390292861033197E-5</v>
      </c>
      <c r="E24450" s="4"/>
    </row>
    <row r="24451" spans="1:5" x14ac:dyDescent="0.2">
      <c r="A24451" t="s">
        <v>66</v>
      </c>
      <c r="B24451">
        <v>0.01</v>
      </c>
      <c r="C24451">
        <v>0</v>
      </c>
      <c r="D24451" s="4">
        <v>4.0159613945434097E-7</v>
      </c>
      <c r="E24451" s="4"/>
    </row>
    <row r="24452" spans="1:5" x14ac:dyDescent="0.2">
      <c r="A24452" t="s">
        <v>65</v>
      </c>
      <c r="B24452">
        <v>0.02</v>
      </c>
      <c r="C24452">
        <v>0</v>
      </c>
      <c r="D24452" s="4">
        <v>1.71005463926121E-4</v>
      </c>
      <c r="E24452" s="4"/>
    </row>
    <row r="24453" spans="1:5" x14ac:dyDescent="0.2">
      <c r="A24453" t="s">
        <v>66</v>
      </c>
      <c r="B24453">
        <v>0.02</v>
      </c>
      <c r="C24453">
        <v>0</v>
      </c>
      <c r="D24453" s="4">
        <v>3.4757937100948698E-5</v>
      </c>
      <c r="E24453" s="4"/>
    </row>
    <row r="24454" spans="1:5" x14ac:dyDescent="0.2">
      <c r="A24454" t="s">
        <v>65</v>
      </c>
      <c r="B24454">
        <v>0.05</v>
      </c>
      <c r="C24454">
        <v>0</v>
      </c>
      <c r="D24454">
        <v>2.0887293794658E-4</v>
      </c>
      <c r="E24454" s="4"/>
    </row>
    <row r="24455" spans="1:5" x14ac:dyDescent="0.2">
      <c r="A24455" t="s">
        <v>66</v>
      </c>
      <c r="B24455">
        <v>0.05</v>
      </c>
      <c r="C24455">
        <v>0</v>
      </c>
      <c r="D24455">
        <v>1.8710251606535099E-4</v>
      </c>
    </row>
    <row r="24456" spans="1:5" x14ac:dyDescent="0.2">
      <c r="A24456" t="s">
        <v>65</v>
      </c>
      <c r="B24456">
        <v>0.1</v>
      </c>
      <c r="C24456">
        <v>0</v>
      </c>
      <c r="D24456" s="4">
        <v>3.1747565572004499E-6</v>
      </c>
      <c r="E24456" s="4"/>
    </row>
    <row r="24457" spans="1:5" x14ac:dyDescent="0.2">
      <c r="A24457" t="s">
        <v>66</v>
      </c>
      <c r="B24457">
        <v>0.1</v>
      </c>
      <c r="C24457">
        <v>0</v>
      </c>
      <c r="D24457" s="4">
        <v>3.6114164686296101E-5</v>
      </c>
      <c r="E24457" s="4"/>
    </row>
    <row r="24458" spans="1:5" x14ac:dyDescent="0.2">
      <c r="A24458" t="s">
        <v>65</v>
      </c>
      <c r="B24458">
        <v>0.2</v>
      </c>
      <c r="C24458">
        <v>0</v>
      </c>
      <c r="D24458">
        <v>5.1970523782074397E-4</v>
      </c>
      <c r="E24458" s="4"/>
    </row>
    <row r="24459" spans="1:5" x14ac:dyDescent="0.2">
      <c r="A24459" t="s">
        <v>66</v>
      </c>
      <c r="B24459">
        <v>0.2</v>
      </c>
      <c r="C24459">
        <v>0</v>
      </c>
      <c r="D24459">
        <v>1.3362283061724099E-4</v>
      </c>
      <c r="E24459" s="4"/>
    </row>
    <row r="24460" spans="1:5" x14ac:dyDescent="0.2">
      <c r="A24460" t="s">
        <v>65</v>
      </c>
      <c r="B24460">
        <v>0.5</v>
      </c>
      <c r="C24460">
        <v>0</v>
      </c>
      <c r="D24460" s="4">
        <v>7.7137432526797002E-5</v>
      </c>
      <c r="E24460" s="4"/>
    </row>
    <row r="24461" spans="1:5" x14ac:dyDescent="0.2">
      <c r="A24461" t="s">
        <v>66</v>
      </c>
      <c r="B24461">
        <v>0.5</v>
      </c>
      <c r="C24461">
        <v>0</v>
      </c>
      <c r="D24461" s="4">
        <v>8.9727418526308594E-6</v>
      </c>
      <c r="E24461" s="4"/>
    </row>
    <row r="24462" spans="1:5" x14ac:dyDescent="0.2">
      <c r="A24462" t="s">
        <v>65</v>
      </c>
      <c r="B24462">
        <v>1</v>
      </c>
      <c r="C24462">
        <v>0</v>
      </c>
      <c r="D24462" s="4">
        <v>1.3111113803461101E-3</v>
      </c>
      <c r="E24462" s="4"/>
    </row>
    <row r="24463" spans="1:5" x14ac:dyDescent="0.2">
      <c r="A24463" t="s">
        <v>66</v>
      </c>
      <c r="B24463">
        <v>1</v>
      </c>
      <c r="C24463">
        <v>0</v>
      </c>
      <c r="D24463" s="4">
        <v>3.60232515959069E-5</v>
      </c>
      <c r="E24463" s="4"/>
    </row>
    <row r="24464" spans="1:5" x14ac:dyDescent="0.2">
      <c r="A24464" t="s">
        <v>65</v>
      </c>
      <c r="B24464">
        <v>1.5</v>
      </c>
      <c r="C24464">
        <v>0</v>
      </c>
      <c r="D24464" s="4">
        <v>9.2097463493701003E-5</v>
      </c>
      <c r="E24464" s="4"/>
    </row>
    <row r="24465" spans="1:5" x14ac:dyDescent="0.2">
      <c r="A24465" t="s">
        <v>66</v>
      </c>
      <c r="B24465">
        <v>1.5</v>
      </c>
      <c r="C24465">
        <v>0</v>
      </c>
      <c r="D24465" s="4">
        <v>3.8491839404741699E-7</v>
      </c>
      <c r="E24465" s="4"/>
    </row>
    <row r="24466" spans="1:5" x14ac:dyDescent="0.2">
      <c r="A24466" t="s">
        <v>65</v>
      </c>
      <c r="B24466">
        <v>2</v>
      </c>
      <c r="C24466">
        <v>0</v>
      </c>
      <c r="D24466">
        <v>6.1783246928825899E-4</v>
      </c>
    </row>
    <row r="24467" spans="1:5" x14ac:dyDescent="0.2">
      <c r="A24467" t="s">
        <v>66</v>
      </c>
      <c r="B24467">
        <v>2</v>
      </c>
      <c r="C24467">
        <v>0</v>
      </c>
      <c r="D24467">
        <v>1.9570904260035599E-4</v>
      </c>
    </row>
    <row r="24468" spans="1:5" x14ac:dyDescent="0.2">
      <c r="A24468" t="s">
        <v>65</v>
      </c>
      <c r="B24468">
        <v>0.01</v>
      </c>
      <c r="C24468">
        <v>1</v>
      </c>
      <c r="D24468">
        <v>0.77995687723159701</v>
      </c>
    </row>
    <row r="24469" spans="1:5" x14ac:dyDescent="0.2">
      <c r="A24469" t="s">
        <v>66</v>
      </c>
      <c r="B24469">
        <v>0.01</v>
      </c>
      <c r="C24469">
        <v>1</v>
      </c>
      <c r="D24469">
        <v>0.57743459939956598</v>
      </c>
    </row>
    <row r="24470" spans="1:5" x14ac:dyDescent="0.2">
      <c r="A24470" t="s">
        <v>65</v>
      </c>
      <c r="B24470">
        <v>0.02</v>
      </c>
      <c r="C24470">
        <v>1</v>
      </c>
      <c r="D24470">
        <v>0.98680114746093694</v>
      </c>
    </row>
    <row r="24471" spans="1:5" x14ac:dyDescent="0.2">
      <c r="A24471" t="s">
        <v>66</v>
      </c>
      <c r="B24471">
        <v>0.02</v>
      </c>
      <c r="C24471">
        <v>1</v>
      </c>
      <c r="D24471" s="4">
        <v>0.284648567438125</v>
      </c>
    </row>
    <row r="24472" spans="1:5" x14ac:dyDescent="0.2">
      <c r="A24472" t="s">
        <v>65</v>
      </c>
      <c r="B24472">
        <v>0.05</v>
      </c>
      <c r="C24472">
        <v>1</v>
      </c>
      <c r="D24472" s="4">
        <v>0.99835532903671198</v>
      </c>
      <c r="E24472" s="4"/>
    </row>
    <row r="24473" spans="1:5" x14ac:dyDescent="0.2">
      <c r="A24473" t="s">
        <v>66</v>
      </c>
      <c r="B24473">
        <v>0.05</v>
      </c>
      <c r="C24473">
        <v>1</v>
      </c>
      <c r="D24473">
        <v>0.99494755268096902</v>
      </c>
    </row>
    <row r="24474" spans="1:5" x14ac:dyDescent="0.2">
      <c r="A24474" t="s">
        <v>65</v>
      </c>
      <c r="B24474">
        <v>0.1</v>
      </c>
      <c r="C24474">
        <v>1</v>
      </c>
      <c r="D24474">
        <v>0.45332002639770502</v>
      </c>
    </row>
    <row r="24475" spans="1:5" x14ac:dyDescent="0.2">
      <c r="A24475" t="s">
        <v>66</v>
      </c>
      <c r="B24475">
        <v>0.1</v>
      </c>
      <c r="C24475">
        <v>1</v>
      </c>
      <c r="D24475">
        <v>0.34323912858963002</v>
      </c>
    </row>
    <row r="24476" spans="1:5" x14ac:dyDescent="0.2">
      <c r="A24476" t="s">
        <v>65</v>
      </c>
      <c r="B24476">
        <v>0.2</v>
      </c>
      <c r="C24476">
        <v>1</v>
      </c>
      <c r="D24476">
        <v>0.86725348234176602</v>
      </c>
    </row>
    <row r="24477" spans="1:5" x14ac:dyDescent="0.2">
      <c r="A24477" t="s">
        <v>66</v>
      </c>
      <c r="B24477">
        <v>0.2</v>
      </c>
      <c r="C24477">
        <v>1</v>
      </c>
      <c r="D24477" s="4">
        <v>0.90852916240692105</v>
      </c>
      <c r="E24477" s="4"/>
    </row>
    <row r="24478" spans="1:5" x14ac:dyDescent="0.2">
      <c r="A24478" t="s">
        <v>65</v>
      </c>
      <c r="B24478">
        <v>0.5</v>
      </c>
      <c r="C24478">
        <v>1</v>
      </c>
      <c r="D24478">
        <v>0.87787514925002996</v>
      </c>
    </row>
    <row r="24479" spans="1:5" x14ac:dyDescent="0.2">
      <c r="A24479" t="s">
        <v>66</v>
      </c>
      <c r="B24479">
        <v>0.5</v>
      </c>
      <c r="C24479">
        <v>1</v>
      </c>
      <c r="D24479">
        <v>0.81028681993484497</v>
      </c>
    </row>
    <row r="24480" spans="1:5" x14ac:dyDescent="0.2">
      <c r="A24480" t="s">
        <v>65</v>
      </c>
      <c r="B24480">
        <v>1</v>
      </c>
      <c r="C24480">
        <v>1</v>
      </c>
      <c r="D24480">
        <v>0.94908595085143999</v>
      </c>
    </row>
    <row r="24481" spans="1:5" x14ac:dyDescent="0.2">
      <c r="A24481" t="s">
        <v>66</v>
      </c>
      <c r="B24481">
        <v>1</v>
      </c>
      <c r="C24481">
        <v>1</v>
      </c>
      <c r="D24481">
        <v>0.929815053939819</v>
      </c>
    </row>
    <row r="24482" spans="1:5" x14ac:dyDescent="0.2">
      <c r="A24482" t="s">
        <v>65</v>
      </c>
      <c r="B24482">
        <v>1.5</v>
      </c>
      <c r="C24482">
        <v>1</v>
      </c>
      <c r="D24482" s="4">
        <v>0.54960525035858099</v>
      </c>
    </row>
    <row r="24483" spans="1:5" x14ac:dyDescent="0.2">
      <c r="A24483" t="s">
        <v>66</v>
      </c>
      <c r="B24483">
        <v>1.5</v>
      </c>
      <c r="C24483">
        <v>1</v>
      </c>
      <c r="D24483" s="4">
        <v>0.266745895147323</v>
      </c>
      <c r="E24483" s="4"/>
    </row>
    <row r="24484" spans="1:5" x14ac:dyDescent="0.2">
      <c r="A24484" t="s">
        <v>65</v>
      </c>
      <c r="B24484">
        <v>2</v>
      </c>
      <c r="C24484">
        <v>1</v>
      </c>
      <c r="D24484">
        <v>0.99503326416015603</v>
      </c>
    </row>
    <row r="24485" spans="1:5" x14ac:dyDescent="0.2">
      <c r="A24485" t="s">
        <v>66</v>
      </c>
      <c r="B24485">
        <v>2</v>
      </c>
      <c r="C24485">
        <v>1</v>
      </c>
      <c r="D24485">
        <v>0.99057650566100997</v>
      </c>
    </row>
    <row r="24486" spans="1:5" x14ac:dyDescent="0.2">
      <c r="A24486" t="s">
        <v>65</v>
      </c>
      <c r="B24486">
        <v>0.01</v>
      </c>
      <c r="C24486">
        <v>0</v>
      </c>
      <c r="D24486" s="4">
        <v>4.4521442614495702E-3</v>
      </c>
    </row>
    <row r="24487" spans="1:5" x14ac:dyDescent="0.2">
      <c r="A24487" t="s">
        <v>66</v>
      </c>
      <c r="B24487">
        <v>0.01</v>
      </c>
      <c r="C24487">
        <v>0</v>
      </c>
      <c r="D24487" s="4">
        <v>6.6119326220359599E-5</v>
      </c>
      <c r="E24487" s="4"/>
    </row>
    <row r="24488" spans="1:5" x14ac:dyDescent="0.2">
      <c r="A24488" t="s">
        <v>65</v>
      </c>
      <c r="B24488">
        <v>0.02</v>
      </c>
      <c r="C24488">
        <v>0</v>
      </c>
      <c r="D24488" s="4">
        <v>2.3181339656730398E-6</v>
      </c>
      <c r="E24488" s="4"/>
    </row>
    <row r="24489" spans="1:5" x14ac:dyDescent="0.2">
      <c r="A24489" t="s">
        <v>66</v>
      </c>
      <c r="B24489">
        <v>0.02</v>
      </c>
      <c r="C24489">
        <v>0</v>
      </c>
      <c r="D24489" s="4">
        <v>5.3294839744921699E-5</v>
      </c>
      <c r="E24489" s="4"/>
    </row>
    <row r="24490" spans="1:5" x14ac:dyDescent="0.2">
      <c r="A24490" t="s">
        <v>65</v>
      </c>
      <c r="B24490">
        <v>0.05</v>
      </c>
      <c r="C24490">
        <v>0</v>
      </c>
      <c r="D24490" s="4">
        <v>2.5896978331729699E-4</v>
      </c>
    </row>
    <row r="24491" spans="1:5" x14ac:dyDescent="0.2">
      <c r="A24491" t="s">
        <v>66</v>
      </c>
      <c r="B24491">
        <v>0.05</v>
      </c>
      <c r="C24491">
        <v>0</v>
      </c>
      <c r="D24491">
        <v>4.4733611866831698E-4</v>
      </c>
    </row>
    <row r="24492" spans="1:5" x14ac:dyDescent="0.2">
      <c r="A24492" t="s">
        <v>65</v>
      </c>
      <c r="B24492">
        <v>0.1</v>
      </c>
      <c r="C24492">
        <v>0</v>
      </c>
      <c r="D24492">
        <v>6.2315550167113499E-4</v>
      </c>
    </row>
    <row r="24493" spans="1:5" x14ac:dyDescent="0.2">
      <c r="A24493" t="s">
        <v>66</v>
      </c>
      <c r="B24493">
        <v>0.1</v>
      </c>
      <c r="C24493">
        <v>0</v>
      </c>
      <c r="D24493" s="4">
        <v>5.6179321836680098E-4</v>
      </c>
    </row>
    <row r="24494" spans="1:5" x14ac:dyDescent="0.2">
      <c r="A24494" t="s">
        <v>65</v>
      </c>
      <c r="B24494">
        <v>0.2</v>
      </c>
      <c r="C24494">
        <v>0</v>
      </c>
      <c r="D24494">
        <v>7.0772860199213002E-3</v>
      </c>
    </row>
    <row r="24495" spans="1:5" x14ac:dyDescent="0.2">
      <c r="A24495" t="s">
        <v>66</v>
      </c>
      <c r="B24495">
        <v>0.2</v>
      </c>
      <c r="C24495">
        <v>0</v>
      </c>
      <c r="D24495" s="4">
        <v>3.2386728889832701E-6</v>
      </c>
      <c r="E24495" s="4"/>
    </row>
    <row r="24496" spans="1:5" x14ac:dyDescent="0.2">
      <c r="A24496" t="s">
        <v>65</v>
      </c>
      <c r="B24496">
        <v>0.5</v>
      </c>
      <c r="C24496">
        <v>0</v>
      </c>
      <c r="D24496">
        <v>5.2252290770411396E-3</v>
      </c>
    </row>
    <row r="24497" spans="1:5" x14ac:dyDescent="0.2">
      <c r="A24497" t="s">
        <v>66</v>
      </c>
      <c r="B24497">
        <v>0.5</v>
      </c>
      <c r="C24497">
        <v>0</v>
      </c>
      <c r="D24497" s="4">
        <v>1.9364422769285701E-5</v>
      </c>
      <c r="E24497" s="4"/>
    </row>
    <row r="24498" spans="1:5" x14ac:dyDescent="0.2">
      <c r="A24498" t="s">
        <v>65</v>
      </c>
      <c r="B24498">
        <v>1</v>
      </c>
      <c r="C24498">
        <v>0</v>
      </c>
      <c r="D24498" s="4">
        <v>3.53459972757264E-6</v>
      </c>
      <c r="E24498" s="4"/>
    </row>
    <row r="24499" spans="1:5" x14ac:dyDescent="0.2">
      <c r="A24499" t="s">
        <v>66</v>
      </c>
      <c r="B24499">
        <v>1</v>
      </c>
      <c r="C24499">
        <v>0</v>
      </c>
      <c r="D24499" s="4">
        <v>1.3292882067616999E-4</v>
      </c>
    </row>
    <row r="24500" spans="1:5" x14ac:dyDescent="0.2">
      <c r="A24500" t="s">
        <v>65</v>
      </c>
      <c r="B24500">
        <v>1.5</v>
      </c>
      <c r="C24500">
        <v>0</v>
      </c>
      <c r="D24500" s="4">
        <v>2.2458021703641801E-5</v>
      </c>
      <c r="E24500" s="4"/>
    </row>
    <row r="24501" spans="1:5" x14ac:dyDescent="0.2">
      <c r="A24501" t="s">
        <v>66</v>
      </c>
      <c r="B24501">
        <v>1.5</v>
      </c>
      <c r="C24501">
        <v>0</v>
      </c>
      <c r="D24501" s="4">
        <v>6.7060456785838997E-5</v>
      </c>
      <c r="E24501" s="4"/>
    </row>
    <row r="24502" spans="1:5" x14ac:dyDescent="0.2">
      <c r="A24502" t="s">
        <v>65</v>
      </c>
      <c r="B24502">
        <v>2</v>
      </c>
      <c r="C24502">
        <v>0</v>
      </c>
      <c r="D24502">
        <v>8.4041273221373506E-3</v>
      </c>
    </row>
    <row r="24503" spans="1:5" x14ac:dyDescent="0.2">
      <c r="A24503" t="s">
        <v>66</v>
      </c>
      <c r="B24503">
        <v>2</v>
      </c>
      <c r="C24503">
        <v>0</v>
      </c>
      <c r="D24503">
        <v>2.35266576055437E-4</v>
      </c>
    </row>
    <row r="24504" spans="1:5" x14ac:dyDescent="0.2">
      <c r="A24504" t="s">
        <v>65</v>
      </c>
      <c r="B24504">
        <v>0.01</v>
      </c>
      <c r="C24504">
        <v>1</v>
      </c>
      <c r="D24504" s="4">
        <v>0.63484793901443404</v>
      </c>
    </row>
    <row r="24505" spans="1:5" x14ac:dyDescent="0.2">
      <c r="A24505" t="s">
        <v>66</v>
      </c>
      <c r="B24505">
        <v>0.01</v>
      </c>
      <c r="C24505">
        <v>1</v>
      </c>
      <c r="D24505" s="4">
        <v>0.63286077976226796</v>
      </c>
    </row>
    <row r="24506" spans="1:5" x14ac:dyDescent="0.2">
      <c r="A24506" t="s">
        <v>65</v>
      </c>
      <c r="B24506">
        <v>0.02</v>
      </c>
      <c r="C24506">
        <v>1</v>
      </c>
      <c r="D24506">
        <v>1.9394172355532601E-2</v>
      </c>
    </row>
    <row r="24507" spans="1:5" x14ac:dyDescent="0.2">
      <c r="A24507" t="s">
        <v>66</v>
      </c>
      <c r="B24507">
        <v>0.02</v>
      </c>
      <c r="C24507">
        <v>1</v>
      </c>
      <c r="D24507">
        <v>0.56654483079910201</v>
      </c>
    </row>
    <row r="24508" spans="1:5" x14ac:dyDescent="0.2">
      <c r="A24508" t="s">
        <v>65</v>
      </c>
      <c r="B24508">
        <v>0.05</v>
      </c>
      <c r="C24508">
        <v>1</v>
      </c>
      <c r="D24508">
        <v>3.34777723765E-4</v>
      </c>
      <c r="E24508" s="4"/>
    </row>
    <row r="24509" spans="1:5" x14ac:dyDescent="0.2">
      <c r="A24509" t="s">
        <v>66</v>
      </c>
      <c r="B24509">
        <v>0.05</v>
      </c>
      <c r="C24509">
        <v>1</v>
      </c>
      <c r="D24509">
        <v>2.7055293321609399E-4</v>
      </c>
    </row>
    <row r="24510" spans="1:5" x14ac:dyDescent="0.2">
      <c r="A24510" t="s">
        <v>65</v>
      </c>
      <c r="B24510">
        <v>0.1</v>
      </c>
      <c r="C24510">
        <v>1</v>
      </c>
      <c r="D24510" s="4">
        <v>0.91549009084701505</v>
      </c>
    </row>
    <row r="24511" spans="1:5" x14ac:dyDescent="0.2">
      <c r="A24511" t="s">
        <v>66</v>
      </c>
      <c r="B24511">
        <v>0.1</v>
      </c>
      <c r="C24511">
        <v>1</v>
      </c>
      <c r="D24511" s="4">
        <v>0.90594238042831399</v>
      </c>
    </row>
    <row r="24512" spans="1:5" x14ac:dyDescent="0.2">
      <c r="A24512" t="s">
        <v>65</v>
      </c>
      <c r="B24512">
        <v>0.2</v>
      </c>
      <c r="C24512">
        <v>1</v>
      </c>
      <c r="D24512">
        <v>0.99926298856735196</v>
      </c>
    </row>
    <row r="24513" spans="1:5" x14ac:dyDescent="0.2">
      <c r="A24513" t="s">
        <v>66</v>
      </c>
      <c r="B24513">
        <v>0.2</v>
      </c>
      <c r="C24513">
        <v>1</v>
      </c>
      <c r="D24513">
        <v>0.97107386589050204</v>
      </c>
    </row>
    <row r="24514" spans="1:5" x14ac:dyDescent="0.2">
      <c r="A24514" t="s">
        <v>65</v>
      </c>
      <c r="B24514">
        <v>0.5</v>
      </c>
      <c r="C24514">
        <v>1</v>
      </c>
      <c r="D24514">
        <v>0.84857583045959395</v>
      </c>
    </row>
    <row r="24515" spans="1:5" x14ac:dyDescent="0.2">
      <c r="A24515" t="s">
        <v>66</v>
      </c>
      <c r="B24515">
        <v>0.5</v>
      </c>
      <c r="C24515">
        <v>1</v>
      </c>
      <c r="D24515">
        <v>0.482907325029373</v>
      </c>
    </row>
    <row r="24516" spans="1:5" x14ac:dyDescent="0.2">
      <c r="A24516" t="s">
        <v>65</v>
      </c>
      <c r="B24516">
        <v>1</v>
      </c>
      <c r="C24516">
        <v>1</v>
      </c>
      <c r="D24516">
        <v>0.82306933403015103</v>
      </c>
    </row>
    <row r="24517" spans="1:5" x14ac:dyDescent="0.2">
      <c r="A24517" t="s">
        <v>66</v>
      </c>
      <c r="B24517">
        <v>1</v>
      </c>
      <c r="C24517">
        <v>1</v>
      </c>
      <c r="D24517">
        <v>0.88450974225997903</v>
      </c>
    </row>
    <row r="24518" spans="1:5" x14ac:dyDescent="0.2">
      <c r="A24518" t="s">
        <v>65</v>
      </c>
      <c r="B24518">
        <v>1.5</v>
      </c>
      <c r="C24518">
        <v>1</v>
      </c>
      <c r="D24518">
        <v>0.98173975944518999</v>
      </c>
    </row>
    <row r="24519" spans="1:5" x14ac:dyDescent="0.2">
      <c r="A24519" t="s">
        <v>66</v>
      </c>
      <c r="B24519">
        <v>1.5</v>
      </c>
      <c r="C24519">
        <v>1</v>
      </c>
      <c r="D24519">
        <v>0.90526622533798196</v>
      </c>
    </row>
    <row r="24520" spans="1:5" x14ac:dyDescent="0.2">
      <c r="A24520" t="s">
        <v>65</v>
      </c>
      <c r="B24520">
        <v>2</v>
      </c>
      <c r="C24520">
        <v>1</v>
      </c>
      <c r="D24520">
        <v>0.52797585725784302</v>
      </c>
    </row>
    <row r="24521" spans="1:5" x14ac:dyDescent="0.2">
      <c r="A24521" t="s">
        <v>66</v>
      </c>
      <c r="B24521">
        <v>2</v>
      </c>
      <c r="C24521">
        <v>1</v>
      </c>
      <c r="D24521">
        <v>0.24404790997505099</v>
      </c>
    </row>
    <row r="24522" spans="1:5" x14ac:dyDescent="0.2">
      <c r="A24522" t="s">
        <v>65</v>
      </c>
      <c r="B24522">
        <v>0.01</v>
      </c>
      <c r="C24522">
        <v>0</v>
      </c>
      <c r="D24522" s="4">
        <v>2.3797765607014201E-4</v>
      </c>
      <c r="E24522" s="4"/>
    </row>
    <row r="24523" spans="1:5" x14ac:dyDescent="0.2">
      <c r="A24523" t="s">
        <v>66</v>
      </c>
      <c r="B24523">
        <v>0.01</v>
      </c>
      <c r="C24523">
        <v>0</v>
      </c>
      <c r="D24523">
        <v>1.9141726079396901E-4</v>
      </c>
    </row>
    <row r="24524" spans="1:5" x14ac:dyDescent="0.2">
      <c r="A24524" t="s">
        <v>65</v>
      </c>
      <c r="B24524">
        <v>0.02</v>
      </c>
      <c r="C24524">
        <v>0</v>
      </c>
      <c r="D24524" s="4">
        <v>2.6538482416071899E-5</v>
      </c>
      <c r="E24524" s="4"/>
    </row>
    <row r="24525" spans="1:5" x14ac:dyDescent="0.2">
      <c r="A24525" t="s">
        <v>66</v>
      </c>
      <c r="B24525">
        <v>0.02</v>
      </c>
      <c r="C24525">
        <v>0</v>
      </c>
      <c r="D24525" s="4">
        <v>3.41313134413212E-5</v>
      </c>
      <c r="E24525" s="4"/>
    </row>
    <row r="24526" spans="1:5" x14ac:dyDescent="0.2">
      <c r="A24526" t="s">
        <v>65</v>
      </c>
      <c r="B24526">
        <v>0.05</v>
      </c>
      <c r="C24526">
        <v>0</v>
      </c>
      <c r="D24526" s="4">
        <v>1.0665848094504299E-4</v>
      </c>
    </row>
    <row r="24527" spans="1:5" x14ac:dyDescent="0.2">
      <c r="A24527" t="s">
        <v>66</v>
      </c>
      <c r="B24527">
        <v>0.05</v>
      </c>
      <c r="C24527">
        <v>0</v>
      </c>
      <c r="D24527" s="4">
        <v>2.8206382921780399E-5</v>
      </c>
      <c r="E24527" s="4"/>
    </row>
    <row r="24528" spans="1:5" x14ac:dyDescent="0.2">
      <c r="A24528" t="s">
        <v>65</v>
      </c>
      <c r="B24528">
        <v>0.1</v>
      </c>
      <c r="C24528">
        <v>0</v>
      </c>
      <c r="D24528">
        <v>3.5625600139610399E-4</v>
      </c>
    </row>
    <row r="24529" spans="1:5" x14ac:dyDescent="0.2">
      <c r="A24529" t="s">
        <v>66</v>
      </c>
      <c r="B24529">
        <v>0.1</v>
      </c>
      <c r="C24529">
        <v>0</v>
      </c>
      <c r="D24529">
        <v>3.4681934630498198E-4</v>
      </c>
    </row>
    <row r="24530" spans="1:5" x14ac:dyDescent="0.2">
      <c r="A24530" t="s">
        <v>65</v>
      </c>
      <c r="B24530">
        <v>0.2</v>
      </c>
      <c r="C24530">
        <v>0</v>
      </c>
      <c r="D24530">
        <v>5.91003859881311E-4</v>
      </c>
      <c r="E24530" s="4"/>
    </row>
    <row r="24531" spans="1:5" x14ac:dyDescent="0.2">
      <c r="A24531" t="s">
        <v>66</v>
      </c>
      <c r="B24531">
        <v>0.2</v>
      </c>
      <c r="C24531">
        <v>0</v>
      </c>
      <c r="D24531" s="4">
        <v>1.3238835890660901E-5</v>
      </c>
      <c r="E24531" s="4"/>
    </row>
    <row r="24532" spans="1:5" x14ac:dyDescent="0.2">
      <c r="A24532" t="s">
        <v>65</v>
      </c>
      <c r="B24532">
        <v>0.5</v>
      </c>
      <c r="C24532">
        <v>0</v>
      </c>
      <c r="D24532">
        <v>5.0069962162524397E-4</v>
      </c>
      <c r="E24532" s="4"/>
    </row>
    <row r="24533" spans="1:5" x14ac:dyDescent="0.2">
      <c r="A24533" t="s">
        <v>66</v>
      </c>
      <c r="B24533">
        <v>0.5</v>
      </c>
      <c r="C24533">
        <v>0</v>
      </c>
      <c r="D24533" s="4">
        <v>1.6834417692734799E-5</v>
      </c>
      <c r="E24533" s="4"/>
    </row>
    <row r="24534" spans="1:5" x14ac:dyDescent="0.2">
      <c r="A24534" t="s">
        <v>65</v>
      </c>
      <c r="B24534">
        <v>1</v>
      </c>
      <c r="C24534">
        <v>0</v>
      </c>
      <c r="D24534" s="4">
        <v>4.1006351239047902E-6</v>
      </c>
      <c r="E24534" s="4"/>
    </row>
    <row r="24535" spans="1:5" x14ac:dyDescent="0.2">
      <c r="A24535" t="s">
        <v>66</v>
      </c>
      <c r="B24535">
        <v>1</v>
      </c>
      <c r="C24535">
        <v>0</v>
      </c>
      <c r="D24535" s="4">
        <v>1.5019018064776899E-5</v>
      </c>
      <c r="E24535" s="4"/>
    </row>
    <row r="24536" spans="1:5" x14ac:dyDescent="0.2">
      <c r="A24536" t="s">
        <v>65</v>
      </c>
      <c r="B24536">
        <v>1.5</v>
      </c>
      <c r="C24536">
        <v>0</v>
      </c>
      <c r="D24536" s="4">
        <v>2.0544764993246601E-5</v>
      </c>
      <c r="E24536" s="4"/>
    </row>
    <row r="24537" spans="1:5" x14ac:dyDescent="0.2">
      <c r="A24537" t="s">
        <v>66</v>
      </c>
      <c r="B24537">
        <v>1.5</v>
      </c>
      <c r="C24537">
        <v>0</v>
      </c>
      <c r="D24537" s="4">
        <v>1.5495208208449101E-4</v>
      </c>
    </row>
    <row r="24538" spans="1:5" x14ac:dyDescent="0.2">
      <c r="A24538" t="s">
        <v>65</v>
      </c>
      <c r="B24538">
        <v>2</v>
      </c>
      <c r="C24538">
        <v>0</v>
      </c>
      <c r="D24538">
        <v>3.7667788565158801E-3</v>
      </c>
    </row>
    <row r="24539" spans="1:5" x14ac:dyDescent="0.2">
      <c r="A24539" t="s">
        <v>66</v>
      </c>
      <c r="B24539">
        <v>2</v>
      </c>
      <c r="C24539">
        <v>0</v>
      </c>
      <c r="D24539" s="4">
        <v>9.2711452452931499E-5</v>
      </c>
      <c r="E24539" s="4"/>
    </row>
    <row r="24540" spans="1:5" x14ac:dyDescent="0.2">
      <c r="A24540" t="s">
        <v>65</v>
      </c>
      <c r="B24540">
        <v>0.01</v>
      </c>
      <c r="C24540">
        <v>1</v>
      </c>
      <c r="D24540">
        <v>0.97965550422668402</v>
      </c>
    </row>
    <row r="24541" spans="1:5" x14ac:dyDescent="0.2">
      <c r="A24541" t="s">
        <v>66</v>
      </c>
      <c r="B24541">
        <v>0.01</v>
      </c>
      <c r="C24541">
        <v>1</v>
      </c>
      <c r="D24541">
        <v>0.99524575471877996</v>
      </c>
    </row>
    <row r="24542" spans="1:5" x14ac:dyDescent="0.2">
      <c r="A24542" t="s">
        <v>65</v>
      </c>
      <c r="B24542">
        <v>0.02</v>
      </c>
      <c r="C24542">
        <v>1</v>
      </c>
      <c r="D24542">
        <v>0.75766730308532704</v>
      </c>
    </row>
    <row r="24543" spans="1:5" x14ac:dyDescent="0.2">
      <c r="A24543" t="s">
        <v>66</v>
      </c>
      <c r="B24543">
        <v>0.02</v>
      </c>
      <c r="C24543">
        <v>1</v>
      </c>
      <c r="D24543">
        <v>0.71912336349487305</v>
      </c>
    </row>
    <row r="24544" spans="1:5" x14ac:dyDescent="0.2">
      <c r="A24544" t="s">
        <v>65</v>
      </c>
      <c r="B24544">
        <v>0.05</v>
      </c>
      <c r="C24544">
        <v>1</v>
      </c>
      <c r="D24544">
        <v>0.81991881132125799</v>
      </c>
    </row>
    <row r="24545" spans="1:5" x14ac:dyDescent="0.2">
      <c r="A24545" t="s">
        <v>66</v>
      </c>
      <c r="B24545">
        <v>0.05</v>
      </c>
      <c r="C24545">
        <v>1</v>
      </c>
      <c r="D24545">
        <v>0.67566233873367298</v>
      </c>
    </row>
    <row r="24546" spans="1:5" x14ac:dyDescent="0.2">
      <c r="A24546" t="s">
        <v>65</v>
      </c>
      <c r="B24546">
        <v>0.1</v>
      </c>
      <c r="C24546">
        <v>1</v>
      </c>
      <c r="D24546">
        <v>0.78778684139251698</v>
      </c>
    </row>
    <row r="24547" spans="1:5" x14ac:dyDescent="0.2">
      <c r="A24547" t="s">
        <v>66</v>
      </c>
      <c r="B24547">
        <v>0.1</v>
      </c>
      <c r="C24547">
        <v>1</v>
      </c>
      <c r="D24547">
        <v>0.58368635177612305</v>
      </c>
    </row>
    <row r="24548" spans="1:5" x14ac:dyDescent="0.2">
      <c r="A24548" t="s">
        <v>65</v>
      </c>
      <c r="B24548">
        <v>0.2</v>
      </c>
      <c r="C24548">
        <v>1</v>
      </c>
      <c r="D24548" s="4">
        <v>0.167591318488121</v>
      </c>
    </row>
    <row r="24549" spans="1:5" x14ac:dyDescent="0.2">
      <c r="A24549" t="s">
        <v>66</v>
      </c>
      <c r="B24549">
        <v>0.2</v>
      </c>
      <c r="C24549">
        <v>1</v>
      </c>
      <c r="D24549" s="4">
        <v>4.7080114483833299E-2</v>
      </c>
    </row>
    <row r="24550" spans="1:5" x14ac:dyDescent="0.2">
      <c r="A24550" t="s">
        <v>65</v>
      </c>
      <c r="B24550">
        <v>0.5</v>
      </c>
      <c r="C24550">
        <v>1</v>
      </c>
      <c r="D24550">
        <v>0.77066636085510198</v>
      </c>
    </row>
    <row r="24551" spans="1:5" x14ac:dyDescent="0.2">
      <c r="A24551" t="s">
        <v>66</v>
      </c>
      <c r="B24551">
        <v>0.5</v>
      </c>
      <c r="C24551">
        <v>1</v>
      </c>
      <c r="D24551">
        <v>0.27283659577369601</v>
      </c>
    </row>
    <row r="24552" spans="1:5" x14ac:dyDescent="0.2">
      <c r="A24552" t="s">
        <v>65</v>
      </c>
      <c r="B24552">
        <v>1</v>
      </c>
      <c r="C24552">
        <v>1</v>
      </c>
      <c r="D24552">
        <v>0.99999189376830999</v>
      </c>
    </row>
    <row r="24553" spans="1:5" x14ac:dyDescent="0.2">
      <c r="A24553" t="s">
        <v>66</v>
      </c>
      <c r="B24553">
        <v>1</v>
      </c>
      <c r="C24553">
        <v>1</v>
      </c>
      <c r="D24553">
        <v>0.99971920251846302</v>
      </c>
    </row>
    <row r="24554" spans="1:5" x14ac:dyDescent="0.2">
      <c r="A24554" t="s">
        <v>65</v>
      </c>
      <c r="B24554">
        <v>1.5</v>
      </c>
      <c r="C24554">
        <v>1</v>
      </c>
      <c r="D24554">
        <v>0.77917337417602495</v>
      </c>
    </row>
    <row r="24555" spans="1:5" x14ac:dyDescent="0.2">
      <c r="A24555" t="s">
        <v>66</v>
      </c>
      <c r="B24555">
        <v>1.5</v>
      </c>
      <c r="C24555">
        <v>1</v>
      </c>
      <c r="D24555">
        <v>0.32504200935363697</v>
      </c>
    </row>
    <row r="24556" spans="1:5" x14ac:dyDescent="0.2">
      <c r="A24556" t="s">
        <v>65</v>
      </c>
      <c r="B24556">
        <v>2</v>
      </c>
      <c r="C24556">
        <v>1</v>
      </c>
      <c r="D24556">
        <v>0.94874072074890103</v>
      </c>
    </row>
    <row r="24557" spans="1:5" x14ac:dyDescent="0.2">
      <c r="A24557" t="s">
        <v>66</v>
      </c>
      <c r="B24557">
        <v>2</v>
      </c>
      <c r="C24557">
        <v>1</v>
      </c>
      <c r="D24557">
        <v>0.91150492429733199</v>
      </c>
    </row>
    <row r="24558" spans="1:5" x14ac:dyDescent="0.2">
      <c r="A24558" t="s">
        <v>65</v>
      </c>
      <c r="B24558">
        <v>0.01</v>
      </c>
      <c r="C24558">
        <v>0</v>
      </c>
      <c r="D24558">
        <v>3.69954318739473E-3</v>
      </c>
    </row>
    <row r="24559" spans="1:5" x14ac:dyDescent="0.2">
      <c r="A24559" t="s">
        <v>66</v>
      </c>
      <c r="B24559">
        <v>0.01</v>
      </c>
      <c r="C24559">
        <v>0</v>
      </c>
      <c r="D24559" s="4">
        <v>5.1263221394037801E-5</v>
      </c>
      <c r="E24559" s="4"/>
    </row>
    <row r="24560" spans="1:5" x14ac:dyDescent="0.2">
      <c r="A24560" t="s">
        <v>65</v>
      </c>
      <c r="B24560">
        <v>0.02</v>
      </c>
      <c r="C24560">
        <v>0</v>
      </c>
      <c r="D24560" s="4">
        <v>5.2922388249498898E-7</v>
      </c>
      <c r="E24560" s="4"/>
    </row>
    <row r="24561" spans="1:5" x14ac:dyDescent="0.2">
      <c r="A24561" t="s">
        <v>66</v>
      </c>
      <c r="B24561">
        <v>0.02</v>
      </c>
      <c r="C24561">
        <v>0</v>
      </c>
      <c r="D24561" s="4">
        <v>2.7534968012332599E-6</v>
      </c>
      <c r="E24561" s="4"/>
    </row>
    <row r="24562" spans="1:5" x14ac:dyDescent="0.2">
      <c r="A24562" t="s">
        <v>65</v>
      </c>
      <c r="B24562">
        <v>0.05</v>
      </c>
      <c r="C24562">
        <v>0</v>
      </c>
      <c r="D24562" s="4">
        <v>5.4095481755211895E-4</v>
      </c>
    </row>
    <row r="24563" spans="1:5" x14ac:dyDescent="0.2">
      <c r="A24563" t="s">
        <v>66</v>
      </c>
      <c r="B24563">
        <v>0.05</v>
      </c>
      <c r="C24563">
        <v>0</v>
      </c>
      <c r="D24563" s="4">
        <v>3.0437111490755301E-5</v>
      </c>
      <c r="E24563" s="4"/>
    </row>
    <row r="24564" spans="1:5" x14ac:dyDescent="0.2">
      <c r="A24564" t="s">
        <v>65</v>
      </c>
      <c r="B24564">
        <v>0.1</v>
      </c>
      <c r="C24564">
        <v>0</v>
      </c>
      <c r="D24564" s="4">
        <v>2.5683634703455002E-6</v>
      </c>
      <c r="E24564" s="4"/>
    </row>
    <row r="24565" spans="1:5" x14ac:dyDescent="0.2">
      <c r="A24565" t="s">
        <v>66</v>
      </c>
      <c r="B24565">
        <v>0.1</v>
      </c>
      <c r="C24565">
        <v>0</v>
      </c>
      <c r="D24565" s="4">
        <v>4.0449199900649499E-7</v>
      </c>
      <c r="E24565" s="4"/>
    </row>
    <row r="24566" spans="1:5" x14ac:dyDescent="0.2">
      <c r="A24566" t="s">
        <v>65</v>
      </c>
      <c r="B24566">
        <v>0.2</v>
      </c>
      <c r="C24566">
        <v>0</v>
      </c>
      <c r="D24566" s="4">
        <v>3.73669521650299E-4</v>
      </c>
      <c r="E24566" s="4"/>
    </row>
    <row r="24567" spans="1:5" x14ac:dyDescent="0.2">
      <c r="A24567" t="s">
        <v>66</v>
      </c>
      <c r="B24567">
        <v>0.2</v>
      </c>
      <c r="C24567">
        <v>0</v>
      </c>
      <c r="D24567" s="4">
        <v>2.79602081718621E-5</v>
      </c>
      <c r="E24567" s="4"/>
    </row>
    <row r="24568" spans="1:5" x14ac:dyDescent="0.2">
      <c r="A24568" t="s">
        <v>65</v>
      </c>
      <c r="B24568">
        <v>0.5</v>
      </c>
      <c r="C24568">
        <v>0</v>
      </c>
      <c r="D24568">
        <v>6.9988920586183602E-4</v>
      </c>
    </row>
    <row r="24569" spans="1:5" x14ac:dyDescent="0.2">
      <c r="A24569" t="s">
        <v>66</v>
      </c>
      <c r="B24569">
        <v>0.5</v>
      </c>
      <c r="C24569">
        <v>0</v>
      </c>
      <c r="D24569" s="4">
        <v>4.5598517317557699E-6</v>
      </c>
      <c r="E24569" s="4"/>
    </row>
    <row r="24570" spans="1:5" x14ac:dyDescent="0.2">
      <c r="A24570" t="s">
        <v>65</v>
      </c>
      <c r="B24570">
        <v>1</v>
      </c>
      <c r="C24570">
        <v>0</v>
      </c>
      <c r="D24570">
        <v>1.2676539830863399E-2</v>
      </c>
    </row>
    <row r="24571" spans="1:5" x14ac:dyDescent="0.2">
      <c r="A24571" t="s">
        <v>66</v>
      </c>
      <c r="B24571">
        <v>1</v>
      </c>
      <c r="C24571">
        <v>0</v>
      </c>
      <c r="D24571">
        <v>6.4154266146942897E-4</v>
      </c>
      <c r="E24571" s="4"/>
    </row>
    <row r="24572" spans="1:5" x14ac:dyDescent="0.2">
      <c r="A24572" t="s">
        <v>65</v>
      </c>
      <c r="B24572">
        <v>1.5</v>
      </c>
      <c r="C24572">
        <v>0</v>
      </c>
      <c r="D24572">
        <v>2.6595715899020399E-3</v>
      </c>
    </row>
    <row r="24573" spans="1:5" x14ac:dyDescent="0.2">
      <c r="A24573" t="s">
        <v>66</v>
      </c>
      <c r="B24573">
        <v>1.5</v>
      </c>
      <c r="C24573">
        <v>0</v>
      </c>
      <c r="D24573">
        <v>2.2971032012719599E-4</v>
      </c>
      <c r="E24573" s="4"/>
    </row>
    <row r="24574" spans="1:5" x14ac:dyDescent="0.2">
      <c r="A24574" t="s">
        <v>65</v>
      </c>
      <c r="B24574">
        <v>2</v>
      </c>
      <c r="C24574">
        <v>0</v>
      </c>
      <c r="D24574">
        <v>9.9265377502888398E-4</v>
      </c>
      <c r="E24574" s="4"/>
    </row>
    <row r="24575" spans="1:5" x14ac:dyDescent="0.2">
      <c r="A24575" t="s">
        <v>66</v>
      </c>
      <c r="B24575">
        <v>2</v>
      </c>
      <c r="C24575">
        <v>0</v>
      </c>
      <c r="D24575" s="4">
        <v>2.7767657684307702E-6</v>
      </c>
      <c r="E24575" s="4"/>
    </row>
    <row r="24576" spans="1:5" x14ac:dyDescent="0.2">
      <c r="A24576" t="s">
        <v>65</v>
      </c>
      <c r="B24576">
        <v>0.01</v>
      </c>
      <c r="C24576">
        <v>1</v>
      </c>
      <c r="D24576">
        <v>0.99418395757675104</v>
      </c>
    </row>
    <row r="24577" spans="1:4" x14ac:dyDescent="0.2">
      <c r="A24577" t="s">
        <v>66</v>
      </c>
      <c r="B24577">
        <v>0.01</v>
      </c>
      <c r="C24577">
        <v>1</v>
      </c>
      <c r="D24577" s="4">
        <v>0.90570598840713501</v>
      </c>
    </row>
    <row r="24578" spans="1:4" x14ac:dyDescent="0.2">
      <c r="A24578" t="s">
        <v>65</v>
      </c>
      <c r="B24578">
        <v>0.02</v>
      </c>
      <c r="C24578">
        <v>1</v>
      </c>
      <c r="D24578">
        <v>0.97820174694061202</v>
      </c>
    </row>
    <row r="24579" spans="1:4" x14ac:dyDescent="0.2">
      <c r="A24579" t="s">
        <v>66</v>
      </c>
      <c r="B24579">
        <v>0.02</v>
      </c>
      <c r="C24579">
        <v>1</v>
      </c>
      <c r="D24579" s="4">
        <v>0.51043379306793202</v>
      </c>
    </row>
    <row r="24580" spans="1:4" x14ac:dyDescent="0.2">
      <c r="A24580" t="s">
        <v>65</v>
      </c>
      <c r="B24580">
        <v>0.05</v>
      </c>
      <c r="C24580">
        <v>1</v>
      </c>
      <c r="D24580">
        <v>0.99669939279556197</v>
      </c>
    </row>
    <row r="24581" spans="1:4" x14ac:dyDescent="0.2">
      <c r="A24581" t="s">
        <v>66</v>
      </c>
      <c r="B24581">
        <v>0.05</v>
      </c>
      <c r="C24581">
        <v>1</v>
      </c>
      <c r="D24581">
        <v>0.98905587196350098</v>
      </c>
    </row>
    <row r="24582" spans="1:4" x14ac:dyDescent="0.2">
      <c r="A24582" t="s">
        <v>65</v>
      </c>
      <c r="B24582">
        <v>0.1</v>
      </c>
      <c r="C24582">
        <v>1</v>
      </c>
      <c r="D24582">
        <v>0.68609327077865601</v>
      </c>
    </row>
    <row r="24583" spans="1:4" x14ac:dyDescent="0.2">
      <c r="A24583" t="s">
        <v>66</v>
      </c>
      <c r="B24583">
        <v>0.1</v>
      </c>
      <c r="C24583">
        <v>1</v>
      </c>
      <c r="D24583">
        <v>0.79986071586608798</v>
      </c>
    </row>
    <row r="24584" spans="1:4" x14ac:dyDescent="0.2">
      <c r="A24584" t="s">
        <v>65</v>
      </c>
      <c r="B24584">
        <v>0.2</v>
      </c>
      <c r="C24584">
        <v>1</v>
      </c>
      <c r="D24584">
        <v>0.58950030803680398</v>
      </c>
    </row>
    <row r="24585" spans="1:4" x14ac:dyDescent="0.2">
      <c r="A24585" t="s">
        <v>66</v>
      </c>
      <c r="B24585">
        <v>0.2</v>
      </c>
      <c r="C24585">
        <v>1</v>
      </c>
      <c r="D24585">
        <v>0.65500968694686801</v>
      </c>
    </row>
    <row r="24586" spans="1:4" x14ac:dyDescent="0.2">
      <c r="A24586" t="s">
        <v>65</v>
      </c>
      <c r="B24586">
        <v>0.5</v>
      </c>
      <c r="C24586">
        <v>1</v>
      </c>
      <c r="D24586">
        <v>0.97457516193389804</v>
      </c>
    </row>
    <row r="24587" spans="1:4" x14ac:dyDescent="0.2">
      <c r="A24587" t="s">
        <v>66</v>
      </c>
      <c r="B24587">
        <v>0.5</v>
      </c>
      <c r="C24587">
        <v>1</v>
      </c>
      <c r="D24587">
        <v>0.58676803112029996</v>
      </c>
    </row>
    <row r="24588" spans="1:4" x14ac:dyDescent="0.2">
      <c r="A24588" t="s">
        <v>65</v>
      </c>
      <c r="B24588">
        <v>1</v>
      </c>
      <c r="C24588">
        <v>1</v>
      </c>
      <c r="D24588">
        <v>0.99967563152313199</v>
      </c>
    </row>
    <row r="24589" spans="1:4" x14ac:dyDescent="0.2">
      <c r="A24589" t="s">
        <v>66</v>
      </c>
      <c r="B24589">
        <v>1</v>
      </c>
      <c r="C24589">
        <v>1</v>
      </c>
      <c r="D24589">
        <v>0.97160655260086004</v>
      </c>
    </row>
    <row r="24590" spans="1:4" x14ac:dyDescent="0.2">
      <c r="A24590" t="s">
        <v>65</v>
      </c>
      <c r="B24590">
        <v>1.5</v>
      </c>
      <c r="C24590">
        <v>1</v>
      </c>
      <c r="D24590">
        <v>0.97331279516220004</v>
      </c>
    </row>
    <row r="24591" spans="1:4" x14ac:dyDescent="0.2">
      <c r="A24591" t="s">
        <v>66</v>
      </c>
      <c r="B24591">
        <v>1.5</v>
      </c>
      <c r="C24591">
        <v>1</v>
      </c>
      <c r="D24591">
        <v>0.87812614440917902</v>
      </c>
    </row>
    <row r="24592" spans="1:4" x14ac:dyDescent="0.2">
      <c r="A24592" t="s">
        <v>65</v>
      </c>
      <c r="B24592">
        <v>2</v>
      </c>
      <c r="C24592">
        <v>1</v>
      </c>
      <c r="D24592">
        <v>0.23071400821208901</v>
      </c>
    </row>
    <row r="24593" spans="1:5" x14ac:dyDescent="0.2">
      <c r="A24593" t="s">
        <v>66</v>
      </c>
      <c r="B24593">
        <v>2</v>
      </c>
      <c r="C24593">
        <v>1</v>
      </c>
      <c r="D24593">
        <v>0.43151935935020402</v>
      </c>
    </row>
    <row r="24594" spans="1:5" x14ac:dyDescent="0.2">
      <c r="A24594" t="s">
        <v>65</v>
      </c>
      <c r="B24594">
        <v>0.01</v>
      </c>
      <c r="C24594">
        <v>0</v>
      </c>
      <c r="D24594">
        <v>2.2331404034048302E-3</v>
      </c>
    </row>
    <row r="24595" spans="1:5" x14ac:dyDescent="0.2">
      <c r="A24595" t="s">
        <v>66</v>
      </c>
      <c r="B24595">
        <v>0.01</v>
      </c>
      <c r="C24595">
        <v>0</v>
      </c>
      <c r="D24595" s="4">
        <v>2.12522500078193E-5</v>
      </c>
      <c r="E24595" s="4"/>
    </row>
    <row r="24596" spans="1:5" x14ac:dyDescent="0.2">
      <c r="A24596" t="s">
        <v>65</v>
      </c>
      <c r="B24596">
        <v>0.02</v>
      </c>
      <c r="C24596">
        <v>0</v>
      </c>
      <c r="D24596">
        <v>1.7799504101276301E-2</v>
      </c>
    </row>
    <row r="24597" spans="1:5" x14ac:dyDescent="0.2">
      <c r="A24597" t="s">
        <v>66</v>
      </c>
      <c r="B24597">
        <v>0.02</v>
      </c>
      <c r="C24597">
        <v>0</v>
      </c>
      <c r="D24597">
        <v>3.3539935247972602E-4</v>
      </c>
    </row>
    <row r="24598" spans="1:5" x14ac:dyDescent="0.2">
      <c r="A24598" t="s">
        <v>65</v>
      </c>
      <c r="B24598">
        <v>0.05</v>
      </c>
      <c r="C24598">
        <v>0</v>
      </c>
      <c r="D24598">
        <v>1.75013439729809E-3</v>
      </c>
    </row>
    <row r="24599" spans="1:5" x14ac:dyDescent="0.2">
      <c r="A24599" t="s">
        <v>66</v>
      </c>
      <c r="B24599">
        <v>0.05</v>
      </c>
      <c r="C24599">
        <v>0</v>
      </c>
      <c r="D24599">
        <v>6.7171460250392502E-4</v>
      </c>
    </row>
    <row r="24600" spans="1:5" x14ac:dyDescent="0.2">
      <c r="A24600" t="s">
        <v>65</v>
      </c>
      <c r="B24600">
        <v>0.1</v>
      </c>
      <c r="C24600">
        <v>0</v>
      </c>
      <c r="D24600" s="4">
        <v>2.2217369405552701E-5</v>
      </c>
      <c r="E24600" s="4"/>
    </row>
    <row r="24601" spans="1:5" x14ac:dyDescent="0.2">
      <c r="A24601" t="s">
        <v>66</v>
      </c>
      <c r="B24601">
        <v>0.1</v>
      </c>
      <c r="C24601">
        <v>0</v>
      </c>
      <c r="D24601" s="4">
        <v>1.1288733367109599E-4</v>
      </c>
    </row>
    <row r="24602" spans="1:5" x14ac:dyDescent="0.2">
      <c r="A24602" t="s">
        <v>65</v>
      </c>
      <c r="B24602">
        <v>0.2</v>
      </c>
      <c r="C24602">
        <v>0</v>
      </c>
      <c r="D24602">
        <v>7.7980849891901005E-4</v>
      </c>
    </row>
    <row r="24603" spans="1:5" x14ac:dyDescent="0.2">
      <c r="A24603" t="s">
        <v>66</v>
      </c>
      <c r="B24603">
        <v>0.2</v>
      </c>
      <c r="C24603">
        <v>0</v>
      </c>
      <c r="D24603" s="4">
        <v>2.2978062042966401E-4</v>
      </c>
      <c r="E24603" s="4"/>
    </row>
    <row r="24604" spans="1:5" x14ac:dyDescent="0.2">
      <c r="A24604" t="s">
        <v>65</v>
      </c>
      <c r="B24604">
        <v>0.5</v>
      </c>
      <c r="C24604">
        <v>0</v>
      </c>
      <c r="D24604">
        <v>9.4249751418828895E-3</v>
      </c>
    </row>
    <row r="24605" spans="1:5" x14ac:dyDescent="0.2">
      <c r="A24605" t="s">
        <v>66</v>
      </c>
      <c r="B24605">
        <v>0.5</v>
      </c>
      <c r="C24605">
        <v>0</v>
      </c>
      <c r="D24605" s="4">
        <v>1.56546520884148E-5</v>
      </c>
      <c r="E24605" s="4"/>
    </row>
    <row r="24606" spans="1:5" x14ac:dyDescent="0.2">
      <c r="A24606" t="s">
        <v>65</v>
      </c>
      <c r="B24606">
        <v>1</v>
      </c>
      <c r="C24606">
        <v>0</v>
      </c>
      <c r="D24606" s="4">
        <v>4.6628487325506197E-5</v>
      </c>
      <c r="E24606" s="4"/>
    </row>
    <row r="24607" spans="1:5" x14ac:dyDescent="0.2">
      <c r="A24607" t="s">
        <v>66</v>
      </c>
      <c r="B24607">
        <v>1</v>
      </c>
      <c r="C24607">
        <v>0</v>
      </c>
      <c r="D24607" s="4">
        <v>1.47461378219304E-5</v>
      </c>
      <c r="E24607" s="4"/>
    </row>
    <row r="24608" spans="1:5" x14ac:dyDescent="0.2">
      <c r="A24608" t="s">
        <v>65</v>
      </c>
      <c r="B24608">
        <v>1.5</v>
      </c>
      <c r="C24608">
        <v>0</v>
      </c>
      <c r="D24608">
        <v>8.2992517855018301E-4</v>
      </c>
    </row>
    <row r="24609" spans="1:5" x14ac:dyDescent="0.2">
      <c r="A24609" t="s">
        <v>66</v>
      </c>
      <c r="B24609">
        <v>1.5</v>
      </c>
      <c r="C24609">
        <v>0</v>
      </c>
      <c r="D24609" s="4">
        <v>1.6331038068528799E-6</v>
      </c>
      <c r="E24609" s="4"/>
    </row>
    <row r="24610" spans="1:5" x14ac:dyDescent="0.2">
      <c r="A24610" t="s">
        <v>65</v>
      </c>
      <c r="B24610">
        <v>2</v>
      </c>
      <c r="C24610">
        <v>0</v>
      </c>
      <c r="D24610" s="4">
        <v>2.62112534983316E-5</v>
      </c>
      <c r="E24610" s="4"/>
    </row>
    <row r="24611" spans="1:5" x14ac:dyDescent="0.2">
      <c r="A24611" t="s">
        <v>66</v>
      </c>
      <c r="B24611">
        <v>2</v>
      </c>
      <c r="C24611">
        <v>0</v>
      </c>
      <c r="D24611" s="4">
        <v>3.0590223332183002E-7</v>
      </c>
      <c r="E24611" s="4"/>
    </row>
    <row r="24612" spans="1:5" x14ac:dyDescent="0.2">
      <c r="A24612" t="s">
        <v>65</v>
      </c>
      <c r="B24612">
        <v>0.01</v>
      </c>
      <c r="C24612">
        <v>1</v>
      </c>
      <c r="D24612" s="4">
        <v>1.92746359971351E-4</v>
      </c>
      <c r="E24612" s="4"/>
    </row>
    <row r="24613" spans="1:5" x14ac:dyDescent="0.2">
      <c r="A24613" t="s">
        <v>66</v>
      </c>
      <c r="B24613">
        <v>0.01</v>
      </c>
      <c r="C24613">
        <v>1</v>
      </c>
      <c r="D24613" s="4">
        <v>1.2035490362904899E-4</v>
      </c>
    </row>
    <row r="24614" spans="1:5" x14ac:dyDescent="0.2">
      <c r="A24614" t="s">
        <v>65</v>
      </c>
      <c r="B24614">
        <v>0.02</v>
      </c>
      <c r="C24614">
        <v>1</v>
      </c>
      <c r="D24614">
        <v>0.43726477026939298</v>
      </c>
    </row>
    <row r="24615" spans="1:5" x14ac:dyDescent="0.2">
      <c r="A24615" t="s">
        <v>66</v>
      </c>
      <c r="B24615">
        <v>0.02</v>
      </c>
      <c r="C24615">
        <v>1</v>
      </c>
      <c r="D24615">
        <v>0.57686722278594904</v>
      </c>
    </row>
    <row r="24616" spans="1:5" x14ac:dyDescent="0.2">
      <c r="A24616" t="s">
        <v>65</v>
      </c>
      <c r="B24616">
        <v>0.05</v>
      </c>
      <c r="C24616">
        <v>1</v>
      </c>
      <c r="D24616" s="4">
        <v>0.99832457304000799</v>
      </c>
    </row>
    <row r="24617" spans="1:5" x14ac:dyDescent="0.2">
      <c r="A24617" t="s">
        <v>66</v>
      </c>
      <c r="B24617">
        <v>0.05</v>
      </c>
      <c r="C24617">
        <v>1</v>
      </c>
      <c r="D24617" s="4">
        <v>0.99729090929031305</v>
      </c>
    </row>
    <row r="24618" spans="1:5" x14ac:dyDescent="0.2">
      <c r="A24618" t="s">
        <v>65</v>
      </c>
      <c r="B24618">
        <v>0.1</v>
      </c>
      <c r="C24618">
        <v>1</v>
      </c>
      <c r="D24618">
        <v>0.99951291084289495</v>
      </c>
    </row>
    <row r="24619" spans="1:5" x14ac:dyDescent="0.2">
      <c r="A24619" t="s">
        <v>66</v>
      </c>
      <c r="B24619">
        <v>0.1</v>
      </c>
      <c r="C24619">
        <v>1</v>
      </c>
      <c r="D24619">
        <v>0.99871516227722101</v>
      </c>
    </row>
    <row r="24620" spans="1:5" x14ac:dyDescent="0.2">
      <c r="A24620" t="s">
        <v>65</v>
      </c>
      <c r="B24620">
        <v>0.2</v>
      </c>
      <c r="C24620">
        <v>1</v>
      </c>
      <c r="D24620">
        <v>0.99869847297668402</v>
      </c>
    </row>
    <row r="24621" spans="1:5" x14ac:dyDescent="0.2">
      <c r="A24621" t="s">
        <v>66</v>
      </c>
      <c r="B24621">
        <v>0.2</v>
      </c>
      <c r="C24621">
        <v>1</v>
      </c>
      <c r="D24621">
        <v>0.96214067935943604</v>
      </c>
    </row>
    <row r="24622" spans="1:5" x14ac:dyDescent="0.2">
      <c r="A24622" t="s">
        <v>65</v>
      </c>
      <c r="B24622">
        <v>0.5</v>
      </c>
      <c r="C24622">
        <v>1</v>
      </c>
      <c r="D24622">
        <v>0.99837082624435403</v>
      </c>
    </row>
    <row r="24623" spans="1:5" x14ac:dyDescent="0.2">
      <c r="A24623" t="s">
        <v>66</v>
      </c>
      <c r="B24623">
        <v>0.5</v>
      </c>
      <c r="C24623">
        <v>1</v>
      </c>
      <c r="D24623" s="4">
        <v>0.99618881940841597</v>
      </c>
      <c r="E24623" s="4"/>
    </row>
    <row r="24624" spans="1:5" x14ac:dyDescent="0.2">
      <c r="A24624" t="s">
        <v>65</v>
      </c>
      <c r="B24624">
        <v>1</v>
      </c>
      <c r="C24624">
        <v>1</v>
      </c>
      <c r="D24624">
        <v>0.99954360723495395</v>
      </c>
    </row>
    <row r="24625" spans="1:5" x14ac:dyDescent="0.2">
      <c r="A24625" t="s">
        <v>66</v>
      </c>
      <c r="B24625">
        <v>1</v>
      </c>
      <c r="C24625">
        <v>1</v>
      </c>
      <c r="D24625">
        <v>0.99828290939330999</v>
      </c>
    </row>
    <row r="24626" spans="1:5" x14ac:dyDescent="0.2">
      <c r="A24626" t="s">
        <v>65</v>
      </c>
      <c r="B24626">
        <v>1.5</v>
      </c>
      <c r="C24626">
        <v>1</v>
      </c>
      <c r="D24626">
        <v>0.88658916950225797</v>
      </c>
    </row>
    <row r="24627" spans="1:5" x14ac:dyDescent="0.2">
      <c r="A24627" t="s">
        <v>66</v>
      </c>
      <c r="B24627">
        <v>1.5</v>
      </c>
      <c r="C24627">
        <v>1</v>
      </c>
      <c r="D24627">
        <v>0.81270778179168701</v>
      </c>
    </row>
    <row r="24628" spans="1:5" x14ac:dyDescent="0.2">
      <c r="A24628" t="s">
        <v>65</v>
      </c>
      <c r="B24628">
        <v>2</v>
      </c>
      <c r="C24628">
        <v>1</v>
      </c>
      <c r="D24628">
        <v>0.99779021739959695</v>
      </c>
    </row>
    <row r="24629" spans="1:5" x14ac:dyDescent="0.2">
      <c r="A24629" t="s">
        <v>66</v>
      </c>
      <c r="B24629">
        <v>2</v>
      </c>
      <c r="C24629">
        <v>1</v>
      </c>
      <c r="D24629">
        <v>0.99365645647048895</v>
      </c>
    </row>
    <row r="24630" spans="1:5" x14ac:dyDescent="0.2">
      <c r="A24630" t="s">
        <v>65</v>
      </c>
      <c r="B24630">
        <v>0.01</v>
      </c>
      <c r="C24630">
        <v>0</v>
      </c>
      <c r="D24630" s="4">
        <v>2.1211288185440901E-5</v>
      </c>
      <c r="E24630" s="4"/>
    </row>
    <row r="24631" spans="1:5" x14ac:dyDescent="0.2">
      <c r="A24631" t="s">
        <v>66</v>
      </c>
      <c r="B24631">
        <v>0.01</v>
      </c>
      <c r="C24631">
        <v>0</v>
      </c>
      <c r="D24631" s="4">
        <v>5.3127689170651097E-5</v>
      </c>
      <c r="E24631" s="4"/>
    </row>
    <row r="24632" spans="1:5" x14ac:dyDescent="0.2">
      <c r="A24632" t="s">
        <v>65</v>
      </c>
      <c r="B24632">
        <v>0.02</v>
      </c>
      <c r="C24632">
        <v>0</v>
      </c>
      <c r="D24632" s="4">
        <v>1.15249838472664E-6</v>
      </c>
      <c r="E24632" s="4"/>
    </row>
    <row r="24633" spans="1:5" x14ac:dyDescent="0.2">
      <c r="A24633" t="s">
        <v>66</v>
      </c>
      <c r="B24633">
        <v>0.02</v>
      </c>
      <c r="C24633">
        <v>0</v>
      </c>
      <c r="D24633" s="4">
        <v>8.8484972593505496E-7</v>
      </c>
      <c r="E24633" s="4"/>
    </row>
    <row r="24634" spans="1:5" x14ac:dyDescent="0.2">
      <c r="A24634" t="s">
        <v>65</v>
      </c>
      <c r="B24634">
        <v>0.05</v>
      </c>
      <c r="C24634">
        <v>0</v>
      </c>
      <c r="D24634" s="4">
        <v>3.5418142942944501E-5</v>
      </c>
      <c r="E24634" s="4"/>
    </row>
    <row r="24635" spans="1:5" x14ac:dyDescent="0.2">
      <c r="A24635" t="s">
        <v>66</v>
      </c>
      <c r="B24635">
        <v>0.05</v>
      </c>
      <c r="C24635">
        <v>0</v>
      </c>
      <c r="D24635" s="4">
        <v>1.1830225957965001E-5</v>
      </c>
      <c r="E24635" s="4"/>
    </row>
    <row r="24636" spans="1:5" x14ac:dyDescent="0.2">
      <c r="A24636" t="s">
        <v>65</v>
      </c>
      <c r="B24636">
        <v>0.1</v>
      </c>
      <c r="C24636">
        <v>0</v>
      </c>
      <c r="D24636" s="4">
        <v>3.0590223332183002E-7</v>
      </c>
      <c r="E24636" s="4"/>
    </row>
    <row r="24637" spans="1:5" x14ac:dyDescent="0.2">
      <c r="A24637" t="s">
        <v>66</v>
      </c>
      <c r="B24637">
        <v>0.1</v>
      </c>
      <c r="C24637">
        <v>0</v>
      </c>
      <c r="D24637" s="4">
        <v>9.4866127255954695E-6</v>
      </c>
      <c r="E24637" s="4"/>
    </row>
    <row r="24638" spans="1:5" x14ac:dyDescent="0.2">
      <c r="A24638" t="s">
        <v>65</v>
      </c>
      <c r="B24638">
        <v>0.2</v>
      </c>
      <c r="C24638">
        <v>0</v>
      </c>
      <c r="D24638">
        <v>1.6964935930445699E-3</v>
      </c>
    </row>
    <row r="24639" spans="1:5" x14ac:dyDescent="0.2">
      <c r="A24639" t="s">
        <v>66</v>
      </c>
      <c r="B24639">
        <v>0.2</v>
      </c>
      <c r="C24639">
        <v>0</v>
      </c>
      <c r="D24639" s="4">
        <v>4.6133023715810803E-5</v>
      </c>
      <c r="E24639" s="4"/>
    </row>
    <row r="24640" spans="1:5" x14ac:dyDescent="0.2">
      <c r="A24640" t="s">
        <v>65</v>
      </c>
      <c r="B24640">
        <v>0.5</v>
      </c>
      <c r="C24640">
        <v>0</v>
      </c>
      <c r="D24640" s="4">
        <v>4.12411463912576E-4</v>
      </c>
    </row>
    <row r="24641" spans="1:5" x14ac:dyDescent="0.2">
      <c r="A24641" t="s">
        <v>66</v>
      </c>
      <c r="B24641">
        <v>0.5</v>
      </c>
      <c r="C24641">
        <v>0</v>
      </c>
      <c r="D24641" s="4">
        <v>1.51417343658977E-5</v>
      </c>
      <c r="E24641" s="4"/>
    </row>
    <row r="24642" spans="1:5" x14ac:dyDescent="0.2">
      <c r="A24642" t="s">
        <v>65</v>
      </c>
      <c r="B24642">
        <v>1</v>
      </c>
      <c r="C24642">
        <v>0</v>
      </c>
      <c r="D24642">
        <v>1.5648783301003199E-4</v>
      </c>
    </row>
    <row r="24643" spans="1:5" x14ac:dyDescent="0.2">
      <c r="A24643" t="s">
        <v>66</v>
      </c>
      <c r="B24643">
        <v>1</v>
      </c>
      <c r="C24643">
        <v>0</v>
      </c>
      <c r="D24643" s="4">
        <v>1.2989881952307699E-6</v>
      </c>
      <c r="E24643" s="4"/>
    </row>
    <row r="24644" spans="1:5" x14ac:dyDescent="0.2">
      <c r="A24644" t="s">
        <v>65</v>
      </c>
      <c r="B24644">
        <v>1.5</v>
      </c>
      <c r="C24644">
        <v>0</v>
      </c>
      <c r="D24644">
        <v>1.6239517135545601E-3</v>
      </c>
    </row>
    <row r="24645" spans="1:5" x14ac:dyDescent="0.2">
      <c r="A24645" t="s">
        <v>66</v>
      </c>
      <c r="B24645">
        <v>1.5</v>
      </c>
      <c r="C24645">
        <v>0</v>
      </c>
      <c r="D24645" s="4">
        <v>3.0590223332183002E-7</v>
      </c>
      <c r="E24645" s="4"/>
    </row>
    <row r="24646" spans="1:5" x14ac:dyDescent="0.2">
      <c r="A24646" t="s">
        <v>65</v>
      </c>
      <c r="B24646">
        <v>2</v>
      </c>
      <c r="C24646">
        <v>0</v>
      </c>
      <c r="D24646" s="4">
        <v>3.5458714701235199E-3</v>
      </c>
    </row>
    <row r="24647" spans="1:5" x14ac:dyDescent="0.2">
      <c r="A24647" t="s">
        <v>66</v>
      </c>
      <c r="B24647">
        <v>2</v>
      </c>
      <c r="C24647">
        <v>0</v>
      </c>
      <c r="D24647" s="4">
        <v>2.8523063519969501E-4</v>
      </c>
      <c r="E24647" s="4"/>
    </row>
    <row r="24648" spans="1:5" x14ac:dyDescent="0.2">
      <c r="A24648" t="s">
        <v>65</v>
      </c>
      <c r="B24648">
        <v>0.01</v>
      </c>
      <c r="C24648">
        <v>1</v>
      </c>
      <c r="D24648">
        <v>6.5318652195855899E-4</v>
      </c>
    </row>
    <row r="24649" spans="1:5" x14ac:dyDescent="0.2">
      <c r="A24649" t="s">
        <v>66</v>
      </c>
      <c r="B24649">
        <v>0.01</v>
      </c>
      <c r="C24649">
        <v>1</v>
      </c>
      <c r="D24649">
        <v>2.0672717073466599E-4</v>
      </c>
    </row>
    <row r="24650" spans="1:5" x14ac:dyDescent="0.2">
      <c r="A24650" t="s">
        <v>65</v>
      </c>
      <c r="B24650">
        <v>0.02</v>
      </c>
      <c r="C24650">
        <v>1</v>
      </c>
      <c r="D24650">
        <v>0.99397838115692105</v>
      </c>
    </row>
    <row r="24651" spans="1:5" x14ac:dyDescent="0.2">
      <c r="A24651" t="s">
        <v>66</v>
      </c>
      <c r="B24651">
        <v>0.02</v>
      </c>
      <c r="C24651">
        <v>1</v>
      </c>
      <c r="D24651">
        <v>0.35778459906577997</v>
      </c>
    </row>
    <row r="24652" spans="1:5" x14ac:dyDescent="0.2">
      <c r="A24652" t="s">
        <v>65</v>
      </c>
      <c r="B24652">
        <v>0.05</v>
      </c>
      <c r="C24652">
        <v>1</v>
      </c>
      <c r="D24652">
        <v>0.99747878313064497</v>
      </c>
    </row>
    <row r="24653" spans="1:5" x14ac:dyDescent="0.2">
      <c r="A24653" t="s">
        <v>66</v>
      </c>
      <c r="B24653">
        <v>0.05</v>
      </c>
      <c r="C24653">
        <v>1</v>
      </c>
      <c r="D24653">
        <v>0.99253815412521296</v>
      </c>
    </row>
    <row r="24654" spans="1:5" x14ac:dyDescent="0.2">
      <c r="A24654" t="s">
        <v>65</v>
      </c>
      <c r="B24654">
        <v>0.1</v>
      </c>
      <c r="C24654">
        <v>1</v>
      </c>
      <c r="D24654">
        <v>0.156371414661407</v>
      </c>
    </row>
    <row r="24655" spans="1:5" x14ac:dyDescent="0.2">
      <c r="A24655" t="s">
        <v>66</v>
      </c>
      <c r="B24655">
        <v>0.1</v>
      </c>
      <c r="C24655">
        <v>1</v>
      </c>
      <c r="D24655">
        <v>9.2685932759195501E-4</v>
      </c>
    </row>
    <row r="24656" spans="1:5" x14ac:dyDescent="0.2">
      <c r="A24656" t="s">
        <v>65</v>
      </c>
      <c r="B24656">
        <v>0.2</v>
      </c>
      <c r="C24656">
        <v>1</v>
      </c>
      <c r="D24656">
        <v>0.88131397962570102</v>
      </c>
    </row>
    <row r="24657" spans="1:5" x14ac:dyDescent="0.2">
      <c r="A24657" t="s">
        <v>66</v>
      </c>
      <c r="B24657">
        <v>0.2</v>
      </c>
      <c r="C24657">
        <v>1</v>
      </c>
      <c r="D24657">
        <v>3.3425517380237503E-2</v>
      </c>
    </row>
    <row r="24658" spans="1:5" x14ac:dyDescent="0.2">
      <c r="A24658" t="s">
        <v>65</v>
      </c>
      <c r="B24658">
        <v>0.5</v>
      </c>
      <c r="C24658">
        <v>1</v>
      </c>
      <c r="D24658" s="4">
        <v>0.96896445751190097</v>
      </c>
    </row>
    <row r="24659" spans="1:5" x14ac:dyDescent="0.2">
      <c r="A24659" t="s">
        <v>66</v>
      </c>
      <c r="B24659">
        <v>0.5</v>
      </c>
      <c r="C24659">
        <v>1</v>
      </c>
      <c r="D24659" s="4">
        <v>0.98377835750579801</v>
      </c>
    </row>
    <row r="24660" spans="1:5" x14ac:dyDescent="0.2">
      <c r="A24660" t="s">
        <v>65</v>
      </c>
      <c r="B24660">
        <v>1</v>
      </c>
      <c r="C24660">
        <v>1</v>
      </c>
      <c r="D24660">
        <v>0.64584755897521895</v>
      </c>
    </row>
    <row r="24661" spans="1:5" x14ac:dyDescent="0.2">
      <c r="A24661" t="s">
        <v>66</v>
      </c>
      <c r="B24661">
        <v>1</v>
      </c>
      <c r="C24661">
        <v>1</v>
      </c>
      <c r="D24661">
        <v>0.62084043025970403</v>
      </c>
    </row>
    <row r="24662" spans="1:5" x14ac:dyDescent="0.2">
      <c r="A24662" t="s">
        <v>65</v>
      </c>
      <c r="B24662">
        <v>1.5</v>
      </c>
      <c r="C24662">
        <v>1</v>
      </c>
      <c r="D24662">
        <v>0.56617718935012795</v>
      </c>
    </row>
    <row r="24663" spans="1:5" x14ac:dyDescent="0.2">
      <c r="A24663" t="s">
        <v>66</v>
      </c>
      <c r="B24663">
        <v>1.5</v>
      </c>
      <c r="C24663">
        <v>1</v>
      </c>
      <c r="D24663">
        <v>0.75677436590194702</v>
      </c>
    </row>
    <row r="24664" spans="1:5" x14ac:dyDescent="0.2">
      <c r="A24664" t="s">
        <v>65</v>
      </c>
      <c r="B24664">
        <v>2</v>
      </c>
      <c r="C24664">
        <v>1</v>
      </c>
      <c r="D24664" s="4">
        <v>0.75994127988815297</v>
      </c>
    </row>
    <row r="24665" spans="1:5" x14ac:dyDescent="0.2">
      <c r="A24665" t="s">
        <v>66</v>
      </c>
      <c r="B24665">
        <v>2</v>
      </c>
      <c r="C24665">
        <v>1</v>
      </c>
      <c r="D24665">
        <v>0.719784915447235</v>
      </c>
    </row>
    <row r="24666" spans="1:5" x14ac:dyDescent="0.2">
      <c r="A24666" t="s">
        <v>65</v>
      </c>
      <c r="B24666">
        <v>0.01</v>
      </c>
      <c r="C24666">
        <v>0</v>
      </c>
      <c r="D24666" s="4">
        <v>1.8123224663213399E-6</v>
      </c>
      <c r="E24666" s="4"/>
    </row>
    <row r="24667" spans="1:5" x14ac:dyDescent="0.2">
      <c r="A24667" t="s">
        <v>66</v>
      </c>
      <c r="B24667">
        <v>0.01</v>
      </c>
      <c r="C24667">
        <v>0</v>
      </c>
      <c r="D24667" s="4">
        <v>3.0590223332183002E-7</v>
      </c>
      <c r="E24667" s="4"/>
    </row>
    <row r="24668" spans="1:5" x14ac:dyDescent="0.2">
      <c r="A24668" t="s">
        <v>65</v>
      </c>
      <c r="B24668">
        <v>0.02</v>
      </c>
      <c r="C24668">
        <v>0</v>
      </c>
      <c r="D24668" s="4">
        <v>5.3847696108277799E-5</v>
      </c>
      <c r="E24668" s="4"/>
    </row>
    <row r="24669" spans="1:5" x14ac:dyDescent="0.2">
      <c r="A24669" t="s">
        <v>66</v>
      </c>
      <c r="B24669">
        <v>0.02</v>
      </c>
      <c r="C24669">
        <v>0</v>
      </c>
      <c r="D24669">
        <v>4.6361782005988002E-4</v>
      </c>
    </row>
    <row r="24670" spans="1:5" x14ac:dyDescent="0.2">
      <c r="A24670" t="s">
        <v>65</v>
      </c>
      <c r="B24670">
        <v>0.05</v>
      </c>
      <c r="C24670">
        <v>0</v>
      </c>
      <c r="D24670">
        <v>4.0591246215626597E-4</v>
      </c>
      <c r="E24670" s="4"/>
    </row>
    <row r="24671" spans="1:5" x14ac:dyDescent="0.2">
      <c r="A24671" t="s">
        <v>66</v>
      </c>
      <c r="B24671">
        <v>0.05</v>
      </c>
      <c r="C24671">
        <v>0</v>
      </c>
      <c r="D24671" s="4">
        <v>7.1648428274784203E-6</v>
      </c>
      <c r="E24671" s="4"/>
    </row>
    <row r="24672" spans="1:5" x14ac:dyDescent="0.2">
      <c r="A24672" t="s">
        <v>65</v>
      </c>
      <c r="B24672">
        <v>0.1</v>
      </c>
      <c r="C24672">
        <v>0</v>
      </c>
      <c r="D24672" s="4">
        <v>5.6477556427125802E-6</v>
      </c>
      <c r="E24672" s="4"/>
    </row>
    <row r="24673" spans="1:5" x14ac:dyDescent="0.2">
      <c r="A24673" t="s">
        <v>66</v>
      </c>
      <c r="B24673">
        <v>0.1</v>
      </c>
      <c r="C24673">
        <v>0</v>
      </c>
      <c r="D24673" s="4">
        <v>3.5132202901877398E-4</v>
      </c>
    </row>
    <row r="24674" spans="1:5" x14ac:dyDescent="0.2">
      <c r="A24674" t="s">
        <v>65</v>
      </c>
      <c r="B24674">
        <v>0.2</v>
      </c>
      <c r="C24674">
        <v>0</v>
      </c>
      <c r="D24674" s="4">
        <v>1.9850076569127799E-5</v>
      </c>
      <c r="E24674" s="4"/>
    </row>
    <row r="24675" spans="1:5" x14ac:dyDescent="0.2">
      <c r="A24675" t="s">
        <v>66</v>
      </c>
      <c r="B24675">
        <v>0.2</v>
      </c>
      <c r="C24675">
        <v>0</v>
      </c>
      <c r="D24675" s="4">
        <v>1.34186057039187E-5</v>
      </c>
      <c r="E24675" s="4"/>
    </row>
    <row r="24676" spans="1:5" x14ac:dyDescent="0.2">
      <c r="A24676" t="s">
        <v>65</v>
      </c>
      <c r="B24676">
        <v>0.5</v>
      </c>
      <c r="C24676">
        <v>0</v>
      </c>
      <c r="D24676" s="4">
        <v>8.1039470387622697E-6</v>
      </c>
      <c r="E24676" s="4"/>
    </row>
    <row r="24677" spans="1:5" x14ac:dyDescent="0.2">
      <c r="A24677" t="s">
        <v>66</v>
      </c>
      <c r="B24677">
        <v>0.5</v>
      </c>
      <c r="C24677">
        <v>0</v>
      </c>
      <c r="D24677" s="4">
        <v>5.47133640793617E-5</v>
      </c>
      <c r="E24677" s="4"/>
    </row>
    <row r="24678" spans="1:5" x14ac:dyDescent="0.2">
      <c r="A24678" t="s">
        <v>65</v>
      </c>
      <c r="B24678">
        <v>1</v>
      </c>
      <c r="C24678">
        <v>0</v>
      </c>
      <c r="D24678">
        <v>1.18344440124928E-4</v>
      </c>
      <c r="E24678" s="4"/>
    </row>
    <row r="24679" spans="1:5" x14ac:dyDescent="0.2">
      <c r="A24679" t="s">
        <v>66</v>
      </c>
      <c r="B24679">
        <v>1</v>
      </c>
      <c r="C24679">
        <v>0</v>
      </c>
      <c r="D24679" s="4">
        <v>9.9937278719153201E-5</v>
      </c>
      <c r="E24679" s="4"/>
    </row>
    <row r="24680" spans="1:5" x14ac:dyDescent="0.2">
      <c r="A24680" t="s">
        <v>65</v>
      </c>
      <c r="B24680">
        <v>1.5</v>
      </c>
      <c r="C24680">
        <v>0</v>
      </c>
      <c r="D24680" s="4">
        <v>3.0525171314366102E-4</v>
      </c>
      <c r="E24680" s="4"/>
    </row>
    <row r="24681" spans="1:5" x14ac:dyDescent="0.2">
      <c r="A24681" t="s">
        <v>66</v>
      </c>
      <c r="B24681">
        <v>1.5</v>
      </c>
      <c r="C24681">
        <v>0</v>
      </c>
      <c r="D24681" s="4">
        <v>2.01306520466459E-5</v>
      </c>
      <c r="E24681" s="4"/>
    </row>
    <row r="24682" spans="1:5" x14ac:dyDescent="0.2">
      <c r="A24682" t="s">
        <v>65</v>
      </c>
      <c r="B24682">
        <v>2</v>
      </c>
      <c r="C24682">
        <v>0</v>
      </c>
      <c r="D24682" s="4">
        <v>2.58410407695919E-4</v>
      </c>
    </row>
    <row r="24683" spans="1:5" x14ac:dyDescent="0.2">
      <c r="A24683" t="s">
        <v>66</v>
      </c>
      <c r="B24683">
        <v>2</v>
      </c>
      <c r="C24683">
        <v>0</v>
      </c>
      <c r="D24683" s="4">
        <v>3.9550344808958403E-5</v>
      </c>
      <c r="E24683" s="4"/>
    </row>
    <row r="24684" spans="1:5" x14ac:dyDescent="0.2">
      <c r="A24684" t="s">
        <v>65</v>
      </c>
      <c r="B24684">
        <v>0.01</v>
      </c>
      <c r="C24684">
        <v>1</v>
      </c>
      <c r="D24684">
        <v>0.99911814928054798</v>
      </c>
    </row>
    <row r="24685" spans="1:5" x14ac:dyDescent="0.2">
      <c r="A24685" t="s">
        <v>66</v>
      </c>
      <c r="B24685">
        <v>0.01</v>
      </c>
      <c r="C24685">
        <v>1</v>
      </c>
      <c r="D24685">
        <v>0.97721475362777699</v>
      </c>
    </row>
    <row r="24686" spans="1:5" x14ac:dyDescent="0.2">
      <c r="A24686" t="s">
        <v>65</v>
      </c>
      <c r="B24686">
        <v>0.02</v>
      </c>
      <c r="C24686">
        <v>1</v>
      </c>
      <c r="D24686">
        <v>0.484802305698394</v>
      </c>
    </row>
    <row r="24687" spans="1:5" x14ac:dyDescent="0.2">
      <c r="A24687" t="s">
        <v>66</v>
      </c>
      <c r="B24687">
        <v>0.02</v>
      </c>
      <c r="C24687">
        <v>1</v>
      </c>
      <c r="D24687">
        <v>6.8022765219211495E-2</v>
      </c>
    </row>
    <row r="24688" spans="1:5" x14ac:dyDescent="0.2">
      <c r="A24688" t="s">
        <v>65</v>
      </c>
      <c r="B24688">
        <v>0.05</v>
      </c>
      <c r="C24688">
        <v>1</v>
      </c>
      <c r="D24688" s="4">
        <v>9.8324762802803804E-6</v>
      </c>
      <c r="E24688" s="4"/>
    </row>
    <row r="24689" spans="1:5" x14ac:dyDescent="0.2">
      <c r="A24689" t="s">
        <v>66</v>
      </c>
      <c r="B24689">
        <v>0.05</v>
      </c>
      <c r="C24689">
        <v>1</v>
      </c>
      <c r="D24689" s="4">
        <v>2.87110033241333E-5</v>
      </c>
      <c r="E24689" s="4"/>
    </row>
    <row r="24690" spans="1:5" x14ac:dyDescent="0.2">
      <c r="A24690" t="s">
        <v>65</v>
      </c>
      <c r="B24690">
        <v>0.1</v>
      </c>
      <c r="C24690">
        <v>1</v>
      </c>
      <c r="D24690">
        <v>0.95691084861755304</v>
      </c>
    </row>
    <row r="24691" spans="1:5" x14ac:dyDescent="0.2">
      <c r="A24691" t="s">
        <v>66</v>
      </c>
      <c r="B24691">
        <v>0.1</v>
      </c>
      <c r="C24691">
        <v>1</v>
      </c>
      <c r="D24691">
        <v>0.72063487768173196</v>
      </c>
    </row>
    <row r="24692" spans="1:5" x14ac:dyDescent="0.2">
      <c r="A24692" t="s">
        <v>65</v>
      </c>
      <c r="B24692">
        <v>0.2</v>
      </c>
      <c r="C24692">
        <v>1</v>
      </c>
      <c r="D24692">
        <v>0.84075707197189298</v>
      </c>
    </row>
    <row r="24693" spans="1:5" x14ac:dyDescent="0.2">
      <c r="A24693" t="s">
        <v>66</v>
      </c>
      <c r="B24693">
        <v>0.2</v>
      </c>
      <c r="C24693">
        <v>1</v>
      </c>
      <c r="D24693">
        <v>0.80684214830398504</v>
      </c>
    </row>
    <row r="24694" spans="1:5" x14ac:dyDescent="0.2">
      <c r="A24694" t="s">
        <v>65</v>
      </c>
      <c r="B24694">
        <v>0.5</v>
      </c>
      <c r="C24694">
        <v>1</v>
      </c>
      <c r="D24694" s="4">
        <v>0.102326840162277</v>
      </c>
      <c r="E24694" s="4"/>
    </row>
    <row r="24695" spans="1:5" x14ac:dyDescent="0.2">
      <c r="A24695" t="s">
        <v>66</v>
      </c>
      <c r="B24695">
        <v>0.5</v>
      </c>
      <c r="C24695">
        <v>1</v>
      </c>
      <c r="D24695">
        <v>2.6713197585195299E-3</v>
      </c>
      <c r="E24695" s="4"/>
    </row>
    <row r="24696" spans="1:5" x14ac:dyDescent="0.2">
      <c r="A24696" t="s">
        <v>65</v>
      </c>
      <c r="B24696">
        <v>1</v>
      </c>
      <c r="C24696">
        <v>1</v>
      </c>
      <c r="D24696">
        <v>0.99815899133682195</v>
      </c>
    </row>
    <row r="24697" spans="1:5" x14ac:dyDescent="0.2">
      <c r="A24697" t="s">
        <v>66</v>
      </c>
      <c r="B24697">
        <v>1</v>
      </c>
      <c r="C24697">
        <v>1</v>
      </c>
      <c r="D24697">
        <v>0.94416034221649103</v>
      </c>
    </row>
    <row r="24698" spans="1:5" x14ac:dyDescent="0.2">
      <c r="A24698" t="s">
        <v>65</v>
      </c>
      <c r="B24698">
        <v>1.5</v>
      </c>
      <c r="C24698">
        <v>1</v>
      </c>
      <c r="D24698">
        <v>0.96991628408431996</v>
      </c>
    </row>
    <row r="24699" spans="1:5" x14ac:dyDescent="0.2">
      <c r="A24699" t="s">
        <v>66</v>
      </c>
      <c r="B24699">
        <v>1.5</v>
      </c>
      <c r="C24699">
        <v>1</v>
      </c>
      <c r="D24699">
        <v>0.97543793916702204</v>
      </c>
    </row>
    <row r="24700" spans="1:5" x14ac:dyDescent="0.2">
      <c r="A24700" t="s">
        <v>65</v>
      </c>
      <c r="B24700">
        <v>2</v>
      </c>
      <c r="C24700">
        <v>1</v>
      </c>
      <c r="D24700" s="4">
        <v>0.63130396604537897</v>
      </c>
      <c r="E24700" s="4"/>
    </row>
    <row r="24701" spans="1:5" x14ac:dyDescent="0.2">
      <c r="A24701" t="s">
        <v>66</v>
      </c>
      <c r="B24701">
        <v>2</v>
      </c>
      <c r="C24701">
        <v>1</v>
      </c>
      <c r="D24701" s="4">
        <v>0.81646502017974798</v>
      </c>
    </row>
    <row r="24702" spans="1:5" x14ac:dyDescent="0.2">
      <c r="A24702" t="s">
        <v>65</v>
      </c>
      <c r="B24702">
        <v>0.01</v>
      </c>
      <c r="C24702">
        <v>0</v>
      </c>
      <c r="D24702" s="4">
        <v>5.7490404287818799E-5</v>
      </c>
      <c r="E24702" s="4"/>
    </row>
    <row r="24703" spans="1:5" x14ac:dyDescent="0.2">
      <c r="A24703" t="s">
        <v>66</v>
      </c>
      <c r="B24703">
        <v>0.01</v>
      </c>
      <c r="C24703">
        <v>0</v>
      </c>
      <c r="D24703" s="4">
        <v>7.5026150625490097E-7</v>
      </c>
      <c r="E24703" s="4"/>
    </row>
    <row r="24704" spans="1:5" x14ac:dyDescent="0.2">
      <c r="A24704" t="s">
        <v>65</v>
      </c>
      <c r="B24704">
        <v>0.02</v>
      </c>
      <c r="C24704">
        <v>0</v>
      </c>
      <c r="D24704" s="4">
        <v>3.0590223332183002E-7</v>
      </c>
      <c r="E24704" s="4"/>
    </row>
    <row r="24705" spans="1:5" x14ac:dyDescent="0.2">
      <c r="A24705" t="s">
        <v>66</v>
      </c>
      <c r="B24705">
        <v>0.02</v>
      </c>
      <c r="C24705">
        <v>0</v>
      </c>
      <c r="D24705" s="4">
        <v>9.1925239757983894E-6</v>
      </c>
      <c r="E24705" s="4"/>
    </row>
    <row r="24706" spans="1:5" x14ac:dyDescent="0.2">
      <c r="A24706" t="s">
        <v>65</v>
      </c>
      <c r="B24706">
        <v>0.05</v>
      </c>
      <c r="C24706">
        <v>0</v>
      </c>
      <c r="D24706" s="4">
        <v>1.0625822142174E-6</v>
      </c>
      <c r="E24706" s="4"/>
    </row>
    <row r="24707" spans="1:5" x14ac:dyDescent="0.2">
      <c r="A24707" t="s">
        <v>66</v>
      </c>
      <c r="B24707">
        <v>0.05</v>
      </c>
      <c r="C24707">
        <v>0</v>
      </c>
      <c r="D24707" s="4">
        <v>3.5387373031880998E-7</v>
      </c>
      <c r="E24707" s="4"/>
    </row>
    <row r="24708" spans="1:5" x14ac:dyDescent="0.2">
      <c r="A24708" t="s">
        <v>65</v>
      </c>
      <c r="B24708">
        <v>0.1</v>
      </c>
      <c r="C24708">
        <v>0</v>
      </c>
      <c r="D24708" s="4">
        <v>1.2415216770023099E-4</v>
      </c>
      <c r="E24708" s="4"/>
    </row>
    <row r="24709" spans="1:5" x14ac:dyDescent="0.2">
      <c r="A24709" t="s">
        <v>66</v>
      </c>
      <c r="B24709">
        <v>0.1</v>
      </c>
      <c r="C24709">
        <v>0</v>
      </c>
      <c r="D24709" s="4">
        <v>2.3696497082710201E-3</v>
      </c>
    </row>
    <row r="24710" spans="1:5" x14ac:dyDescent="0.2">
      <c r="A24710" t="s">
        <v>65</v>
      </c>
      <c r="B24710">
        <v>0.2</v>
      </c>
      <c r="C24710">
        <v>0</v>
      </c>
      <c r="D24710">
        <v>5.1344727398827596E-4</v>
      </c>
    </row>
    <row r="24711" spans="1:5" x14ac:dyDescent="0.2">
      <c r="A24711" t="s">
        <v>66</v>
      </c>
      <c r="B24711">
        <v>0.2</v>
      </c>
      <c r="C24711">
        <v>0</v>
      </c>
      <c r="D24711" s="4">
        <v>1.45251010508218E-6</v>
      </c>
      <c r="E24711" s="4"/>
    </row>
    <row r="24712" spans="1:5" x14ac:dyDescent="0.2">
      <c r="A24712" t="s">
        <v>65</v>
      </c>
      <c r="B24712">
        <v>0.5</v>
      </c>
      <c r="C24712">
        <v>0</v>
      </c>
      <c r="D24712">
        <v>5.8193136937916201E-3</v>
      </c>
    </row>
    <row r="24713" spans="1:5" x14ac:dyDescent="0.2">
      <c r="A24713" t="s">
        <v>66</v>
      </c>
      <c r="B24713">
        <v>0.5</v>
      </c>
      <c r="C24713">
        <v>0</v>
      </c>
      <c r="D24713" s="4">
        <v>8.3977704434801105E-7</v>
      </c>
      <c r="E24713" s="4"/>
    </row>
    <row r="24714" spans="1:5" x14ac:dyDescent="0.2">
      <c r="A24714" t="s">
        <v>65</v>
      </c>
      <c r="B24714">
        <v>1</v>
      </c>
      <c r="C24714">
        <v>0</v>
      </c>
      <c r="D24714" s="4">
        <v>2.1826192096341401E-5</v>
      </c>
      <c r="E24714" s="4"/>
    </row>
    <row r="24715" spans="1:5" x14ac:dyDescent="0.2">
      <c r="A24715" t="s">
        <v>66</v>
      </c>
      <c r="B24715">
        <v>1</v>
      </c>
      <c r="C24715">
        <v>0</v>
      </c>
      <c r="D24715" s="4">
        <v>2.8581036985997301E-6</v>
      </c>
      <c r="E24715" s="4"/>
    </row>
    <row r="24716" spans="1:5" x14ac:dyDescent="0.2">
      <c r="A24716" t="s">
        <v>65</v>
      </c>
      <c r="B24716">
        <v>1.5</v>
      </c>
      <c r="C24716">
        <v>0</v>
      </c>
      <c r="D24716">
        <v>1.34600922465324E-2</v>
      </c>
    </row>
    <row r="24717" spans="1:5" x14ac:dyDescent="0.2">
      <c r="A24717" t="s">
        <v>66</v>
      </c>
      <c r="B24717">
        <v>1.5</v>
      </c>
      <c r="C24717">
        <v>0</v>
      </c>
      <c r="D24717" s="4">
        <v>4.7081201046239503E-5</v>
      </c>
      <c r="E24717" s="4"/>
    </row>
    <row r="24718" spans="1:5" x14ac:dyDescent="0.2">
      <c r="A24718" t="s">
        <v>65</v>
      </c>
      <c r="B24718">
        <v>2</v>
      </c>
      <c r="C24718">
        <v>0</v>
      </c>
      <c r="D24718" s="4">
        <v>6.3872190366964706E-5</v>
      </c>
      <c r="E24718" s="4"/>
    </row>
    <row r="24719" spans="1:5" x14ac:dyDescent="0.2">
      <c r="A24719" t="s">
        <v>66</v>
      </c>
      <c r="B24719">
        <v>2</v>
      </c>
      <c r="C24719">
        <v>0</v>
      </c>
      <c r="D24719" s="4">
        <v>9.8494811027194306E-6</v>
      </c>
      <c r="E24719" s="4"/>
    </row>
    <row r="24720" spans="1:5" x14ac:dyDescent="0.2">
      <c r="A24720" t="s">
        <v>65</v>
      </c>
      <c r="B24720">
        <v>0.01</v>
      </c>
      <c r="C24720">
        <v>1</v>
      </c>
      <c r="D24720">
        <v>0.72959840297698897</v>
      </c>
    </row>
    <row r="24721" spans="1:5" x14ac:dyDescent="0.2">
      <c r="A24721" t="s">
        <v>66</v>
      </c>
      <c r="B24721">
        <v>0.01</v>
      </c>
      <c r="C24721">
        <v>1</v>
      </c>
      <c r="D24721">
        <v>0.74868738651275601</v>
      </c>
    </row>
    <row r="24722" spans="1:5" x14ac:dyDescent="0.2">
      <c r="A24722" t="s">
        <v>65</v>
      </c>
      <c r="B24722">
        <v>0.02</v>
      </c>
      <c r="C24722">
        <v>1</v>
      </c>
      <c r="D24722">
        <v>6.7962154746055603E-2</v>
      </c>
    </row>
    <row r="24723" spans="1:5" x14ac:dyDescent="0.2">
      <c r="A24723" t="s">
        <v>66</v>
      </c>
      <c r="B24723">
        <v>0.02</v>
      </c>
      <c r="C24723">
        <v>1</v>
      </c>
      <c r="D24723">
        <v>0.10338170081377</v>
      </c>
    </row>
    <row r="24724" spans="1:5" x14ac:dyDescent="0.2">
      <c r="A24724" t="s">
        <v>65</v>
      </c>
      <c r="B24724">
        <v>0.05</v>
      </c>
      <c r="C24724">
        <v>1</v>
      </c>
      <c r="D24724">
        <v>0.81977814435958796</v>
      </c>
    </row>
    <row r="24725" spans="1:5" x14ac:dyDescent="0.2">
      <c r="A24725" t="s">
        <v>66</v>
      </c>
      <c r="B24725">
        <v>0.05</v>
      </c>
      <c r="C24725">
        <v>1</v>
      </c>
      <c r="D24725">
        <v>0.98115003108978205</v>
      </c>
    </row>
    <row r="24726" spans="1:5" x14ac:dyDescent="0.2">
      <c r="A24726" t="s">
        <v>65</v>
      </c>
      <c r="B24726">
        <v>0.1</v>
      </c>
      <c r="C24726">
        <v>1</v>
      </c>
      <c r="D24726" s="4">
        <v>0.99718874692916804</v>
      </c>
    </row>
    <row r="24727" spans="1:5" x14ac:dyDescent="0.2">
      <c r="A24727" t="s">
        <v>66</v>
      </c>
      <c r="B24727">
        <v>0.1</v>
      </c>
      <c r="C24727">
        <v>1</v>
      </c>
      <c r="D24727" s="4">
        <v>0.99739420413970903</v>
      </c>
    </row>
    <row r="24728" spans="1:5" x14ac:dyDescent="0.2">
      <c r="A24728" t="s">
        <v>65</v>
      </c>
      <c r="B24728">
        <v>0.2</v>
      </c>
      <c r="C24728">
        <v>1</v>
      </c>
      <c r="D24728" s="4">
        <v>0.85433530807495095</v>
      </c>
    </row>
    <row r="24729" spans="1:5" x14ac:dyDescent="0.2">
      <c r="A24729" t="s">
        <v>66</v>
      </c>
      <c r="B24729">
        <v>0.2</v>
      </c>
      <c r="C24729">
        <v>1</v>
      </c>
      <c r="D24729" s="4">
        <v>0.61909395456313998</v>
      </c>
    </row>
    <row r="24730" spans="1:5" x14ac:dyDescent="0.2">
      <c r="A24730" t="s">
        <v>65</v>
      </c>
      <c r="B24730">
        <v>0.5</v>
      </c>
      <c r="C24730">
        <v>1</v>
      </c>
      <c r="D24730">
        <v>5.1285479217767702E-2</v>
      </c>
    </row>
    <row r="24731" spans="1:5" x14ac:dyDescent="0.2">
      <c r="A24731" t="s">
        <v>66</v>
      </c>
      <c r="B24731">
        <v>0.5</v>
      </c>
      <c r="C24731">
        <v>1</v>
      </c>
      <c r="D24731">
        <v>1.36416312307119E-3</v>
      </c>
      <c r="E24731" s="4"/>
    </row>
    <row r="24732" spans="1:5" x14ac:dyDescent="0.2">
      <c r="A24732" t="s">
        <v>65</v>
      </c>
      <c r="B24732">
        <v>1</v>
      </c>
      <c r="C24732">
        <v>1</v>
      </c>
      <c r="D24732">
        <v>0.391583561897277</v>
      </c>
    </row>
    <row r="24733" spans="1:5" x14ac:dyDescent="0.2">
      <c r="A24733" t="s">
        <v>66</v>
      </c>
      <c r="B24733">
        <v>1</v>
      </c>
      <c r="C24733">
        <v>1</v>
      </c>
      <c r="D24733">
        <v>0.21236203610897</v>
      </c>
    </row>
    <row r="24734" spans="1:5" x14ac:dyDescent="0.2">
      <c r="A24734" t="s">
        <v>65</v>
      </c>
      <c r="B24734">
        <v>1.5</v>
      </c>
      <c r="C24734">
        <v>1</v>
      </c>
      <c r="D24734">
        <v>0.69656354188919001</v>
      </c>
    </row>
    <row r="24735" spans="1:5" x14ac:dyDescent="0.2">
      <c r="A24735" t="s">
        <v>66</v>
      </c>
      <c r="B24735">
        <v>1.5</v>
      </c>
      <c r="C24735">
        <v>1</v>
      </c>
      <c r="D24735">
        <v>0.77037423849105802</v>
      </c>
    </row>
    <row r="24736" spans="1:5" x14ac:dyDescent="0.2">
      <c r="A24736" t="s">
        <v>65</v>
      </c>
      <c r="B24736">
        <v>2</v>
      </c>
      <c r="C24736">
        <v>1</v>
      </c>
      <c r="D24736" s="4">
        <v>0.94070076942443803</v>
      </c>
    </row>
    <row r="24737" spans="1:5" x14ac:dyDescent="0.2">
      <c r="A24737" t="s">
        <v>66</v>
      </c>
      <c r="B24737">
        <v>2</v>
      </c>
      <c r="C24737">
        <v>1</v>
      </c>
      <c r="D24737" s="4">
        <v>0.68586885929107599</v>
      </c>
    </row>
    <row r="24738" spans="1:5" x14ac:dyDescent="0.2">
      <c r="A24738" t="s">
        <v>65</v>
      </c>
      <c r="B24738">
        <v>0.01</v>
      </c>
      <c r="C24738">
        <v>0</v>
      </c>
      <c r="D24738">
        <v>9.4275467563420502E-4</v>
      </c>
    </row>
    <row r="24739" spans="1:5" x14ac:dyDescent="0.2">
      <c r="A24739" t="s">
        <v>66</v>
      </c>
      <c r="B24739">
        <v>0.01</v>
      </c>
      <c r="C24739">
        <v>0</v>
      </c>
      <c r="D24739" s="4">
        <v>7.3944473115261603E-5</v>
      </c>
      <c r="E24739" s="4"/>
    </row>
    <row r="24740" spans="1:5" x14ac:dyDescent="0.2">
      <c r="A24740" t="s">
        <v>65</v>
      </c>
      <c r="B24740">
        <v>0.02</v>
      </c>
      <c r="C24740">
        <v>0</v>
      </c>
      <c r="D24740" s="4">
        <v>3.4192853490821997E-5</v>
      </c>
      <c r="E24740" s="4"/>
    </row>
    <row r="24741" spans="1:5" x14ac:dyDescent="0.2">
      <c r="A24741" t="s">
        <v>66</v>
      </c>
      <c r="B24741">
        <v>0.02</v>
      </c>
      <c r="C24741">
        <v>0</v>
      </c>
      <c r="D24741" s="4">
        <v>2.2063028154661801E-5</v>
      </c>
      <c r="E24741" s="4"/>
    </row>
    <row r="24742" spans="1:5" x14ac:dyDescent="0.2">
      <c r="A24742" t="s">
        <v>65</v>
      </c>
      <c r="B24742">
        <v>0.05</v>
      </c>
      <c r="C24742">
        <v>0</v>
      </c>
      <c r="D24742" s="4">
        <v>1.37575864300742E-6</v>
      </c>
      <c r="E24742" s="4"/>
    </row>
    <row r="24743" spans="1:5" x14ac:dyDescent="0.2">
      <c r="A24743" t="s">
        <v>66</v>
      </c>
      <c r="B24743">
        <v>0.05</v>
      </c>
      <c r="C24743">
        <v>0</v>
      </c>
      <c r="D24743" s="4">
        <v>1.69955251294595E-6</v>
      </c>
      <c r="E24743" s="4"/>
    </row>
    <row r="24744" spans="1:5" x14ac:dyDescent="0.2">
      <c r="A24744" t="s">
        <v>65</v>
      </c>
      <c r="B24744">
        <v>0.1</v>
      </c>
      <c r="C24744">
        <v>0</v>
      </c>
      <c r="D24744">
        <v>5.6527729611843803E-4</v>
      </c>
      <c r="E24744" s="4"/>
    </row>
    <row r="24745" spans="1:5" x14ac:dyDescent="0.2">
      <c r="A24745" t="s">
        <v>66</v>
      </c>
      <c r="B24745">
        <v>0.1</v>
      </c>
      <c r="C24745">
        <v>0</v>
      </c>
      <c r="D24745" s="4">
        <v>1.45227168104611E-5</v>
      </c>
      <c r="E24745" s="4"/>
    </row>
    <row r="24746" spans="1:5" x14ac:dyDescent="0.2">
      <c r="A24746" t="s">
        <v>65</v>
      </c>
      <c r="B24746">
        <v>0.2</v>
      </c>
      <c r="C24746">
        <v>0</v>
      </c>
      <c r="D24746">
        <v>5.8577902615070301E-2</v>
      </c>
    </row>
    <row r="24747" spans="1:5" x14ac:dyDescent="0.2">
      <c r="A24747" t="s">
        <v>66</v>
      </c>
      <c r="B24747">
        <v>0.2</v>
      </c>
      <c r="C24747">
        <v>0</v>
      </c>
      <c r="D24747" s="4">
        <v>7.4704043981910201E-6</v>
      </c>
      <c r="E24747" s="4"/>
    </row>
    <row r="24748" spans="1:5" x14ac:dyDescent="0.2">
      <c r="A24748" t="s">
        <v>65</v>
      </c>
      <c r="B24748">
        <v>0.5</v>
      </c>
      <c r="C24748">
        <v>0</v>
      </c>
      <c r="D24748" s="4">
        <v>9.4188464572653107E-5</v>
      </c>
      <c r="E24748" s="4"/>
    </row>
    <row r="24749" spans="1:5" x14ac:dyDescent="0.2">
      <c r="A24749" t="s">
        <v>66</v>
      </c>
      <c r="B24749">
        <v>0.5</v>
      </c>
      <c r="C24749">
        <v>0</v>
      </c>
      <c r="D24749" s="4">
        <v>1.3108167877362501E-5</v>
      </c>
      <c r="E24749" s="4"/>
    </row>
    <row r="24750" spans="1:5" x14ac:dyDescent="0.2">
      <c r="A24750" t="s">
        <v>65</v>
      </c>
      <c r="B24750">
        <v>1</v>
      </c>
      <c r="C24750">
        <v>0</v>
      </c>
      <c r="D24750" s="4">
        <v>7.8567478340119096E-5</v>
      </c>
      <c r="E24750" s="4"/>
    </row>
    <row r="24751" spans="1:5" x14ac:dyDescent="0.2">
      <c r="A24751" t="s">
        <v>66</v>
      </c>
      <c r="B24751">
        <v>1</v>
      </c>
      <c r="C24751">
        <v>0</v>
      </c>
      <c r="D24751" s="4">
        <v>1.2706452253041701E-5</v>
      </c>
      <c r="E24751" s="4"/>
    </row>
    <row r="24752" spans="1:5" x14ac:dyDescent="0.2">
      <c r="A24752" t="s">
        <v>65</v>
      </c>
      <c r="B24752">
        <v>1.5</v>
      </c>
      <c r="C24752">
        <v>0</v>
      </c>
      <c r="D24752" s="4">
        <v>3.8281450542854103E-6</v>
      </c>
      <c r="E24752" s="4"/>
    </row>
    <row r="24753" spans="1:5" x14ac:dyDescent="0.2">
      <c r="A24753" t="s">
        <v>66</v>
      </c>
      <c r="B24753">
        <v>1.5</v>
      </c>
      <c r="C24753">
        <v>0</v>
      </c>
      <c r="D24753" s="4">
        <v>5.7619276049081202E-5</v>
      </c>
      <c r="E24753" s="4"/>
    </row>
    <row r="24754" spans="1:5" x14ac:dyDescent="0.2">
      <c r="A24754" t="s">
        <v>65</v>
      </c>
      <c r="B24754">
        <v>2</v>
      </c>
      <c r="C24754">
        <v>0</v>
      </c>
      <c r="D24754" s="4">
        <v>2.5915133301168599E-4</v>
      </c>
    </row>
    <row r="24755" spans="1:5" x14ac:dyDescent="0.2">
      <c r="A24755" t="s">
        <v>66</v>
      </c>
      <c r="B24755">
        <v>2</v>
      </c>
      <c r="C24755">
        <v>0</v>
      </c>
      <c r="D24755" s="4">
        <v>2.9248265491332801E-5</v>
      </c>
      <c r="E24755" s="4"/>
    </row>
    <row r="24756" spans="1:5" x14ac:dyDescent="0.2">
      <c r="A24756" t="s">
        <v>65</v>
      </c>
      <c r="B24756">
        <v>0.01</v>
      </c>
      <c r="C24756">
        <v>1</v>
      </c>
      <c r="D24756">
        <v>0.910342156887054</v>
      </c>
    </row>
    <row r="24757" spans="1:5" x14ac:dyDescent="0.2">
      <c r="A24757" t="s">
        <v>66</v>
      </c>
      <c r="B24757">
        <v>0.01</v>
      </c>
      <c r="C24757">
        <v>1</v>
      </c>
      <c r="D24757">
        <v>1.0684438981115801E-2</v>
      </c>
    </row>
    <row r="24758" spans="1:5" x14ac:dyDescent="0.2">
      <c r="A24758" t="s">
        <v>65</v>
      </c>
      <c r="B24758">
        <v>0.02</v>
      </c>
      <c r="C24758">
        <v>1</v>
      </c>
      <c r="D24758" s="4">
        <v>9.6998330263886601E-5</v>
      </c>
      <c r="E24758" s="4"/>
    </row>
    <row r="24759" spans="1:5" x14ac:dyDescent="0.2">
      <c r="A24759" t="s">
        <v>66</v>
      </c>
      <c r="B24759">
        <v>0.02</v>
      </c>
      <c r="C24759">
        <v>1</v>
      </c>
      <c r="D24759" s="4">
        <v>1.6531022265553401E-4</v>
      </c>
      <c r="E24759" s="4"/>
    </row>
    <row r="24760" spans="1:5" x14ac:dyDescent="0.2">
      <c r="A24760" t="s">
        <v>65</v>
      </c>
      <c r="B24760">
        <v>0.05</v>
      </c>
      <c r="C24760">
        <v>1</v>
      </c>
      <c r="D24760">
        <v>0.98137831687927202</v>
      </c>
    </row>
    <row r="24761" spans="1:5" x14ac:dyDescent="0.2">
      <c r="A24761" t="s">
        <v>66</v>
      </c>
      <c r="B24761">
        <v>0.05</v>
      </c>
      <c r="C24761">
        <v>1</v>
      </c>
      <c r="D24761" s="4">
        <v>0.492149978876113</v>
      </c>
      <c r="E24761" s="4"/>
    </row>
    <row r="24762" spans="1:5" x14ac:dyDescent="0.2">
      <c r="A24762" t="s">
        <v>65</v>
      </c>
      <c r="B24762">
        <v>0.1</v>
      </c>
      <c r="C24762">
        <v>1</v>
      </c>
      <c r="D24762" s="4">
        <v>0.97798937559127797</v>
      </c>
    </row>
    <row r="24763" spans="1:5" x14ac:dyDescent="0.2">
      <c r="A24763" t="s">
        <v>66</v>
      </c>
      <c r="B24763">
        <v>0.1</v>
      </c>
      <c r="C24763">
        <v>1</v>
      </c>
      <c r="D24763" s="4">
        <v>0.91930860280990601</v>
      </c>
    </row>
    <row r="24764" spans="1:5" x14ac:dyDescent="0.2">
      <c r="A24764" t="s">
        <v>65</v>
      </c>
      <c r="B24764">
        <v>0.2</v>
      </c>
      <c r="C24764">
        <v>1</v>
      </c>
      <c r="D24764">
        <v>0.33575263619422901</v>
      </c>
    </row>
    <row r="24765" spans="1:5" x14ac:dyDescent="0.2">
      <c r="A24765" t="s">
        <v>66</v>
      </c>
      <c r="B24765">
        <v>0.2</v>
      </c>
      <c r="C24765">
        <v>1</v>
      </c>
      <c r="D24765">
        <v>0.43626201152801503</v>
      </c>
    </row>
    <row r="24766" spans="1:5" x14ac:dyDescent="0.2">
      <c r="A24766" t="s">
        <v>65</v>
      </c>
      <c r="B24766">
        <v>0.5</v>
      </c>
      <c r="C24766">
        <v>1</v>
      </c>
      <c r="D24766">
        <v>0.90462535619735696</v>
      </c>
    </row>
    <row r="24767" spans="1:5" x14ac:dyDescent="0.2">
      <c r="A24767" t="s">
        <v>66</v>
      </c>
      <c r="B24767">
        <v>0.5</v>
      </c>
      <c r="C24767">
        <v>1</v>
      </c>
      <c r="D24767">
        <v>0.87049657106399503</v>
      </c>
    </row>
    <row r="24768" spans="1:5" x14ac:dyDescent="0.2">
      <c r="A24768" t="s">
        <v>65</v>
      </c>
      <c r="B24768">
        <v>1</v>
      </c>
      <c r="C24768">
        <v>1</v>
      </c>
      <c r="D24768" s="4">
        <v>0.55077379941940297</v>
      </c>
      <c r="E24768" s="4"/>
    </row>
    <row r="24769" spans="1:5" x14ac:dyDescent="0.2">
      <c r="A24769" t="s">
        <v>66</v>
      </c>
      <c r="B24769">
        <v>1</v>
      </c>
      <c r="C24769">
        <v>1</v>
      </c>
      <c r="D24769" s="4">
        <v>0.76357060670852595</v>
      </c>
      <c r="E24769" s="4"/>
    </row>
    <row r="24770" spans="1:5" x14ac:dyDescent="0.2">
      <c r="A24770" t="s">
        <v>65</v>
      </c>
      <c r="B24770">
        <v>1.5</v>
      </c>
      <c r="C24770">
        <v>1</v>
      </c>
      <c r="D24770" s="4">
        <v>0.99790358543395996</v>
      </c>
      <c r="E24770" s="4"/>
    </row>
    <row r="24771" spans="1:5" x14ac:dyDescent="0.2">
      <c r="A24771" t="s">
        <v>66</v>
      </c>
      <c r="B24771">
        <v>1.5</v>
      </c>
      <c r="C24771">
        <v>1</v>
      </c>
      <c r="D24771">
        <v>0.98005139827728205</v>
      </c>
    </row>
    <row r="24772" spans="1:5" x14ac:dyDescent="0.2">
      <c r="A24772" t="s">
        <v>65</v>
      </c>
      <c r="B24772">
        <v>2</v>
      </c>
      <c r="C24772">
        <v>1</v>
      </c>
      <c r="D24772">
        <v>0.25760978460311801</v>
      </c>
    </row>
    <row r="24773" spans="1:5" x14ac:dyDescent="0.2">
      <c r="A24773" t="s">
        <v>66</v>
      </c>
      <c r="B24773">
        <v>2</v>
      </c>
      <c r="C24773">
        <v>1</v>
      </c>
      <c r="D24773">
        <v>0.179183319211006</v>
      </c>
    </row>
    <row r="24774" spans="1:5" x14ac:dyDescent="0.2">
      <c r="A24774" t="s">
        <v>65</v>
      </c>
      <c r="B24774">
        <v>0.01</v>
      </c>
      <c r="C24774">
        <v>0</v>
      </c>
      <c r="D24774">
        <v>2.3753197456244301E-4</v>
      </c>
      <c r="E24774" s="4"/>
    </row>
    <row r="24775" spans="1:5" x14ac:dyDescent="0.2">
      <c r="A24775" t="s">
        <v>66</v>
      </c>
      <c r="B24775">
        <v>0.01</v>
      </c>
      <c r="C24775">
        <v>0</v>
      </c>
      <c r="D24775" s="4">
        <v>1.0917590316239501E-6</v>
      </c>
      <c r="E24775" s="4"/>
    </row>
    <row r="24776" spans="1:5" x14ac:dyDescent="0.2">
      <c r="A24776" t="s">
        <v>65</v>
      </c>
      <c r="B24776">
        <v>0.02</v>
      </c>
      <c r="C24776">
        <v>0</v>
      </c>
      <c r="D24776" s="4">
        <v>3.01590716844657E-5</v>
      </c>
      <c r="E24776" s="4"/>
    </row>
    <row r="24777" spans="1:5" x14ac:dyDescent="0.2">
      <c r="A24777" t="s">
        <v>66</v>
      </c>
      <c r="B24777">
        <v>0.02</v>
      </c>
      <c r="C24777">
        <v>0</v>
      </c>
      <c r="D24777" s="4">
        <v>5.7315924095746502E-6</v>
      </c>
      <c r="E24777" s="4"/>
    </row>
    <row r="24778" spans="1:5" x14ac:dyDescent="0.2">
      <c r="A24778" t="s">
        <v>65</v>
      </c>
      <c r="B24778">
        <v>0.05</v>
      </c>
      <c r="C24778">
        <v>0</v>
      </c>
      <c r="D24778" s="4">
        <v>8.2366459537297403E-6</v>
      </c>
      <c r="E24778" s="4"/>
    </row>
    <row r="24779" spans="1:5" x14ac:dyDescent="0.2">
      <c r="A24779" t="s">
        <v>66</v>
      </c>
      <c r="B24779">
        <v>0.05</v>
      </c>
      <c r="C24779">
        <v>0</v>
      </c>
      <c r="D24779" s="4">
        <v>3.7603729197144201E-7</v>
      </c>
      <c r="E24779" s="4"/>
    </row>
    <row r="24780" spans="1:5" x14ac:dyDescent="0.2">
      <c r="A24780" t="s">
        <v>65</v>
      </c>
      <c r="B24780">
        <v>0.1</v>
      </c>
      <c r="C24780">
        <v>0</v>
      </c>
      <c r="D24780">
        <v>0.13671573996543801</v>
      </c>
    </row>
    <row r="24781" spans="1:5" x14ac:dyDescent="0.2">
      <c r="A24781" t="s">
        <v>66</v>
      </c>
      <c r="B24781">
        <v>0.1</v>
      </c>
      <c r="C24781">
        <v>0</v>
      </c>
      <c r="D24781" s="4">
        <v>1.0365475463913699E-4</v>
      </c>
      <c r="E24781" s="4"/>
    </row>
    <row r="24782" spans="1:5" x14ac:dyDescent="0.2">
      <c r="A24782" t="s">
        <v>65</v>
      </c>
      <c r="B24782">
        <v>0.2</v>
      </c>
      <c r="C24782">
        <v>0</v>
      </c>
      <c r="D24782" s="4">
        <v>1.24648533983418E-6</v>
      </c>
      <c r="E24782" s="4"/>
    </row>
    <row r="24783" spans="1:5" x14ac:dyDescent="0.2">
      <c r="A24783" t="s">
        <v>66</v>
      </c>
      <c r="B24783">
        <v>0.2</v>
      </c>
      <c r="C24783">
        <v>0</v>
      </c>
      <c r="D24783" s="4">
        <v>2.2708944015903398E-5</v>
      </c>
      <c r="E24783" s="4"/>
    </row>
    <row r="24784" spans="1:5" x14ac:dyDescent="0.2">
      <c r="A24784" t="s">
        <v>65</v>
      </c>
      <c r="B24784">
        <v>0.5</v>
      </c>
      <c r="C24784">
        <v>0</v>
      </c>
      <c r="D24784" s="4">
        <v>4.7257444748538504E-6</v>
      </c>
      <c r="E24784" s="4"/>
    </row>
    <row r="24785" spans="1:5" x14ac:dyDescent="0.2">
      <c r="A24785" t="s">
        <v>66</v>
      </c>
      <c r="B24785">
        <v>0.5</v>
      </c>
      <c r="C24785">
        <v>0</v>
      </c>
      <c r="D24785" s="4">
        <v>1.2317979417275599E-4</v>
      </c>
    </row>
    <row r="24786" spans="1:5" x14ac:dyDescent="0.2">
      <c r="A24786" t="s">
        <v>65</v>
      </c>
      <c r="B24786">
        <v>1</v>
      </c>
      <c r="C24786">
        <v>0</v>
      </c>
      <c r="D24786" s="4">
        <v>4.82825707877054E-5</v>
      </c>
      <c r="E24786" s="4"/>
    </row>
    <row r="24787" spans="1:5" x14ac:dyDescent="0.2">
      <c r="A24787" t="s">
        <v>66</v>
      </c>
      <c r="B24787">
        <v>1</v>
      </c>
      <c r="C24787">
        <v>0</v>
      </c>
      <c r="D24787" s="4">
        <v>7.4456125730648604E-4</v>
      </c>
    </row>
    <row r="24788" spans="1:5" x14ac:dyDescent="0.2">
      <c r="A24788" t="s">
        <v>65</v>
      </c>
      <c r="B24788">
        <v>1.5</v>
      </c>
      <c r="C24788">
        <v>0</v>
      </c>
      <c r="D24788" s="4">
        <v>3.0145356504363001E-5</v>
      </c>
      <c r="E24788" s="4"/>
    </row>
    <row r="24789" spans="1:5" x14ac:dyDescent="0.2">
      <c r="A24789" t="s">
        <v>66</v>
      </c>
      <c r="B24789">
        <v>1.5</v>
      </c>
      <c r="C24789">
        <v>0</v>
      </c>
      <c r="D24789" s="4">
        <v>1.6996367548927E-6</v>
      </c>
      <c r="E24789" s="4"/>
    </row>
    <row r="24790" spans="1:5" x14ac:dyDescent="0.2">
      <c r="A24790" t="s">
        <v>65</v>
      </c>
      <c r="B24790">
        <v>2</v>
      </c>
      <c r="C24790">
        <v>0</v>
      </c>
      <c r="D24790" s="4">
        <v>6.4697313064243604E-5</v>
      </c>
      <c r="E24790" s="4"/>
    </row>
    <row r="24791" spans="1:5" x14ac:dyDescent="0.2">
      <c r="A24791" t="s">
        <v>66</v>
      </c>
      <c r="B24791">
        <v>2</v>
      </c>
      <c r="C24791">
        <v>0</v>
      </c>
      <c r="D24791" s="4">
        <v>4.71723888040287E-6</v>
      </c>
      <c r="E24791" s="4"/>
    </row>
    <row r="24792" spans="1:5" x14ac:dyDescent="0.2">
      <c r="A24792" t="s">
        <v>65</v>
      </c>
      <c r="B24792">
        <v>0.01</v>
      </c>
      <c r="C24792">
        <v>1</v>
      </c>
      <c r="D24792">
        <v>2.04029725864529E-3</v>
      </c>
    </row>
    <row r="24793" spans="1:5" x14ac:dyDescent="0.2">
      <c r="A24793" t="s">
        <v>66</v>
      </c>
      <c r="B24793">
        <v>0.01</v>
      </c>
      <c r="C24793">
        <v>1</v>
      </c>
      <c r="D24793" s="4">
        <v>1.81401672307401E-4</v>
      </c>
      <c r="E24793" s="4"/>
    </row>
    <row r="24794" spans="1:5" x14ac:dyDescent="0.2">
      <c r="A24794" t="s">
        <v>65</v>
      </c>
      <c r="B24794">
        <v>0.02</v>
      </c>
      <c r="C24794">
        <v>1</v>
      </c>
      <c r="D24794">
        <v>0.96556985378265303</v>
      </c>
    </row>
    <row r="24795" spans="1:5" x14ac:dyDescent="0.2">
      <c r="A24795" t="s">
        <v>66</v>
      </c>
      <c r="B24795">
        <v>0.02</v>
      </c>
      <c r="C24795">
        <v>1</v>
      </c>
      <c r="D24795">
        <v>8.6779862642288194E-2</v>
      </c>
    </row>
    <row r="24796" spans="1:5" x14ac:dyDescent="0.2">
      <c r="A24796" t="s">
        <v>65</v>
      </c>
      <c r="B24796">
        <v>0.05</v>
      </c>
      <c r="C24796">
        <v>1</v>
      </c>
      <c r="D24796" s="4">
        <v>0.81666857004165605</v>
      </c>
      <c r="E24796" s="4"/>
    </row>
    <row r="24797" spans="1:5" x14ac:dyDescent="0.2">
      <c r="A24797" t="s">
        <v>66</v>
      </c>
      <c r="B24797">
        <v>0.05</v>
      </c>
      <c r="C24797">
        <v>1</v>
      </c>
      <c r="D24797" s="4">
        <v>0.30016297101974398</v>
      </c>
      <c r="E24797" s="4"/>
    </row>
    <row r="24798" spans="1:5" x14ac:dyDescent="0.2">
      <c r="A24798" t="s">
        <v>65</v>
      </c>
      <c r="B24798">
        <v>0.1</v>
      </c>
      <c r="C24798">
        <v>1</v>
      </c>
      <c r="D24798">
        <v>0.99843817949295</v>
      </c>
    </row>
    <row r="24799" spans="1:5" x14ac:dyDescent="0.2">
      <c r="A24799" t="s">
        <v>66</v>
      </c>
      <c r="B24799">
        <v>0.1</v>
      </c>
      <c r="C24799">
        <v>1</v>
      </c>
      <c r="D24799">
        <v>0.99720567464828402</v>
      </c>
    </row>
    <row r="24800" spans="1:5" x14ac:dyDescent="0.2">
      <c r="A24800" t="s">
        <v>65</v>
      </c>
      <c r="B24800">
        <v>0.2</v>
      </c>
      <c r="C24800">
        <v>1</v>
      </c>
      <c r="D24800">
        <v>0.47508531808853099</v>
      </c>
    </row>
    <row r="24801" spans="1:5" x14ac:dyDescent="0.2">
      <c r="A24801" t="s">
        <v>66</v>
      </c>
      <c r="B24801">
        <v>0.2</v>
      </c>
      <c r="C24801">
        <v>1</v>
      </c>
      <c r="D24801">
        <v>0.92393130064010598</v>
      </c>
    </row>
    <row r="24802" spans="1:5" x14ac:dyDescent="0.2">
      <c r="A24802" t="s">
        <v>65</v>
      </c>
      <c r="B24802">
        <v>0.5</v>
      </c>
      <c r="C24802">
        <v>1</v>
      </c>
      <c r="D24802">
        <v>0.91676414012908902</v>
      </c>
    </row>
    <row r="24803" spans="1:5" x14ac:dyDescent="0.2">
      <c r="A24803" t="s">
        <v>66</v>
      </c>
      <c r="B24803">
        <v>0.5</v>
      </c>
      <c r="C24803">
        <v>1</v>
      </c>
      <c r="D24803" s="4">
        <v>0.83477675914764404</v>
      </c>
      <c r="E24803" s="4"/>
    </row>
    <row r="24804" spans="1:5" x14ac:dyDescent="0.2">
      <c r="A24804" t="s">
        <v>65</v>
      </c>
      <c r="B24804">
        <v>1</v>
      </c>
      <c r="C24804">
        <v>1</v>
      </c>
      <c r="D24804">
        <v>0.26252657175063998</v>
      </c>
    </row>
    <row r="24805" spans="1:5" x14ac:dyDescent="0.2">
      <c r="A24805" t="s">
        <v>66</v>
      </c>
      <c r="B24805">
        <v>1</v>
      </c>
      <c r="C24805">
        <v>1</v>
      </c>
      <c r="D24805">
        <v>0.37560930848121599</v>
      </c>
    </row>
    <row r="24806" spans="1:5" x14ac:dyDescent="0.2">
      <c r="A24806" t="s">
        <v>65</v>
      </c>
      <c r="B24806">
        <v>1.5</v>
      </c>
      <c r="C24806">
        <v>1</v>
      </c>
      <c r="D24806">
        <v>0.96960639953613204</v>
      </c>
    </row>
    <row r="24807" spans="1:5" x14ac:dyDescent="0.2">
      <c r="A24807" t="s">
        <v>66</v>
      </c>
      <c r="B24807">
        <v>1.5</v>
      </c>
      <c r="C24807">
        <v>1</v>
      </c>
      <c r="D24807">
        <v>0.95699363946914595</v>
      </c>
    </row>
    <row r="24808" spans="1:5" x14ac:dyDescent="0.2">
      <c r="A24808" t="s">
        <v>65</v>
      </c>
      <c r="B24808">
        <v>2</v>
      </c>
      <c r="C24808">
        <v>1</v>
      </c>
      <c r="D24808">
        <v>0.96735507249832098</v>
      </c>
    </row>
    <row r="24809" spans="1:5" x14ac:dyDescent="0.2">
      <c r="A24809" t="s">
        <v>66</v>
      </c>
      <c r="B24809">
        <v>2</v>
      </c>
      <c r="C24809">
        <v>1</v>
      </c>
      <c r="D24809">
        <v>0.97162216901779097</v>
      </c>
    </row>
    <row r="24810" spans="1:5" x14ac:dyDescent="0.2">
      <c r="A24810" t="s">
        <v>65</v>
      </c>
      <c r="B24810">
        <v>0.01</v>
      </c>
      <c r="C24810">
        <v>0</v>
      </c>
      <c r="D24810" s="4">
        <v>2.6422194423503198E-5</v>
      </c>
      <c r="E24810" s="4"/>
    </row>
    <row r="24811" spans="1:5" x14ac:dyDescent="0.2">
      <c r="A24811" t="s">
        <v>66</v>
      </c>
      <c r="B24811">
        <v>0.01</v>
      </c>
      <c r="C24811">
        <v>0</v>
      </c>
      <c r="D24811" s="4">
        <v>1.53073968249373E-4</v>
      </c>
    </row>
    <row r="24812" spans="1:5" x14ac:dyDescent="0.2">
      <c r="A24812" t="s">
        <v>65</v>
      </c>
      <c r="B24812">
        <v>0.02</v>
      </c>
      <c r="C24812">
        <v>0</v>
      </c>
      <c r="D24812" s="4">
        <v>1.8170199837186299E-5</v>
      </c>
      <c r="E24812" s="4"/>
    </row>
    <row r="24813" spans="1:5" x14ac:dyDescent="0.2">
      <c r="A24813" t="s">
        <v>66</v>
      </c>
      <c r="B24813">
        <v>0.02</v>
      </c>
      <c r="C24813">
        <v>0</v>
      </c>
      <c r="D24813" s="4">
        <v>4.8047895688796399E-6</v>
      </c>
      <c r="E24813" s="4"/>
    </row>
    <row r="24814" spans="1:5" x14ac:dyDescent="0.2">
      <c r="A24814" t="s">
        <v>65</v>
      </c>
      <c r="B24814">
        <v>0.05</v>
      </c>
      <c r="C24814">
        <v>0</v>
      </c>
      <c r="D24814" s="4">
        <v>2.7005554875358901E-4</v>
      </c>
      <c r="E24814" s="4"/>
    </row>
    <row r="24815" spans="1:5" x14ac:dyDescent="0.2">
      <c r="A24815" t="s">
        <v>66</v>
      </c>
      <c r="B24815">
        <v>0.05</v>
      </c>
      <c r="C24815">
        <v>0</v>
      </c>
      <c r="D24815" s="4">
        <v>1.1992284498774E-6</v>
      </c>
      <c r="E24815" s="4"/>
    </row>
    <row r="24816" spans="1:5" x14ac:dyDescent="0.2">
      <c r="A24816" t="s">
        <v>65</v>
      </c>
      <c r="B24816">
        <v>0.1</v>
      </c>
      <c r="C24816">
        <v>0</v>
      </c>
      <c r="D24816">
        <v>3.3550504595041201E-3</v>
      </c>
      <c r="E24816" s="4"/>
    </row>
    <row r="24817" spans="1:5" x14ac:dyDescent="0.2">
      <c r="A24817" t="s">
        <v>66</v>
      </c>
      <c r="B24817">
        <v>0.1</v>
      </c>
      <c r="C24817">
        <v>0</v>
      </c>
      <c r="D24817" s="4">
        <v>7.3734925535973094E-5</v>
      </c>
      <c r="E24817" s="4"/>
    </row>
    <row r="24818" spans="1:5" x14ac:dyDescent="0.2">
      <c r="A24818" t="s">
        <v>65</v>
      </c>
      <c r="B24818">
        <v>0.2</v>
      </c>
      <c r="C24818">
        <v>0</v>
      </c>
      <c r="D24818" s="4">
        <v>1.0192503395955999E-5</v>
      </c>
      <c r="E24818" s="4"/>
    </row>
    <row r="24819" spans="1:5" x14ac:dyDescent="0.2">
      <c r="A24819" t="s">
        <v>66</v>
      </c>
      <c r="B24819">
        <v>0.2</v>
      </c>
      <c r="C24819">
        <v>0</v>
      </c>
      <c r="D24819" s="4">
        <v>5.5513697589049102E-5</v>
      </c>
      <c r="E24819" s="4"/>
    </row>
    <row r="24820" spans="1:5" x14ac:dyDescent="0.2">
      <c r="A24820" t="s">
        <v>65</v>
      </c>
      <c r="B24820">
        <v>0.5</v>
      </c>
      <c r="C24820">
        <v>0</v>
      </c>
      <c r="D24820">
        <v>0.144674897193908</v>
      </c>
    </row>
    <row r="24821" spans="1:5" x14ac:dyDescent="0.2">
      <c r="A24821" t="s">
        <v>66</v>
      </c>
      <c r="B24821">
        <v>0.5</v>
      </c>
      <c r="C24821">
        <v>0</v>
      </c>
      <c r="D24821" s="4">
        <v>3.31054684465925E-6</v>
      </c>
      <c r="E24821" s="4"/>
    </row>
    <row r="24822" spans="1:5" x14ac:dyDescent="0.2">
      <c r="A24822" t="s">
        <v>65</v>
      </c>
      <c r="B24822">
        <v>1</v>
      </c>
      <c r="C24822">
        <v>0</v>
      </c>
      <c r="D24822">
        <v>7.35492911189794E-4</v>
      </c>
    </row>
    <row r="24823" spans="1:5" x14ac:dyDescent="0.2">
      <c r="A24823" t="s">
        <v>66</v>
      </c>
      <c r="B24823">
        <v>1</v>
      </c>
      <c r="C24823">
        <v>0</v>
      </c>
      <c r="D24823">
        <v>1.4353210281115001E-4</v>
      </c>
      <c r="E24823" s="4"/>
    </row>
    <row r="24824" spans="1:5" x14ac:dyDescent="0.2">
      <c r="A24824" t="s">
        <v>65</v>
      </c>
      <c r="B24824">
        <v>1.5</v>
      </c>
      <c r="C24824">
        <v>0</v>
      </c>
      <c r="D24824" s="4">
        <v>4.7507044655503698E-5</v>
      </c>
      <c r="E24824" s="4"/>
    </row>
    <row r="24825" spans="1:5" x14ac:dyDescent="0.2">
      <c r="A24825" t="s">
        <v>66</v>
      </c>
      <c r="B24825">
        <v>1.5</v>
      </c>
      <c r="C24825">
        <v>0</v>
      </c>
      <c r="D24825" s="4">
        <v>1.2099060313630599E-6</v>
      </c>
      <c r="E24825" s="4"/>
    </row>
    <row r="24826" spans="1:5" x14ac:dyDescent="0.2">
      <c r="A24826" t="s">
        <v>65</v>
      </c>
      <c r="B24826">
        <v>2</v>
      </c>
      <c r="C24826">
        <v>0</v>
      </c>
      <c r="D24826" s="4">
        <v>7.3404204158578E-5</v>
      </c>
      <c r="E24826" s="4"/>
    </row>
    <row r="24827" spans="1:5" x14ac:dyDescent="0.2">
      <c r="A24827" t="s">
        <v>66</v>
      </c>
      <c r="B24827">
        <v>2</v>
      </c>
      <c r="C24827">
        <v>0</v>
      </c>
      <c r="D24827" s="4">
        <v>1.12393463496118E-4</v>
      </c>
      <c r="E24827" s="4"/>
    </row>
    <row r="24828" spans="1:5" x14ac:dyDescent="0.2">
      <c r="A24828" t="s">
        <v>65</v>
      </c>
      <c r="B24828">
        <v>0.01</v>
      </c>
      <c r="C24828">
        <v>1</v>
      </c>
      <c r="D24828">
        <v>7.73639511317014E-3</v>
      </c>
    </row>
    <row r="24829" spans="1:5" x14ac:dyDescent="0.2">
      <c r="A24829" t="s">
        <v>66</v>
      </c>
      <c r="B24829">
        <v>0.01</v>
      </c>
      <c r="C24829">
        <v>1</v>
      </c>
      <c r="D24829" s="4">
        <v>3.1182487873593298E-5</v>
      </c>
      <c r="E24829" s="4"/>
    </row>
    <row r="24830" spans="1:5" x14ac:dyDescent="0.2">
      <c r="A24830" t="s">
        <v>65</v>
      </c>
      <c r="B24830">
        <v>0.02</v>
      </c>
      <c r="C24830">
        <v>1</v>
      </c>
      <c r="D24830">
        <v>4.6527259051799698E-2</v>
      </c>
    </row>
    <row r="24831" spans="1:5" x14ac:dyDescent="0.2">
      <c r="A24831" t="s">
        <v>66</v>
      </c>
      <c r="B24831">
        <v>0.02</v>
      </c>
      <c r="C24831">
        <v>1</v>
      </c>
      <c r="D24831">
        <v>3.8010186981409701E-3</v>
      </c>
    </row>
    <row r="24832" spans="1:5" x14ac:dyDescent="0.2">
      <c r="A24832" t="s">
        <v>65</v>
      </c>
      <c r="B24832">
        <v>0.05</v>
      </c>
      <c r="C24832">
        <v>1</v>
      </c>
      <c r="D24832">
        <v>0.99984037876129095</v>
      </c>
    </row>
    <row r="24833" spans="1:5" x14ac:dyDescent="0.2">
      <c r="A24833" t="s">
        <v>66</v>
      </c>
      <c r="B24833">
        <v>0.05</v>
      </c>
      <c r="C24833">
        <v>1</v>
      </c>
      <c r="D24833">
        <v>0.99180567264556796</v>
      </c>
    </row>
    <row r="24834" spans="1:5" x14ac:dyDescent="0.2">
      <c r="A24834" t="s">
        <v>65</v>
      </c>
      <c r="B24834">
        <v>0.1</v>
      </c>
      <c r="C24834">
        <v>1</v>
      </c>
      <c r="D24834">
        <v>0.96153992414474398</v>
      </c>
    </row>
    <row r="24835" spans="1:5" x14ac:dyDescent="0.2">
      <c r="A24835" t="s">
        <v>66</v>
      </c>
      <c r="B24835">
        <v>0.1</v>
      </c>
      <c r="C24835">
        <v>1</v>
      </c>
      <c r="D24835">
        <v>0.899833023548126</v>
      </c>
    </row>
    <row r="24836" spans="1:5" x14ac:dyDescent="0.2">
      <c r="A24836" t="s">
        <v>65</v>
      </c>
      <c r="B24836">
        <v>0.2</v>
      </c>
      <c r="C24836">
        <v>1</v>
      </c>
      <c r="D24836" s="4">
        <v>0.57227224111556996</v>
      </c>
    </row>
    <row r="24837" spans="1:5" x14ac:dyDescent="0.2">
      <c r="A24837" t="s">
        <v>66</v>
      </c>
      <c r="B24837">
        <v>0.2</v>
      </c>
      <c r="C24837">
        <v>1</v>
      </c>
      <c r="D24837" s="4">
        <v>0.97732430696487405</v>
      </c>
    </row>
    <row r="24838" spans="1:5" x14ac:dyDescent="0.2">
      <c r="A24838" t="s">
        <v>65</v>
      </c>
      <c r="B24838">
        <v>0.5</v>
      </c>
      <c r="C24838">
        <v>1</v>
      </c>
      <c r="D24838">
        <v>0.65512150526046697</v>
      </c>
    </row>
    <row r="24839" spans="1:5" x14ac:dyDescent="0.2">
      <c r="A24839" t="s">
        <v>66</v>
      </c>
      <c r="B24839">
        <v>0.5</v>
      </c>
      <c r="C24839">
        <v>1</v>
      </c>
      <c r="D24839">
        <v>0.72936141490936202</v>
      </c>
    </row>
    <row r="24840" spans="1:5" x14ac:dyDescent="0.2">
      <c r="A24840" t="s">
        <v>65</v>
      </c>
      <c r="B24840">
        <v>1</v>
      </c>
      <c r="C24840">
        <v>1</v>
      </c>
      <c r="D24840">
        <v>0.97542202472686701</v>
      </c>
    </row>
    <row r="24841" spans="1:5" x14ac:dyDescent="0.2">
      <c r="A24841" t="s">
        <v>66</v>
      </c>
      <c r="B24841">
        <v>1</v>
      </c>
      <c r="C24841">
        <v>1</v>
      </c>
      <c r="D24841">
        <v>0.88929778337478604</v>
      </c>
    </row>
    <row r="24842" spans="1:5" x14ac:dyDescent="0.2">
      <c r="A24842" t="s">
        <v>65</v>
      </c>
      <c r="B24842">
        <v>1.5</v>
      </c>
      <c r="C24842">
        <v>1</v>
      </c>
      <c r="D24842">
        <v>0.92423331737518299</v>
      </c>
    </row>
    <row r="24843" spans="1:5" x14ac:dyDescent="0.2">
      <c r="A24843" t="s">
        <v>66</v>
      </c>
      <c r="B24843">
        <v>1.5</v>
      </c>
      <c r="C24843">
        <v>1</v>
      </c>
      <c r="D24843">
        <v>0.75421124696731501</v>
      </c>
    </row>
    <row r="24844" spans="1:5" x14ac:dyDescent="0.2">
      <c r="A24844" t="s">
        <v>65</v>
      </c>
      <c r="B24844">
        <v>2</v>
      </c>
      <c r="C24844">
        <v>1</v>
      </c>
      <c r="D24844">
        <v>0.84983640909194902</v>
      </c>
    </row>
    <row r="24845" spans="1:5" x14ac:dyDescent="0.2">
      <c r="A24845" t="s">
        <v>66</v>
      </c>
      <c r="B24845">
        <v>2</v>
      </c>
      <c r="C24845">
        <v>1</v>
      </c>
      <c r="D24845">
        <v>0.94321256875991799</v>
      </c>
    </row>
    <row r="24846" spans="1:5" x14ac:dyDescent="0.2">
      <c r="A24846" t="s">
        <v>65</v>
      </c>
      <c r="B24846">
        <v>0.01</v>
      </c>
      <c r="C24846">
        <v>0</v>
      </c>
      <c r="D24846" s="4">
        <v>3.0590223332183002E-7</v>
      </c>
      <c r="E24846" s="4"/>
    </row>
    <row r="24847" spans="1:5" x14ac:dyDescent="0.2">
      <c r="A24847" t="s">
        <v>66</v>
      </c>
      <c r="B24847">
        <v>0.01</v>
      </c>
      <c r="C24847">
        <v>0</v>
      </c>
      <c r="D24847" s="4">
        <v>1.2815474974559E-6</v>
      </c>
      <c r="E24847" s="4"/>
    </row>
    <row r="24848" spans="1:5" x14ac:dyDescent="0.2">
      <c r="A24848" t="s">
        <v>65</v>
      </c>
      <c r="B24848">
        <v>0.02</v>
      </c>
      <c r="C24848">
        <v>0</v>
      </c>
      <c r="D24848" s="4">
        <v>1.09450644231401E-4</v>
      </c>
    </row>
    <row r="24849" spans="1:5" x14ac:dyDescent="0.2">
      <c r="A24849" t="s">
        <v>66</v>
      </c>
      <c r="B24849">
        <v>0.02</v>
      </c>
      <c r="C24849">
        <v>0</v>
      </c>
      <c r="D24849" s="4">
        <v>8.6734908109065094E-6</v>
      </c>
      <c r="E24849" s="4"/>
    </row>
    <row r="24850" spans="1:5" x14ac:dyDescent="0.2">
      <c r="A24850" t="s">
        <v>65</v>
      </c>
      <c r="B24850">
        <v>0.05</v>
      </c>
      <c r="C24850">
        <v>0</v>
      </c>
      <c r="D24850">
        <v>2.2796362172812202E-3</v>
      </c>
    </row>
    <row r="24851" spans="1:5" x14ac:dyDescent="0.2">
      <c r="A24851" t="s">
        <v>66</v>
      </c>
      <c r="B24851">
        <v>0.05</v>
      </c>
      <c r="C24851">
        <v>0</v>
      </c>
      <c r="D24851" s="4">
        <v>2.5160958102787801E-5</v>
      </c>
      <c r="E24851" s="4"/>
    </row>
    <row r="24852" spans="1:5" x14ac:dyDescent="0.2">
      <c r="A24852" t="s">
        <v>65</v>
      </c>
      <c r="B24852">
        <v>0.1</v>
      </c>
      <c r="C24852">
        <v>0</v>
      </c>
      <c r="D24852" s="4">
        <v>5.8068719226866895E-4</v>
      </c>
      <c r="E24852" s="4"/>
    </row>
    <row r="24853" spans="1:5" x14ac:dyDescent="0.2">
      <c r="A24853" t="s">
        <v>66</v>
      </c>
      <c r="B24853">
        <v>0.1</v>
      </c>
      <c r="C24853">
        <v>0</v>
      </c>
      <c r="D24853" s="4">
        <v>1.14565602871152E-6</v>
      </c>
      <c r="E24853" s="4"/>
    </row>
    <row r="24854" spans="1:5" x14ac:dyDescent="0.2">
      <c r="A24854" t="s">
        <v>65</v>
      </c>
      <c r="B24854">
        <v>0.2</v>
      </c>
      <c r="C24854">
        <v>0</v>
      </c>
      <c r="D24854" s="4">
        <v>8.4016464825253907E-5</v>
      </c>
      <c r="E24854" s="4"/>
    </row>
    <row r="24855" spans="1:5" x14ac:dyDescent="0.2">
      <c r="A24855" t="s">
        <v>66</v>
      </c>
      <c r="B24855">
        <v>0.2</v>
      </c>
      <c r="C24855">
        <v>0</v>
      </c>
      <c r="D24855" s="4">
        <v>7.7101340139051899E-6</v>
      </c>
      <c r="E24855" s="4"/>
    </row>
    <row r="24856" spans="1:5" x14ac:dyDescent="0.2">
      <c r="A24856" t="s">
        <v>65</v>
      </c>
      <c r="B24856">
        <v>0.5</v>
      </c>
      <c r="C24856">
        <v>0</v>
      </c>
      <c r="D24856" s="4">
        <v>1.1865704320371101E-2</v>
      </c>
    </row>
    <row r="24857" spans="1:5" x14ac:dyDescent="0.2">
      <c r="A24857" t="s">
        <v>66</v>
      </c>
      <c r="B24857">
        <v>0.5</v>
      </c>
      <c r="C24857">
        <v>0</v>
      </c>
      <c r="D24857">
        <v>0.10814095288514999</v>
      </c>
    </row>
    <row r="24858" spans="1:5" x14ac:dyDescent="0.2">
      <c r="A24858" t="s">
        <v>65</v>
      </c>
      <c r="B24858">
        <v>1</v>
      </c>
      <c r="C24858">
        <v>0</v>
      </c>
      <c r="D24858" s="4">
        <v>1.18643409223295E-4</v>
      </c>
      <c r="E24858" s="4"/>
    </row>
    <row r="24859" spans="1:5" x14ac:dyDescent="0.2">
      <c r="A24859" t="s">
        <v>66</v>
      </c>
      <c r="B24859">
        <v>1</v>
      </c>
      <c r="C24859">
        <v>0</v>
      </c>
      <c r="D24859" s="4">
        <v>3.4929605590150399E-6</v>
      </c>
      <c r="E24859" s="4"/>
    </row>
    <row r="24860" spans="1:5" x14ac:dyDescent="0.2">
      <c r="A24860" t="s">
        <v>65</v>
      </c>
      <c r="B24860">
        <v>1.5</v>
      </c>
      <c r="C24860">
        <v>0</v>
      </c>
      <c r="D24860">
        <v>1.1854802723973901E-3</v>
      </c>
    </row>
    <row r="24861" spans="1:5" x14ac:dyDescent="0.2">
      <c r="A24861" t="s">
        <v>66</v>
      </c>
      <c r="B24861">
        <v>1.5</v>
      </c>
      <c r="C24861">
        <v>0</v>
      </c>
      <c r="D24861" s="4">
        <v>8.0041954061016397E-4</v>
      </c>
      <c r="E24861" s="4"/>
    </row>
    <row r="24862" spans="1:5" x14ac:dyDescent="0.2">
      <c r="A24862" t="s">
        <v>65</v>
      </c>
      <c r="B24862">
        <v>2</v>
      </c>
      <c r="C24862">
        <v>0</v>
      </c>
      <c r="D24862">
        <v>1.34321777150034E-2</v>
      </c>
    </row>
    <row r="24863" spans="1:5" x14ac:dyDescent="0.2">
      <c r="A24863" t="s">
        <v>66</v>
      </c>
      <c r="B24863">
        <v>2</v>
      </c>
      <c r="C24863">
        <v>0</v>
      </c>
      <c r="D24863" s="4">
        <v>1.17764131573494E-4</v>
      </c>
    </row>
    <row r="24864" spans="1:5" x14ac:dyDescent="0.2">
      <c r="A24864" t="s">
        <v>65</v>
      </c>
      <c r="B24864">
        <v>0.01</v>
      </c>
      <c r="C24864">
        <v>1</v>
      </c>
      <c r="D24864">
        <v>0.99885272979736295</v>
      </c>
    </row>
    <row r="24865" spans="1:4" x14ac:dyDescent="0.2">
      <c r="A24865" t="s">
        <v>66</v>
      </c>
      <c r="B24865">
        <v>0.01</v>
      </c>
      <c r="C24865">
        <v>1</v>
      </c>
      <c r="D24865">
        <v>0.97239089012145996</v>
      </c>
    </row>
    <row r="24866" spans="1:4" x14ac:dyDescent="0.2">
      <c r="A24866" t="s">
        <v>65</v>
      </c>
      <c r="B24866">
        <v>0.02</v>
      </c>
      <c r="C24866">
        <v>1</v>
      </c>
      <c r="D24866">
        <v>0.99517422914505005</v>
      </c>
    </row>
    <row r="24867" spans="1:4" x14ac:dyDescent="0.2">
      <c r="A24867" t="s">
        <v>66</v>
      </c>
      <c r="B24867">
        <v>0.02</v>
      </c>
      <c r="C24867">
        <v>1</v>
      </c>
      <c r="D24867">
        <v>0.99752563238143899</v>
      </c>
    </row>
    <row r="24868" spans="1:4" x14ac:dyDescent="0.2">
      <c r="A24868" t="s">
        <v>65</v>
      </c>
      <c r="B24868">
        <v>0.05</v>
      </c>
      <c r="C24868">
        <v>1</v>
      </c>
      <c r="D24868">
        <v>0.59832501411437899</v>
      </c>
    </row>
    <row r="24869" spans="1:4" x14ac:dyDescent="0.2">
      <c r="A24869" t="s">
        <v>66</v>
      </c>
      <c r="B24869">
        <v>0.05</v>
      </c>
      <c r="C24869">
        <v>1</v>
      </c>
      <c r="D24869">
        <v>0.72177213430404596</v>
      </c>
    </row>
    <row r="24870" spans="1:4" x14ac:dyDescent="0.2">
      <c r="A24870" t="s">
        <v>65</v>
      </c>
      <c r="B24870">
        <v>0.1</v>
      </c>
      <c r="C24870">
        <v>1</v>
      </c>
      <c r="D24870">
        <v>0.17541795969009399</v>
      </c>
    </row>
    <row r="24871" spans="1:4" x14ac:dyDescent="0.2">
      <c r="A24871" t="s">
        <v>66</v>
      </c>
      <c r="B24871">
        <v>0.1</v>
      </c>
      <c r="C24871">
        <v>1</v>
      </c>
      <c r="D24871">
        <v>0.92442595958709695</v>
      </c>
    </row>
    <row r="24872" spans="1:4" x14ac:dyDescent="0.2">
      <c r="A24872" t="s">
        <v>65</v>
      </c>
      <c r="B24872">
        <v>0.2</v>
      </c>
      <c r="C24872">
        <v>1</v>
      </c>
      <c r="D24872">
        <v>0.98729276657104403</v>
      </c>
    </row>
    <row r="24873" spans="1:4" x14ac:dyDescent="0.2">
      <c r="A24873" t="s">
        <v>66</v>
      </c>
      <c r="B24873">
        <v>0.2</v>
      </c>
      <c r="C24873">
        <v>1</v>
      </c>
      <c r="D24873" s="4">
        <v>0.96711558103561401</v>
      </c>
    </row>
    <row r="24874" spans="1:4" x14ac:dyDescent="0.2">
      <c r="A24874" t="s">
        <v>65</v>
      </c>
      <c r="B24874">
        <v>0.5</v>
      </c>
      <c r="C24874">
        <v>1</v>
      </c>
      <c r="D24874">
        <v>0.98914271593093805</v>
      </c>
    </row>
    <row r="24875" spans="1:4" x14ac:dyDescent="0.2">
      <c r="A24875" t="s">
        <v>66</v>
      </c>
      <c r="B24875">
        <v>0.5</v>
      </c>
      <c r="C24875">
        <v>1</v>
      </c>
      <c r="D24875">
        <v>0.95305317640304499</v>
      </c>
    </row>
    <row r="24876" spans="1:4" x14ac:dyDescent="0.2">
      <c r="A24876" t="s">
        <v>65</v>
      </c>
      <c r="B24876">
        <v>1</v>
      </c>
      <c r="C24876">
        <v>1</v>
      </c>
      <c r="D24876" s="4">
        <v>0.82837152481079102</v>
      </c>
    </row>
    <row r="24877" spans="1:4" x14ac:dyDescent="0.2">
      <c r="A24877" t="s">
        <v>66</v>
      </c>
      <c r="B24877">
        <v>1</v>
      </c>
      <c r="C24877">
        <v>1</v>
      </c>
      <c r="D24877" s="4">
        <v>0.91144680976867598</v>
      </c>
    </row>
    <row r="24878" spans="1:4" x14ac:dyDescent="0.2">
      <c r="A24878" t="s">
        <v>65</v>
      </c>
      <c r="B24878">
        <v>1.5</v>
      </c>
      <c r="C24878">
        <v>1</v>
      </c>
      <c r="D24878">
        <v>0.97679591178893999</v>
      </c>
    </row>
    <row r="24879" spans="1:4" x14ac:dyDescent="0.2">
      <c r="A24879" t="s">
        <v>66</v>
      </c>
      <c r="B24879">
        <v>1.5</v>
      </c>
      <c r="C24879">
        <v>1</v>
      </c>
      <c r="D24879">
        <v>0.85893326997756902</v>
      </c>
    </row>
    <row r="24880" spans="1:4" x14ac:dyDescent="0.2">
      <c r="A24880" t="s">
        <v>65</v>
      </c>
      <c r="B24880">
        <v>2</v>
      </c>
      <c r="C24880">
        <v>1</v>
      </c>
      <c r="D24880">
        <v>0.36560031771659801</v>
      </c>
    </row>
    <row r="24881" spans="1:5" x14ac:dyDescent="0.2">
      <c r="A24881" t="s">
        <v>66</v>
      </c>
      <c r="B24881">
        <v>2</v>
      </c>
      <c r="C24881">
        <v>1</v>
      </c>
      <c r="D24881">
        <v>0.51565593481063798</v>
      </c>
    </row>
    <row r="24882" spans="1:5" x14ac:dyDescent="0.2">
      <c r="A24882" t="s">
        <v>65</v>
      </c>
      <c r="B24882">
        <v>0.01</v>
      </c>
      <c r="C24882">
        <v>0</v>
      </c>
      <c r="D24882" s="4">
        <v>2.68797666649334E-5</v>
      </c>
      <c r="E24882" s="4"/>
    </row>
    <row r="24883" spans="1:5" x14ac:dyDescent="0.2">
      <c r="A24883" t="s">
        <v>66</v>
      </c>
      <c r="B24883">
        <v>0.01</v>
      </c>
      <c r="C24883">
        <v>0</v>
      </c>
      <c r="D24883">
        <v>1.74098197021521E-4</v>
      </c>
      <c r="E24883" s="4"/>
    </row>
    <row r="24884" spans="1:5" x14ac:dyDescent="0.2">
      <c r="A24884" t="s">
        <v>65</v>
      </c>
      <c r="B24884">
        <v>0.02</v>
      </c>
      <c r="C24884">
        <v>0</v>
      </c>
      <c r="D24884">
        <v>2.3974241048563201E-4</v>
      </c>
      <c r="E24884" s="4"/>
    </row>
    <row r="24885" spans="1:5" x14ac:dyDescent="0.2">
      <c r="A24885" t="s">
        <v>66</v>
      </c>
      <c r="B24885">
        <v>0.02</v>
      </c>
      <c r="C24885">
        <v>0</v>
      </c>
      <c r="D24885" s="4">
        <v>3.7335901197366099E-6</v>
      </c>
      <c r="E24885" s="4"/>
    </row>
    <row r="24886" spans="1:5" x14ac:dyDescent="0.2">
      <c r="A24886" t="s">
        <v>65</v>
      </c>
      <c r="B24886">
        <v>0.05</v>
      </c>
      <c r="C24886">
        <v>0</v>
      </c>
      <c r="D24886" s="4">
        <v>1.3970439613331101E-4</v>
      </c>
      <c r="E24886" s="4"/>
    </row>
    <row r="24887" spans="1:5" x14ac:dyDescent="0.2">
      <c r="A24887" t="s">
        <v>66</v>
      </c>
      <c r="B24887">
        <v>0.05</v>
      </c>
      <c r="C24887">
        <v>0</v>
      </c>
      <c r="D24887" s="4">
        <v>3.9116489460866399E-6</v>
      </c>
      <c r="E24887" s="4"/>
    </row>
    <row r="24888" spans="1:5" x14ac:dyDescent="0.2">
      <c r="A24888" t="s">
        <v>65</v>
      </c>
      <c r="B24888">
        <v>0.1</v>
      </c>
      <c r="C24888">
        <v>0</v>
      </c>
      <c r="D24888">
        <v>2.5229904800653399E-2</v>
      </c>
    </row>
    <row r="24889" spans="1:5" x14ac:dyDescent="0.2">
      <c r="A24889" t="s">
        <v>66</v>
      </c>
      <c r="B24889">
        <v>0.1</v>
      </c>
      <c r="C24889">
        <v>0</v>
      </c>
      <c r="D24889">
        <v>4.1119667002931199E-4</v>
      </c>
      <c r="E24889" s="4"/>
    </row>
    <row r="24890" spans="1:5" x14ac:dyDescent="0.2">
      <c r="A24890" t="s">
        <v>65</v>
      </c>
      <c r="B24890">
        <v>0.2</v>
      </c>
      <c r="C24890">
        <v>0</v>
      </c>
      <c r="D24890" s="4">
        <v>1.36531107273185E-5</v>
      </c>
      <c r="E24890" s="4"/>
    </row>
    <row r="24891" spans="1:5" x14ac:dyDescent="0.2">
      <c r="A24891" t="s">
        <v>66</v>
      </c>
      <c r="B24891">
        <v>0.2</v>
      </c>
      <c r="C24891">
        <v>0</v>
      </c>
      <c r="D24891">
        <v>2.7270006830804001E-4</v>
      </c>
    </row>
    <row r="24892" spans="1:5" x14ac:dyDescent="0.2">
      <c r="A24892" t="s">
        <v>65</v>
      </c>
      <c r="B24892">
        <v>0.5</v>
      </c>
      <c r="C24892">
        <v>0</v>
      </c>
      <c r="D24892" s="4">
        <v>3.8226745091378602E-3</v>
      </c>
      <c r="E24892" s="4"/>
    </row>
    <row r="24893" spans="1:5" x14ac:dyDescent="0.2">
      <c r="A24893" t="s">
        <v>66</v>
      </c>
      <c r="B24893">
        <v>0.5</v>
      </c>
      <c r="C24893">
        <v>0</v>
      </c>
      <c r="D24893" s="4">
        <v>1.6921689166338102E-5</v>
      </c>
      <c r="E24893" s="4"/>
    </row>
    <row r="24894" spans="1:5" x14ac:dyDescent="0.2">
      <c r="A24894" t="s">
        <v>65</v>
      </c>
      <c r="B24894">
        <v>1</v>
      </c>
      <c r="C24894">
        <v>0</v>
      </c>
      <c r="D24894" s="4">
        <v>3.8688285712851198E-5</v>
      </c>
      <c r="E24894" s="4"/>
    </row>
    <row r="24895" spans="1:5" x14ac:dyDescent="0.2">
      <c r="A24895" t="s">
        <v>66</v>
      </c>
      <c r="B24895">
        <v>1</v>
      </c>
      <c r="C24895">
        <v>0</v>
      </c>
      <c r="D24895" s="4">
        <v>2.1216124878264899E-5</v>
      </c>
      <c r="E24895" s="4"/>
    </row>
    <row r="24896" spans="1:5" x14ac:dyDescent="0.2">
      <c r="A24896" t="s">
        <v>65</v>
      </c>
      <c r="B24896">
        <v>1.5</v>
      </c>
      <c r="C24896">
        <v>0</v>
      </c>
      <c r="D24896" s="4">
        <v>2.6031251763924899E-5</v>
      </c>
      <c r="E24896" s="4"/>
    </row>
    <row r="24897" spans="1:5" x14ac:dyDescent="0.2">
      <c r="A24897" t="s">
        <v>66</v>
      </c>
      <c r="B24897">
        <v>1.5</v>
      </c>
      <c r="C24897">
        <v>0</v>
      </c>
      <c r="D24897" s="4">
        <v>1.00502202258212E-5</v>
      </c>
      <c r="E24897" s="4"/>
    </row>
    <row r="24898" spans="1:5" x14ac:dyDescent="0.2">
      <c r="A24898" t="s">
        <v>65</v>
      </c>
      <c r="B24898">
        <v>2</v>
      </c>
      <c r="C24898">
        <v>0</v>
      </c>
      <c r="D24898">
        <v>1.72997661866247E-3</v>
      </c>
    </row>
    <row r="24899" spans="1:5" x14ac:dyDescent="0.2">
      <c r="A24899" t="s">
        <v>66</v>
      </c>
      <c r="B24899">
        <v>2</v>
      </c>
      <c r="C24899">
        <v>0</v>
      </c>
      <c r="D24899" s="4">
        <v>1.13085816337843E-5</v>
      </c>
      <c r="E24899" s="4"/>
    </row>
    <row r="24900" spans="1:5" x14ac:dyDescent="0.2">
      <c r="A24900" t="s">
        <v>65</v>
      </c>
      <c r="B24900">
        <v>0.01</v>
      </c>
      <c r="C24900">
        <v>1</v>
      </c>
      <c r="D24900">
        <v>0.992478847503662</v>
      </c>
    </row>
    <row r="24901" spans="1:5" x14ac:dyDescent="0.2">
      <c r="A24901" t="s">
        <v>66</v>
      </c>
      <c r="B24901">
        <v>0.01</v>
      </c>
      <c r="C24901">
        <v>1</v>
      </c>
      <c r="D24901">
        <v>0.92119985818862904</v>
      </c>
    </row>
    <row r="24902" spans="1:5" x14ac:dyDescent="0.2">
      <c r="A24902" t="s">
        <v>65</v>
      </c>
      <c r="B24902">
        <v>0.02</v>
      </c>
      <c r="C24902">
        <v>1</v>
      </c>
      <c r="D24902" s="4">
        <v>2.4971730454126298E-5</v>
      </c>
      <c r="E24902" s="4"/>
    </row>
    <row r="24903" spans="1:5" x14ac:dyDescent="0.2">
      <c r="A24903" t="s">
        <v>66</v>
      </c>
      <c r="B24903">
        <v>0.02</v>
      </c>
      <c r="C24903">
        <v>1</v>
      </c>
      <c r="D24903">
        <v>2.16628867201507E-3</v>
      </c>
    </row>
    <row r="24904" spans="1:5" x14ac:dyDescent="0.2">
      <c r="A24904" t="s">
        <v>65</v>
      </c>
      <c r="B24904">
        <v>0.05</v>
      </c>
      <c r="C24904">
        <v>1</v>
      </c>
      <c r="D24904">
        <v>5.6670131161808898E-3</v>
      </c>
    </row>
    <row r="24905" spans="1:5" x14ac:dyDescent="0.2">
      <c r="A24905" t="s">
        <v>66</v>
      </c>
      <c r="B24905">
        <v>0.05</v>
      </c>
      <c r="C24905">
        <v>1</v>
      </c>
      <c r="D24905" s="4">
        <v>8.5076261311769399E-3</v>
      </c>
    </row>
    <row r="24906" spans="1:5" x14ac:dyDescent="0.2">
      <c r="A24906" t="s">
        <v>65</v>
      </c>
      <c r="B24906">
        <v>0.1</v>
      </c>
      <c r="C24906">
        <v>1</v>
      </c>
      <c r="D24906" s="4">
        <v>0.99935287237167303</v>
      </c>
    </row>
    <row r="24907" spans="1:5" x14ac:dyDescent="0.2">
      <c r="A24907" t="s">
        <v>66</v>
      </c>
      <c r="B24907">
        <v>0.1</v>
      </c>
      <c r="C24907">
        <v>1</v>
      </c>
      <c r="D24907" s="4">
        <v>0.99697780609130804</v>
      </c>
    </row>
    <row r="24908" spans="1:5" x14ac:dyDescent="0.2">
      <c r="A24908" t="s">
        <v>65</v>
      </c>
      <c r="B24908">
        <v>0.2</v>
      </c>
      <c r="C24908">
        <v>1</v>
      </c>
      <c r="D24908">
        <v>0.80763608217239302</v>
      </c>
    </row>
    <row r="24909" spans="1:5" x14ac:dyDescent="0.2">
      <c r="A24909" t="s">
        <v>66</v>
      </c>
      <c r="B24909">
        <v>0.2</v>
      </c>
      <c r="C24909">
        <v>1</v>
      </c>
      <c r="D24909">
        <v>0.88287895917892401</v>
      </c>
    </row>
    <row r="24910" spans="1:5" x14ac:dyDescent="0.2">
      <c r="A24910" t="s">
        <v>65</v>
      </c>
      <c r="B24910">
        <v>0.5</v>
      </c>
      <c r="C24910">
        <v>1</v>
      </c>
      <c r="D24910">
        <v>0.911934494972229</v>
      </c>
    </row>
    <row r="24911" spans="1:5" x14ac:dyDescent="0.2">
      <c r="A24911" t="s">
        <v>66</v>
      </c>
      <c r="B24911">
        <v>0.5</v>
      </c>
      <c r="C24911">
        <v>1</v>
      </c>
      <c r="D24911">
        <v>0.50748592615127497</v>
      </c>
    </row>
    <row r="24912" spans="1:5" x14ac:dyDescent="0.2">
      <c r="A24912" t="s">
        <v>65</v>
      </c>
      <c r="B24912">
        <v>1</v>
      </c>
      <c r="C24912">
        <v>1</v>
      </c>
      <c r="D24912">
        <v>0.99993491172790505</v>
      </c>
    </row>
    <row r="24913" spans="1:5" x14ac:dyDescent="0.2">
      <c r="A24913" t="s">
        <v>66</v>
      </c>
      <c r="B24913">
        <v>1</v>
      </c>
      <c r="C24913">
        <v>1</v>
      </c>
      <c r="D24913">
        <v>0.97476619482040405</v>
      </c>
    </row>
    <row r="24914" spans="1:5" x14ac:dyDescent="0.2">
      <c r="A24914" t="s">
        <v>65</v>
      </c>
      <c r="B24914">
        <v>1.5</v>
      </c>
      <c r="C24914">
        <v>1</v>
      </c>
      <c r="D24914" s="4">
        <v>0.99400007724761896</v>
      </c>
    </row>
    <row r="24915" spans="1:5" x14ac:dyDescent="0.2">
      <c r="A24915" t="s">
        <v>66</v>
      </c>
      <c r="B24915">
        <v>1.5</v>
      </c>
      <c r="C24915">
        <v>1</v>
      </c>
      <c r="D24915">
        <v>0.99639660120010298</v>
      </c>
    </row>
    <row r="24916" spans="1:5" x14ac:dyDescent="0.2">
      <c r="A24916" t="s">
        <v>65</v>
      </c>
      <c r="B24916">
        <v>2</v>
      </c>
      <c r="C24916">
        <v>1</v>
      </c>
      <c r="D24916">
        <v>0.99875175952911299</v>
      </c>
    </row>
    <row r="24917" spans="1:5" x14ac:dyDescent="0.2">
      <c r="A24917" t="s">
        <v>66</v>
      </c>
      <c r="B24917">
        <v>2</v>
      </c>
      <c r="C24917">
        <v>1</v>
      </c>
      <c r="D24917">
        <v>0.99528378248214699</v>
      </c>
    </row>
    <row r="24918" spans="1:5" x14ac:dyDescent="0.2">
      <c r="A24918" t="s">
        <v>65</v>
      </c>
      <c r="B24918">
        <v>0.01</v>
      </c>
      <c r="C24918">
        <v>0</v>
      </c>
      <c r="D24918">
        <v>3.22990003041923E-3</v>
      </c>
    </row>
    <row r="24919" spans="1:5" x14ac:dyDescent="0.2">
      <c r="A24919" t="s">
        <v>66</v>
      </c>
      <c r="B24919">
        <v>0.01</v>
      </c>
      <c r="C24919">
        <v>0</v>
      </c>
      <c r="D24919" s="4">
        <v>4.6019911792427502E-7</v>
      </c>
      <c r="E24919" s="4"/>
    </row>
    <row r="24920" spans="1:5" x14ac:dyDescent="0.2">
      <c r="A24920" t="s">
        <v>65</v>
      </c>
      <c r="B24920">
        <v>0.02</v>
      </c>
      <c r="C24920">
        <v>0</v>
      </c>
      <c r="D24920" s="4">
        <v>2.8708527679555101E-6</v>
      </c>
      <c r="E24920" s="4"/>
    </row>
    <row r="24921" spans="1:5" x14ac:dyDescent="0.2">
      <c r="A24921" t="s">
        <v>66</v>
      </c>
      <c r="B24921">
        <v>0.02</v>
      </c>
      <c r="C24921">
        <v>0</v>
      </c>
      <c r="D24921" s="4">
        <v>2.0387084077810801E-5</v>
      </c>
      <c r="E24921" s="4"/>
    </row>
    <row r="24922" spans="1:5" x14ac:dyDescent="0.2">
      <c r="A24922" t="s">
        <v>65</v>
      </c>
      <c r="B24922">
        <v>0.05</v>
      </c>
      <c r="C24922">
        <v>0</v>
      </c>
      <c r="D24922" s="4">
        <v>9.7886566072702408E-4</v>
      </c>
      <c r="E24922" s="4"/>
    </row>
    <row r="24923" spans="1:5" x14ac:dyDescent="0.2">
      <c r="A24923" t="s">
        <v>66</v>
      </c>
      <c r="B24923">
        <v>0.05</v>
      </c>
      <c r="C24923">
        <v>0</v>
      </c>
      <c r="D24923">
        <v>2.2161398082971499E-3</v>
      </c>
    </row>
    <row r="24924" spans="1:5" x14ac:dyDescent="0.2">
      <c r="A24924" t="s">
        <v>65</v>
      </c>
      <c r="B24924">
        <v>0.1</v>
      </c>
      <c r="C24924">
        <v>0</v>
      </c>
      <c r="D24924" s="4">
        <v>1.10988494270714E-5</v>
      </c>
      <c r="E24924" s="4"/>
    </row>
    <row r="24925" spans="1:5" x14ac:dyDescent="0.2">
      <c r="A24925" t="s">
        <v>66</v>
      </c>
      <c r="B24925">
        <v>0.1</v>
      </c>
      <c r="C24925">
        <v>0</v>
      </c>
      <c r="D24925" s="4">
        <v>9.1876769147347605E-5</v>
      </c>
      <c r="E24925" s="4"/>
    </row>
    <row r="24926" spans="1:5" x14ac:dyDescent="0.2">
      <c r="A24926" t="s">
        <v>65</v>
      </c>
      <c r="B24926">
        <v>0.2</v>
      </c>
      <c r="C24926">
        <v>0</v>
      </c>
      <c r="D24926">
        <v>1.44221892696805E-4</v>
      </c>
      <c r="E24926" s="4"/>
    </row>
    <row r="24927" spans="1:5" x14ac:dyDescent="0.2">
      <c r="A24927" t="s">
        <v>66</v>
      </c>
      <c r="B24927">
        <v>0.2</v>
      </c>
      <c r="C24927">
        <v>0</v>
      </c>
      <c r="D24927" s="4">
        <v>3.0872058687236799E-6</v>
      </c>
      <c r="E24927" s="4"/>
    </row>
    <row r="24928" spans="1:5" x14ac:dyDescent="0.2">
      <c r="A24928" t="s">
        <v>65</v>
      </c>
      <c r="B24928">
        <v>0.5</v>
      </c>
      <c r="C24928">
        <v>0</v>
      </c>
      <c r="D24928" s="4">
        <v>1.42300996230915E-4</v>
      </c>
    </row>
    <row r="24929" spans="1:5" x14ac:dyDescent="0.2">
      <c r="A24929" t="s">
        <v>66</v>
      </c>
      <c r="B24929">
        <v>0.5</v>
      </c>
      <c r="C24929">
        <v>0</v>
      </c>
      <c r="D24929" s="4">
        <v>1.6730093921068999E-4</v>
      </c>
      <c r="E24929" s="4"/>
    </row>
    <row r="24930" spans="1:5" x14ac:dyDescent="0.2">
      <c r="A24930" t="s">
        <v>65</v>
      </c>
      <c r="B24930">
        <v>1</v>
      </c>
      <c r="C24930">
        <v>0</v>
      </c>
      <c r="D24930" s="4">
        <v>5.32388112333137E-5</v>
      </c>
      <c r="E24930" s="4"/>
    </row>
    <row r="24931" spans="1:5" x14ac:dyDescent="0.2">
      <c r="A24931" t="s">
        <v>66</v>
      </c>
      <c r="B24931">
        <v>1</v>
      </c>
      <c r="C24931">
        <v>0</v>
      </c>
      <c r="D24931" s="4">
        <v>1.3492788639268801E-5</v>
      </c>
      <c r="E24931" s="4"/>
    </row>
    <row r="24932" spans="1:5" x14ac:dyDescent="0.2">
      <c r="A24932" t="s">
        <v>65</v>
      </c>
      <c r="B24932">
        <v>1.5</v>
      </c>
      <c r="C24932">
        <v>0</v>
      </c>
      <c r="D24932">
        <v>3.49359051324427E-3</v>
      </c>
    </row>
    <row r="24933" spans="1:5" x14ac:dyDescent="0.2">
      <c r="A24933" t="s">
        <v>66</v>
      </c>
      <c r="B24933">
        <v>1.5</v>
      </c>
      <c r="C24933">
        <v>0</v>
      </c>
      <c r="D24933">
        <v>2.22138914978131E-4</v>
      </c>
    </row>
    <row r="24934" spans="1:5" x14ac:dyDescent="0.2">
      <c r="A24934" t="s">
        <v>65</v>
      </c>
      <c r="B24934">
        <v>2</v>
      </c>
      <c r="C24934">
        <v>0</v>
      </c>
      <c r="D24934" s="4">
        <v>5.5550764955114499E-5</v>
      </c>
      <c r="E24934" s="4"/>
    </row>
    <row r="24935" spans="1:5" x14ac:dyDescent="0.2">
      <c r="A24935" t="s">
        <v>66</v>
      </c>
      <c r="B24935">
        <v>2</v>
      </c>
      <c r="C24935">
        <v>0</v>
      </c>
      <c r="D24935">
        <v>5.84191759116947E-4</v>
      </c>
      <c r="E24935" s="4"/>
    </row>
    <row r="24936" spans="1:5" x14ac:dyDescent="0.2">
      <c r="A24936" t="s">
        <v>65</v>
      </c>
      <c r="B24936">
        <v>0.01</v>
      </c>
      <c r="C24936">
        <v>1</v>
      </c>
      <c r="D24936">
        <v>2.3395668715238498E-2</v>
      </c>
    </row>
    <row r="24937" spans="1:5" x14ac:dyDescent="0.2">
      <c r="A24937" t="s">
        <v>66</v>
      </c>
      <c r="B24937">
        <v>0.01</v>
      </c>
      <c r="C24937">
        <v>1</v>
      </c>
      <c r="D24937" s="4">
        <v>4.2014144128188399E-4</v>
      </c>
    </row>
    <row r="24938" spans="1:5" x14ac:dyDescent="0.2">
      <c r="A24938" t="s">
        <v>65</v>
      </c>
      <c r="B24938">
        <v>0.02</v>
      </c>
      <c r="C24938">
        <v>1</v>
      </c>
      <c r="D24938">
        <v>0.97508823871612504</v>
      </c>
    </row>
    <row r="24939" spans="1:5" x14ac:dyDescent="0.2">
      <c r="A24939" t="s">
        <v>66</v>
      </c>
      <c r="B24939">
        <v>0.02</v>
      </c>
      <c r="C24939">
        <v>1</v>
      </c>
      <c r="D24939">
        <v>0.91520082950591997</v>
      </c>
    </row>
    <row r="24940" spans="1:5" x14ac:dyDescent="0.2">
      <c r="A24940" t="s">
        <v>65</v>
      </c>
      <c r="B24940">
        <v>0.05</v>
      </c>
      <c r="C24940">
        <v>1</v>
      </c>
      <c r="D24940">
        <v>8.0647855065762997E-4</v>
      </c>
    </row>
    <row r="24941" spans="1:5" x14ac:dyDescent="0.2">
      <c r="A24941" t="s">
        <v>66</v>
      </c>
      <c r="B24941">
        <v>0.05</v>
      </c>
      <c r="C24941">
        <v>1</v>
      </c>
      <c r="D24941" s="4">
        <v>5.1752693252637901E-5</v>
      </c>
      <c r="E24941" s="4"/>
    </row>
    <row r="24942" spans="1:5" x14ac:dyDescent="0.2">
      <c r="A24942" t="s">
        <v>65</v>
      </c>
      <c r="B24942">
        <v>0.1</v>
      </c>
      <c r="C24942">
        <v>1</v>
      </c>
      <c r="D24942">
        <v>0.63716679811477595</v>
      </c>
    </row>
    <row r="24943" spans="1:5" x14ac:dyDescent="0.2">
      <c r="A24943" t="s">
        <v>66</v>
      </c>
      <c r="B24943">
        <v>0.1</v>
      </c>
      <c r="C24943">
        <v>1</v>
      </c>
      <c r="D24943">
        <v>0.76830703020095803</v>
      </c>
    </row>
    <row r="24944" spans="1:5" x14ac:dyDescent="0.2">
      <c r="A24944" t="s">
        <v>65</v>
      </c>
      <c r="B24944">
        <v>0.2</v>
      </c>
      <c r="C24944">
        <v>1</v>
      </c>
      <c r="D24944">
        <v>0.99950361251830999</v>
      </c>
    </row>
    <row r="24945" spans="1:5" x14ac:dyDescent="0.2">
      <c r="A24945" t="s">
        <v>66</v>
      </c>
      <c r="B24945">
        <v>0.2</v>
      </c>
      <c r="C24945">
        <v>1</v>
      </c>
      <c r="D24945">
        <v>0.91934865713119496</v>
      </c>
    </row>
    <row r="24946" spans="1:5" x14ac:dyDescent="0.2">
      <c r="A24946" t="s">
        <v>65</v>
      </c>
      <c r="B24946">
        <v>0.5</v>
      </c>
      <c r="C24946">
        <v>1</v>
      </c>
      <c r="D24946" s="4">
        <v>0.108309924602508</v>
      </c>
    </row>
    <row r="24947" spans="1:5" x14ac:dyDescent="0.2">
      <c r="A24947" t="s">
        <v>66</v>
      </c>
      <c r="B24947">
        <v>0.5</v>
      </c>
      <c r="C24947">
        <v>1</v>
      </c>
      <c r="D24947" s="4">
        <v>0.110557563602924</v>
      </c>
    </row>
    <row r="24948" spans="1:5" x14ac:dyDescent="0.2">
      <c r="A24948" t="s">
        <v>65</v>
      </c>
      <c r="B24948">
        <v>1</v>
      </c>
      <c r="C24948">
        <v>1</v>
      </c>
      <c r="D24948">
        <v>3.72378155589103E-3</v>
      </c>
    </row>
    <row r="24949" spans="1:5" x14ac:dyDescent="0.2">
      <c r="A24949" t="s">
        <v>66</v>
      </c>
      <c r="B24949">
        <v>1</v>
      </c>
      <c r="C24949">
        <v>1</v>
      </c>
      <c r="D24949">
        <v>2.1450293716043199E-3</v>
      </c>
    </row>
    <row r="24950" spans="1:5" x14ac:dyDescent="0.2">
      <c r="A24950" t="s">
        <v>65</v>
      </c>
      <c r="B24950">
        <v>1.5</v>
      </c>
      <c r="C24950">
        <v>1</v>
      </c>
      <c r="D24950">
        <v>0.88773608207702603</v>
      </c>
    </row>
    <row r="24951" spans="1:5" x14ac:dyDescent="0.2">
      <c r="A24951" t="s">
        <v>66</v>
      </c>
      <c r="B24951">
        <v>1.5</v>
      </c>
      <c r="C24951">
        <v>1</v>
      </c>
      <c r="D24951" s="4">
        <v>0.36851820349693298</v>
      </c>
    </row>
    <row r="24952" spans="1:5" x14ac:dyDescent="0.2">
      <c r="A24952" t="s">
        <v>65</v>
      </c>
      <c r="B24952">
        <v>2</v>
      </c>
      <c r="C24952">
        <v>1</v>
      </c>
      <c r="D24952">
        <v>0.99966311454772905</v>
      </c>
    </row>
    <row r="24953" spans="1:5" x14ac:dyDescent="0.2">
      <c r="A24953" t="s">
        <v>66</v>
      </c>
      <c r="B24953">
        <v>2</v>
      </c>
      <c r="C24953">
        <v>1</v>
      </c>
      <c r="D24953">
        <v>0.96501487493515004</v>
      </c>
    </row>
    <row r="24954" spans="1:5" x14ac:dyDescent="0.2">
      <c r="A24954" t="s">
        <v>65</v>
      </c>
      <c r="B24954">
        <v>0.01</v>
      </c>
      <c r="C24954">
        <v>0</v>
      </c>
      <c r="D24954" s="4">
        <v>9.02066385606303E-5</v>
      </c>
      <c r="E24954" s="4"/>
    </row>
    <row r="24955" spans="1:5" x14ac:dyDescent="0.2">
      <c r="A24955" t="s">
        <v>66</v>
      </c>
      <c r="B24955">
        <v>0.01</v>
      </c>
      <c r="C24955">
        <v>0</v>
      </c>
      <c r="D24955" s="4">
        <v>3.1907131869956999E-6</v>
      </c>
      <c r="E24955" s="4"/>
    </row>
    <row r="24956" spans="1:5" x14ac:dyDescent="0.2">
      <c r="A24956" t="s">
        <v>65</v>
      </c>
      <c r="B24956">
        <v>0.02</v>
      </c>
      <c r="C24956">
        <v>0</v>
      </c>
      <c r="D24956" s="4">
        <v>1.65790572737023E-6</v>
      </c>
      <c r="E24956" s="4"/>
    </row>
    <row r="24957" spans="1:5" x14ac:dyDescent="0.2">
      <c r="A24957" t="s">
        <v>66</v>
      </c>
      <c r="B24957">
        <v>0.02</v>
      </c>
      <c r="C24957">
        <v>0</v>
      </c>
      <c r="D24957" s="4">
        <v>4.1162591514876099E-5</v>
      </c>
      <c r="E24957" s="4"/>
    </row>
    <row r="24958" spans="1:5" x14ac:dyDescent="0.2">
      <c r="A24958" t="s">
        <v>65</v>
      </c>
      <c r="B24958">
        <v>0.05</v>
      </c>
      <c r="C24958">
        <v>0</v>
      </c>
      <c r="D24958" s="4">
        <v>4.3038945295847898E-4</v>
      </c>
      <c r="E24958" s="4"/>
    </row>
    <row r="24959" spans="1:5" x14ac:dyDescent="0.2">
      <c r="A24959" t="s">
        <v>66</v>
      </c>
      <c r="B24959">
        <v>0.05</v>
      </c>
      <c r="C24959">
        <v>0</v>
      </c>
      <c r="D24959" s="4">
        <v>4.6647655835840797E-5</v>
      </c>
      <c r="E24959" s="4"/>
    </row>
    <row r="24960" spans="1:5" x14ac:dyDescent="0.2">
      <c r="A24960" t="s">
        <v>65</v>
      </c>
      <c r="B24960">
        <v>0.1</v>
      </c>
      <c r="C24960">
        <v>0</v>
      </c>
      <c r="D24960">
        <v>1.2069242075085601E-3</v>
      </c>
    </row>
    <row r="24961" spans="1:5" x14ac:dyDescent="0.2">
      <c r="A24961" t="s">
        <v>66</v>
      </c>
      <c r="B24961">
        <v>0.1</v>
      </c>
      <c r="C24961">
        <v>0</v>
      </c>
      <c r="D24961" s="4">
        <v>1.56792139023309E-5</v>
      </c>
      <c r="E24961" s="4"/>
    </row>
    <row r="24962" spans="1:5" x14ac:dyDescent="0.2">
      <c r="A24962" t="s">
        <v>65</v>
      </c>
      <c r="B24962">
        <v>0.2</v>
      </c>
      <c r="C24962">
        <v>0</v>
      </c>
      <c r="D24962" s="4">
        <v>5.00955939060077E-5</v>
      </c>
      <c r="E24962" s="4"/>
    </row>
    <row r="24963" spans="1:5" x14ac:dyDescent="0.2">
      <c r="A24963" t="s">
        <v>66</v>
      </c>
      <c r="B24963">
        <v>0.2</v>
      </c>
      <c r="C24963">
        <v>0</v>
      </c>
      <c r="D24963" s="4">
        <v>4.2341489461250603E-6</v>
      </c>
      <c r="E24963" s="4"/>
    </row>
    <row r="24964" spans="1:5" x14ac:dyDescent="0.2">
      <c r="A24964" t="s">
        <v>65</v>
      </c>
      <c r="B24964">
        <v>0.5</v>
      </c>
      <c r="C24964">
        <v>0</v>
      </c>
      <c r="D24964" s="4">
        <v>6.1453779926523501E-4</v>
      </c>
    </row>
    <row r="24965" spans="1:5" x14ac:dyDescent="0.2">
      <c r="A24965" t="s">
        <v>66</v>
      </c>
      <c r="B24965">
        <v>0.5</v>
      </c>
      <c r="C24965">
        <v>0</v>
      </c>
      <c r="D24965" s="4">
        <v>4.3916584218095497E-6</v>
      </c>
      <c r="E24965" s="4"/>
    </row>
    <row r="24966" spans="1:5" x14ac:dyDescent="0.2">
      <c r="A24966" t="s">
        <v>65</v>
      </c>
      <c r="B24966">
        <v>1</v>
      </c>
      <c r="C24966">
        <v>0</v>
      </c>
      <c r="D24966">
        <v>2.0816391333937602E-3</v>
      </c>
      <c r="E24966" s="4"/>
    </row>
    <row r="24967" spans="1:5" x14ac:dyDescent="0.2">
      <c r="A24967" t="s">
        <v>66</v>
      </c>
      <c r="B24967">
        <v>1</v>
      </c>
      <c r="C24967">
        <v>0</v>
      </c>
      <c r="D24967" s="4">
        <v>6.40704797660873E-7</v>
      </c>
      <c r="E24967" s="4"/>
    </row>
    <row r="24968" spans="1:5" x14ac:dyDescent="0.2">
      <c r="A24968" t="s">
        <v>65</v>
      </c>
      <c r="B24968">
        <v>1.5</v>
      </c>
      <c r="C24968">
        <v>0</v>
      </c>
      <c r="D24968">
        <v>2.32870384934358E-4</v>
      </c>
    </row>
    <row r="24969" spans="1:5" x14ac:dyDescent="0.2">
      <c r="A24969" t="s">
        <v>66</v>
      </c>
      <c r="B24969">
        <v>1.5</v>
      </c>
      <c r="C24969">
        <v>0</v>
      </c>
      <c r="D24969" s="4">
        <v>4.6470100642181899E-5</v>
      </c>
      <c r="E24969" s="4"/>
    </row>
    <row r="24970" spans="1:5" x14ac:dyDescent="0.2">
      <c r="A24970" t="s">
        <v>65</v>
      </c>
      <c r="B24970">
        <v>2</v>
      </c>
      <c r="C24970">
        <v>0</v>
      </c>
      <c r="D24970">
        <v>2.4326394486706701E-4</v>
      </c>
      <c r="E24970" s="4"/>
    </row>
    <row r="24971" spans="1:5" x14ac:dyDescent="0.2">
      <c r="A24971" t="s">
        <v>66</v>
      </c>
      <c r="B24971">
        <v>2</v>
      </c>
      <c r="C24971">
        <v>0</v>
      </c>
      <c r="D24971" s="4">
        <v>7.3223134677391499E-5</v>
      </c>
      <c r="E24971" s="4"/>
    </row>
    <row r="24972" spans="1:5" x14ac:dyDescent="0.2">
      <c r="A24972" t="s">
        <v>65</v>
      </c>
      <c r="B24972">
        <v>0.01</v>
      </c>
      <c r="C24972">
        <v>1</v>
      </c>
      <c r="D24972">
        <v>0.25816005468368503</v>
      </c>
    </row>
    <row r="24973" spans="1:5" x14ac:dyDescent="0.2">
      <c r="A24973" t="s">
        <v>66</v>
      </c>
      <c r="B24973">
        <v>0.01</v>
      </c>
      <c r="C24973">
        <v>1</v>
      </c>
      <c r="D24973">
        <v>4.64482611278072E-4</v>
      </c>
    </row>
    <row r="24974" spans="1:5" x14ac:dyDescent="0.2">
      <c r="A24974" t="s">
        <v>65</v>
      </c>
      <c r="B24974">
        <v>0.02</v>
      </c>
      <c r="C24974">
        <v>1</v>
      </c>
      <c r="D24974">
        <v>0.95232456922531095</v>
      </c>
    </row>
    <row r="24975" spans="1:5" x14ac:dyDescent="0.2">
      <c r="A24975" t="s">
        <v>66</v>
      </c>
      <c r="B24975">
        <v>0.02</v>
      </c>
      <c r="C24975">
        <v>1</v>
      </c>
      <c r="D24975">
        <v>0.37749609351158098</v>
      </c>
    </row>
    <row r="24976" spans="1:5" x14ac:dyDescent="0.2">
      <c r="A24976" t="s">
        <v>65</v>
      </c>
      <c r="B24976">
        <v>0.05</v>
      </c>
      <c r="C24976">
        <v>1</v>
      </c>
      <c r="D24976">
        <v>0.99837577342987005</v>
      </c>
    </row>
    <row r="24977" spans="1:5" x14ac:dyDescent="0.2">
      <c r="A24977" t="s">
        <v>66</v>
      </c>
      <c r="B24977">
        <v>0.05</v>
      </c>
      <c r="C24977">
        <v>1</v>
      </c>
      <c r="D24977">
        <v>0.97891426086425704</v>
      </c>
    </row>
    <row r="24978" spans="1:5" x14ac:dyDescent="0.2">
      <c r="A24978" t="s">
        <v>65</v>
      </c>
      <c r="B24978">
        <v>0.1</v>
      </c>
      <c r="C24978">
        <v>1</v>
      </c>
      <c r="D24978">
        <v>0.98515355587005604</v>
      </c>
    </row>
    <row r="24979" spans="1:5" x14ac:dyDescent="0.2">
      <c r="A24979" t="s">
        <v>66</v>
      </c>
      <c r="B24979">
        <v>0.1</v>
      </c>
      <c r="C24979">
        <v>1</v>
      </c>
      <c r="D24979">
        <v>0.79110270738601596</v>
      </c>
    </row>
    <row r="24980" spans="1:5" x14ac:dyDescent="0.2">
      <c r="A24980" t="s">
        <v>65</v>
      </c>
      <c r="B24980">
        <v>0.2</v>
      </c>
      <c r="C24980">
        <v>1</v>
      </c>
      <c r="D24980">
        <v>0.34389227628707802</v>
      </c>
    </row>
    <row r="24981" spans="1:5" x14ac:dyDescent="0.2">
      <c r="A24981" t="s">
        <v>66</v>
      </c>
      <c r="B24981">
        <v>0.2</v>
      </c>
      <c r="C24981">
        <v>1</v>
      </c>
      <c r="D24981" s="4">
        <v>0.77502763271331698</v>
      </c>
    </row>
    <row r="24982" spans="1:5" x14ac:dyDescent="0.2">
      <c r="A24982" t="s">
        <v>65</v>
      </c>
      <c r="B24982">
        <v>0.5</v>
      </c>
      <c r="C24982">
        <v>1</v>
      </c>
      <c r="D24982">
        <v>0.99380457401275601</v>
      </c>
    </row>
    <row r="24983" spans="1:5" x14ac:dyDescent="0.2">
      <c r="A24983" t="s">
        <v>66</v>
      </c>
      <c r="B24983">
        <v>0.5</v>
      </c>
      <c r="C24983">
        <v>1</v>
      </c>
      <c r="D24983">
        <v>0.99731832742690996</v>
      </c>
    </row>
    <row r="24984" spans="1:5" x14ac:dyDescent="0.2">
      <c r="A24984" t="s">
        <v>65</v>
      </c>
      <c r="B24984">
        <v>1</v>
      </c>
      <c r="C24984">
        <v>1</v>
      </c>
      <c r="D24984">
        <v>0.60057604312896695</v>
      </c>
    </row>
    <row r="24985" spans="1:5" x14ac:dyDescent="0.2">
      <c r="A24985" t="s">
        <v>66</v>
      </c>
      <c r="B24985">
        <v>1</v>
      </c>
      <c r="C24985">
        <v>1</v>
      </c>
      <c r="D24985">
        <v>0.22054186463355999</v>
      </c>
    </row>
    <row r="24986" spans="1:5" x14ac:dyDescent="0.2">
      <c r="A24986" t="s">
        <v>65</v>
      </c>
      <c r="B24986">
        <v>1.5</v>
      </c>
      <c r="C24986">
        <v>1</v>
      </c>
      <c r="D24986">
        <v>0.71748387813568104</v>
      </c>
    </row>
    <row r="24987" spans="1:5" x14ac:dyDescent="0.2">
      <c r="A24987" t="s">
        <v>66</v>
      </c>
      <c r="B24987">
        <v>1.5</v>
      </c>
      <c r="C24987">
        <v>1</v>
      </c>
      <c r="D24987">
        <v>0.77525013685226396</v>
      </c>
    </row>
    <row r="24988" spans="1:5" x14ac:dyDescent="0.2">
      <c r="A24988" t="s">
        <v>65</v>
      </c>
      <c r="B24988">
        <v>2</v>
      </c>
      <c r="C24988">
        <v>1</v>
      </c>
      <c r="D24988" s="4">
        <v>0.99942219257354703</v>
      </c>
    </row>
    <row r="24989" spans="1:5" x14ac:dyDescent="0.2">
      <c r="A24989" t="s">
        <v>66</v>
      </c>
      <c r="B24989">
        <v>2</v>
      </c>
      <c r="C24989">
        <v>1</v>
      </c>
      <c r="D24989">
        <v>0.99467575550079301</v>
      </c>
    </row>
    <row r="24990" spans="1:5" x14ac:dyDescent="0.2">
      <c r="A24990" t="s">
        <v>65</v>
      </c>
      <c r="B24990">
        <v>0.01</v>
      </c>
      <c r="C24990">
        <v>0</v>
      </c>
      <c r="D24990" s="4">
        <v>5.3477455367101302E-5</v>
      </c>
      <c r="E24990" s="4"/>
    </row>
    <row r="24991" spans="1:5" x14ac:dyDescent="0.2">
      <c r="A24991" t="s">
        <v>66</v>
      </c>
      <c r="B24991">
        <v>0.01</v>
      </c>
      <c r="C24991">
        <v>0</v>
      </c>
      <c r="D24991" s="4">
        <v>5.1311635616002596E-6</v>
      </c>
      <c r="E24991" s="4"/>
    </row>
    <row r="24992" spans="1:5" x14ac:dyDescent="0.2">
      <c r="A24992" t="s">
        <v>65</v>
      </c>
      <c r="B24992">
        <v>0.02</v>
      </c>
      <c r="C24992">
        <v>0</v>
      </c>
      <c r="D24992" s="4">
        <v>1.07435425888979E-6</v>
      </c>
      <c r="E24992" s="4"/>
    </row>
    <row r="24993" spans="1:5" x14ac:dyDescent="0.2">
      <c r="A24993" t="s">
        <v>66</v>
      </c>
      <c r="B24993">
        <v>0.02</v>
      </c>
      <c r="C24993">
        <v>0</v>
      </c>
      <c r="D24993" s="4">
        <v>4.5503711589844897E-5</v>
      </c>
      <c r="E24993" s="4"/>
    </row>
    <row r="24994" spans="1:5" x14ac:dyDescent="0.2">
      <c r="A24994" t="s">
        <v>65</v>
      </c>
      <c r="B24994">
        <v>0.05</v>
      </c>
      <c r="C24994">
        <v>0</v>
      </c>
      <c r="D24994" s="4">
        <v>1.1737667955458101E-4</v>
      </c>
      <c r="E24994" s="4"/>
    </row>
    <row r="24995" spans="1:5" x14ac:dyDescent="0.2">
      <c r="A24995" t="s">
        <v>66</v>
      </c>
      <c r="B24995">
        <v>0.05</v>
      </c>
      <c r="C24995">
        <v>0</v>
      </c>
      <c r="D24995" s="4">
        <v>5.6759683502605097E-5</v>
      </c>
      <c r="E24995" s="4"/>
    </row>
    <row r="24996" spans="1:5" x14ac:dyDescent="0.2">
      <c r="A24996" t="s">
        <v>65</v>
      </c>
      <c r="B24996">
        <v>0.1</v>
      </c>
      <c r="C24996">
        <v>0</v>
      </c>
      <c r="D24996">
        <v>1.2317377841099999E-3</v>
      </c>
    </row>
    <row r="24997" spans="1:5" x14ac:dyDescent="0.2">
      <c r="A24997" t="s">
        <v>66</v>
      </c>
      <c r="B24997">
        <v>0.1</v>
      </c>
      <c r="C24997">
        <v>0</v>
      </c>
      <c r="D24997" s="4">
        <v>1.9058438738284099E-6</v>
      </c>
      <c r="E24997" s="4"/>
    </row>
    <row r="24998" spans="1:5" x14ac:dyDescent="0.2">
      <c r="A24998" t="s">
        <v>65</v>
      </c>
      <c r="B24998">
        <v>0.2</v>
      </c>
      <c r="C24998">
        <v>0</v>
      </c>
      <c r="D24998">
        <v>3.13773564994335E-3</v>
      </c>
    </row>
    <row r="24999" spans="1:5" x14ac:dyDescent="0.2">
      <c r="A24999" t="s">
        <v>66</v>
      </c>
      <c r="B24999">
        <v>0.2</v>
      </c>
      <c r="C24999">
        <v>0</v>
      </c>
      <c r="D24999" s="4">
        <v>9.9997516372240998E-5</v>
      </c>
      <c r="E24999" s="4"/>
    </row>
    <row r="25000" spans="1:5" x14ac:dyDescent="0.2">
      <c r="A25000" t="s">
        <v>65</v>
      </c>
      <c r="B25000">
        <v>0.5</v>
      </c>
      <c r="C25000">
        <v>0</v>
      </c>
      <c r="D25000" s="4">
        <v>1.05625695141498E-4</v>
      </c>
    </row>
    <row r="25001" spans="1:5" x14ac:dyDescent="0.2">
      <c r="A25001" t="s">
        <v>66</v>
      </c>
      <c r="B25001">
        <v>0.5</v>
      </c>
      <c r="C25001">
        <v>0</v>
      </c>
      <c r="D25001" s="4">
        <v>3.0590223332183002E-7</v>
      </c>
      <c r="E25001" s="4"/>
    </row>
    <row r="25002" spans="1:5" x14ac:dyDescent="0.2">
      <c r="A25002" t="s">
        <v>65</v>
      </c>
      <c r="B25002">
        <v>1</v>
      </c>
      <c r="C25002">
        <v>0</v>
      </c>
      <c r="D25002">
        <v>2.5596895720809698E-3</v>
      </c>
    </row>
    <row r="25003" spans="1:5" x14ac:dyDescent="0.2">
      <c r="A25003" t="s">
        <v>66</v>
      </c>
      <c r="B25003">
        <v>1</v>
      </c>
      <c r="C25003">
        <v>0</v>
      </c>
      <c r="D25003" s="4">
        <v>1.2394825171213499E-4</v>
      </c>
      <c r="E25003" s="4"/>
    </row>
    <row r="25004" spans="1:5" x14ac:dyDescent="0.2">
      <c r="A25004" t="s">
        <v>65</v>
      </c>
      <c r="B25004">
        <v>1.5</v>
      </c>
      <c r="C25004">
        <v>0</v>
      </c>
      <c r="D25004" s="4">
        <v>6.9289951352402503E-4</v>
      </c>
      <c r="E25004" s="4"/>
    </row>
    <row r="25005" spans="1:5" x14ac:dyDescent="0.2">
      <c r="A25005" t="s">
        <v>66</v>
      </c>
      <c r="B25005">
        <v>1.5</v>
      </c>
      <c r="C25005">
        <v>0</v>
      </c>
      <c r="D25005" s="4">
        <v>1.73459138750331E-5</v>
      </c>
      <c r="E25005" s="4"/>
    </row>
    <row r="25006" spans="1:5" x14ac:dyDescent="0.2">
      <c r="A25006" t="s">
        <v>65</v>
      </c>
      <c r="B25006">
        <v>2</v>
      </c>
      <c r="C25006">
        <v>0</v>
      </c>
      <c r="D25006">
        <v>1.7197450622916201E-2</v>
      </c>
    </row>
    <row r="25007" spans="1:5" x14ac:dyDescent="0.2">
      <c r="A25007" t="s">
        <v>66</v>
      </c>
      <c r="B25007">
        <v>2</v>
      </c>
      <c r="C25007">
        <v>0</v>
      </c>
      <c r="D25007" s="4">
        <v>1.1877693395945199E-5</v>
      </c>
      <c r="E25007" s="4"/>
    </row>
    <row r="25008" spans="1:5" x14ac:dyDescent="0.2">
      <c r="A25008" t="s">
        <v>65</v>
      </c>
      <c r="B25008">
        <v>0.01</v>
      </c>
      <c r="C25008">
        <v>1</v>
      </c>
      <c r="D25008" s="4">
        <v>0.36964404582977201</v>
      </c>
      <c r="E25008" s="4"/>
    </row>
    <row r="25009" spans="1:5" x14ac:dyDescent="0.2">
      <c r="A25009" t="s">
        <v>66</v>
      </c>
      <c r="B25009">
        <v>0.01</v>
      </c>
      <c r="C25009">
        <v>1</v>
      </c>
      <c r="D25009" s="4">
        <v>0.90369719266891402</v>
      </c>
      <c r="E25009" s="4"/>
    </row>
    <row r="25010" spans="1:5" x14ac:dyDescent="0.2">
      <c r="A25010" t="s">
        <v>65</v>
      </c>
      <c r="B25010">
        <v>0.02</v>
      </c>
      <c r="C25010">
        <v>1</v>
      </c>
      <c r="D25010">
        <v>0.20803999900817799</v>
      </c>
    </row>
    <row r="25011" spans="1:5" x14ac:dyDescent="0.2">
      <c r="A25011" t="s">
        <v>66</v>
      </c>
      <c r="B25011">
        <v>0.02</v>
      </c>
      <c r="C25011">
        <v>1</v>
      </c>
      <c r="D25011" s="4">
        <v>5.6796788703650204E-4</v>
      </c>
    </row>
    <row r="25012" spans="1:5" x14ac:dyDescent="0.2">
      <c r="A25012" t="s">
        <v>65</v>
      </c>
      <c r="B25012">
        <v>0.05</v>
      </c>
      <c r="C25012">
        <v>1</v>
      </c>
      <c r="D25012">
        <v>0.36673927307128901</v>
      </c>
    </row>
    <row r="25013" spans="1:5" x14ac:dyDescent="0.2">
      <c r="A25013" t="s">
        <v>66</v>
      </c>
      <c r="B25013">
        <v>0.05</v>
      </c>
      <c r="C25013">
        <v>1</v>
      </c>
      <c r="D25013">
        <v>0.92251783609390203</v>
      </c>
    </row>
    <row r="25014" spans="1:5" x14ac:dyDescent="0.2">
      <c r="A25014" t="s">
        <v>65</v>
      </c>
      <c r="B25014">
        <v>0.1</v>
      </c>
      <c r="C25014">
        <v>1</v>
      </c>
      <c r="D25014">
        <v>0.96916282176971402</v>
      </c>
    </row>
    <row r="25015" spans="1:5" x14ac:dyDescent="0.2">
      <c r="A25015" t="s">
        <v>66</v>
      </c>
      <c r="B25015">
        <v>0.1</v>
      </c>
      <c r="C25015">
        <v>1</v>
      </c>
      <c r="D25015">
        <v>0.89674919843673695</v>
      </c>
    </row>
    <row r="25016" spans="1:5" x14ac:dyDescent="0.2">
      <c r="A25016" t="s">
        <v>65</v>
      </c>
      <c r="B25016">
        <v>0.2</v>
      </c>
      <c r="C25016">
        <v>1</v>
      </c>
      <c r="D25016" s="4">
        <v>0.42523786425590498</v>
      </c>
    </row>
    <row r="25017" spans="1:5" x14ac:dyDescent="0.2">
      <c r="A25017" t="s">
        <v>66</v>
      </c>
      <c r="B25017">
        <v>0.2</v>
      </c>
      <c r="C25017">
        <v>1</v>
      </c>
      <c r="D25017" s="4">
        <v>0.257356256246566</v>
      </c>
    </row>
    <row r="25018" spans="1:5" x14ac:dyDescent="0.2">
      <c r="A25018" t="s">
        <v>65</v>
      </c>
      <c r="B25018">
        <v>0.5</v>
      </c>
      <c r="C25018">
        <v>1</v>
      </c>
      <c r="D25018">
        <v>0.99350339174270597</v>
      </c>
    </row>
    <row r="25019" spans="1:5" x14ac:dyDescent="0.2">
      <c r="A25019" t="s">
        <v>66</v>
      </c>
      <c r="B25019">
        <v>0.5</v>
      </c>
      <c r="C25019">
        <v>1</v>
      </c>
      <c r="D25019">
        <v>0.99688416719436601</v>
      </c>
    </row>
    <row r="25020" spans="1:5" x14ac:dyDescent="0.2">
      <c r="A25020" t="s">
        <v>65</v>
      </c>
      <c r="B25020">
        <v>1</v>
      </c>
      <c r="C25020">
        <v>1</v>
      </c>
      <c r="D25020">
        <v>9.5548272132873494E-2</v>
      </c>
    </row>
    <row r="25021" spans="1:5" x14ac:dyDescent="0.2">
      <c r="A25021" t="s">
        <v>66</v>
      </c>
      <c r="B25021">
        <v>1</v>
      </c>
      <c r="C25021">
        <v>1</v>
      </c>
      <c r="D25021">
        <v>1.6993973404168999E-2</v>
      </c>
    </row>
    <row r="25022" spans="1:5" x14ac:dyDescent="0.2">
      <c r="A25022" t="s">
        <v>65</v>
      </c>
      <c r="B25022">
        <v>1.5</v>
      </c>
      <c r="C25022">
        <v>1</v>
      </c>
      <c r="D25022">
        <v>0.67990714311599698</v>
      </c>
    </row>
    <row r="25023" spans="1:5" x14ac:dyDescent="0.2">
      <c r="A25023" t="s">
        <v>66</v>
      </c>
      <c r="B25023">
        <v>1.5</v>
      </c>
      <c r="C25023">
        <v>1</v>
      </c>
      <c r="D25023" s="4">
        <v>0.746418416500091</v>
      </c>
    </row>
    <row r="25024" spans="1:5" x14ac:dyDescent="0.2">
      <c r="A25024" t="s">
        <v>65</v>
      </c>
      <c r="B25024">
        <v>2</v>
      </c>
      <c r="C25024">
        <v>1</v>
      </c>
      <c r="D25024">
        <v>2.35295314341783E-2</v>
      </c>
    </row>
    <row r="25025" spans="1:5" x14ac:dyDescent="0.2">
      <c r="A25025" t="s">
        <v>66</v>
      </c>
      <c r="B25025">
        <v>2</v>
      </c>
      <c r="C25025">
        <v>1</v>
      </c>
      <c r="D25025">
        <v>0.71557509899139404</v>
      </c>
    </row>
    <row r="25026" spans="1:5" x14ac:dyDescent="0.2">
      <c r="A25026" t="s">
        <v>65</v>
      </c>
      <c r="B25026">
        <v>0.01</v>
      </c>
      <c r="C25026">
        <v>0</v>
      </c>
      <c r="D25026" s="4">
        <v>7.3911338404286599E-5</v>
      </c>
      <c r="E25026" s="4"/>
    </row>
    <row r="25027" spans="1:5" x14ac:dyDescent="0.2">
      <c r="A25027" t="s">
        <v>66</v>
      </c>
      <c r="B25027">
        <v>0.01</v>
      </c>
      <c r="C25027">
        <v>0</v>
      </c>
      <c r="D25027">
        <v>2.5529030244797398E-4</v>
      </c>
    </row>
    <row r="25028" spans="1:5" x14ac:dyDescent="0.2">
      <c r="A25028" t="s">
        <v>65</v>
      </c>
      <c r="B25028">
        <v>0.02</v>
      </c>
      <c r="C25028">
        <v>0</v>
      </c>
      <c r="D25028" s="4">
        <v>1.7067347653210101E-4</v>
      </c>
      <c r="E25028" s="4"/>
    </row>
    <row r="25029" spans="1:5" x14ac:dyDescent="0.2">
      <c r="A25029" t="s">
        <v>66</v>
      </c>
      <c r="B25029">
        <v>0.02</v>
      </c>
      <c r="C25029">
        <v>0</v>
      </c>
      <c r="D25029" s="4">
        <v>2.1612460841424699E-5</v>
      </c>
      <c r="E25029" s="4"/>
    </row>
    <row r="25030" spans="1:5" x14ac:dyDescent="0.2">
      <c r="A25030" t="s">
        <v>65</v>
      </c>
      <c r="B25030">
        <v>0.05</v>
      </c>
      <c r="C25030">
        <v>0</v>
      </c>
      <c r="D25030">
        <v>1.27800833433866E-2</v>
      </c>
    </row>
    <row r="25031" spans="1:5" x14ac:dyDescent="0.2">
      <c r="A25031" t="s">
        <v>66</v>
      </c>
      <c r="B25031">
        <v>0.05</v>
      </c>
      <c r="C25031">
        <v>0</v>
      </c>
      <c r="D25031">
        <v>2.31804631766863E-4</v>
      </c>
      <c r="E25031" s="4"/>
    </row>
    <row r="25032" spans="1:5" x14ac:dyDescent="0.2">
      <c r="A25032" t="s">
        <v>65</v>
      </c>
      <c r="B25032">
        <v>0.1</v>
      </c>
      <c r="C25032">
        <v>0</v>
      </c>
      <c r="D25032">
        <v>6.3710915856063297E-3</v>
      </c>
    </row>
    <row r="25033" spans="1:5" x14ac:dyDescent="0.2">
      <c r="A25033" t="s">
        <v>66</v>
      </c>
      <c r="B25033">
        <v>0.1</v>
      </c>
      <c r="C25033">
        <v>0</v>
      </c>
      <c r="D25033" s="4">
        <v>6.7341206886339906E-5</v>
      </c>
      <c r="E25033" s="4"/>
    </row>
    <row r="25034" spans="1:5" x14ac:dyDescent="0.2">
      <c r="A25034" t="s">
        <v>65</v>
      </c>
      <c r="B25034">
        <v>0.2</v>
      </c>
      <c r="C25034">
        <v>0</v>
      </c>
      <c r="D25034" s="4">
        <v>6.68118824250996E-4</v>
      </c>
      <c r="E25034" s="4"/>
    </row>
    <row r="25035" spans="1:5" x14ac:dyDescent="0.2">
      <c r="A25035" t="s">
        <v>66</v>
      </c>
      <c r="B25035">
        <v>0.2</v>
      </c>
      <c r="C25035">
        <v>0</v>
      </c>
      <c r="D25035" s="4">
        <v>4.4061653170501796E-6</v>
      </c>
      <c r="E25035" s="4"/>
    </row>
    <row r="25036" spans="1:5" x14ac:dyDescent="0.2">
      <c r="A25036" t="s">
        <v>65</v>
      </c>
      <c r="B25036">
        <v>0.5</v>
      </c>
      <c r="C25036">
        <v>0</v>
      </c>
      <c r="D25036">
        <v>6.0117938555777004E-3</v>
      </c>
    </row>
    <row r="25037" spans="1:5" x14ac:dyDescent="0.2">
      <c r="A25037" t="s">
        <v>66</v>
      </c>
      <c r="B25037">
        <v>0.5</v>
      </c>
      <c r="C25037">
        <v>0</v>
      </c>
      <c r="D25037">
        <v>1.3367774954531301E-4</v>
      </c>
      <c r="E25037" s="4"/>
    </row>
    <row r="25038" spans="1:5" x14ac:dyDescent="0.2">
      <c r="A25038" t="s">
        <v>65</v>
      </c>
      <c r="B25038">
        <v>1</v>
      </c>
      <c r="C25038">
        <v>0</v>
      </c>
      <c r="D25038" s="4">
        <v>0.27459892630576999</v>
      </c>
      <c r="E25038" s="4"/>
    </row>
    <row r="25039" spans="1:5" x14ac:dyDescent="0.2">
      <c r="A25039" t="s">
        <v>66</v>
      </c>
      <c r="B25039">
        <v>1</v>
      </c>
      <c r="C25039">
        <v>0</v>
      </c>
      <c r="D25039" s="4">
        <v>5.1550700845837102E-6</v>
      </c>
      <c r="E25039" s="4"/>
    </row>
    <row r="25040" spans="1:5" x14ac:dyDescent="0.2">
      <c r="A25040" t="s">
        <v>65</v>
      </c>
      <c r="B25040">
        <v>1.5</v>
      </c>
      <c r="C25040">
        <v>0</v>
      </c>
      <c r="D25040" s="4">
        <v>2.8785734320990698E-4</v>
      </c>
    </row>
    <row r="25041" spans="1:5" x14ac:dyDescent="0.2">
      <c r="A25041" t="s">
        <v>66</v>
      </c>
      <c r="B25041">
        <v>1.5</v>
      </c>
      <c r="C25041">
        <v>0</v>
      </c>
      <c r="D25041" s="4">
        <v>9.08397196326404E-5</v>
      </c>
      <c r="E25041" s="4"/>
    </row>
    <row r="25042" spans="1:5" x14ac:dyDescent="0.2">
      <c r="A25042" t="s">
        <v>65</v>
      </c>
      <c r="B25042">
        <v>2</v>
      </c>
      <c r="C25042">
        <v>0</v>
      </c>
      <c r="D25042" s="4">
        <v>1.25298884086078E-5</v>
      </c>
      <c r="E25042" s="4"/>
    </row>
    <row r="25043" spans="1:5" x14ac:dyDescent="0.2">
      <c r="A25043" t="s">
        <v>66</v>
      </c>
      <c r="B25043">
        <v>2</v>
      </c>
      <c r="C25043">
        <v>0</v>
      </c>
      <c r="D25043" s="4">
        <v>4.2114748794119798E-5</v>
      </c>
      <c r="E25043" s="4"/>
    </row>
    <row r="25044" spans="1:5" x14ac:dyDescent="0.2">
      <c r="A25044" t="s">
        <v>65</v>
      </c>
      <c r="B25044">
        <v>0.01</v>
      </c>
      <c r="C25044">
        <v>1</v>
      </c>
      <c r="D25044" s="4">
        <v>0.85063141584396296</v>
      </c>
    </row>
    <row r="25045" spans="1:5" x14ac:dyDescent="0.2">
      <c r="A25045" t="s">
        <v>66</v>
      </c>
      <c r="B25045">
        <v>0.01</v>
      </c>
      <c r="C25045">
        <v>1</v>
      </c>
      <c r="D25045" s="4">
        <v>0.96133542060851995</v>
      </c>
    </row>
    <row r="25046" spans="1:5" x14ac:dyDescent="0.2">
      <c r="A25046" t="s">
        <v>65</v>
      </c>
      <c r="B25046">
        <v>0.02</v>
      </c>
      <c r="C25046">
        <v>1</v>
      </c>
      <c r="D25046">
        <v>0.99912017583847001</v>
      </c>
    </row>
    <row r="25047" spans="1:5" x14ac:dyDescent="0.2">
      <c r="A25047" t="s">
        <v>66</v>
      </c>
      <c r="B25047">
        <v>0.02</v>
      </c>
      <c r="C25047">
        <v>1</v>
      </c>
      <c r="D25047">
        <v>0.76352846622466997</v>
      </c>
    </row>
    <row r="25048" spans="1:5" x14ac:dyDescent="0.2">
      <c r="A25048" t="s">
        <v>65</v>
      </c>
      <c r="B25048">
        <v>0.05</v>
      </c>
      <c r="C25048">
        <v>1</v>
      </c>
      <c r="D25048">
        <v>1.09417458588723E-4</v>
      </c>
      <c r="E25048" s="4"/>
    </row>
    <row r="25049" spans="1:5" x14ac:dyDescent="0.2">
      <c r="A25049" t="s">
        <v>66</v>
      </c>
      <c r="B25049">
        <v>0.05</v>
      </c>
      <c r="C25049">
        <v>1</v>
      </c>
      <c r="D25049">
        <v>8.1857822835445404E-2</v>
      </c>
    </row>
    <row r="25050" spans="1:5" x14ac:dyDescent="0.2">
      <c r="A25050" t="s">
        <v>65</v>
      </c>
      <c r="B25050">
        <v>0.1</v>
      </c>
      <c r="C25050">
        <v>1</v>
      </c>
      <c r="D25050">
        <v>0.43341130018234197</v>
      </c>
    </row>
    <row r="25051" spans="1:5" x14ac:dyDescent="0.2">
      <c r="A25051" t="s">
        <v>66</v>
      </c>
      <c r="B25051">
        <v>0.1</v>
      </c>
      <c r="C25051">
        <v>1</v>
      </c>
      <c r="D25051">
        <v>0.83013838529586703</v>
      </c>
    </row>
    <row r="25052" spans="1:5" x14ac:dyDescent="0.2">
      <c r="A25052" t="s">
        <v>65</v>
      </c>
      <c r="B25052">
        <v>0.2</v>
      </c>
      <c r="C25052">
        <v>1</v>
      </c>
      <c r="D25052">
        <v>0.99951267242431596</v>
      </c>
    </row>
    <row r="25053" spans="1:5" x14ac:dyDescent="0.2">
      <c r="A25053" t="s">
        <v>66</v>
      </c>
      <c r="B25053">
        <v>0.2</v>
      </c>
      <c r="C25053">
        <v>1</v>
      </c>
      <c r="D25053">
        <v>0.99271434545516901</v>
      </c>
    </row>
    <row r="25054" spans="1:5" x14ac:dyDescent="0.2">
      <c r="A25054" t="s">
        <v>65</v>
      </c>
      <c r="B25054">
        <v>0.5</v>
      </c>
      <c r="C25054">
        <v>1</v>
      </c>
      <c r="D25054">
        <v>0.90401953458786</v>
      </c>
    </row>
    <row r="25055" spans="1:5" x14ac:dyDescent="0.2">
      <c r="A25055" t="s">
        <v>66</v>
      </c>
      <c r="B25055">
        <v>0.5</v>
      </c>
      <c r="C25055">
        <v>1</v>
      </c>
      <c r="D25055">
        <v>0.80890268087386996</v>
      </c>
    </row>
    <row r="25056" spans="1:5" x14ac:dyDescent="0.2">
      <c r="A25056" t="s">
        <v>65</v>
      </c>
      <c r="B25056">
        <v>1</v>
      </c>
      <c r="C25056">
        <v>1</v>
      </c>
      <c r="D25056">
        <v>0.51339554786682096</v>
      </c>
    </row>
    <row r="25057" spans="1:5" x14ac:dyDescent="0.2">
      <c r="A25057" t="s">
        <v>66</v>
      </c>
      <c r="B25057">
        <v>1</v>
      </c>
      <c r="C25057">
        <v>1</v>
      </c>
      <c r="D25057">
        <v>0.46778923273086498</v>
      </c>
    </row>
    <row r="25058" spans="1:5" x14ac:dyDescent="0.2">
      <c r="A25058" t="s">
        <v>65</v>
      </c>
      <c r="B25058">
        <v>1.5</v>
      </c>
      <c r="C25058">
        <v>1</v>
      </c>
      <c r="D25058">
        <v>0.95628333091735795</v>
      </c>
    </row>
    <row r="25059" spans="1:5" x14ac:dyDescent="0.2">
      <c r="A25059" t="s">
        <v>66</v>
      </c>
      <c r="B25059">
        <v>1.5</v>
      </c>
      <c r="C25059">
        <v>1</v>
      </c>
      <c r="D25059">
        <v>0.918676137924194</v>
      </c>
    </row>
    <row r="25060" spans="1:5" x14ac:dyDescent="0.2">
      <c r="A25060" t="s">
        <v>65</v>
      </c>
      <c r="B25060">
        <v>2</v>
      </c>
      <c r="C25060">
        <v>1</v>
      </c>
      <c r="D25060">
        <v>0.99837660789489702</v>
      </c>
    </row>
    <row r="25061" spans="1:5" x14ac:dyDescent="0.2">
      <c r="A25061" t="s">
        <v>66</v>
      </c>
      <c r="B25061">
        <v>2</v>
      </c>
      <c r="C25061">
        <v>1</v>
      </c>
      <c r="D25061">
        <v>0.99754971265792802</v>
      </c>
    </row>
    <row r="25062" spans="1:5" x14ac:dyDescent="0.2">
      <c r="A25062" t="s">
        <v>65</v>
      </c>
      <c r="B25062">
        <v>0.01</v>
      </c>
      <c r="C25062">
        <v>0</v>
      </c>
      <c r="D25062" s="4">
        <v>3.05098528770031E-5</v>
      </c>
      <c r="E25062" s="4"/>
    </row>
    <row r="25063" spans="1:5" x14ac:dyDescent="0.2">
      <c r="A25063" t="s">
        <v>66</v>
      </c>
      <c r="B25063">
        <v>0.01</v>
      </c>
      <c r="C25063">
        <v>0</v>
      </c>
      <c r="D25063" s="4">
        <v>5.4963123830020703E-7</v>
      </c>
      <c r="E25063" s="4"/>
    </row>
    <row r="25064" spans="1:5" x14ac:dyDescent="0.2">
      <c r="A25064" t="s">
        <v>65</v>
      </c>
      <c r="B25064">
        <v>0.02</v>
      </c>
      <c r="C25064">
        <v>0</v>
      </c>
      <c r="D25064" s="4">
        <v>3.8106234569568099E-5</v>
      </c>
      <c r="E25064" s="4"/>
    </row>
    <row r="25065" spans="1:5" x14ac:dyDescent="0.2">
      <c r="A25065" t="s">
        <v>66</v>
      </c>
      <c r="B25065">
        <v>0.02</v>
      </c>
      <c r="C25065">
        <v>0</v>
      </c>
      <c r="D25065" s="4">
        <v>3.0590223332183002E-7</v>
      </c>
      <c r="E25065" s="4"/>
    </row>
    <row r="25066" spans="1:5" x14ac:dyDescent="0.2">
      <c r="A25066" t="s">
        <v>65</v>
      </c>
      <c r="B25066">
        <v>0.05</v>
      </c>
      <c r="C25066">
        <v>0</v>
      </c>
      <c r="D25066" s="4">
        <v>3.0590223332183002E-7</v>
      </c>
      <c r="E25066" s="4"/>
    </row>
    <row r="25067" spans="1:5" x14ac:dyDescent="0.2">
      <c r="A25067" t="s">
        <v>66</v>
      </c>
      <c r="B25067">
        <v>0.05</v>
      </c>
      <c r="C25067">
        <v>0</v>
      </c>
      <c r="D25067" s="4">
        <v>1.57160752678464E-6</v>
      </c>
      <c r="E25067" s="4"/>
    </row>
    <row r="25068" spans="1:5" x14ac:dyDescent="0.2">
      <c r="A25068" t="s">
        <v>65</v>
      </c>
      <c r="B25068">
        <v>0.1</v>
      </c>
      <c r="C25068">
        <v>0</v>
      </c>
      <c r="D25068" s="4">
        <v>6.2093407905194895E-5</v>
      </c>
      <c r="E25068" s="4"/>
    </row>
    <row r="25069" spans="1:5" x14ac:dyDescent="0.2">
      <c r="A25069" t="s">
        <v>66</v>
      </c>
      <c r="B25069">
        <v>0.1</v>
      </c>
      <c r="C25069">
        <v>0</v>
      </c>
      <c r="D25069" s="4">
        <v>1.0206287015535001E-6</v>
      </c>
      <c r="E25069" s="4"/>
    </row>
    <row r="25070" spans="1:5" x14ac:dyDescent="0.2">
      <c r="A25070" t="s">
        <v>65</v>
      </c>
      <c r="B25070">
        <v>0.2</v>
      </c>
      <c r="C25070">
        <v>0</v>
      </c>
      <c r="D25070" s="4">
        <v>5.2644041716121103E-5</v>
      </c>
      <c r="E25070" s="4"/>
    </row>
    <row r="25071" spans="1:5" x14ac:dyDescent="0.2">
      <c r="A25071" t="s">
        <v>66</v>
      </c>
      <c r="B25071">
        <v>0.2</v>
      </c>
      <c r="C25071">
        <v>0</v>
      </c>
      <c r="D25071" s="4">
        <v>1.07165933513897E-5</v>
      </c>
      <c r="E25071" s="4"/>
    </row>
    <row r="25072" spans="1:5" x14ac:dyDescent="0.2">
      <c r="A25072" t="s">
        <v>65</v>
      </c>
      <c r="B25072">
        <v>0.5</v>
      </c>
      <c r="C25072">
        <v>0</v>
      </c>
      <c r="D25072" s="4">
        <v>3.0590223332183002E-7</v>
      </c>
      <c r="E25072" s="4"/>
    </row>
    <row r="25073" spans="1:5" x14ac:dyDescent="0.2">
      <c r="A25073" t="s">
        <v>66</v>
      </c>
      <c r="B25073">
        <v>0.5</v>
      </c>
      <c r="C25073">
        <v>0</v>
      </c>
      <c r="D25073" s="4">
        <v>5.1932970563939298E-6</v>
      </c>
      <c r="E25073" s="4"/>
    </row>
    <row r="25074" spans="1:5" x14ac:dyDescent="0.2">
      <c r="A25074" t="s">
        <v>65</v>
      </c>
      <c r="B25074">
        <v>1</v>
      </c>
      <c r="C25074">
        <v>0</v>
      </c>
      <c r="D25074" s="4">
        <v>1.99798858375288E-4</v>
      </c>
      <c r="E25074" s="4"/>
    </row>
    <row r="25075" spans="1:5" x14ac:dyDescent="0.2">
      <c r="A25075" t="s">
        <v>66</v>
      </c>
      <c r="B25075">
        <v>1</v>
      </c>
      <c r="C25075">
        <v>0</v>
      </c>
      <c r="D25075" s="4">
        <v>3.8570036849705502E-5</v>
      </c>
      <c r="E25075" s="4"/>
    </row>
    <row r="25076" spans="1:5" x14ac:dyDescent="0.2">
      <c r="A25076" t="s">
        <v>65</v>
      </c>
      <c r="B25076">
        <v>1.5</v>
      </c>
      <c r="C25076">
        <v>0</v>
      </c>
      <c r="D25076" s="4">
        <v>5.7016175560420298E-5</v>
      </c>
      <c r="E25076" s="4"/>
    </row>
    <row r="25077" spans="1:5" x14ac:dyDescent="0.2">
      <c r="A25077" t="s">
        <v>66</v>
      </c>
      <c r="B25077">
        <v>1.5</v>
      </c>
      <c r="C25077">
        <v>0</v>
      </c>
      <c r="D25077" s="4">
        <v>3.5638068220578102E-4</v>
      </c>
    </row>
    <row r="25078" spans="1:5" x14ac:dyDescent="0.2">
      <c r="A25078" t="s">
        <v>65</v>
      </c>
      <c r="B25078">
        <v>2</v>
      </c>
      <c r="C25078">
        <v>0</v>
      </c>
      <c r="D25078">
        <v>1.45937863271683E-3</v>
      </c>
    </row>
    <row r="25079" spans="1:5" x14ac:dyDescent="0.2">
      <c r="A25079" t="s">
        <v>66</v>
      </c>
      <c r="B25079">
        <v>2</v>
      </c>
      <c r="C25079">
        <v>0</v>
      </c>
      <c r="D25079" s="4">
        <v>5.1733904911088698E-6</v>
      </c>
      <c r="E25079" s="4"/>
    </row>
    <row r="25080" spans="1:5" x14ac:dyDescent="0.2">
      <c r="A25080" t="s">
        <v>65</v>
      </c>
      <c r="B25080">
        <v>0.01</v>
      </c>
      <c r="C25080">
        <v>1</v>
      </c>
      <c r="D25080">
        <v>0.95916545391082697</v>
      </c>
    </row>
    <row r="25081" spans="1:5" x14ac:dyDescent="0.2">
      <c r="A25081" t="s">
        <v>66</v>
      </c>
      <c r="B25081">
        <v>0.01</v>
      </c>
      <c r="C25081">
        <v>1</v>
      </c>
      <c r="D25081">
        <v>0.87264519929885798</v>
      </c>
    </row>
    <row r="25082" spans="1:5" x14ac:dyDescent="0.2">
      <c r="A25082" t="s">
        <v>65</v>
      </c>
      <c r="B25082">
        <v>0.02</v>
      </c>
      <c r="C25082">
        <v>1</v>
      </c>
      <c r="D25082">
        <v>0.99036848545074396</v>
      </c>
    </row>
    <row r="25083" spans="1:5" x14ac:dyDescent="0.2">
      <c r="A25083" t="s">
        <v>66</v>
      </c>
      <c r="B25083">
        <v>0.02</v>
      </c>
      <c r="C25083">
        <v>1</v>
      </c>
      <c r="D25083">
        <v>0.79096674919128396</v>
      </c>
    </row>
    <row r="25084" spans="1:5" x14ac:dyDescent="0.2">
      <c r="A25084" t="s">
        <v>65</v>
      </c>
      <c r="B25084">
        <v>0.05</v>
      </c>
      <c r="C25084">
        <v>1</v>
      </c>
      <c r="D25084">
        <v>3.9003588608466002E-4</v>
      </c>
    </row>
    <row r="25085" spans="1:5" x14ac:dyDescent="0.2">
      <c r="A25085" t="s">
        <v>66</v>
      </c>
      <c r="B25085">
        <v>0.05</v>
      </c>
      <c r="C25085">
        <v>1</v>
      </c>
      <c r="D25085">
        <v>0.52720695734024003</v>
      </c>
    </row>
    <row r="25086" spans="1:5" x14ac:dyDescent="0.2">
      <c r="A25086" t="s">
        <v>65</v>
      </c>
      <c r="B25086">
        <v>0.1</v>
      </c>
      <c r="C25086">
        <v>1</v>
      </c>
      <c r="D25086">
        <v>0.99484080076217596</v>
      </c>
    </row>
    <row r="25087" spans="1:5" x14ac:dyDescent="0.2">
      <c r="A25087" t="s">
        <v>66</v>
      </c>
      <c r="B25087">
        <v>0.1</v>
      </c>
      <c r="C25087">
        <v>1</v>
      </c>
      <c r="D25087">
        <v>0.96685665845870905</v>
      </c>
    </row>
    <row r="25088" spans="1:5" x14ac:dyDescent="0.2">
      <c r="A25088" t="s">
        <v>65</v>
      </c>
      <c r="B25088">
        <v>0.2</v>
      </c>
      <c r="C25088">
        <v>1</v>
      </c>
      <c r="D25088">
        <v>0.87557178735732999</v>
      </c>
    </row>
    <row r="25089" spans="1:5" x14ac:dyDescent="0.2">
      <c r="A25089" t="s">
        <v>66</v>
      </c>
      <c r="B25089">
        <v>0.2</v>
      </c>
      <c r="C25089">
        <v>1</v>
      </c>
      <c r="D25089">
        <v>0.92944568395614602</v>
      </c>
    </row>
    <row r="25090" spans="1:5" x14ac:dyDescent="0.2">
      <c r="A25090" t="s">
        <v>65</v>
      </c>
      <c r="B25090">
        <v>0.5</v>
      </c>
      <c r="C25090">
        <v>1</v>
      </c>
      <c r="D25090">
        <v>0.96995192766189497</v>
      </c>
    </row>
    <row r="25091" spans="1:5" x14ac:dyDescent="0.2">
      <c r="A25091" t="s">
        <v>66</v>
      </c>
      <c r="B25091">
        <v>0.5</v>
      </c>
      <c r="C25091">
        <v>1</v>
      </c>
      <c r="D25091">
        <v>0.90424895286560003</v>
      </c>
    </row>
    <row r="25092" spans="1:5" x14ac:dyDescent="0.2">
      <c r="A25092" t="s">
        <v>65</v>
      </c>
      <c r="B25092">
        <v>1</v>
      </c>
      <c r="C25092">
        <v>1</v>
      </c>
      <c r="D25092">
        <v>0.94581091403961104</v>
      </c>
    </row>
    <row r="25093" spans="1:5" x14ac:dyDescent="0.2">
      <c r="A25093" t="s">
        <v>66</v>
      </c>
      <c r="B25093">
        <v>1</v>
      </c>
      <c r="C25093">
        <v>1</v>
      </c>
      <c r="D25093">
        <v>0.69661712646484297</v>
      </c>
    </row>
    <row r="25094" spans="1:5" x14ac:dyDescent="0.2">
      <c r="A25094" t="s">
        <v>65</v>
      </c>
      <c r="B25094">
        <v>1.5</v>
      </c>
      <c r="C25094">
        <v>1</v>
      </c>
      <c r="D25094">
        <v>0.42701140046119601</v>
      </c>
    </row>
    <row r="25095" spans="1:5" x14ac:dyDescent="0.2">
      <c r="A25095" t="s">
        <v>66</v>
      </c>
      <c r="B25095">
        <v>1.5</v>
      </c>
      <c r="C25095">
        <v>1</v>
      </c>
      <c r="D25095">
        <v>0.61254000663757302</v>
      </c>
    </row>
    <row r="25096" spans="1:5" x14ac:dyDescent="0.2">
      <c r="A25096" t="s">
        <v>65</v>
      </c>
      <c r="B25096">
        <v>2</v>
      </c>
      <c r="C25096">
        <v>1</v>
      </c>
      <c r="D25096">
        <v>0.99985694885253895</v>
      </c>
    </row>
    <row r="25097" spans="1:5" x14ac:dyDescent="0.2">
      <c r="A25097" t="s">
        <v>66</v>
      </c>
      <c r="B25097">
        <v>2</v>
      </c>
      <c r="C25097">
        <v>1</v>
      </c>
      <c r="D25097">
        <v>0.99914336204528797</v>
      </c>
    </row>
    <row r="25098" spans="1:5" x14ac:dyDescent="0.2">
      <c r="A25098" t="s">
        <v>65</v>
      </c>
      <c r="B25098">
        <v>0.01</v>
      </c>
      <c r="C25098">
        <v>0</v>
      </c>
      <c r="D25098" s="4">
        <v>9.4176357379183105E-6</v>
      </c>
      <c r="E25098" s="4"/>
    </row>
    <row r="25099" spans="1:5" x14ac:dyDescent="0.2">
      <c r="A25099" t="s">
        <v>66</v>
      </c>
      <c r="B25099">
        <v>0.01</v>
      </c>
      <c r="C25099">
        <v>0</v>
      </c>
      <c r="D25099" s="4">
        <v>1.25328790545609E-6</v>
      </c>
      <c r="E25099" s="4"/>
    </row>
    <row r="25100" spans="1:5" x14ac:dyDescent="0.2">
      <c r="A25100" t="s">
        <v>65</v>
      </c>
      <c r="B25100">
        <v>0.02</v>
      </c>
      <c r="C25100">
        <v>0</v>
      </c>
      <c r="D25100">
        <v>1.5680193901062001E-3</v>
      </c>
    </row>
    <row r="25101" spans="1:5" x14ac:dyDescent="0.2">
      <c r="A25101" t="s">
        <v>66</v>
      </c>
      <c r="B25101">
        <v>0.02</v>
      </c>
      <c r="C25101">
        <v>0</v>
      </c>
      <c r="D25101" s="4">
        <v>6.0619888245128E-5</v>
      </c>
      <c r="E25101" s="4"/>
    </row>
    <row r="25102" spans="1:5" x14ac:dyDescent="0.2">
      <c r="A25102" t="s">
        <v>65</v>
      </c>
      <c r="B25102">
        <v>0.05</v>
      </c>
      <c r="C25102">
        <v>0</v>
      </c>
      <c r="D25102" s="4">
        <v>1.7802567163016601E-4</v>
      </c>
      <c r="E25102" s="4"/>
    </row>
    <row r="25103" spans="1:5" x14ac:dyDescent="0.2">
      <c r="A25103" t="s">
        <v>66</v>
      </c>
      <c r="B25103">
        <v>0.05</v>
      </c>
      <c r="C25103">
        <v>0</v>
      </c>
      <c r="D25103">
        <v>1.0609114542603401E-4</v>
      </c>
      <c r="E25103" s="4"/>
    </row>
    <row r="25104" spans="1:5" x14ac:dyDescent="0.2">
      <c r="A25104" t="s">
        <v>65</v>
      </c>
      <c r="B25104">
        <v>0.1</v>
      </c>
      <c r="C25104">
        <v>0</v>
      </c>
      <c r="D25104" s="4">
        <v>4.8634947233949703E-6</v>
      </c>
      <c r="E25104" s="4"/>
    </row>
    <row r="25105" spans="1:5" x14ac:dyDescent="0.2">
      <c r="A25105" t="s">
        <v>66</v>
      </c>
      <c r="B25105">
        <v>0.1</v>
      </c>
      <c r="C25105">
        <v>0</v>
      </c>
      <c r="D25105" s="4">
        <v>4.8715623961470496E-6</v>
      </c>
      <c r="E25105" s="4"/>
    </row>
    <row r="25106" spans="1:5" x14ac:dyDescent="0.2">
      <c r="A25106" t="s">
        <v>65</v>
      </c>
      <c r="B25106">
        <v>0.2</v>
      </c>
      <c r="C25106">
        <v>0</v>
      </c>
      <c r="D25106" s="4">
        <v>8.5295003373175805E-5</v>
      </c>
      <c r="E25106" s="4"/>
    </row>
    <row r="25107" spans="1:5" x14ac:dyDescent="0.2">
      <c r="A25107" t="s">
        <v>66</v>
      </c>
      <c r="B25107">
        <v>0.2</v>
      </c>
      <c r="C25107">
        <v>0</v>
      </c>
      <c r="D25107" s="4">
        <v>2.8180359095131199E-6</v>
      </c>
      <c r="E25107" s="4"/>
    </row>
    <row r="25108" spans="1:5" x14ac:dyDescent="0.2">
      <c r="A25108" t="s">
        <v>65</v>
      </c>
      <c r="B25108">
        <v>0.5</v>
      </c>
      <c r="C25108">
        <v>0</v>
      </c>
      <c r="D25108" s="4">
        <v>4.2626372305676298E-4</v>
      </c>
      <c r="E25108" s="4"/>
    </row>
    <row r="25109" spans="1:5" x14ac:dyDescent="0.2">
      <c r="A25109" t="s">
        <v>66</v>
      </c>
      <c r="B25109">
        <v>0.5</v>
      </c>
      <c r="C25109">
        <v>0</v>
      </c>
      <c r="D25109" s="4">
        <v>1.3108405255479699E-5</v>
      </c>
      <c r="E25109" s="4"/>
    </row>
    <row r="25110" spans="1:5" x14ac:dyDescent="0.2">
      <c r="A25110" t="s">
        <v>65</v>
      </c>
      <c r="B25110">
        <v>1</v>
      </c>
      <c r="C25110">
        <v>0</v>
      </c>
      <c r="D25110">
        <v>1.9904606044292401E-2</v>
      </c>
    </row>
    <row r="25111" spans="1:5" x14ac:dyDescent="0.2">
      <c r="A25111" t="s">
        <v>66</v>
      </c>
      <c r="B25111">
        <v>1</v>
      </c>
      <c r="C25111">
        <v>0</v>
      </c>
      <c r="D25111">
        <v>1.1405998375266699E-3</v>
      </c>
    </row>
    <row r="25112" spans="1:5" x14ac:dyDescent="0.2">
      <c r="A25112" t="s">
        <v>65</v>
      </c>
      <c r="B25112">
        <v>1.5</v>
      </c>
      <c r="C25112">
        <v>0</v>
      </c>
      <c r="D25112" s="4">
        <v>6.6273874836042502E-4</v>
      </c>
    </row>
    <row r="25113" spans="1:5" x14ac:dyDescent="0.2">
      <c r="A25113" t="s">
        <v>66</v>
      </c>
      <c r="B25113">
        <v>1.5</v>
      </c>
      <c r="C25113">
        <v>0</v>
      </c>
      <c r="D25113">
        <v>1.9611099269240999E-3</v>
      </c>
    </row>
    <row r="25114" spans="1:5" x14ac:dyDescent="0.2">
      <c r="A25114" t="s">
        <v>65</v>
      </c>
      <c r="B25114">
        <v>2</v>
      </c>
      <c r="C25114">
        <v>0</v>
      </c>
      <c r="D25114">
        <v>8.27493495307862E-4</v>
      </c>
      <c r="E25114" s="4"/>
    </row>
    <row r="25115" spans="1:5" x14ac:dyDescent="0.2">
      <c r="A25115" t="s">
        <v>66</v>
      </c>
      <c r="B25115">
        <v>2</v>
      </c>
      <c r="C25115">
        <v>0</v>
      </c>
      <c r="D25115">
        <v>1.83011477929539E-4</v>
      </c>
      <c r="E25115" s="4"/>
    </row>
    <row r="25116" spans="1:5" x14ac:dyDescent="0.2">
      <c r="A25116" t="s">
        <v>65</v>
      </c>
      <c r="B25116">
        <v>0.01</v>
      </c>
      <c r="C25116">
        <v>1</v>
      </c>
      <c r="D25116">
        <v>0.994395971298217</v>
      </c>
    </row>
    <row r="25117" spans="1:5" x14ac:dyDescent="0.2">
      <c r="A25117" t="s">
        <v>66</v>
      </c>
      <c r="B25117">
        <v>0.01</v>
      </c>
      <c r="C25117">
        <v>1</v>
      </c>
      <c r="D25117">
        <v>0.86276954412460305</v>
      </c>
    </row>
    <row r="25118" spans="1:5" x14ac:dyDescent="0.2">
      <c r="A25118" t="s">
        <v>65</v>
      </c>
      <c r="B25118">
        <v>0.02</v>
      </c>
      <c r="C25118">
        <v>1</v>
      </c>
      <c r="D25118">
        <v>0.334170252084732</v>
      </c>
    </row>
    <row r="25119" spans="1:5" x14ac:dyDescent="0.2">
      <c r="A25119" t="s">
        <v>66</v>
      </c>
      <c r="B25119">
        <v>0.02</v>
      </c>
      <c r="C25119">
        <v>1</v>
      </c>
      <c r="D25119">
        <v>0.38371932506561202</v>
      </c>
    </row>
    <row r="25120" spans="1:5" x14ac:dyDescent="0.2">
      <c r="A25120" t="s">
        <v>65</v>
      </c>
      <c r="B25120">
        <v>0.05</v>
      </c>
      <c r="C25120">
        <v>1</v>
      </c>
      <c r="D25120" s="4">
        <v>0.87266558408737105</v>
      </c>
    </row>
    <row r="25121" spans="1:5" x14ac:dyDescent="0.2">
      <c r="A25121" t="s">
        <v>66</v>
      </c>
      <c r="B25121">
        <v>0.05</v>
      </c>
      <c r="C25121">
        <v>1</v>
      </c>
      <c r="D25121" s="4">
        <v>0.90080386400222701</v>
      </c>
    </row>
    <row r="25122" spans="1:5" x14ac:dyDescent="0.2">
      <c r="A25122" t="s">
        <v>65</v>
      </c>
      <c r="B25122">
        <v>0.1</v>
      </c>
      <c r="C25122">
        <v>1</v>
      </c>
      <c r="D25122">
        <v>0.45999032258987399</v>
      </c>
    </row>
    <row r="25123" spans="1:5" x14ac:dyDescent="0.2">
      <c r="A25123" t="s">
        <v>66</v>
      </c>
      <c r="B25123">
        <v>0.1</v>
      </c>
      <c r="C25123">
        <v>1</v>
      </c>
      <c r="D25123" s="4">
        <v>0.54823148250579801</v>
      </c>
    </row>
    <row r="25124" spans="1:5" x14ac:dyDescent="0.2">
      <c r="A25124" t="s">
        <v>65</v>
      </c>
      <c r="B25124">
        <v>0.2</v>
      </c>
      <c r="C25124">
        <v>1</v>
      </c>
      <c r="D25124">
        <v>0.81326264142990101</v>
      </c>
    </row>
    <row r="25125" spans="1:5" x14ac:dyDescent="0.2">
      <c r="A25125" t="s">
        <v>66</v>
      </c>
      <c r="B25125">
        <v>0.2</v>
      </c>
      <c r="C25125">
        <v>1</v>
      </c>
      <c r="D25125">
        <v>0.55087399482726995</v>
      </c>
    </row>
    <row r="25126" spans="1:5" x14ac:dyDescent="0.2">
      <c r="A25126" t="s">
        <v>65</v>
      </c>
      <c r="B25126">
        <v>0.5</v>
      </c>
      <c r="C25126">
        <v>1</v>
      </c>
      <c r="D25126">
        <v>0.77198958396911599</v>
      </c>
    </row>
    <row r="25127" spans="1:5" x14ac:dyDescent="0.2">
      <c r="A25127" t="s">
        <v>66</v>
      </c>
      <c r="B25127">
        <v>0.5</v>
      </c>
      <c r="C25127">
        <v>1</v>
      </c>
      <c r="D25127">
        <v>0.74839615821838301</v>
      </c>
    </row>
    <row r="25128" spans="1:5" x14ac:dyDescent="0.2">
      <c r="A25128" t="s">
        <v>65</v>
      </c>
      <c r="B25128">
        <v>1</v>
      </c>
      <c r="C25128">
        <v>1</v>
      </c>
      <c r="D25128">
        <v>0.992839455604553</v>
      </c>
    </row>
    <row r="25129" spans="1:5" x14ac:dyDescent="0.2">
      <c r="A25129" t="s">
        <v>66</v>
      </c>
      <c r="B25129">
        <v>1</v>
      </c>
      <c r="C25129">
        <v>1</v>
      </c>
      <c r="D25129">
        <v>0.95517724752426103</v>
      </c>
    </row>
    <row r="25130" spans="1:5" x14ac:dyDescent="0.2">
      <c r="A25130" t="s">
        <v>65</v>
      </c>
      <c r="B25130">
        <v>1.5</v>
      </c>
      <c r="C25130">
        <v>1</v>
      </c>
      <c r="D25130">
        <v>0.78975450992584195</v>
      </c>
    </row>
    <row r="25131" spans="1:5" x14ac:dyDescent="0.2">
      <c r="A25131" t="s">
        <v>66</v>
      </c>
      <c r="B25131">
        <v>1.5</v>
      </c>
      <c r="C25131">
        <v>1</v>
      </c>
      <c r="D25131" s="4">
        <v>0.50628679990768399</v>
      </c>
    </row>
    <row r="25132" spans="1:5" x14ac:dyDescent="0.2">
      <c r="A25132" t="s">
        <v>65</v>
      </c>
      <c r="B25132">
        <v>2</v>
      </c>
      <c r="C25132">
        <v>1</v>
      </c>
      <c r="D25132">
        <v>0.99798882007598799</v>
      </c>
    </row>
    <row r="25133" spans="1:5" x14ac:dyDescent="0.2">
      <c r="A25133" t="s">
        <v>66</v>
      </c>
      <c r="B25133">
        <v>2</v>
      </c>
      <c r="C25133">
        <v>1</v>
      </c>
      <c r="D25133">
        <v>0.998826444149017</v>
      </c>
    </row>
    <row r="25134" spans="1:5" x14ac:dyDescent="0.2">
      <c r="A25134" t="s">
        <v>65</v>
      </c>
      <c r="B25134">
        <v>0.01</v>
      </c>
      <c r="C25134">
        <v>0</v>
      </c>
      <c r="D25134" s="4">
        <v>1.07220112113282E-5</v>
      </c>
      <c r="E25134" s="4"/>
    </row>
    <row r="25135" spans="1:5" x14ac:dyDescent="0.2">
      <c r="A25135" t="s">
        <v>66</v>
      </c>
      <c r="B25135">
        <v>0.01</v>
      </c>
      <c r="C25135">
        <v>0</v>
      </c>
      <c r="D25135" s="4">
        <v>3.6516244290396501E-4</v>
      </c>
      <c r="E25135" s="4"/>
    </row>
    <row r="25136" spans="1:5" x14ac:dyDescent="0.2">
      <c r="A25136" t="s">
        <v>65</v>
      </c>
      <c r="B25136">
        <v>0.02</v>
      </c>
      <c r="C25136">
        <v>0</v>
      </c>
      <c r="D25136">
        <v>1.7788416880648499E-4</v>
      </c>
      <c r="E25136" s="4"/>
    </row>
    <row r="25137" spans="1:5" x14ac:dyDescent="0.2">
      <c r="A25137" t="s">
        <v>66</v>
      </c>
      <c r="B25137">
        <v>0.02</v>
      </c>
      <c r="C25137">
        <v>0</v>
      </c>
      <c r="D25137" s="4">
        <v>1.44240016197727E-6</v>
      </c>
      <c r="E25137" s="4"/>
    </row>
    <row r="25138" spans="1:5" x14ac:dyDescent="0.2">
      <c r="A25138" t="s">
        <v>65</v>
      </c>
      <c r="B25138">
        <v>0.05</v>
      </c>
      <c r="C25138">
        <v>0</v>
      </c>
      <c r="D25138" s="4">
        <v>1.2558383787109E-5</v>
      </c>
      <c r="E25138" s="4"/>
    </row>
    <row r="25139" spans="1:5" x14ac:dyDescent="0.2">
      <c r="A25139" t="s">
        <v>66</v>
      </c>
      <c r="B25139">
        <v>0.05</v>
      </c>
      <c r="C25139">
        <v>0</v>
      </c>
      <c r="D25139" s="4">
        <v>3.2339353310817298E-6</v>
      </c>
      <c r="E25139" s="4"/>
    </row>
    <row r="25140" spans="1:5" x14ac:dyDescent="0.2">
      <c r="A25140" t="s">
        <v>65</v>
      </c>
      <c r="B25140">
        <v>0.1</v>
      </c>
      <c r="C25140">
        <v>0</v>
      </c>
      <c r="D25140">
        <v>6.0261541511863405E-4</v>
      </c>
    </row>
    <row r="25141" spans="1:5" x14ac:dyDescent="0.2">
      <c r="A25141" t="s">
        <v>66</v>
      </c>
      <c r="B25141">
        <v>0.1</v>
      </c>
      <c r="C25141">
        <v>0</v>
      </c>
      <c r="D25141">
        <v>2.3172618239186699E-4</v>
      </c>
    </row>
    <row r="25142" spans="1:5" x14ac:dyDescent="0.2">
      <c r="A25142" t="s">
        <v>65</v>
      </c>
      <c r="B25142">
        <v>0.2</v>
      </c>
      <c r="C25142">
        <v>0</v>
      </c>
      <c r="D25142" s="4">
        <v>3.06844267470296E-5</v>
      </c>
      <c r="E25142" s="4"/>
    </row>
    <row r="25143" spans="1:5" x14ac:dyDescent="0.2">
      <c r="A25143" t="s">
        <v>66</v>
      </c>
      <c r="B25143">
        <v>0.2</v>
      </c>
      <c r="C25143">
        <v>0</v>
      </c>
      <c r="D25143" s="4">
        <v>2.0954205410816901E-6</v>
      </c>
      <c r="E25143" s="4"/>
    </row>
    <row r="25144" spans="1:5" x14ac:dyDescent="0.2">
      <c r="A25144" t="s">
        <v>65</v>
      </c>
      <c r="B25144">
        <v>0.5</v>
      </c>
      <c r="C25144">
        <v>0</v>
      </c>
      <c r="D25144" s="4">
        <v>6.13158848136663E-3</v>
      </c>
    </row>
    <row r="25145" spans="1:5" x14ac:dyDescent="0.2">
      <c r="A25145" t="s">
        <v>66</v>
      </c>
      <c r="B25145">
        <v>0.5</v>
      </c>
      <c r="C25145">
        <v>0</v>
      </c>
      <c r="D25145" s="4">
        <v>9.6003765065688599E-5</v>
      </c>
      <c r="E25145" s="4"/>
    </row>
    <row r="25146" spans="1:5" x14ac:dyDescent="0.2">
      <c r="A25146" t="s">
        <v>65</v>
      </c>
      <c r="B25146">
        <v>1</v>
      </c>
      <c r="C25146">
        <v>0</v>
      </c>
      <c r="D25146" s="4">
        <v>9.0798948804149404E-6</v>
      </c>
      <c r="E25146" s="4"/>
    </row>
    <row r="25147" spans="1:5" x14ac:dyDescent="0.2">
      <c r="A25147" t="s">
        <v>66</v>
      </c>
      <c r="B25147">
        <v>1</v>
      </c>
      <c r="C25147">
        <v>0</v>
      </c>
      <c r="D25147">
        <v>2.1083278988953601E-4</v>
      </c>
    </row>
    <row r="25148" spans="1:5" x14ac:dyDescent="0.2">
      <c r="A25148" t="s">
        <v>65</v>
      </c>
      <c r="B25148">
        <v>1.5</v>
      </c>
      <c r="C25148">
        <v>0</v>
      </c>
      <c r="D25148" s="4">
        <v>2.0444355905056E-3</v>
      </c>
      <c r="E25148" s="4"/>
    </row>
    <row r="25149" spans="1:5" x14ac:dyDescent="0.2">
      <c r="A25149" t="s">
        <v>66</v>
      </c>
      <c r="B25149">
        <v>1.5</v>
      </c>
      <c r="C25149">
        <v>0</v>
      </c>
      <c r="D25149" s="4">
        <v>1.7192882296512801E-5</v>
      </c>
      <c r="E25149" s="4"/>
    </row>
    <row r="25150" spans="1:5" x14ac:dyDescent="0.2">
      <c r="A25150" t="s">
        <v>65</v>
      </c>
      <c r="B25150">
        <v>2</v>
      </c>
      <c r="C25150">
        <v>0</v>
      </c>
      <c r="D25150">
        <v>7.6576923020183997E-3</v>
      </c>
    </row>
    <row r="25151" spans="1:5" x14ac:dyDescent="0.2">
      <c r="A25151" t="s">
        <v>66</v>
      </c>
      <c r="B25151">
        <v>2</v>
      </c>
      <c r="C25151">
        <v>0</v>
      </c>
      <c r="D25151" s="4">
        <v>1.5199779227259499E-5</v>
      </c>
      <c r="E25151" s="4"/>
    </row>
    <row r="25152" spans="1:5" x14ac:dyDescent="0.2">
      <c r="A25152" t="s">
        <v>65</v>
      </c>
      <c r="B25152">
        <v>0.01</v>
      </c>
      <c r="C25152">
        <v>1</v>
      </c>
      <c r="D25152">
        <v>0.77346616983413696</v>
      </c>
    </row>
    <row r="25153" spans="1:4" x14ac:dyDescent="0.2">
      <c r="A25153" t="s">
        <v>66</v>
      </c>
      <c r="B25153">
        <v>0.01</v>
      </c>
      <c r="C25153">
        <v>1</v>
      </c>
      <c r="D25153">
        <v>6.4256675541400896E-2</v>
      </c>
    </row>
    <row r="25154" spans="1:4" x14ac:dyDescent="0.2">
      <c r="A25154" t="s">
        <v>65</v>
      </c>
      <c r="B25154">
        <v>0.02</v>
      </c>
      <c r="C25154">
        <v>1</v>
      </c>
      <c r="D25154">
        <v>0.98527413606643599</v>
      </c>
    </row>
    <row r="25155" spans="1:4" x14ac:dyDescent="0.2">
      <c r="A25155" t="s">
        <v>66</v>
      </c>
      <c r="B25155">
        <v>0.02</v>
      </c>
      <c r="C25155">
        <v>1</v>
      </c>
      <c r="D25155">
        <v>0.87518662214279097</v>
      </c>
    </row>
    <row r="25156" spans="1:4" x14ac:dyDescent="0.2">
      <c r="A25156" t="s">
        <v>65</v>
      </c>
      <c r="B25156">
        <v>0.05</v>
      </c>
      <c r="C25156">
        <v>1</v>
      </c>
      <c r="D25156">
        <v>0.71773892641067505</v>
      </c>
    </row>
    <row r="25157" spans="1:4" x14ac:dyDescent="0.2">
      <c r="A25157" t="s">
        <v>66</v>
      </c>
      <c r="B25157">
        <v>0.05</v>
      </c>
      <c r="C25157">
        <v>1</v>
      </c>
      <c r="D25157" s="4">
        <v>3.2527556177228598E-3</v>
      </c>
    </row>
    <row r="25158" spans="1:4" x14ac:dyDescent="0.2">
      <c r="A25158" t="s">
        <v>65</v>
      </c>
      <c r="B25158">
        <v>0.1</v>
      </c>
      <c r="C25158">
        <v>1</v>
      </c>
      <c r="D25158" s="4">
        <v>0.91932195425033503</v>
      </c>
    </row>
    <row r="25159" spans="1:4" x14ac:dyDescent="0.2">
      <c r="A25159" t="s">
        <v>66</v>
      </c>
      <c r="B25159">
        <v>0.1</v>
      </c>
      <c r="C25159">
        <v>1</v>
      </c>
      <c r="D25159" s="4">
        <v>0.26261559128761203</v>
      </c>
    </row>
    <row r="25160" spans="1:4" x14ac:dyDescent="0.2">
      <c r="A25160" t="s">
        <v>65</v>
      </c>
      <c r="B25160">
        <v>0.2</v>
      </c>
      <c r="C25160">
        <v>1</v>
      </c>
      <c r="D25160">
        <v>0.82900500297546298</v>
      </c>
    </row>
    <row r="25161" spans="1:4" x14ac:dyDescent="0.2">
      <c r="A25161" t="s">
        <v>66</v>
      </c>
      <c r="B25161">
        <v>0.2</v>
      </c>
      <c r="C25161">
        <v>1</v>
      </c>
      <c r="D25161" s="4">
        <v>0.146995574235916</v>
      </c>
    </row>
    <row r="25162" spans="1:4" x14ac:dyDescent="0.2">
      <c r="A25162" t="s">
        <v>65</v>
      </c>
      <c r="B25162">
        <v>0.5</v>
      </c>
      <c r="C25162">
        <v>1</v>
      </c>
      <c r="D25162">
        <v>0.11452399939298601</v>
      </c>
    </row>
    <row r="25163" spans="1:4" x14ac:dyDescent="0.2">
      <c r="A25163" t="s">
        <v>66</v>
      </c>
      <c r="B25163">
        <v>0.5</v>
      </c>
      <c r="C25163">
        <v>1</v>
      </c>
      <c r="D25163">
        <v>7.0473935920745102E-4</v>
      </c>
    </row>
    <row r="25164" spans="1:4" x14ac:dyDescent="0.2">
      <c r="A25164" t="s">
        <v>65</v>
      </c>
      <c r="B25164">
        <v>1</v>
      </c>
      <c r="C25164">
        <v>1</v>
      </c>
      <c r="D25164">
        <v>0.27075961232185303</v>
      </c>
    </row>
    <row r="25165" spans="1:4" x14ac:dyDescent="0.2">
      <c r="A25165" t="s">
        <v>66</v>
      </c>
      <c r="B25165">
        <v>1</v>
      </c>
      <c r="C25165">
        <v>1</v>
      </c>
      <c r="D25165">
        <v>0.49948352575302102</v>
      </c>
    </row>
    <row r="25166" spans="1:4" x14ac:dyDescent="0.2">
      <c r="A25166" t="s">
        <v>65</v>
      </c>
      <c r="B25166">
        <v>1.5</v>
      </c>
      <c r="C25166">
        <v>1</v>
      </c>
      <c r="D25166">
        <v>0.99090832471847501</v>
      </c>
    </row>
    <row r="25167" spans="1:4" x14ac:dyDescent="0.2">
      <c r="A25167" t="s">
        <v>66</v>
      </c>
      <c r="B25167">
        <v>1.5</v>
      </c>
      <c r="C25167">
        <v>1</v>
      </c>
      <c r="D25167">
        <v>0.98349022865295399</v>
      </c>
    </row>
    <row r="25168" spans="1:4" x14ac:dyDescent="0.2">
      <c r="A25168" t="s">
        <v>65</v>
      </c>
      <c r="B25168">
        <v>2</v>
      </c>
      <c r="C25168">
        <v>1</v>
      </c>
      <c r="D25168">
        <v>0.98293936252593905</v>
      </c>
    </row>
    <row r="25169" spans="1:5" x14ac:dyDescent="0.2">
      <c r="A25169" t="s">
        <v>66</v>
      </c>
      <c r="B25169">
        <v>2</v>
      </c>
      <c r="C25169">
        <v>1</v>
      </c>
      <c r="D25169">
        <v>0.97541362047195401</v>
      </c>
    </row>
    <row r="25170" spans="1:5" x14ac:dyDescent="0.2">
      <c r="A25170" t="s">
        <v>65</v>
      </c>
      <c r="B25170">
        <v>0.01</v>
      </c>
      <c r="C25170">
        <v>0</v>
      </c>
      <c r="D25170">
        <v>1.7503431066870599E-2</v>
      </c>
    </row>
    <row r="25171" spans="1:5" x14ac:dyDescent="0.2">
      <c r="A25171" t="s">
        <v>66</v>
      </c>
      <c r="B25171">
        <v>0.01</v>
      </c>
      <c r="C25171">
        <v>0</v>
      </c>
      <c r="D25171" s="4">
        <v>2.3059749219100901E-4</v>
      </c>
    </row>
    <row r="25172" spans="1:5" x14ac:dyDescent="0.2">
      <c r="A25172" t="s">
        <v>65</v>
      </c>
      <c r="B25172">
        <v>0.02</v>
      </c>
      <c r="C25172">
        <v>0</v>
      </c>
      <c r="D25172" s="4">
        <v>1.27300817985087E-3</v>
      </c>
      <c r="E25172" s="4"/>
    </row>
    <row r="25173" spans="1:5" x14ac:dyDescent="0.2">
      <c r="A25173" t="s">
        <v>66</v>
      </c>
      <c r="B25173">
        <v>0.02</v>
      </c>
      <c r="C25173">
        <v>0</v>
      </c>
      <c r="D25173" s="4">
        <v>1.10905539258965E-5</v>
      </c>
      <c r="E25173" s="4"/>
    </row>
    <row r="25174" spans="1:5" x14ac:dyDescent="0.2">
      <c r="A25174" t="s">
        <v>65</v>
      </c>
      <c r="B25174">
        <v>0.05</v>
      </c>
      <c r="C25174">
        <v>0</v>
      </c>
      <c r="D25174" s="4">
        <v>3.7291778198778E-7</v>
      </c>
      <c r="E25174" s="4"/>
    </row>
    <row r="25175" spans="1:5" x14ac:dyDescent="0.2">
      <c r="A25175" t="s">
        <v>66</v>
      </c>
      <c r="B25175">
        <v>0.05</v>
      </c>
      <c r="C25175">
        <v>0</v>
      </c>
      <c r="D25175" s="4">
        <v>2.5711015041451901E-5</v>
      </c>
      <c r="E25175" s="4"/>
    </row>
    <row r="25176" spans="1:5" x14ac:dyDescent="0.2">
      <c r="A25176" t="s">
        <v>65</v>
      </c>
      <c r="B25176">
        <v>0.1</v>
      </c>
      <c r="C25176">
        <v>0</v>
      </c>
      <c r="D25176" s="4">
        <v>1.3383680197875901E-4</v>
      </c>
      <c r="E25176" s="4"/>
    </row>
    <row r="25177" spans="1:5" x14ac:dyDescent="0.2">
      <c r="A25177" t="s">
        <v>66</v>
      </c>
      <c r="B25177">
        <v>0.1</v>
      </c>
      <c r="C25177">
        <v>0</v>
      </c>
      <c r="D25177" s="4">
        <v>6.4128769736271297E-5</v>
      </c>
      <c r="E25177" s="4"/>
    </row>
    <row r="25178" spans="1:5" x14ac:dyDescent="0.2">
      <c r="A25178" t="s">
        <v>65</v>
      </c>
      <c r="B25178">
        <v>0.2</v>
      </c>
      <c r="C25178">
        <v>0</v>
      </c>
      <c r="D25178" s="4">
        <v>5.2434056669881102E-6</v>
      </c>
      <c r="E25178" s="4"/>
    </row>
    <row r="25179" spans="1:5" x14ac:dyDescent="0.2">
      <c r="A25179" t="s">
        <v>66</v>
      </c>
      <c r="B25179">
        <v>0.2</v>
      </c>
      <c r="C25179">
        <v>0</v>
      </c>
      <c r="D25179" s="4">
        <v>6.0259858400968301E-6</v>
      </c>
      <c r="E25179" s="4"/>
    </row>
    <row r="25180" spans="1:5" x14ac:dyDescent="0.2">
      <c r="A25180" t="s">
        <v>65</v>
      </c>
      <c r="B25180">
        <v>0.5</v>
      </c>
      <c r="C25180">
        <v>0</v>
      </c>
      <c r="D25180">
        <v>1.4407881826628E-4</v>
      </c>
      <c r="E25180" s="4"/>
    </row>
    <row r="25181" spans="1:5" x14ac:dyDescent="0.2">
      <c r="A25181" t="s">
        <v>66</v>
      </c>
      <c r="B25181">
        <v>0.5</v>
      </c>
      <c r="C25181">
        <v>0</v>
      </c>
      <c r="D25181">
        <v>8.4879784844815699E-4</v>
      </c>
    </row>
    <row r="25182" spans="1:5" x14ac:dyDescent="0.2">
      <c r="A25182" t="s">
        <v>65</v>
      </c>
      <c r="B25182">
        <v>1</v>
      </c>
      <c r="C25182">
        <v>0</v>
      </c>
      <c r="D25182" s="4">
        <v>5.3960088735038804E-6</v>
      </c>
      <c r="E25182" s="4"/>
    </row>
    <row r="25183" spans="1:5" x14ac:dyDescent="0.2">
      <c r="A25183" t="s">
        <v>66</v>
      </c>
      <c r="B25183">
        <v>1</v>
      </c>
      <c r="C25183">
        <v>0</v>
      </c>
      <c r="D25183">
        <v>1.10609387047588E-3</v>
      </c>
    </row>
    <row r="25184" spans="1:5" x14ac:dyDescent="0.2">
      <c r="A25184" t="s">
        <v>65</v>
      </c>
      <c r="B25184">
        <v>1.5</v>
      </c>
      <c r="C25184">
        <v>0</v>
      </c>
      <c r="D25184" s="4">
        <v>3.0590223332183002E-7</v>
      </c>
      <c r="E25184" s="4"/>
    </row>
    <row r="25185" spans="1:5" x14ac:dyDescent="0.2">
      <c r="A25185" t="s">
        <v>66</v>
      </c>
      <c r="B25185">
        <v>1.5</v>
      </c>
      <c r="C25185">
        <v>0</v>
      </c>
      <c r="D25185" s="4">
        <v>6.75773708280758E-6</v>
      </c>
      <c r="E25185" s="4"/>
    </row>
    <row r="25186" spans="1:5" x14ac:dyDescent="0.2">
      <c r="A25186" t="s">
        <v>65</v>
      </c>
      <c r="B25186">
        <v>2</v>
      </c>
      <c r="C25186">
        <v>0</v>
      </c>
      <c r="D25186" s="4">
        <v>5.6219937505375103E-6</v>
      </c>
      <c r="E25186" s="4"/>
    </row>
    <row r="25187" spans="1:5" x14ac:dyDescent="0.2">
      <c r="A25187" t="s">
        <v>66</v>
      </c>
      <c r="B25187">
        <v>2</v>
      </c>
      <c r="C25187">
        <v>0</v>
      </c>
      <c r="D25187" s="4">
        <v>2.56019629887305E-5</v>
      </c>
      <c r="E25187" s="4"/>
    </row>
    <row r="25188" spans="1:5" x14ac:dyDescent="0.2">
      <c r="A25188" t="s">
        <v>65</v>
      </c>
      <c r="B25188">
        <v>0.01</v>
      </c>
      <c r="C25188">
        <v>1</v>
      </c>
      <c r="D25188">
        <v>0.116151295602321</v>
      </c>
    </row>
    <row r="25189" spans="1:5" x14ac:dyDescent="0.2">
      <c r="A25189" t="s">
        <v>66</v>
      </c>
      <c r="B25189">
        <v>0.01</v>
      </c>
      <c r="C25189">
        <v>1</v>
      </c>
      <c r="D25189">
        <v>2.40041851066052E-3</v>
      </c>
    </row>
    <row r="25190" spans="1:5" x14ac:dyDescent="0.2">
      <c r="A25190" t="s">
        <v>65</v>
      </c>
      <c r="B25190">
        <v>0.02</v>
      </c>
      <c r="C25190">
        <v>1</v>
      </c>
      <c r="D25190">
        <v>0.78136354684829701</v>
      </c>
    </row>
    <row r="25191" spans="1:5" x14ac:dyDescent="0.2">
      <c r="A25191" t="s">
        <v>66</v>
      </c>
      <c r="B25191">
        <v>0.02</v>
      </c>
      <c r="C25191">
        <v>1</v>
      </c>
      <c r="D25191">
        <v>0.77885007858276301</v>
      </c>
    </row>
    <row r="25192" spans="1:5" x14ac:dyDescent="0.2">
      <c r="A25192" t="s">
        <v>65</v>
      </c>
      <c r="B25192">
        <v>0.05</v>
      </c>
      <c r="C25192">
        <v>1</v>
      </c>
      <c r="D25192" s="4">
        <v>5.0306040066061501E-5</v>
      </c>
      <c r="E25192" s="4"/>
    </row>
    <row r="25193" spans="1:5" x14ac:dyDescent="0.2">
      <c r="A25193" t="s">
        <v>66</v>
      </c>
      <c r="B25193">
        <v>0.05</v>
      </c>
      <c r="C25193">
        <v>1</v>
      </c>
      <c r="D25193">
        <v>2.2214909549802498E-3</v>
      </c>
    </row>
    <row r="25194" spans="1:5" x14ac:dyDescent="0.2">
      <c r="A25194" t="s">
        <v>65</v>
      </c>
      <c r="B25194">
        <v>0.1</v>
      </c>
      <c r="C25194">
        <v>1</v>
      </c>
      <c r="D25194">
        <v>0.81574368476867598</v>
      </c>
    </row>
    <row r="25195" spans="1:5" x14ac:dyDescent="0.2">
      <c r="A25195" t="s">
        <v>66</v>
      </c>
      <c r="B25195">
        <v>0.1</v>
      </c>
      <c r="C25195">
        <v>1</v>
      </c>
      <c r="D25195">
        <v>0.50365722179412797</v>
      </c>
    </row>
    <row r="25196" spans="1:5" x14ac:dyDescent="0.2">
      <c r="A25196" t="s">
        <v>65</v>
      </c>
      <c r="B25196">
        <v>0.2</v>
      </c>
      <c r="C25196">
        <v>1</v>
      </c>
      <c r="D25196" s="4">
        <v>0.113885425031185</v>
      </c>
    </row>
    <row r="25197" spans="1:5" x14ac:dyDescent="0.2">
      <c r="A25197" t="s">
        <v>66</v>
      </c>
      <c r="B25197">
        <v>0.2</v>
      </c>
      <c r="C25197">
        <v>1</v>
      </c>
      <c r="D25197" s="4">
        <v>0.101683817803859</v>
      </c>
    </row>
    <row r="25198" spans="1:5" x14ac:dyDescent="0.2">
      <c r="A25198" t="s">
        <v>65</v>
      </c>
      <c r="B25198">
        <v>0.5</v>
      </c>
      <c r="C25198">
        <v>1</v>
      </c>
      <c r="D25198" s="4">
        <v>0.63314723968505804</v>
      </c>
      <c r="E25198" s="4"/>
    </row>
    <row r="25199" spans="1:5" x14ac:dyDescent="0.2">
      <c r="A25199" t="s">
        <v>66</v>
      </c>
      <c r="B25199">
        <v>0.5</v>
      </c>
      <c r="C25199">
        <v>1</v>
      </c>
      <c r="D25199" s="4">
        <v>0.74210357666015603</v>
      </c>
      <c r="E25199" s="4"/>
    </row>
    <row r="25200" spans="1:5" x14ac:dyDescent="0.2">
      <c r="A25200" t="s">
        <v>65</v>
      </c>
      <c r="B25200">
        <v>1</v>
      </c>
      <c r="C25200">
        <v>1</v>
      </c>
      <c r="D25200">
        <v>0.99798262119293202</v>
      </c>
    </row>
    <row r="25201" spans="1:5" x14ac:dyDescent="0.2">
      <c r="A25201" t="s">
        <v>66</v>
      </c>
      <c r="B25201">
        <v>1</v>
      </c>
      <c r="C25201">
        <v>1</v>
      </c>
      <c r="D25201">
        <v>0.99858653545379605</v>
      </c>
    </row>
    <row r="25202" spans="1:5" x14ac:dyDescent="0.2">
      <c r="A25202" t="s">
        <v>65</v>
      </c>
      <c r="B25202">
        <v>1.5</v>
      </c>
      <c r="C25202">
        <v>1</v>
      </c>
      <c r="D25202">
        <v>0.99915182590484597</v>
      </c>
    </row>
    <row r="25203" spans="1:5" x14ac:dyDescent="0.2">
      <c r="A25203" t="s">
        <v>66</v>
      </c>
      <c r="B25203">
        <v>1.5</v>
      </c>
      <c r="C25203">
        <v>1</v>
      </c>
      <c r="D25203">
        <v>0.99833726882934504</v>
      </c>
    </row>
    <row r="25204" spans="1:5" x14ac:dyDescent="0.2">
      <c r="A25204" t="s">
        <v>65</v>
      </c>
      <c r="B25204">
        <v>2</v>
      </c>
      <c r="C25204">
        <v>1</v>
      </c>
      <c r="D25204">
        <v>0.99620169401168801</v>
      </c>
    </row>
    <row r="25205" spans="1:5" x14ac:dyDescent="0.2">
      <c r="A25205" t="s">
        <v>66</v>
      </c>
      <c r="B25205">
        <v>2</v>
      </c>
      <c r="C25205">
        <v>1</v>
      </c>
      <c r="D25205">
        <v>0.99898165464401201</v>
      </c>
    </row>
    <row r="25206" spans="1:5" x14ac:dyDescent="0.2">
      <c r="A25206" t="s">
        <v>65</v>
      </c>
      <c r="B25206">
        <v>0.01</v>
      </c>
      <c r="C25206">
        <v>0</v>
      </c>
      <c r="D25206">
        <v>0.11284721642732599</v>
      </c>
    </row>
    <row r="25207" spans="1:5" x14ac:dyDescent="0.2">
      <c r="A25207" t="s">
        <v>66</v>
      </c>
      <c r="B25207">
        <v>0.01</v>
      </c>
      <c r="C25207">
        <v>0</v>
      </c>
      <c r="D25207" s="4">
        <v>3.7008453546150101E-6</v>
      </c>
      <c r="E25207" s="4"/>
    </row>
    <row r="25208" spans="1:5" x14ac:dyDescent="0.2">
      <c r="A25208" t="s">
        <v>65</v>
      </c>
      <c r="B25208">
        <v>0.02</v>
      </c>
      <c r="C25208">
        <v>0</v>
      </c>
      <c r="D25208">
        <v>2.82652385067194E-4</v>
      </c>
      <c r="E25208" s="4"/>
    </row>
    <row r="25209" spans="1:5" x14ac:dyDescent="0.2">
      <c r="A25209" t="s">
        <v>66</v>
      </c>
      <c r="B25209">
        <v>0.02</v>
      </c>
      <c r="C25209">
        <v>0</v>
      </c>
      <c r="D25209" s="4">
        <v>9.0596022346289795E-6</v>
      </c>
      <c r="E25209" s="4"/>
    </row>
    <row r="25210" spans="1:5" x14ac:dyDescent="0.2">
      <c r="A25210" t="s">
        <v>65</v>
      </c>
      <c r="B25210">
        <v>0.05</v>
      </c>
      <c r="C25210">
        <v>0</v>
      </c>
      <c r="D25210" s="4">
        <v>1.2604313269548501E-5</v>
      </c>
      <c r="E25210" s="4"/>
    </row>
    <row r="25211" spans="1:5" x14ac:dyDescent="0.2">
      <c r="A25211" t="s">
        <v>66</v>
      </c>
      <c r="B25211">
        <v>0.05</v>
      </c>
      <c r="C25211">
        <v>0</v>
      </c>
      <c r="D25211" s="4">
        <v>1.9067429093411101E-5</v>
      </c>
      <c r="E25211" s="4"/>
    </row>
    <row r="25212" spans="1:5" x14ac:dyDescent="0.2">
      <c r="A25212" t="s">
        <v>65</v>
      </c>
      <c r="B25212">
        <v>0.1</v>
      </c>
      <c r="C25212">
        <v>0</v>
      </c>
      <c r="D25212" s="4">
        <v>9.1354374308138999E-4</v>
      </c>
      <c r="E25212" s="4"/>
    </row>
    <row r="25213" spans="1:5" x14ac:dyDescent="0.2">
      <c r="A25213" t="s">
        <v>66</v>
      </c>
      <c r="B25213">
        <v>0.1</v>
      </c>
      <c r="C25213">
        <v>0</v>
      </c>
      <c r="D25213" s="4">
        <v>8.3652805187739405E-5</v>
      </c>
      <c r="E25213" s="4"/>
    </row>
    <row r="25214" spans="1:5" x14ac:dyDescent="0.2">
      <c r="A25214" t="s">
        <v>65</v>
      </c>
      <c r="B25214">
        <v>0.2</v>
      </c>
      <c r="C25214">
        <v>0</v>
      </c>
      <c r="D25214">
        <v>1.38108590617775E-2</v>
      </c>
    </row>
    <row r="25215" spans="1:5" x14ac:dyDescent="0.2">
      <c r="A25215" t="s">
        <v>66</v>
      </c>
      <c r="B25215">
        <v>0.2</v>
      </c>
      <c r="C25215">
        <v>0</v>
      </c>
      <c r="D25215">
        <v>1.58926043659448E-2</v>
      </c>
    </row>
    <row r="25216" spans="1:5" x14ac:dyDescent="0.2">
      <c r="A25216" t="s">
        <v>65</v>
      </c>
      <c r="B25216">
        <v>0.5</v>
      </c>
      <c r="C25216">
        <v>0</v>
      </c>
      <c r="D25216" s="4">
        <v>2.8051997651346001E-4</v>
      </c>
      <c r="E25216" s="4"/>
    </row>
    <row r="25217" spans="1:5" x14ac:dyDescent="0.2">
      <c r="A25217" t="s">
        <v>66</v>
      </c>
      <c r="B25217">
        <v>0.5</v>
      </c>
      <c r="C25217">
        <v>0</v>
      </c>
      <c r="D25217" s="4">
        <v>3.5228862543590299E-5</v>
      </c>
      <c r="E25217" s="4"/>
    </row>
    <row r="25218" spans="1:5" x14ac:dyDescent="0.2">
      <c r="A25218" t="s">
        <v>65</v>
      </c>
      <c r="B25218">
        <v>1</v>
      </c>
      <c r="C25218">
        <v>0</v>
      </c>
      <c r="D25218">
        <v>6.0440693050622897E-3</v>
      </c>
    </row>
    <row r="25219" spans="1:5" x14ac:dyDescent="0.2">
      <c r="A25219" t="s">
        <v>66</v>
      </c>
      <c r="B25219">
        <v>1</v>
      </c>
      <c r="C25219">
        <v>0</v>
      </c>
      <c r="D25219" s="4">
        <v>2.8487506824603698E-6</v>
      </c>
      <c r="E25219" s="4"/>
    </row>
    <row r="25220" spans="1:5" x14ac:dyDescent="0.2">
      <c r="A25220" t="s">
        <v>65</v>
      </c>
      <c r="B25220">
        <v>1.5</v>
      </c>
      <c r="C25220">
        <v>0</v>
      </c>
      <c r="D25220" s="4">
        <v>1.93295527424197E-5</v>
      </c>
      <c r="E25220" s="4"/>
    </row>
    <row r="25221" spans="1:5" x14ac:dyDescent="0.2">
      <c r="A25221" t="s">
        <v>66</v>
      </c>
      <c r="B25221">
        <v>1.5</v>
      </c>
      <c r="C25221">
        <v>0</v>
      </c>
      <c r="D25221" s="4">
        <v>3.3136904676211998E-5</v>
      </c>
      <c r="E25221" s="4"/>
    </row>
    <row r="25222" spans="1:5" x14ac:dyDescent="0.2">
      <c r="A25222" t="s">
        <v>65</v>
      </c>
      <c r="B25222">
        <v>2</v>
      </c>
      <c r="C25222">
        <v>0</v>
      </c>
      <c r="D25222" s="4">
        <v>6.5290956990793304E-4</v>
      </c>
    </row>
    <row r="25223" spans="1:5" x14ac:dyDescent="0.2">
      <c r="A25223" t="s">
        <v>66</v>
      </c>
      <c r="B25223">
        <v>2</v>
      </c>
      <c r="C25223">
        <v>0</v>
      </c>
      <c r="D25223">
        <v>3.01220832625404E-4</v>
      </c>
      <c r="E25223" s="4"/>
    </row>
    <row r="25224" spans="1:5" x14ac:dyDescent="0.2">
      <c r="A25224" t="s">
        <v>65</v>
      </c>
      <c r="B25224">
        <v>0.01</v>
      </c>
      <c r="C25224">
        <v>1</v>
      </c>
      <c r="D25224" s="4">
        <v>0.93518245220184304</v>
      </c>
    </row>
    <row r="25225" spans="1:5" x14ac:dyDescent="0.2">
      <c r="A25225" t="s">
        <v>66</v>
      </c>
      <c r="B25225">
        <v>0.01</v>
      </c>
      <c r="C25225">
        <v>1</v>
      </c>
      <c r="D25225">
        <v>1.0789879597723401E-2</v>
      </c>
    </row>
    <row r="25226" spans="1:5" x14ac:dyDescent="0.2">
      <c r="A25226" t="s">
        <v>65</v>
      </c>
      <c r="B25226">
        <v>0.02</v>
      </c>
      <c r="C25226">
        <v>1</v>
      </c>
      <c r="D25226">
        <v>2.3828811943531002E-2</v>
      </c>
    </row>
    <row r="25227" spans="1:5" x14ac:dyDescent="0.2">
      <c r="A25227" t="s">
        <v>66</v>
      </c>
      <c r="B25227">
        <v>0.02</v>
      </c>
      <c r="C25227">
        <v>1</v>
      </c>
      <c r="D25227">
        <v>1.1658142320811701E-3</v>
      </c>
    </row>
    <row r="25228" spans="1:5" x14ac:dyDescent="0.2">
      <c r="A25228" t="s">
        <v>65</v>
      </c>
      <c r="B25228">
        <v>0.05</v>
      </c>
      <c r="C25228">
        <v>1</v>
      </c>
      <c r="D25228">
        <v>0.97738671302795399</v>
      </c>
    </row>
    <row r="25229" spans="1:5" x14ac:dyDescent="0.2">
      <c r="A25229" t="s">
        <v>66</v>
      </c>
      <c r="B25229">
        <v>0.05</v>
      </c>
      <c r="C25229">
        <v>1</v>
      </c>
      <c r="D25229" s="4">
        <v>0.91889315843582098</v>
      </c>
    </row>
    <row r="25230" spans="1:5" x14ac:dyDescent="0.2">
      <c r="A25230" t="s">
        <v>65</v>
      </c>
      <c r="B25230">
        <v>0.1</v>
      </c>
      <c r="C25230">
        <v>1</v>
      </c>
      <c r="D25230" s="4">
        <v>0.76059371232986395</v>
      </c>
    </row>
    <row r="25231" spans="1:5" x14ac:dyDescent="0.2">
      <c r="A25231" t="s">
        <v>66</v>
      </c>
      <c r="B25231">
        <v>0.1</v>
      </c>
      <c r="C25231">
        <v>1</v>
      </c>
      <c r="D25231" s="4">
        <v>0.94994056224822998</v>
      </c>
    </row>
    <row r="25232" spans="1:5" x14ac:dyDescent="0.2">
      <c r="A25232" t="s">
        <v>65</v>
      </c>
      <c r="B25232">
        <v>0.2</v>
      </c>
      <c r="C25232">
        <v>1</v>
      </c>
      <c r="D25232">
        <v>0.87844401597976596</v>
      </c>
    </row>
    <row r="25233" spans="1:5" x14ac:dyDescent="0.2">
      <c r="A25233" t="s">
        <v>66</v>
      </c>
      <c r="B25233">
        <v>0.2</v>
      </c>
      <c r="C25233">
        <v>1</v>
      </c>
      <c r="D25233">
        <v>0.44174116849899198</v>
      </c>
    </row>
    <row r="25234" spans="1:5" x14ac:dyDescent="0.2">
      <c r="A25234" t="s">
        <v>65</v>
      </c>
      <c r="B25234">
        <v>0.5</v>
      </c>
      <c r="C25234">
        <v>1</v>
      </c>
      <c r="D25234">
        <v>0.52162742614746005</v>
      </c>
    </row>
    <row r="25235" spans="1:5" x14ac:dyDescent="0.2">
      <c r="A25235" t="s">
        <v>66</v>
      </c>
      <c r="B25235">
        <v>0.5</v>
      </c>
      <c r="C25235">
        <v>1</v>
      </c>
      <c r="D25235">
        <v>0.22050036489963501</v>
      </c>
    </row>
    <row r="25236" spans="1:5" x14ac:dyDescent="0.2">
      <c r="A25236" t="s">
        <v>65</v>
      </c>
      <c r="B25236">
        <v>1</v>
      </c>
      <c r="C25236">
        <v>1</v>
      </c>
      <c r="D25236">
        <v>0.93152439594268799</v>
      </c>
      <c r="E25236" s="4"/>
    </row>
    <row r="25237" spans="1:5" x14ac:dyDescent="0.2">
      <c r="A25237" t="s">
        <v>66</v>
      </c>
      <c r="B25237">
        <v>1</v>
      </c>
      <c r="C25237">
        <v>1</v>
      </c>
      <c r="D25237">
        <v>0.99097388982772805</v>
      </c>
    </row>
    <row r="25238" spans="1:5" x14ac:dyDescent="0.2">
      <c r="A25238" t="s">
        <v>65</v>
      </c>
      <c r="B25238">
        <v>1.5</v>
      </c>
      <c r="C25238">
        <v>1</v>
      </c>
      <c r="D25238">
        <v>0.985104620456695</v>
      </c>
    </row>
    <row r="25239" spans="1:5" x14ac:dyDescent="0.2">
      <c r="A25239" t="s">
        <v>66</v>
      </c>
      <c r="B25239">
        <v>1.5</v>
      </c>
      <c r="C25239">
        <v>1</v>
      </c>
      <c r="D25239">
        <v>0.70622736215591397</v>
      </c>
    </row>
    <row r="25240" spans="1:5" x14ac:dyDescent="0.2">
      <c r="A25240" t="s">
        <v>65</v>
      </c>
      <c r="B25240">
        <v>2</v>
      </c>
      <c r="C25240">
        <v>1</v>
      </c>
      <c r="D25240">
        <v>0.79921519756317105</v>
      </c>
    </row>
    <row r="25241" spans="1:5" x14ac:dyDescent="0.2">
      <c r="A25241" t="s">
        <v>66</v>
      </c>
      <c r="B25241">
        <v>2</v>
      </c>
      <c r="C25241">
        <v>1</v>
      </c>
      <c r="D25241">
        <v>0.92634892463684004</v>
      </c>
    </row>
    <row r="25242" spans="1:5" x14ac:dyDescent="0.2">
      <c r="A25242" t="s">
        <v>65</v>
      </c>
      <c r="B25242">
        <v>0.01</v>
      </c>
      <c r="C25242">
        <v>0</v>
      </c>
      <c r="D25242" s="4">
        <v>4.6876823034835898E-5</v>
      </c>
      <c r="E25242" s="4"/>
    </row>
    <row r="25243" spans="1:5" x14ac:dyDescent="0.2">
      <c r="A25243" t="s">
        <v>66</v>
      </c>
      <c r="B25243">
        <v>0.01</v>
      </c>
      <c r="C25243">
        <v>0</v>
      </c>
      <c r="D25243" s="4">
        <v>1.73584874119114E-6</v>
      </c>
      <c r="E25243" s="4"/>
    </row>
    <row r="25244" spans="1:5" x14ac:dyDescent="0.2">
      <c r="A25244" t="s">
        <v>65</v>
      </c>
      <c r="B25244">
        <v>0.02</v>
      </c>
      <c r="C25244">
        <v>0</v>
      </c>
      <c r="D25244" s="4">
        <v>9.7601507150102407E-5</v>
      </c>
      <c r="E25244" s="4"/>
    </row>
    <row r="25245" spans="1:5" x14ac:dyDescent="0.2">
      <c r="A25245" t="s">
        <v>66</v>
      </c>
      <c r="B25245">
        <v>0.02</v>
      </c>
      <c r="C25245">
        <v>0</v>
      </c>
      <c r="D25245" s="4">
        <v>1.3321321148396201E-6</v>
      </c>
      <c r="E25245" s="4"/>
    </row>
    <row r="25246" spans="1:5" x14ac:dyDescent="0.2">
      <c r="A25246" t="s">
        <v>65</v>
      </c>
      <c r="B25246">
        <v>0.05</v>
      </c>
      <c r="C25246">
        <v>0</v>
      </c>
      <c r="D25246" s="4">
        <v>2.1310813735908498E-6</v>
      </c>
      <c r="E25246" s="4"/>
    </row>
    <row r="25247" spans="1:5" x14ac:dyDescent="0.2">
      <c r="A25247" t="s">
        <v>66</v>
      </c>
      <c r="B25247">
        <v>0.05</v>
      </c>
      <c r="C25247">
        <v>0</v>
      </c>
      <c r="D25247" s="4">
        <v>7.1311878855340098E-6</v>
      </c>
      <c r="E25247" s="4"/>
    </row>
    <row r="25248" spans="1:5" x14ac:dyDescent="0.2">
      <c r="A25248" t="s">
        <v>65</v>
      </c>
      <c r="B25248">
        <v>0.1</v>
      </c>
      <c r="C25248">
        <v>0</v>
      </c>
      <c r="D25248" s="4">
        <v>1.32615305119543E-5</v>
      </c>
      <c r="E25248" s="4"/>
    </row>
    <row r="25249" spans="1:5" x14ac:dyDescent="0.2">
      <c r="A25249" t="s">
        <v>66</v>
      </c>
      <c r="B25249">
        <v>0.1</v>
      </c>
      <c r="C25249">
        <v>0</v>
      </c>
      <c r="D25249" s="4">
        <v>6.8229405769670795E-7</v>
      </c>
      <c r="E25249" s="4"/>
    </row>
    <row r="25250" spans="1:5" x14ac:dyDescent="0.2">
      <c r="A25250" t="s">
        <v>65</v>
      </c>
      <c r="B25250">
        <v>0.2</v>
      </c>
      <c r="C25250">
        <v>0</v>
      </c>
      <c r="D25250" s="4">
        <v>3.1809808569960199E-4</v>
      </c>
      <c r="E25250" s="4"/>
    </row>
    <row r="25251" spans="1:5" x14ac:dyDescent="0.2">
      <c r="A25251" t="s">
        <v>66</v>
      </c>
      <c r="B25251">
        <v>0.2</v>
      </c>
      <c r="C25251">
        <v>0</v>
      </c>
      <c r="D25251" s="4">
        <v>4.1361818148288801E-5</v>
      </c>
      <c r="E25251" s="4"/>
    </row>
    <row r="25252" spans="1:5" x14ac:dyDescent="0.2">
      <c r="A25252" t="s">
        <v>65</v>
      </c>
      <c r="B25252">
        <v>0.5</v>
      </c>
      <c r="C25252">
        <v>0</v>
      </c>
      <c r="D25252" s="4">
        <v>1.1852290481328899E-3</v>
      </c>
    </row>
    <row r="25253" spans="1:5" x14ac:dyDescent="0.2">
      <c r="A25253" t="s">
        <v>66</v>
      </c>
      <c r="B25253">
        <v>0.5</v>
      </c>
      <c r="C25253">
        <v>0</v>
      </c>
      <c r="D25253" s="4">
        <v>6.6055536080966704E-6</v>
      </c>
      <c r="E25253" s="4"/>
    </row>
    <row r="25254" spans="1:5" x14ac:dyDescent="0.2">
      <c r="A25254" t="s">
        <v>65</v>
      </c>
      <c r="B25254">
        <v>1</v>
      </c>
      <c r="C25254">
        <v>0</v>
      </c>
      <c r="D25254" s="4">
        <v>4.1052629967452897E-5</v>
      </c>
      <c r="E25254" s="4"/>
    </row>
    <row r="25255" spans="1:5" x14ac:dyDescent="0.2">
      <c r="A25255" t="s">
        <v>66</v>
      </c>
      <c r="B25255">
        <v>1</v>
      </c>
      <c r="C25255">
        <v>0</v>
      </c>
      <c r="D25255" s="4">
        <v>3.0590223332183002E-7</v>
      </c>
      <c r="E25255" s="4"/>
    </row>
    <row r="25256" spans="1:5" x14ac:dyDescent="0.2">
      <c r="A25256" t="s">
        <v>65</v>
      </c>
      <c r="B25256">
        <v>1.5</v>
      </c>
      <c r="C25256">
        <v>0</v>
      </c>
      <c r="D25256">
        <v>1.73842418007552E-4</v>
      </c>
    </row>
    <row r="25257" spans="1:5" x14ac:dyDescent="0.2">
      <c r="A25257" t="s">
        <v>66</v>
      </c>
      <c r="B25257">
        <v>1.5</v>
      </c>
      <c r="C25257">
        <v>0</v>
      </c>
      <c r="D25257" s="4">
        <v>1.03824750112835E-5</v>
      </c>
      <c r="E25257" s="4"/>
    </row>
    <row r="25258" spans="1:5" x14ac:dyDescent="0.2">
      <c r="A25258" t="s">
        <v>65</v>
      </c>
      <c r="B25258">
        <v>2</v>
      </c>
      <c r="C25258">
        <v>0</v>
      </c>
      <c r="D25258" s="4">
        <v>6.8962704972363995E-5</v>
      </c>
      <c r="E25258" s="4"/>
    </row>
    <row r="25259" spans="1:5" x14ac:dyDescent="0.2">
      <c r="A25259" t="s">
        <v>66</v>
      </c>
      <c r="B25259">
        <v>2</v>
      </c>
      <c r="C25259">
        <v>0</v>
      </c>
      <c r="D25259" s="4">
        <v>8.5699292640128903E-7</v>
      </c>
      <c r="E25259" s="4"/>
    </row>
    <row r="25260" spans="1:5" x14ac:dyDescent="0.2">
      <c r="A25260" t="s">
        <v>65</v>
      </c>
      <c r="B25260">
        <v>0.01</v>
      </c>
      <c r="C25260">
        <v>1</v>
      </c>
      <c r="D25260">
        <v>0.37440049648284901</v>
      </c>
    </row>
    <row r="25261" spans="1:5" x14ac:dyDescent="0.2">
      <c r="A25261" t="s">
        <v>66</v>
      </c>
      <c r="B25261">
        <v>0.01</v>
      </c>
      <c r="C25261">
        <v>1</v>
      </c>
      <c r="D25261">
        <v>4.0708985179662698E-2</v>
      </c>
    </row>
    <row r="25262" spans="1:5" x14ac:dyDescent="0.2">
      <c r="A25262" t="s">
        <v>65</v>
      </c>
      <c r="B25262">
        <v>0.02</v>
      </c>
      <c r="C25262">
        <v>1</v>
      </c>
      <c r="D25262">
        <v>0.97959250211715698</v>
      </c>
    </row>
    <row r="25263" spans="1:5" x14ac:dyDescent="0.2">
      <c r="A25263" t="s">
        <v>66</v>
      </c>
      <c r="B25263">
        <v>0.02</v>
      </c>
      <c r="C25263">
        <v>1</v>
      </c>
      <c r="D25263">
        <v>0.62369841337203902</v>
      </c>
    </row>
    <row r="25264" spans="1:5" x14ac:dyDescent="0.2">
      <c r="A25264" t="s">
        <v>65</v>
      </c>
      <c r="B25264">
        <v>0.05</v>
      </c>
      <c r="C25264">
        <v>1</v>
      </c>
      <c r="D25264">
        <v>0.78457164764404297</v>
      </c>
    </row>
    <row r="25265" spans="1:5" x14ac:dyDescent="0.2">
      <c r="A25265" t="s">
        <v>66</v>
      </c>
      <c r="B25265">
        <v>0.05</v>
      </c>
      <c r="C25265">
        <v>1</v>
      </c>
      <c r="D25265">
        <v>0.79260277748107899</v>
      </c>
    </row>
    <row r="25266" spans="1:5" x14ac:dyDescent="0.2">
      <c r="A25266" t="s">
        <v>65</v>
      </c>
      <c r="B25266">
        <v>0.1</v>
      </c>
      <c r="C25266">
        <v>1</v>
      </c>
      <c r="D25266">
        <v>1.84856774285435E-3</v>
      </c>
    </row>
    <row r="25267" spans="1:5" x14ac:dyDescent="0.2">
      <c r="A25267" t="s">
        <v>66</v>
      </c>
      <c r="B25267">
        <v>0.1</v>
      </c>
      <c r="C25267">
        <v>1</v>
      </c>
      <c r="D25267" s="4">
        <v>5.2888150094076904E-4</v>
      </c>
      <c r="E25267" s="4"/>
    </row>
    <row r="25268" spans="1:5" x14ac:dyDescent="0.2">
      <c r="A25268" t="s">
        <v>65</v>
      </c>
      <c r="B25268">
        <v>0.2</v>
      </c>
      <c r="C25268">
        <v>1</v>
      </c>
      <c r="D25268">
        <v>0.57482147216796797</v>
      </c>
    </row>
    <row r="25269" spans="1:5" x14ac:dyDescent="0.2">
      <c r="A25269" t="s">
        <v>66</v>
      </c>
      <c r="B25269">
        <v>0.2</v>
      </c>
      <c r="C25269">
        <v>1</v>
      </c>
      <c r="D25269">
        <v>0.152604550123214</v>
      </c>
    </row>
    <row r="25270" spans="1:5" x14ac:dyDescent="0.2">
      <c r="A25270" t="s">
        <v>65</v>
      </c>
      <c r="B25270">
        <v>0.5</v>
      </c>
      <c r="C25270">
        <v>1</v>
      </c>
      <c r="D25270">
        <v>0.99078863859176602</v>
      </c>
    </row>
    <row r="25271" spans="1:5" x14ac:dyDescent="0.2">
      <c r="A25271" t="s">
        <v>66</v>
      </c>
      <c r="B25271">
        <v>0.5</v>
      </c>
      <c r="C25271">
        <v>1</v>
      </c>
      <c r="D25271">
        <v>0.78641170263290405</v>
      </c>
    </row>
    <row r="25272" spans="1:5" x14ac:dyDescent="0.2">
      <c r="A25272" t="s">
        <v>65</v>
      </c>
      <c r="B25272">
        <v>1</v>
      </c>
      <c r="C25272">
        <v>1</v>
      </c>
      <c r="D25272" s="4">
        <v>0.98042768239974898</v>
      </c>
    </row>
    <row r="25273" spans="1:5" x14ac:dyDescent="0.2">
      <c r="A25273" t="s">
        <v>66</v>
      </c>
      <c r="B25273">
        <v>1</v>
      </c>
      <c r="C25273">
        <v>1</v>
      </c>
      <c r="D25273" s="4">
        <v>0.99895656108856201</v>
      </c>
    </row>
    <row r="25274" spans="1:5" x14ac:dyDescent="0.2">
      <c r="A25274" t="s">
        <v>65</v>
      </c>
      <c r="B25274">
        <v>1.5</v>
      </c>
      <c r="C25274">
        <v>1</v>
      </c>
      <c r="D25274">
        <v>0.99848479032516402</v>
      </c>
    </row>
    <row r="25275" spans="1:5" x14ac:dyDescent="0.2">
      <c r="A25275" t="s">
        <v>66</v>
      </c>
      <c r="B25275">
        <v>1.5</v>
      </c>
      <c r="C25275">
        <v>1</v>
      </c>
      <c r="D25275">
        <v>0.99411499500274603</v>
      </c>
    </row>
    <row r="25276" spans="1:5" x14ac:dyDescent="0.2">
      <c r="A25276" t="s">
        <v>65</v>
      </c>
      <c r="B25276">
        <v>2</v>
      </c>
      <c r="C25276">
        <v>1</v>
      </c>
      <c r="D25276">
        <v>0.99352174997329701</v>
      </c>
    </row>
    <row r="25277" spans="1:5" x14ac:dyDescent="0.2">
      <c r="A25277" t="s">
        <v>66</v>
      </c>
      <c r="B25277">
        <v>2</v>
      </c>
      <c r="C25277">
        <v>1</v>
      </c>
      <c r="D25277">
        <v>0.91156476736068703</v>
      </c>
    </row>
    <row r="25278" spans="1:5" x14ac:dyDescent="0.2">
      <c r="A25278" t="s">
        <v>65</v>
      </c>
      <c r="B25278">
        <v>0.01</v>
      </c>
      <c r="C25278">
        <v>0</v>
      </c>
      <c r="D25278">
        <v>2.6049786247313001E-3</v>
      </c>
    </row>
    <row r="25279" spans="1:5" x14ac:dyDescent="0.2">
      <c r="A25279" t="s">
        <v>66</v>
      </c>
      <c r="B25279">
        <v>0.01</v>
      </c>
      <c r="C25279">
        <v>0</v>
      </c>
      <c r="D25279" s="4">
        <v>1.13537525758147E-2</v>
      </c>
    </row>
    <row r="25280" spans="1:5" x14ac:dyDescent="0.2">
      <c r="A25280" t="s">
        <v>65</v>
      </c>
      <c r="B25280">
        <v>0.02</v>
      </c>
      <c r="C25280">
        <v>0</v>
      </c>
      <c r="D25280">
        <v>1.1723454808816301E-3</v>
      </c>
    </row>
    <row r="25281" spans="1:5" x14ac:dyDescent="0.2">
      <c r="A25281" t="s">
        <v>66</v>
      </c>
      <c r="B25281">
        <v>0.02</v>
      </c>
      <c r="C25281">
        <v>0</v>
      </c>
      <c r="D25281" s="4">
        <v>4.3909196278946098E-7</v>
      </c>
      <c r="E25281" s="4"/>
    </row>
    <row r="25282" spans="1:5" x14ac:dyDescent="0.2">
      <c r="A25282" t="s">
        <v>65</v>
      </c>
      <c r="B25282">
        <v>0.05</v>
      </c>
      <c r="C25282">
        <v>0</v>
      </c>
      <c r="D25282" s="4">
        <v>4.0842948578756398E-7</v>
      </c>
      <c r="E25282" s="4"/>
    </row>
    <row r="25283" spans="1:5" x14ac:dyDescent="0.2">
      <c r="A25283" t="s">
        <v>66</v>
      </c>
      <c r="B25283">
        <v>0.05</v>
      </c>
      <c r="C25283">
        <v>0</v>
      </c>
      <c r="D25283" s="4">
        <v>4.9510913413541798E-6</v>
      </c>
      <c r="E25283" s="4"/>
    </row>
    <row r="25284" spans="1:5" x14ac:dyDescent="0.2">
      <c r="A25284" t="s">
        <v>65</v>
      </c>
      <c r="B25284">
        <v>0.1</v>
      </c>
      <c r="C25284">
        <v>0</v>
      </c>
      <c r="D25284">
        <v>8.5622966289520194E-3</v>
      </c>
    </row>
    <row r="25285" spans="1:5" x14ac:dyDescent="0.2">
      <c r="A25285" t="s">
        <v>66</v>
      </c>
      <c r="B25285">
        <v>0.1</v>
      </c>
      <c r="C25285">
        <v>0</v>
      </c>
      <c r="D25285" s="4">
        <v>7.6490367064252496E-4</v>
      </c>
    </row>
    <row r="25286" spans="1:5" x14ac:dyDescent="0.2">
      <c r="A25286" t="s">
        <v>65</v>
      </c>
      <c r="B25286">
        <v>0.2</v>
      </c>
      <c r="C25286">
        <v>0</v>
      </c>
      <c r="D25286">
        <v>1.03164769825525E-4</v>
      </c>
      <c r="E25286" s="4"/>
    </row>
    <row r="25287" spans="1:5" x14ac:dyDescent="0.2">
      <c r="A25287" t="s">
        <v>66</v>
      </c>
      <c r="B25287">
        <v>0.2</v>
      </c>
      <c r="C25287">
        <v>0</v>
      </c>
      <c r="D25287">
        <v>2.0265666535124099E-4</v>
      </c>
    </row>
    <row r="25288" spans="1:5" x14ac:dyDescent="0.2">
      <c r="A25288" t="s">
        <v>65</v>
      </c>
      <c r="B25288">
        <v>0.5</v>
      </c>
      <c r="C25288">
        <v>0</v>
      </c>
      <c r="D25288" s="4">
        <v>1.0009930701926301E-3</v>
      </c>
      <c r="E25288" s="4"/>
    </row>
    <row r="25289" spans="1:5" x14ac:dyDescent="0.2">
      <c r="A25289" t="s">
        <v>66</v>
      </c>
      <c r="B25289">
        <v>0.5</v>
      </c>
      <c r="C25289">
        <v>0</v>
      </c>
      <c r="D25289" s="4">
        <v>8.7749604062992097E-6</v>
      </c>
      <c r="E25289" s="4"/>
    </row>
    <row r="25290" spans="1:5" x14ac:dyDescent="0.2">
      <c r="A25290" t="s">
        <v>65</v>
      </c>
      <c r="B25290">
        <v>1</v>
      </c>
      <c r="C25290">
        <v>0</v>
      </c>
      <c r="D25290" s="4">
        <v>3.0590223332183002E-7</v>
      </c>
      <c r="E25290" s="4"/>
    </row>
    <row r="25291" spans="1:5" x14ac:dyDescent="0.2">
      <c r="A25291" t="s">
        <v>66</v>
      </c>
      <c r="B25291">
        <v>1</v>
      </c>
      <c r="C25291">
        <v>0</v>
      </c>
      <c r="D25291" s="4">
        <v>4.8168469220399802E-5</v>
      </c>
      <c r="E25291" s="4"/>
    </row>
    <row r="25292" spans="1:5" x14ac:dyDescent="0.2">
      <c r="A25292" t="s">
        <v>65</v>
      </c>
      <c r="B25292">
        <v>1.5</v>
      </c>
      <c r="C25292">
        <v>0</v>
      </c>
      <c r="D25292" s="4">
        <v>3.0320166843011899E-4</v>
      </c>
      <c r="E25292" s="4"/>
    </row>
    <row r="25293" spans="1:5" x14ac:dyDescent="0.2">
      <c r="A25293" t="s">
        <v>66</v>
      </c>
      <c r="B25293">
        <v>1.5</v>
      </c>
      <c r="C25293">
        <v>0</v>
      </c>
      <c r="D25293" s="4">
        <v>1.6542730008950399E-5</v>
      </c>
      <c r="E25293" s="4"/>
    </row>
    <row r="25294" spans="1:5" x14ac:dyDescent="0.2">
      <c r="A25294" t="s">
        <v>65</v>
      </c>
      <c r="B25294">
        <v>2</v>
      </c>
      <c r="C25294">
        <v>0</v>
      </c>
      <c r="D25294">
        <v>3.7633202970027903E-2</v>
      </c>
    </row>
    <row r="25295" spans="1:5" x14ac:dyDescent="0.2">
      <c r="A25295" t="s">
        <v>66</v>
      </c>
      <c r="B25295">
        <v>2</v>
      </c>
      <c r="C25295">
        <v>0</v>
      </c>
      <c r="D25295" s="4">
        <v>3.4796143881976599E-4</v>
      </c>
    </row>
    <row r="25296" spans="1:5" x14ac:dyDescent="0.2">
      <c r="A25296" t="s">
        <v>65</v>
      </c>
      <c r="B25296">
        <v>0.01</v>
      </c>
      <c r="C25296">
        <v>1</v>
      </c>
      <c r="D25296">
        <v>0.94801980257034302</v>
      </c>
    </row>
    <row r="25297" spans="1:4" x14ac:dyDescent="0.2">
      <c r="A25297" t="s">
        <v>66</v>
      </c>
      <c r="B25297">
        <v>0.01</v>
      </c>
      <c r="C25297">
        <v>1</v>
      </c>
      <c r="D25297">
        <v>0.80011057853698697</v>
      </c>
    </row>
    <row r="25298" spans="1:4" x14ac:dyDescent="0.2">
      <c r="A25298" t="s">
        <v>65</v>
      </c>
      <c r="B25298">
        <v>0.02</v>
      </c>
      <c r="C25298">
        <v>1</v>
      </c>
      <c r="D25298">
        <v>9.7913749050348997E-4</v>
      </c>
    </row>
    <row r="25299" spans="1:4" x14ac:dyDescent="0.2">
      <c r="A25299" t="s">
        <v>66</v>
      </c>
      <c r="B25299">
        <v>0.02</v>
      </c>
      <c r="C25299">
        <v>1</v>
      </c>
      <c r="D25299">
        <v>0.277409046888351</v>
      </c>
    </row>
    <row r="25300" spans="1:4" x14ac:dyDescent="0.2">
      <c r="A25300" t="s">
        <v>65</v>
      </c>
      <c r="B25300">
        <v>0.05</v>
      </c>
      <c r="C25300">
        <v>1</v>
      </c>
      <c r="D25300">
        <v>0.98222601413726796</v>
      </c>
    </row>
    <row r="25301" spans="1:4" x14ac:dyDescent="0.2">
      <c r="A25301" t="s">
        <v>66</v>
      </c>
      <c r="B25301">
        <v>0.05</v>
      </c>
      <c r="C25301">
        <v>1</v>
      </c>
      <c r="D25301">
        <v>0.84884476661682096</v>
      </c>
    </row>
    <row r="25302" spans="1:4" x14ac:dyDescent="0.2">
      <c r="A25302" t="s">
        <v>65</v>
      </c>
      <c r="B25302">
        <v>0.1</v>
      </c>
      <c r="C25302">
        <v>1</v>
      </c>
      <c r="D25302">
        <v>0.73129349946975697</v>
      </c>
    </row>
    <row r="25303" spans="1:4" x14ac:dyDescent="0.2">
      <c r="A25303" t="s">
        <v>66</v>
      </c>
      <c r="B25303">
        <v>0.1</v>
      </c>
      <c r="C25303">
        <v>1</v>
      </c>
      <c r="D25303">
        <v>0.83052134513854903</v>
      </c>
    </row>
    <row r="25304" spans="1:4" x14ac:dyDescent="0.2">
      <c r="A25304" t="s">
        <v>65</v>
      </c>
      <c r="B25304">
        <v>0.2</v>
      </c>
      <c r="C25304">
        <v>1</v>
      </c>
      <c r="D25304">
        <v>0.95199102163314797</v>
      </c>
    </row>
    <row r="25305" spans="1:4" x14ac:dyDescent="0.2">
      <c r="A25305" t="s">
        <v>66</v>
      </c>
      <c r="B25305">
        <v>0.2</v>
      </c>
      <c r="C25305">
        <v>1</v>
      </c>
      <c r="D25305">
        <v>0.87661492824554399</v>
      </c>
    </row>
    <row r="25306" spans="1:4" x14ac:dyDescent="0.2">
      <c r="A25306" t="s">
        <v>65</v>
      </c>
      <c r="B25306">
        <v>0.5</v>
      </c>
      <c r="C25306">
        <v>1</v>
      </c>
      <c r="D25306">
        <v>0.863566994667053</v>
      </c>
    </row>
    <row r="25307" spans="1:4" x14ac:dyDescent="0.2">
      <c r="A25307" t="s">
        <v>66</v>
      </c>
      <c r="B25307">
        <v>0.5</v>
      </c>
      <c r="C25307">
        <v>1</v>
      </c>
      <c r="D25307">
        <v>0.80209124088287298</v>
      </c>
    </row>
    <row r="25308" spans="1:4" x14ac:dyDescent="0.2">
      <c r="A25308" t="s">
        <v>65</v>
      </c>
      <c r="B25308">
        <v>1</v>
      </c>
      <c r="C25308">
        <v>1</v>
      </c>
      <c r="D25308">
        <v>6.4965292811393696E-2</v>
      </c>
    </row>
    <row r="25309" spans="1:4" x14ac:dyDescent="0.2">
      <c r="A25309" t="s">
        <v>66</v>
      </c>
      <c r="B25309">
        <v>1</v>
      </c>
      <c r="C25309">
        <v>1</v>
      </c>
      <c r="D25309">
        <v>7.6836697757244096E-2</v>
      </c>
    </row>
    <row r="25310" spans="1:4" x14ac:dyDescent="0.2">
      <c r="A25310" t="s">
        <v>65</v>
      </c>
      <c r="B25310">
        <v>1.5</v>
      </c>
      <c r="C25310">
        <v>1</v>
      </c>
      <c r="D25310">
        <v>0.91798061132430997</v>
      </c>
    </row>
    <row r="25311" spans="1:4" x14ac:dyDescent="0.2">
      <c r="A25311" t="s">
        <v>66</v>
      </c>
      <c r="B25311">
        <v>1.5</v>
      </c>
      <c r="C25311">
        <v>1</v>
      </c>
      <c r="D25311">
        <v>0.64763057231902998</v>
      </c>
    </row>
    <row r="25312" spans="1:4" x14ac:dyDescent="0.2">
      <c r="A25312" t="s">
        <v>65</v>
      </c>
      <c r="B25312">
        <v>2</v>
      </c>
      <c r="C25312">
        <v>1</v>
      </c>
      <c r="D25312">
        <v>0.142719030380249</v>
      </c>
    </row>
    <row r="25313" spans="1:5" x14ac:dyDescent="0.2">
      <c r="A25313" t="s">
        <v>66</v>
      </c>
      <c r="B25313">
        <v>2</v>
      </c>
      <c r="C25313">
        <v>1</v>
      </c>
      <c r="D25313">
        <v>0.30939850211143399</v>
      </c>
    </row>
    <row r="25314" spans="1:5" x14ac:dyDescent="0.2">
      <c r="A25314" t="s">
        <v>65</v>
      </c>
      <c r="B25314">
        <v>0.01</v>
      </c>
      <c r="C25314">
        <v>0</v>
      </c>
      <c r="D25314" s="4">
        <v>9.4954732048790902E-5</v>
      </c>
      <c r="E25314" s="4"/>
    </row>
    <row r="25315" spans="1:5" x14ac:dyDescent="0.2">
      <c r="A25315" t="s">
        <v>66</v>
      </c>
      <c r="B25315">
        <v>0.01</v>
      </c>
      <c r="C25315">
        <v>0</v>
      </c>
      <c r="D25315" s="4">
        <v>1.5643770893802799E-5</v>
      </c>
      <c r="E25315" s="4"/>
    </row>
    <row r="25316" spans="1:5" x14ac:dyDescent="0.2">
      <c r="A25316" t="s">
        <v>65</v>
      </c>
      <c r="B25316">
        <v>0.02</v>
      </c>
      <c r="C25316">
        <v>0</v>
      </c>
      <c r="D25316" s="4">
        <v>7.1134563768282506E-5</v>
      </c>
      <c r="E25316" s="4"/>
    </row>
    <row r="25317" spans="1:5" x14ac:dyDescent="0.2">
      <c r="A25317" t="s">
        <v>66</v>
      </c>
      <c r="B25317">
        <v>0.02</v>
      </c>
      <c r="C25317">
        <v>0</v>
      </c>
      <c r="D25317" s="4">
        <v>8.1481812230776995E-6</v>
      </c>
      <c r="E25317" s="4"/>
    </row>
    <row r="25318" spans="1:5" x14ac:dyDescent="0.2">
      <c r="A25318" t="s">
        <v>65</v>
      </c>
      <c r="B25318">
        <v>0.05</v>
      </c>
      <c r="C25318">
        <v>0</v>
      </c>
      <c r="D25318" s="4">
        <v>3.0962744494900102E-4</v>
      </c>
      <c r="E25318" s="4"/>
    </row>
    <row r="25319" spans="1:5" x14ac:dyDescent="0.2">
      <c r="A25319" t="s">
        <v>66</v>
      </c>
      <c r="B25319">
        <v>0.05</v>
      </c>
      <c r="C25319">
        <v>0</v>
      </c>
      <c r="D25319">
        <v>1.0965184774249701E-3</v>
      </c>
    </row>
    <row r="25320" spans="1:5" x14ac:dyDescent="0.2">
      <c r="A25320" t="s">
        <v>65</v>
      </c>
      <c r="B25320">
        <v>0.1</v>
      </c>
      <c r="C25320">
        <v>0</v>
      </c>
      <c r="D25320" s="4">
        <v>5.4543947953789004E-6</v>
      </c>
      <c r="E25320" s="4"/>
    </row>
    <row r="25321" spans="1:5" x14ac:dyDescent="0.2">
      <c r="A25321" t="s">
        <v>66</v>
      </c>
      <c r="B25321">
        <v>0.1</v>
      </c>
      <c r="C25321">
        <v>0</v>
      </c>
      <c r="D25321" s="4">
        <v>1.4666086826764499E-5</v>
      </c>
      <c r="E25321" s="4"/>
    </row>
    <row r="25322" spans="1:5" x14ac:dyDescent="0.2">
      <c r="A25322" t="s">
        <v>65</v>
      </c>
      <c r="B25322">
        <v>0.2</v>
      </c>
      <c r="C25322">
        <v>0</v>
      </c>
      <c r="D25322" s="4">
        <v>5.8696896303445101E-6</v>
      </c>
      <c r="E25322" s="4"/>
    </row>
    <row r="25323" spans="1:5" x14ac:dyDescent="0.2">
      <c r="A25323" t="s">
        <v>66</v>
      </c>
      <c r="B25323">
        <v>0.2</v>
      </c>
      <c r="C25323">
        <v>0</v>
      </c>
      <c r="D25323" s="4">
        <v>7.6045893365517204E-5</v>
      </c>
      <c r="E25323" s="4"/>
    </row>
    <row r="25324" spans="1:5" x14ac:dyDescent="0.2">
      <c r="A25324" t="s">
        <v>65</v>
      </c>
      <c r="B25324">
        <v>0.5</v>
      </c>
      <c r="C25324">
        <v>0</v>
      </c>
      <c r="D25324" s="4">
        <v>1.0733439012255901E-5</v>
      </c>
      <c r="E25324" s="4"/>
    </row>
    <row r="25325" spans="1:5" x14ac:dyDescent="0.2">
      <c r="A25325" t="s">
        <v>66</v>
      </c>
      <c r="B25325">
        <v>0.5</v>
      </c>
      <c r="C25325">
        <v>0</v>
      </c>
      <c r="D25325" s="4">
        <v>2.9461525627993901E-5</v>
      </c>
      <c r="E25325" s="4"/>
    </row>
    <row r="25326" spans="1:5" x14ac:dyDescent="0.2">
      <c r="A25326" t="s">
        <v>65</v>
      </c>
      <c r="B25326">
        <v>1</v>
      </c>
      <c r="C25326">
        <v>0</v>
      </c>
      <c r="D25326" s="4">
        <v>8.7287648057099405E-5</v>
      </c>
      <c r="E25326" s="4"/>
    </row>
    <row r="25327" spans="1:5" x14ac:dyDescent="0.2">
      <c r="A25327" t="s">
        <v>66</v>
      </c>
      <c r="B25327">
        <v>1</v>
      </c>
      <c r="C25327">
        <v>0</v>
      </c>
      <c r="D25327" s="4">
        <v>3.2695188565412502E-5</v>
      </c>
      <c r="E25327" s="4"/>
    </row>
    <row r="25328" spans="1:5" x14ac:dyDescent="0.2">
      <c r="A25328" t="s">
        <v>65</v>
      </c>
      <c r="B25328">
        <v>1.5</v>
      </c>
      <c r="C25328">
        <v>0</v>
      </c>
      <c r="D25328" s="4">
        <v>9.6790718089323396E-5</v>
      </c>
      <c r="E25328" s="4"/>
    </row>
    <row r="25329" spans="1:5" x14ac:dyDescent="0.2">
      <c r="A25329" t="s">
        <v>66</v>
      </c>
      <c r="B25329">
        <v>1.5</v>
      </c>
      <c r="C25329">
        <v>0</v>
      </c>
      <c r="D25329" s="4">
        <v>2.8521013518911702E-5</v>
      </c>
      <c r="E25329" s="4"/>
    </row>
    <row r="25330" spans="1:5" x14ac:dyDescent="0.2">
      <c r="A25330" t="s">
        <v>65</v>
      </c>
      <c r="B25330">
        <v>2</v>
      </c>
      <c r="C25330">
        <v>0</v>
      </c>
      <c r="D25330">
        <v>9.6895880997180904E-3</v>
      </c>
    </row>
    <row r="25331" spans="1:5" x14ac:dyDescent="0.2">
      <c r="A25331" t="s">
        <v>66</v>
      </c>
      <c r="B25331">
        <v>2</v>
      </c>
      <c r="C25331">
        <v>0</v>
      </c>
      <c r="D25331" s="4">
        <v>3.2805499358801097E-5</v>
      </c>
      <c r="E25331" s="4"/>
    </row>
    <row r="25332" spans="1:5" x14ac:dyDescent="0.2">
      <c r="A25332" t="s">
        <v>65</v>
      </c>
      <c r="B25332">
        <v>0.01</v>
      </c>
      <c r="C25332">
        <v>1</v>
      </c>
      <c r="D25332" s="4">
        <v>0.62247329950332597</v>
      </c>
      <c r="E25332" s="4"/>
    </row>
    <row r="25333" spans="1:5" x14ac:dyDescent="0.2">
      <c r="A25333" t="s">
        <v>66</v>
      </c>
      <c r="B25333">
        <v>0.01</v>
      </c>
      <c r="C25333">
        <v>1</v>
      </c>
      <c r="D25333">
        <v>0.97996014356613104</v>
      </c>
    </row>
    <row r="25334" spans="1:5" x14ac:dyDescent="0.2">
      <c r="A25334" t="s">
        <v>65</v>
      </c>
      <c r="B25334">
        <v>0.02</v>
      </c>
      <c r="C25334">
        <v>1</v>
      </c>
      <c r="D25334">
        <v>3.6193206906318602E-2</v>
      </c>
    </row>
    <row r="25335" spans="1:5" x14ac:dyDescent="0.2">
      <c r="A25335" t="s">
        <v>66</v>
      </c>
      <c r="B25335">
        <v>0.02</v>
      </c>
      <c r="C25335">
        <v>1</v>
      </c>
      <c r="D25335">
        <v>1.20864287018775E-2</v>
      </c>
    </row>
    <row r="25336" spans="1:5" x14ac:dyDescent="0.2">
      <c r="A25336" t="s">
        <v>65</v>
      </c>
      <c r="B25336">
        <v>0.05</v>
      </c>
      <c r="C25336">
        <v>1</v>
      </c>
      <c r="D25336">
        <v>0.384592324495315</v>
      </c>
    </row>
    <row r="25337" spans="1:5" x14ac:dyDescent="0.2">
      <c r="A25337" t="s">
        <v>66</v>
      </c>
      <c r="B25337">
        <v>0.05</v>
      </c>
      <c r="C25337">
        <v>1</v>
      </c>
      <c r="D25337">
        <v>0.18934328854084001</v>
      </c>
    </row>
    <row r="25338" spans="1:5" x14ac:dyDescent="0.2">
      <c r="A25338" t="s">
        <v>65</v>
      </c>
      <c r="B25338">
        <v>0.1</v>
      </c>
      <c r="C25338">
        <v>1</v>
      </c>
      <c r="D25338">
        <v>0.56516140699386597</v>
      </c>
    </row>
    <row r="25339" spans="1:5" x14ac:dyDescent="0.2">
      <c r="A25339" t="s">
        <v>66</v>
      </c>
      <c r="B25339">
        <v>0.1</v>
      </c>
      <c r="C25339">
        <v>1</v>
      </c>
      <c r="D25339">
        <v>0.86403417587280196</v>
      </c>
    </row>
    <row r="25340" spans="1:5" x14ac:dyDescent="0.2">
      <c r="A25340" t="s">
        <v>65</v>
      </c>
      <c r="B25340">
        <v>0.2</v>
      </c>
      <c r="C25340">
        <v>1</v>
      </c>
      <c r="D25340">
        <v>0.99786806106567305</v>
      </c>
    </row>
    <row r="25341" spans="1:5" x14ac:dyDescent="0.2">
      <c r="A25341" t="s">
        <v>66</v>
      </c>
      <c r="B25341">
        <v>0.2</v>
      </c>
      <c r="C25341">
        <v>1</v>
      </c>
      <c r="D25341">
        <v>0.67632055282592696</v>
      </c>
    </row>
    <row r="25342" spans="1:5" x14ac:dyDescent="0.2">
      <c r="A25342" t="s">
        <v>65</v>
      </c>
      <c r="B25342">
        <v>0.5</v>
      </c>
      <c r="C25342">
        <v>1</v>
      </c>
      <c r="D25342" s="4">
        <v>0.94528663158416704</v>
      </c>
    </row>
    <row r="25343" spans="1:5" x14ac:dyDescent="0.2">
      <c r="A25343" t="s">
        <v>66</v>
      </c>
      <c r="B25343">
        <v>0.5</v>
      </c>
      <c r="C25343">
        <v>1</v>
      </c>
      <c r="D25343" s="4">
        <v>0.99019449949264504</v>
      </c>
    </row>
    <row r="25344" spans="1:5" x14ac:dyDescent="0.2">
      <c r="A25344" t="s">
        <v>65</v>
      </c>
      <c r="B25344">
        <v>1</v>
      </c>
      <c r="C25344">
        <v>1</v>
      </c>
      <c r="D25344">
        <v>0.98793739080428999</v>
      </c>
    </row>
    <row r="25345" spans="1:5" x14ac:dyDescent="0.2">
      <c r="A25345" t="s">
        <v>66</v>
      </c>
      <c r="B25345">
        <v>1</v>
      </c>
      <c r="C25345">
        <v>1</v>
      </c>
      <c r="D25345">
        <v>0.95626848936080899</v>
      </c>
    </row>
    <row r="25346" spans="1:5" x14ac:dyDescent="0.2">
      <c r="A25346" t="s">
        <v>65</v>
      </c>
      <c r="B25346">
        <v>1.5</v>
      </c>
      <c r="C25346">
        <v>1</v>
      </c>
      <c r="D25346">
        <v>0.96881848573684604</v>
      </c>
    </row>
    <row r="25347" spans="1:5" x14ac:dyDescent="0.2">
      <c r="A25347" t="s">
        <v>66</v>
      </c>
      <c r="B25347">
        <v>1.5</v>
      </c>
      <c r="C25347">
        <v>1</v>
      </c>
      <c r="D25347" s="4">
        <v>0.93877387046813898</v>
      </c>
    </row>
    <row r="25348" spans="1:5" x14ac:dyDescent="0.2">
      <c r="A25348" t="s">
        <v>65</v>
      </c>
      <c r="B25348">
        <v>2</v>
      </c>
      <c r="C25348">
        <v>1</v>
      </c>
      <c r="D25348">
        <v>0.74073296785354603</v>
      </c>
    </row>
    <row r="25349" spans="1:5" x14ac:dyDescent="0.2">
      <c r="A25349" t="s">
        <v>66</v>
      </c>
      <c r="B25349">
        <v>2</v>
      </c>
      <c r="C25349">
        <v>1</v>
      </c>
      <c r="D25349">
        <v>0.47613015770912098</v>
      </c>
    </row>
    <row r="25350" spans="1:5" x14ac:dyDescent="0.2">
      <c r="A25350" t="s">
        <v>65</v>
      </c>
      <c r="B25350">
        <v>0.01</v>
      </c>
      <c r="C25350">
        <v>0</v>
      </c>
      <c r="D25350" s="4">
        <v>8.2129654401796802E-6</v>
      </c>
      <c r="E25350" s="4"/>
    </row>
    <row r="25351" spans="1:5" x14ac:dyDescent="0.2">
      <c r="A25351" t="s">
        <v>66</v>
      </c>
      <c r="B25351">
        <v>0.01</v>
      </c>
      <c r="C25351">
        <v>0</v>
      </c>
      <c r="D25351" s="4">
        <v>4.2747837142087499E-5</v>
      </c>
      <c r="E25351" s="4"/>
    </row>
    <row r="25352" spans="1:5" x14ac:dyDescent="0.2">
      <c r="A25352" t="s">
        <v>65</v>
      </c>
      <c r="B25352">
        <v>0.02</v>
      </c>
      <c r="C25352">
        <v>0</v>
      </c>
      <c r="D25352">
        <v>5.2468022331595403E-3</v>
      </c>
    </row>
    <row r="25353" spans="1:5" x14ac:dyDescent="0.2">
      <c r="A25353" t="s">
        <v>66</v>
      </c>
      <c r="B25353">
        <v>0.02</v>
      </c>
      <c r="C25353">
        <v>0</v>
      </c>
      <c r="D25353" s="4">
        <v>2.2813702526036601E-4</v>
      </c>
      <c r="E25353" s="4"/>
    </row>
    <row r="25354" spans="1:5" x14ac:dyDescent="0.2">
      <c r="A25354" t="s">
        <v>65</v>
      </c>
      <c r="B25354">
        <v>0.05</v>
      </c>
      <c r="C25354">
        <v>0</v>
      </c>
      <c r="D25354">
        <v>7.9817548394203099E-3</v>
      </c>
    </row>
    <row r="25355" spans="1:5" x14ac:dyDescent="0.2">
      <c r="A25355" t="s">
        <v>66</v>
      </c>
      <c r="B25355">
        <v>0.05</v>
      </c>
      <c r="C25355">
        <v>0</v>
      </c>
      <c r="D25355" s="4">
        <v>1.0683700111258E-6</v>
      </c>
      <c r="E25355" s="4"/>
    </row>
    <row r="25356" spans="1:5" x14ac:dyDescent="0.2">
      <c r="A25356" t="s">
        <v>65</v>
      </c>
      <c r="B25356">
        <v>0.1</v>
      </c>
      <c r="C25356">
        <v>0</v>
      </c>
      <c r="D25356" s="4">
        <v>3.7914686254225601E-4</v>
      </c>
      <c r="E25356" s="4"/>
    </row>
    <row r="25357" spans="1:5" x14ac:dyDescent="0.2">
      <c r="A25357" t="s">
        <v>66</v>
      </c>
      <c r="B25357">
        <v>0.1</v>
      </c>
      <c r="C25357">
        <v>0</v>
      </c>
      <c r="D25357" s="4">
        <v>3.8315571146085799E-4</v>
      </c>
      <c r="E25357" s="4"/>
    </row>
    <row r="25358" spans="1:5" x14ac:dyDescent="0.2">
      <c r="A25358" t="s">
        <v>65</v>
      </c>
      <c r="B25358">
        <v>0.2</v>
      </c>
      <c r="C25358">
        <v>0</v>
      </c>
      <c r="D25358" s="4">
        <v>1.1145391908939901E-5</v>
      </c>
      <c r="E25358" s="4"/>
    </row>
    <row r="25359" spans="1:5" x14ac:dyDescent="0.2">
      <c r="A25359" t="s">
        <v>66</v>
      </c>
      <c r="B25359">
        <v>0.2</v>
      </c>
      <c r="C25359">
        <v>0</v>
      </c>
      <c r="D25359" s="4">
        <v>4.2246342673024603E-6</v>
      </c>
      <c r="E25359" s="4"/>
    </row>
    <row r="25360" spans="1:5" x14ac:dyDescent="0.2">
      <c r="A25360" t="s">
        <v>65</v>
      </c>
      <c r="B25360">
        <v>0.5</v>
      </c>
      <c r="C25360">
        <v>0</v>
      </c>
      <c r="D25360" s="4">
        <v>3.8744556150049902E-6</v>
      </c>
      <c r="E25360" s="4"/>
    </row>
    <row r="25361" spans="1:5" x14ac:dyDescent="0.2">
      <c r="A25361" t="s">
        <v>66</v>
      </c>
      <c r="B25361">
        <v>0.5</v>
      </c>
      <c r="C25361">
        <v>0</v>
      </c>
      <c r="D25361" s="4">
        <v>6.5564352553337799E-5</v>
      </c>
      <c r="E25361" s="4"/>
    </row>
    <row r="25362" spans="1:5" x14ac:dyDescent="0.2">
      <c r="A25362" t="s">
        <v>65</v>
      </c>
      <c r="B25362">
        <v>1</v>
      </c>
      <c r="C25362">
        <v>0</v>
      </c>
      <c r="D25362" s="4">
        <v>2.3101733859220901E-6</v>
      </c>
      <c r="E25362" s="4"/>
    </row>
    <row r="25363" spans="1:5" x14ac:dyDescent="0.2">
      <c r="A25363" t="s">
        <v>66</v>
      </c>
      <c r="B25363">
        <v>1</v>
      </c>
      <c r="C25363">
        <v>0</v>
      </c>
      <c r="D25363">
        <v>1.78995542228221E-4</v>
      </c>
    </row>
    <row r="25364" spans="1:5" x14ac:dyDescent="0.2">
      <c r="A25364" t="s">
        <v>65</v>
      </c>
      <c r="B25364">
        <v>1.5</v>
      </c>
      <c r="C25364">
        <v>0</v>
      </c>
      <c r="D25364" s="4">
        <v>4.6613458835054101E-5</v>
      </c>
      <c r="E25364" s="4"/>
    </row>
    <row r="25365" spans="1:5" x14ac:dyDescent="0.2">
      <c r="A25365" t="s">
        <v>66</v>
      </c>
      <c r="B25365">
        <v>1.5</v>
      </c>
      <c r="C25365">
        <v>0</v>
      </c>
      <c r="D25365" s="4">
        <v>5.2870742365485003E-5</v>
      </c>
      <c r="E25365" s="4"/>
    </row>
    <row r="25366" spans="1:5" x14ac:dyDescent="0.2">
      <c r="A25366" t="s">
        <v>65</v>
      </c>
      <c r="B25366">
        <v>2</v>
      </c>
      <c r="C25366">
        <v>0</v>
      </c>
      <c r="D25366">
        <v>6.9591752253472805E-4</v>
      </c>
    </row>
    <row r="25367" spans="1:5" x14ac:dyDescent="0.2">
      <c r="A25367" t="s">
        <v>66</v>
      </c>
      <c r="B25367">
        <v>2</v>
      </c>
      <c r="C25367">
        <v>0</v>
      </c>
      <c r="D25367" s="4">
        <v>6.0439044318627498E-5</v>
      </c>
      <c r="E25367" s="4"/>
    </row>
    <row r="25368" spans="1:5" x14ac:dyDescent="0.2">
      <c r="A25368" t="s">
        <v>65</v>
      </c>
      <c r="B25368">
        <v>0.01</v>
      </c>
      <c r="C25368">
        <v>1</v>
      </c>
      <c r="D25368">
        <v>0.91168344020843495</v>
      </c>
    </row>
    <row r="25369" spans="1:5" x14ac:dyDescent="0.2">
      <c r="A25369" t="s">
        <v>66</v>
      </c>
      <c r="B25369">
        <v>0.01</v>
      </c>
      <c r="C25369">
        <v>1</v>
      </c>
      <c r="D25369">
        <v>0.44063264131545998</v>
      </c>
    </row>
    <row r="25370" spans="1:5" x14ac:dyDescent="0.2">
      <c r="A25370" t="s">
        <v>65</v>
      </c>
      <c r="B25370">
        <v>0.02</v>
      </c>
      <c r="C25370">
        <v>1</v>
      </c>
      <c r="D25370">
        <v>0.959112048149108</v>
      </c>
    </row>
    <row r="25371" spans="1:5" x14ac:dyDescent="0.2">
      <c r="A25371" t="s">
        <v>66</v>
      </c>
      <c r="B25371">
        <v>0.02</v>
      </c>
      <c r="C25371">
        <v>1</v>
      </c>
      <c r="D25371" s="4">
        <v>8.4301315248012501E-2</v>
      </c>
      <c r="E25371" s="4"/>
    </row>
    <row r="25372" spans="1:5" x14ac:dyDescent="0.2">
      <c r="A25372" t="s">
        <v>65</v>
      </c>
      <c r="B25372">
        <v>0.05</v>
      </c>
      <c r="C25372">
        <v>1</v>
      </c>
      <c r="D25372">
        <v>0.86978107690811102</v>
      </c>
    </row>
    <row r="25373" spans="1:5" x14ac:dyDescent="0.2">
      <c r="A25373" t="s">
        <v>66</v>
      </c>
      <c r="B25373">
        <v>0.05</v>
      </c>
      <c r="C25373">
        <v>1</v>
      </c>
      <c r="D25373" s="4">
        <v>0.362690210342407</v>
      </c>
    </row>
    <row r="25374" spans="1:5" x14ac:dyDescent="0.2">
      <c r="A25374" t="s">
        <v>65</v>
      </c>
      <c r="B25374">
        <v>0.1</v>
      </c>
      <c r="C25374">
        <v>1</v>
      </c>
      <c r="D25374" s="4">
        <v>6.3862446695566099E-3</v>
      </c>
    </row>
    <row r="25375" spans="1:5" x14ac:dyDescent="0.2">
      <c r="A25375" t="s">
        <v>66</v>
      </c>
      <c r="B25375">
        <v>0.1</v>
      </c>
      <c r="C25375">
        <v>1</v>
      </c>
      <c r="D25375" s="4">
        <v>4.52219601720571E-3</v>
      </c>
      <c r="E25375" s="4"/>
    </row>
    <row r="25376" spans="1:5" x14ac:dyDescent="0.2">
      <c r="A25376" t="s">
        <v>65</v>
      </c>
      <c r="B25376">
        <v>0.2</v>
      </c>
      <c r="C25376">
        <v>1</v>
      </c>
      <c r="D25376">
        <v>0.15193209052085799</v>
      </c>
    </row>
    <row r="25377" spans="1:5" x14ac:dyDescent="0.2">
      <c r="A25377" t="s">
        <v>66</v>
      </c>
      <c r="B25377">
        <v>0.2</v>
      </c>
      <c r="C25377">
        <v>1</v>
      </c>
      <c r="D25377" s="4">
        <v>4.86552827060222E-2</v>
      </c>
    </row>
    <row r="25378" spans="1:5" x14ac:dyDescent="0.2">
      <c r="A25378" t="s">
        <v>65</v>
      </c>
      <c r="B25378">
        <v>0.5</v>
      </c>
      <c r="C25378">
        <v>1</v>
      </c>
      <c r="D25378">
        <v>0.98467385768890303</v>
      </c>
    </row>
    <row r="25379" spans="1:5" x14ac:dyDescent="0.2">
      <c r="A25379" t="s">
        <v>66</v>
      </c>
      <c r="B25379">
        <v>0.5</v>
      </c>
      <c r="C25379">
        <v>1</v>
      </c>
      <c r="D25379">
        <v>0.88648414611816395</v>
      </c>
    </row>
    <row r="25380" spans="1:5" x14ac:dyDescent="0.2">
      <c r="A25380" t="s">
        <v>65</v>
      </c>
      <c r="B25380">
        <v>1</v>
      </c>
      <c r="C25380">
        <v>1</v>
      </c>
      <c r="D25380" s="4">
        <v>0.99714738130569402</v>
      </c>
    </row>
    <row r="25381" spans="1:5" x14ac:dyDescent="0.2">
      <c r="A25381" t="s">
        <v>66</v>
      </c>
      <c r="B25381">
        <v>1</v>
      </c>
      <c r="C25381">
        <v>1</v>
      </c>
      <c r="D25381" s="4">
        <v>0.98780292272567705</v>
      </c>
    </row>
    <row r="25382" spans="1:5" x14ac:dyDescent="0.2">
      <c r="A25382" t="s">
        <v>65</v>
      </c>
      <c r="B25382">
        <v>1.5</v>
      </c>
      <c r="C25382">
        <v>1</v>
      </c>
      <c r="D25382">
        <v>0.99893480539321899</v>
      </c>
    </row>
    <row r="25383" spans="1:5" x14ac:dyDescent="0.2">
      <c r="A25383" t="s">
        <v>66</v>
      </c>
      <c r="B25383">
        <v>1.5</v>
      </c>
      <c r="C25383">
        <v>1</v>
      </c>
      <c r="D25383">
        <v>0.99242275953292802</v>
      </c>
    </row>
    <row r="25384" spans="1:5" x14ac:dyDescent="0.2">
      <c r="A25384" t="s">
        <v>65</v>
      </c>
      <c r="B25384">
        <v>2</v>
      </c>
      <c r="C25384">
        <v>1</v>
      </c>
      <c r="D25384">
        <v>0.64638525247573797</v>
      </c>
    </row>
    <row r="25385" spans="1:5" x14ac:dyDescent="0.2">
      <c r="A25385" t="s">
        <v>66</v>
      </c>
      <c r="B25385">
        <v>2</v>
      </c>
      <c r="C25385">
        <v>1</v>
      </c>
      <c r="D25385" s="4">
        <v>0.21586087346076899</v>
      </c>
      <c r="E25385" s="4"/>
    </row>
    <row r="25386" spans="1:5" x14ac:dyDescent="0.2">
      <c r="A25386" t="s">
        <v>65</v>
      </c>
      <c r="B25386">
        <v>0.01</v>
      </c>
      <c r="C25386">
        <v>0</v>
      </c>
      <c r="D25386" s="4">
        <v>2.79421328741591E-6</v>
      </c>
      <c r="E25386" s="4"/>
    </row>
    <row r="25387" spans="1:5" x14ac:dyDescent="0.2">
      <c r="A25387" t="s">
        <v>66</v>
      </c>
      <c r="B25387">
        <v>0.01</v>
      </c>
      <c r="C25387">
        <v>0</v>
      </c>
      <c r="D25387" s="4">
        <v>6.0676800785586197E-5</v>
      </c>
      <c r="E25387" s="4"/>
    </row>
    <row r="25388" spans="1:5" x14ac:dyDescent="0.2">
      <c r="A25388" t="s">
        <v>65</v>
      </c>
      <c r="B25388">
        <v>0.02</v>
      </c>
      <c r="C25388">
        <v>0</v>
      </c>
      <c r="D25388" s="4">
        <v>1.301964744016E-6</v>
      </c>
      <c r="E25388" s="4"/>
    </row>
    <row r="25389" spans="1:5" x14ac:dyDescent="0.2">
      <c r="A25389" t="s">
        <v>66</v>
      </c>
      <c r="B25389">
        <v>0.02</v>
      </c>
      <c r="C25389">
        <v>0</v>
      </c>
      <c r="D25389" s="4">
        <v>5.0844704446717504E-7</v>
      </c>
      <c r="E25389" s="4"/>
    </row>
    <row r="25390" spans="1:5" x14ac:dyDescent="0.2">
      <c r="A25390" t="s">
        <v>65</v>
      </c>
      <c r="B25390">
        <v>0.05</v>
      </c>
      <c r="C25390">
        <v>0</v>
      </c>
      <c r="D25390">
        <v>1.28005878650583E-4</v>
      </c>
      <c r="E25390" s="4"/>
    </row>
    <row r="25391" spans="1:5" x14ac:dyDescent="0.2">
      <c r="A25391" t="s">
        <v>66</v>
      </c>
      <c r="B25391">
        <v>0.05</v>
      </c>
      <c r="C25391">
        <v>0</v>
      </c>
      <c r="D25391" s="4">
        <v>8.6838910647202202E-5</v>
      </c>
      <c r="E25391" s="4"/>
    </row>
    <row r="25392" spans="1:5" x14ac:dyDescent="0.2">
      <c r="A25392" t="s">
        <v>65</v>
      </c>
      <c r="B25392">
        <v>0.1</v>
      </c>
      <c r="C25392">
        <v>0</v>
      </c>
      <c r="D25392" s="4">
        <v>3.0590223332183002E-7</v>
      </c>
      <c r="E25392" s="4"/>
    </row>
    <row r="25393" spans="1:5" x14ac:dyDescent="0.2">
      <c r="A25393" t="s">
        <v>66</v>
      </c>
      <c r="B25393">
        <v>0.1</v>
      </c>
      <c r="C25393">
        <v>0</v>
      </c>
      <c r="D25393" s="4">
        <v>2.9784375783492502E-6</v>
      </c>
      <c r="E25393" s="4"/>
    </row>
    <row r="25394" spans="1:5" x14ac:dyDescent="0.2">
      <c r="A25394" t="s">
        <v>65</v>
      </c>
      <c r="B25394">
        <v>0.2</v>
      </c>
      <c r="C25394">
        <v>0</v>
      </c>
      <c r="D25394" s="4">
        <v>5.26601070305332E-5</v>
      </c>
      <c r="E25394" s="4"/>
    </row>
    <row r="25395" spans="1:5" x14ac:dyDescent="0.2">
      <c r="A25395" t="s">
        <v>66</v>
      </c>
      <c r="B25395">
        <v>0.2</v>
      </c>
      <c r="C25395">
        <v>0</v>
      </c>
      <c r="D25395" s="4">
        <v>1.0813668041009801E-6</v>
      </c>
      <c r="E25395" s="4"/>
    </row>
    <row r="25396" spans="1:5" x14ac:dyDescent="0.2">
      <c r="A25396" t="s">
        <v>65</v>
      </c>
      <c r="B25396">
        <v>0.5</v>
      </c>
      <c r="C25396">
        <v>0</v>
      </c>
      <c r="D25396" s="4">
        <v>4.0437962525174902E-6</v>
      </c>
      <c r="E25396" s="4"/>
    </row>
    <row r="25397" spans="1:5" x14ac:dyDescent="0.2">
      <c r="A25397" t="s">
        <v>66</v>
      </c>
      <c r="B25397">
        <v>0.5</v>
      </c>
      <c r="C25397">
        <v>0</v>
      </c>
      <c r="D25397" s="4">
        <v>5.3498470151680496E-6</v>
      </c>
      <c r="E25397" s="4"/>
    </row>
    <row r="25398" spans="1:5" x14ac:dyDescent="0.2">
      <c r="A25398" t="s">
        <v>65</v>
      </c>
      <c r="B25398">
        <v>1</v>
      </c>
      <c r="C25398">
        <v>0</v>
      </c>
      <c r="D25398" s="4">
        <v>1.6686632079654299E-5</v>
      </c>
      <c r="E25398" s="4"/>
    </row>
    <row r="25399" spans="1:5" x14ac:dyDescent="0.2">
      <c r="A25399" t="s">
        <v>66</v>
      </c>
      <c r="B25399">
        <v>1</v>
      </c>
      <c r="C25399">
        <v>0</v>
      </c>
      <c r="D25399" s="4">
        <v>3.9075723179848797E-5</v>
      </c>
      <c r="E25399" s="4"/>
    </row>
    <row r="25400" spans="1:5" x14ac:dyDescent="0.2">
      <c r="A25400" t="s">
        <v>65</v>
      </c>
      <c r="B25400">
        <v>1.5</v>
      </c>
      <c r="C25400">
        <v>0</v>
      </c>
      <c r="D25400">
        <v>0.40784010291099498</v>
      </c>
    </row>
    <row r="25401" spans="1:5" x14ac:dyDescent="0.2">
      <c r="A25401" t="s">
        <v>66</v>
      </c>
      <c r="B25401">
        <v>1.5</v>
      </c>
      <c r="C25401">
        <v>0</v>
      </c>
      <c r="D25401" s="4">
        <v>1.39778676384594E-5</v>
      </c>
      <c r="E25401" s="4"/>
    </row>
    <row r="25402" spans="1:5" x14ac:dyDescent="0.2">
      <c r="A25402" t="s">
        <v>65</v>
      </c>
      <c r="B25402">
        <v>2</v>
      </c>
      <c r="C25402">
        <v>0</v>
      </c>
      <c r="D25402">
        <v>1.4192131347954199E-3</v>
      </c>
    </row>
    <row r="25403" spans="1:5" x14ac:dyDescent="0.2">
      <c r="A25403" t="s">
        <v>66</v>
      </c>
      <c r="B25403">
        <v>2</v>
      </c>
      <c r="C25403">
        <v>0</v>
      </c>
      <c r="D25403">
        <v>2.3673883697483599E-4</v>
      </c>
      <c r="E25403" s="4"/>
    </row>
    <row r="25404" spans="1:5" x14ac:dyDescent="0.2">
      <c r="A25404" t="s">
        <v>65</v>
      </c>
      <c r="B25404">
        <v>0.01</v>
      </c>
      <c r="C25404">
        <v>1</v>
      </c>
      <c r="D25404" s="4">
        <v>3.8136222428875003E-5</v>
      </c>
      <c r="E25404" s="4"/>
    </row>
    <row r="25405" spans="1:5" x14ac:dyDescent="0.2">
      <c r="A25405" t="s">
        <v>66</v>
      </c>
      <c r="B25405">
        <v>0.01</v>
      </c>
      <c r="C25405">
        <v>1</v>
      </c>
      <c r="D25405">
        <v>7.29950494132936E-4</v>
      </c>
    </row>
    <row r="25406" spans="1:5" x14ac:dyDescent="0.2">
      <c r="A25406" t="s">
        <v>65</v>
      </c>
      <c r="B25406">
        <v>0.02</v>
      </c>
      <c r="C25406">
        <v>1</v>
      </c>
      <c r="D25406">
        <v>1.5093223191797701E-3</v>
      </c>
    </row>
    <row r="25407" spans="1:5" x14ac:dyDescent="0.2">
      <c r="A25407" t="s">
        <v>66</v>
      </c>
      <c r="B25407">
        <v>0.02</v>
      </c>
      <c r="C25407">
        <v>1</v>
      </c>
      <c r="D25407" s="4">
        <v>3.20883397944271E-3</v>
      </c>
    </row>
    <row r="25408" spans="1:5" x14ac:dyDescent="0.2">
      <c r="A25408" t="s">
        <v>65</v>
      </c>
      <c r="B25408">
        <v>0.05</v>
      </c>
      <c r="C25408">
        <v>1</v>
      </c>
      <c r="D25408" s="4">
        <v>0.15404115617275199</v>
      </c>
    </row>
    <row r="25409" spans="1:5" x14ac:dyDescent="0.2">
      <c r="A25409" t="s">
        <v>66</v>
      </c>
      <c r="B25409">
        <v>0.05</v>
      </c>
      <c r="C25409">
        <v>1</v>
      </c>
      <c r="D25409" s="4">
        <v>0.48522228002548201</v>
      </c>
    </row>
    <row r="25410" spans="1:5" x14ac:dyDescent="0.2">
      <c r="A25410" t="s">
        <v>65</v>
      </c>
      <c r="B25410">
        <v>0.1</v>
      </c>
      <c r="C25410">
        <v>1</v>
      </c>
      <c r="D25410">
        <v>0.43520861864089899</v>
      </c>
    </row>
    <row r="25411" spans="1:5" x14ac:dyDescent="0.2">
      <c r="A25411" t="s">
        <v>66</v>
      </c>
      <c r="B25411">
        <v>0.1</v>
      </c>
      <c r="C25411">
        <v>1</v>
      </c>
      <c r="D25411">
        <v>0.45523643493652299</v>
      </c>
    </row>
    <row r="25412" spans="1:5" x14ac:dyDescent="0.2">
      <c r="A25412" t="s">
        <v>65</v>
      </c>
      <c r="B25412">
        <v>0.2</v>
      </c>
      <c r="C25412">
        <v>1</v>
      </c>
      <c r="D25412">
        <v>0.93205833435058505</v>
      </c>
    </row>
    <row r="25413" spans="1:5" x14ac:dyDescent="0.2">
      <c r="A25413" t="s">
        <v>66</v>
      </c>
      <c r="B25413">
        <v>0.2</v>
      </c>
      <c r="C25413">
        <v>1</v>
      </c>
      <c r="D25413">
        <v>0.93191003799438399</v>
      </c>
    </row>
    <row r="25414" spans="1:5" x14ac:dyDescent="0.2">
      <c r="A25414" t="s">
        <v>65</v>
      </c>
      <c r="B25414">
        <v>0.5</v>
      </c>
      <c r="C25414">
        <v>1</v>
      </c>
      <c r="D25414">
        <v>0.52779120206832797</v>
      </c>
    </row>
    <row r="25415" spans="1:5" x14ac:dyDescent="0.2">
      <c r="A25415" t="s">
        <v>66</v>
      </c>
      <c r="B25415">
        <v>0.5</v>
      </c>
      <c r="C25415">
        <v>1</v>
      </c>
      <c r="D25415">
        <v>0.38962611556053101</v>
      </c>
    </row>
    <row r="25416" spans="1:5" x14ac:dyDescent="0.2">
      <c r="A25416" t="s">
        <v>65</v>
      </c>
      <c r="B25416">
        <v>1</v>
      </c>
      <c r="C25416">
        <v>1</v>
      </c>
      <c r="D25416">
        <v>0.99909031391143799</v>
      </c>
    </row>
    <row r="25417" spans="1:5" x14ac:dyDescent="0.2">
      <c r="A25417" t="s">
        <v>66</v>
      </c>
      <c r="B25417">
        <v>1</v>
      </c>
      <c r="C25417">
        <v>1</v>
      </c>
      <c r="D25417">
        <v>0.98222589492797796</v>
      </c>
    </row>
    <row r="25418" spans="1:5" x14ac:dyDescent="0.2">
      <c r="A25418" t="s">
        <v>65</v>
      </c>
      <c r="B25418">
        <v>1.5</v>
      </c>
      <c r="C25418">
        <v>1</v>
      </c>
      <c r="D25418">
        <v>0.99110668897628695</v>
      </c>
    </row>
    <row r="25419" spans="1:5" x14ac:dyDescent="0.2">
      <c r="A25419" t="s">
        <v>66</v>
      </c>
      <c r="B25419">
        <v>1.5</v>
      </c>
      <c r="C25419">
        <v>1</v>
      </c>
      <c r="D25419">
        <v>0.95302456617355302</v>
      </c>
    </row>
    <row r="25420" spans="1:5" x14ac:dyDescent="0.2">
      <c r="A25420" t="s">
        <v>65</v>
      </c>
      <c r="B25420">
        <v>2</v>
      </c>
      <c r="C25420">
        <v>1</v>
      </c>
      <c r="D25420">
        <v>0.52104848623275701</v>
      </c>
    </row>
    <row r="25421" spans="1:5" x14ac:dyDescent="0.2">
      <c r="A25421" t="s">
        <v>66</v>
      </c>
      <c r="B25421">
        <v>2</v>
      </c>
      <c r="C25421">
        <v>1</v>
      </c>
      <c r="D25421">
        <v>1.7407322302460601E-2</v>
      </c>
    </row>
    <row r="25422" spans="1:5" x14ac:dyDescent="0.2">
      <c r="A25422" t="s">
        <v>65</v>
      </c>
      <c r="B25422">
        <v>0.01</v>
      </c>
      <c r="C25422">
        <v>0</v>
      </c>
      <c r="D25422">
        <v>4.4232155196368599E-3</v>
      </c>
    </row>
    <row r="25423" spans="1:5" x14ac:dyDescent="0.2">
      <c r="A25423" t="s">
        <v>66</v>
      </c>
      <c r="B25423">
        <v>0.01</v>
      </c>
      <c r="C25423">
        <v>0</v>
      </c>
      <c r="D25423" s="4">
        <v>7.4534618761390393E-5</v>
      </c>
      <c r="E25423" s="4"/>
    </row>
    <row r="25424" spans="1:5" x14ac:dyDescent="0.2">
      <c r="A25424" t="s">
        <v>65</v>
      </c>
      <c r="B25424">
        <v>0.02</v>
      </c>
      <c r="C25424">
        <v>0</v>
      </c>
      <c r="D25424" s="4">
        <v>2.27372557856142E-3</v>
      </c>
    </row>
    <row r="25425" spans="1:5" x14ac:dyDescent="0.2">
      <c r="A25425" t="s">
        <v>66</v>
      </c>
      <c r="B25425">
        <v>0.02</v>
      </c>
      <c r="C25425">
        <v>0</v>
      </c>
      <c r="D25425">
        <v>6.1200693016871799E-4</v>
      </c>
    </row>
    <row r="25426" spans="1:5" x14ac:dyDescent="0.2">
      <c r="A25426" t="s">
        <v>65</v>
      </c>
      <c r="B25426">
        <v>0.05</v>
      </c>
      <c r="C25426">
        <v>0</v>
      </c>
      <c r="D25426" s="4">
        <v>2.7916911058127802E-3</v>
      </c>
      <c r="E25426" s="4"/>
    </row>
    <row r="25427" spans="1:5" x14ac:dyDescent="0.2">
      <c r="A25427" t="s">
        <v>66</v>
      </c>
      <c r="B25427">
        <v>0.05</v>
      </c>
      <c r="C25427">
        <v>0</v>
      </c>
      <c r="D25427" s="4">
        <v>6.69678956910502E-6</v>
      </c>
      <c r="E25427" s="4"/>
    </row>
    <row r="25428" spans="1:5" x14ac:dyDescent="0.2">
      <c r="A25428" t="s">
        <v>65</v>
      </c>
      <c r="B25428">
        <v>0.1</v>
      </c>
      <c r="C25428">
        <v>0</v>
      </c>
      <c r="D25428" s="4">
        <v>7.7877286821603699E-4</v>
      </c>
    </row>
    <row r="25429" spans="1:5" x14ac:dyDescent="0.2">
      <c r="A25429" t="s">
        <v>66</v>
      </c>
      <c r="B25429">
        <v>0.1</v>
      </c>
      <c r="C25429">
        <v>0</v>
      </c>
      <c r="D25429" s="4">
        <v>3.6955866562493598E-6</v>
      </c>
      <c r="E25429" s="4"/>
    </row>
    <row r="25430" spans="1:5" x14ac:dyDescent="0.2">
      <c r="A25430" t="s">
        <v>65</v>
      </c>
      <c r="B25430">
        <v>0.2</v>
      </c>
      <c r="C25430">
        <v>0</v>
      </c>
      <c r="D25430" s="4">
        <v>7.1877843765832896E-7</v>
      </c>
      <c r="E25430" s="4"/>
    </row>
    <row r="25431" spans="1:5" x14ac:dyDescent="0.2">
      <c r="A25431" t="s">
        <v>66</v>
      </c>
      <c r="B25431">
        <v>0.2</v>
      </c>
      <c r="C25431">
        <v>0</v>
      </c>
      <c r="D25431" s="4">
        <v>1.4536020671584899E-6</v>
      </c>
      <c r="E25431" s="4"/>
    </row>
    <row r="25432" spans="1:5" x14ac:dyDescent="0.2">
      <c r="A25432" t="s">
        <v>65</v>
      </c>
      <c r="B25432">
        <v>0.5</v>
      </c>
      <c r="C25432">
        <v>0</v>
      </c>
      <c r="D25432">
        <v>2.6467908173799499E-4</v>
      </c>
      <c r="E25432" s="4"/>
    </row>
    <row r="25433" spans="1:5" x14ac:dyDescent="0.2">
      <c r="A25433" t="s">
        <v>66</v>
      </c>
      <c r="B25433">
        <v>0.5</v>
      </c>
      <c r="C25433">
        <v>0</v>
      </c>
      <c r="D25433" s="4">
        <v>1.11820692836772E-4</v>
      </c>
      <c r="E25433" s="4"/>
    </row>
    <row r="25434" spans="1:5" x14ac:dyDescent="0.2">
      <c r="A25434" t="s">
        <v>65</v>
      </c>
      <c r="B25434">
        <v>1</v>
      </c>
      <c r="C25434">
        <v>0</v>
      </c>
      <c r="D25434" s="4">
        <v>2.7149145025759901E-3</v>
      </c>
      <c r="E25434" s="4"/>
    </row>
    <row r="25435" spans="1:5" x14ac:dyDescent="0.2">
      <c r="A25435" t="s">
        <v>66</v>
      </c>
      <c r="B25435">
        <v>1</v>
      </c>
      <c r="C25435">
        <v>0</v>
      </c>
      <c r="D25435" s="4">
        <v>2.1189836843404899E-5</v>
      </c>
      <c r="E25435" s="4"/>
    </row>
    <row r="25436" spans="1:5" x14ac:dyDescent="0.2">
      <c r="A25436" t="s">
        <v>65</v>
      </c>
      <c r="B25436">
        <v>1.5</v>
      </c>
      <c r="C25436">
        <v>0</v>
      </c>
      <c r="D25436" s="4">
        <v>3.5717406717594699E-5</v>
      </c>
      <c r="E25436" s="4"/>
    </row>
    <row r="25437" spans="1:5" x14ac:dyDescent="0.2">
      <c r="A25437" t="s">
        <v>66</v>
      </c>
      <c r="B25437">
        <v>1.5</v>
      </c>
      <c r="C25437">
        <v>0</v>
      </c>
      <c r="D25437" s="4">
        <v>1.6831592802191099E-5</v>
      </c>
      <c r="E25437" s="4"/>
    </row>
    <row r="25438" spans="1:5" x14ac:dyDescent="0.2">
      <c r="A25438" t="s">
        <v>65</v>
      </c>
      <c r="B25438">
        <v>2</v>
      </c>
      <c r="C25438">
        <v>0</v>
      </c>
      <c r="D25438" s="4">
        <v>2.1893591110710901E-5</v>
      </c>
      <c r="E25438" s="4"/>
    </row>
    <row r="25439" spans="1:5" x14ac:dyDescent="0.2">
      <c r="A25439" t="s">
        <v>66</v>
      </c>
      <c r="B25439">
        <v>2</v>
      </c>
      <c r="C25439">
        <v>0</v>
      </c>
      <c r="D25439" s="4">
        <v>2.3889837393653501E-5</v>
      </c>
      <c r="E25439" s="4"/>
    </row>
    <row r="25440" spans="1:5" x14ac:dyDescent="0.2">
      <c r="A25440" t="s">
        <v>65</v>
      </c>
      <c r="B25440">
        <v>0.01</v>
      </c>
      <c r="C25440">
        <v>1</v>
      </c>
      <c r="D25440" s="4">
        <v>2.99787670373916E-2</v>
      </c>
    </row>
    <row r="25441" spans="1:5" x14ac:dyDescent="0.2">
      <c r="A25441" t="s">
        <v>66</v>
      </c>
      <c r="B25441">
        <v>0.01</v>
      </c>
      <c r="C25441">
        <v>1</v>
      </c>
      <c r="D25441" s="4">
        <v>7.2342215571552504E-4</v>
      </c>
      <c r="E25441" s="4"/>
    </row>
    <row r="25442" spans="1:5" x14ac:dyDescent="0.2">
      <c r="A25442" t="s">
        <v>65</v>
      </c>
      <c r="B25442">
        <v>0.02</v>
      </c>
      <c r="C25442">
        <v>1</v>
      </c>
      <c r="D25442" s="4">
        <v>0.72417497634887695</v>
      </c>
      <c r="E25442" s="4"/>
    </row>
    <row r="25443" spans="1:5" x14ac:dyDescent="0.2">
      <c r="A25443" t="s">
        <v>66</v>
      </c>
      <c r="B25443">
        <v>0.02</v>
      </c>
      <c r="C25443">
        <v>1</v>
      </c>
      <c r="D25443" s="4">
        <v>0.87165206670761097</v>
      </c>
      <c r="E25443" s="4"/>
    </row>
    <row r="25444" spans="1:5" x14ac:dyDescent="0.2">
      <c r="A25444" t="s">
        <v>65</v>
      </c>
      <c r="B25444">
        <v>0.05</v>
      </c>
      <c r="C25444">
        <v>1</v>
      </c>
      <c r="D25444">
        <v>4.3861954472958998E-3</v>
      </c>
    </row>
    <row r="25445" spans="1:5" x14ac:dyDescent="0.2">
      <c r="A25445" t="s">
        <v>66</v>
      </c>
      <c r="B25445">
        <v>0.05</v>
      </c>
      <c r="C25445">
        <v>1</v>
      </c>
      <c r="D25445">
        <v>5.1404647529125196E-3</v>
      </c>
    </row>
    <row r="25446" spans="1:5" x14ac:dyDescent="0.2">
      <c r="A25446" t="s">
        <v>65</v>
      </c>
      <c r="B25446">
        <v>0.1</v>
      </c>
      <c r="C25446">
        <v>1</v>
      </c>
      <c r="D25446" s="4">
        <v>0.98243516683578402</v>
      </c>
    </row>
    <row r="25447" spans="1:5" x14ac:dyDescent="0.2">
      <c r="A25447" t="s">
        <v>66</v>
      </c>
      <c r="B25447">
        <v>0.1</v>
      </c>
      <c r="C25447">
        <v>1</v>
      </c>
      <c r="D25447" s="4">
        <v>0.98560863733291604</v>
      </c>
    </row>
    <row r="25448" spans="1:5" x14ac:dyDescent="0.2">
      <c r="A25448" t="s">
        <v>65</v>
      </c>
      <c r="B25448">
        <v>0.2</v>
      </c>
      <c r="C25448">
        <v>1</v>
      </c>
      <c r="D25448">
        <v>0.99582159519195501</v>
      </c>
    </row>
    <row r="25449" spans="1:5" x14ac:dyDescent="0.2">
      <c r="A25449" t="s">
        <v>66</v>
      </c>
      <c r="B25449">
        <v>0.2</v>
      </c>
      <c r="C25449">
        <v>1</v>
      </c>
      <c r="D25449">
        <v>0.95988261699676503</v>
      </c>
    </row>
    <row r="25450" spans="1:5" x14ac:dyDescent="0.2">
      <c r="A25450" t="s">
        <v>65</v>
      </c>
      <c r="B25450">
        <v>0.5</v>
      </c>
      <c r="C25450">
        <v>1</v>
      </c>
      <c r="D25450" s="4">
        <v>0.42363840341567899</v>
      </c>
      <c r="E25450" s="4"/>
    </row>
    <row r="25451" spans="1:5" x14ac:dyDescent="0.2">
      <c r="A25451" t="s">
        <v>66</v>
      </c>
      <c r="B25451">
        <v>0.5</v>
      </c>
      <c r="C25451">
        <v>1</v>
      </c>
      <c r="D25451">
        <v>0.41293871402740401</v>
      </c>
      <c r="E25451" s="4"/>
    </row>
    <row r="25452" spans="1:5" x14ac:dyDescent="0.2">
      <c r="A25452" t="s">
        <v>65</v>
      </c>
      <c r="B25452">
        <v>1</v>
      </c>
      <c r="C25452">
        <v>1</v>
      </c>
      <c r="D25452">
        <v>0.93319547176360995</v>
      </c>
    </row>
    <row r="25453" spans="1:5" x14ac:dyDescent="0.2">
      <c r="A25453" t="s">
        <v>66</v>
      </c>
      <c r="B25453">
        <v>1</v>
      </c>
      <c r="C25453">
        <v>1</v>
      </c>
      <c r="D25453">
        <v>0.95628744363784701</v>
      </c>
    </row>
    <row r="25454" spans="1:5" x14ac:dyDescent="0.2">
      <c r="A25454" t="s">
        <v>65</v>
      </c>
      <c r="B25454">
        <v>1.5</v>
      </c>
      <c r="C25454">
        <v>1</v>
      </c>
      <c r="D25454">
        <v>0.97299033403396595</v>
      </c>
    </row>
    <row r="25455" spans="1:5" x14ac:dyDescent="0.2">
      <c r="A25455" t="s">
        <v>66</v>
      </c>
      <c r="B25455">
        <v>1.5</v>
      </c>
      <c r="C25455">
        <v>1</v>
      </c>
      <c r="D25455">
        <v>0.91963803768157903</v>
      </c>
    </row>
    <row r="25456" spans="1:5" x14ac:dyDescent="0.2">
      <c r="A25456" t="s">
        <v>65</v>
      </c>
      <c r="B25456">
        <v>2</v>
      </c>
      <c r="C25456">
        <v>1</v>
      </c>
      <c r="D25456">
        <v>0.15493807196617099</v>
      </c>
    </row>
    <row r="25457" spans="1:5" x14ac:dyDescent="0.2">
      <c r="A25457" t="s">
        <v>66</v>
      </c>
      <c r="B25457">
        <v>2</v>
      </c>
      <c r="C25457">
        <v>1</v>
      </c>
      <c r="D25457" s="4">
        <v>8.0371936783194507E-3</v>
      </c>
      <c r="E25457" s="4"/>
    </row>
    <row r="25458" spans="1:5" x14ac:dyDescent="0.2">
      <c r="A25458" t="s">
        <v>65</v>
      </c>
      <c r="B25458">
        <v>0.01</v>
      </c>
      <c r="C25458">
        <v>0</v>
      </c>
      <c r="D25458">
        <v>8.4375671576708501E-4</v>
      </c>
    </row>
    <row r="25459" spans="1:5" x14ac:dyDescent="0.2">
      <c r="A25459" t="s">
        <v>66</v>
      </c>
      <c r="B25459">
        <v>0.01</v>
      </c>
      <c r="C25459">
        <v>0</v>
      </c>
      <c r="D25459" s="4">
        <v>4.8083424189826399E-5</v>
      </c>
      <c r="E25459" s="4"/>
    </row>
    <row r="25460" spans="1:5" x14ac:dyDescent="0.2">
      <c r="A25460" t="s">
        <v>65</v>
      </c>
      <c r="B25460">
        <v>0.02</v>
      </c>
      <c r="C25460">
        <v>0</v>
      </c>
      <c r="D25460" s="4">
        <v>4.8635738494340296E-6</v>
      </c>
      <c r="E25460" s="4"/>
    </row>
    <row r="25461" spans="1:5" x14ac:dyDescent="0.2">
      <c r="A25461" t="s">
        <v>66</v>
      </c>
      <c r="B25461">
        <v>0.02</v>
      </c>
      <c r="C25461">
        <v>0</v>
      </c>
      <c r="D25461">
        <v>1.3343805912882001E-3</v>
      </c>
      <c r="E25461" s="4"/>
    </row>
    <row r="25462" spans="1:5" x14ac:dyDescent="0.2">
      <c r="A25462" t="s">
        <v>65</v>
      </c>
      <c r="B25462">
        <v>0.05</v>
      </c>
      <c r="C25462">
        <v>0</v>
      </c>
      <c r="D25462" s="4">
        <v>3.9060314520611402E-6</v>
      </c>
      <c r="E25462" s="4"/>
    </row>
    <row r="25463" spans="1:5" x14ac:dyDescent="0.2">
      <c r="A25463" t="s">
        <v>66</v>
      </c>
      <c r="B25463">
        <v>0.05</v>
      </c>
      <c r="C25463">
        <v>0</v>
      </c>
      <c r="D25463" s="4">
        <v>9.0393223217688501E-6</v>
      </c>
      <c r="E25463" s="4"/>
    </row>
    <row r="25464" spans="1:5" x14ac:dyDescent="0.2">
      <c r="A25464" t="s">
        <v>65</v>
      </c>
      <c r="B25464">
        <v>0.1</v>
      </c>
      <c r="C25464">
        <v>0</v>
      </c>
      <c r="D25464">
        <v>3.8370029069483202E-3</v>
      </c>
    </row>
    <row r="25465" spans="1:5" x14ac:dyDescent="0.2">
      <c r="A25465" t="s">
        <v>66</v>
      </c>
      <c r="B25465">
        <v>0.1</v>
      </c>
      <c r="C25465">
        <v>0</v>
      </c>
      <c r="D25465" s="4">
        <v>9.4619099400006201E-6</v>
      </c>
      <c r="E25465" s="4"/>
    </row>
    <row r="25466" spans="1:5" x14ac:dyDescent="0.2">
      <c r="A25466" t="s">
        <v>65</v>
      </c>
      <c r="B25466">
        <v>0.2</v>
      </c>
      <c r="C25466">
        <v>0</v>
      </c>
      <c r="D25466">
        <v>3.3339794026687698E-4</v>
      </c>
    </row>
    <row r="25467" spans="1:5" x14ac:dyDescent="0.2">
      <c r="A25467" t="s">
        <v>66</v>
      </c>
      <c r="B25467">
        <v>0.2</v>
      </c>
      <c r="C25467">
        <v>0</v>
      </c>
      <c r="D25467" s="4">
        <v>3.0590223332183002E-7</v>
      </c>
      <c r="E25467" s="4"/>
    </row>
    <row r="25468" spans="1:5" x14ac:dyDescent="0.2">
      <c r="A25468" t="s">
        <v>65</v>
      </c>
      <c r="B25468">
        <v>0.5</v>
      </c>
      <c r="C25468">
        <v>0</v>
      </c>
      <c r="D25468">
        <v>1.0737502016127101E-2</v>
      </c>
    </row>
    <row r="25469" spans="1:5" x14ac:dyDescent="0.2">
      <c r="A25469" t="s">
        <v>66</v>
      </c>
      <c r="B25469">
        <v>0.5</v>
      </c>
      <c r="C25469">
        <v>0</v>
      </c>
      <c r="D25469" s="4">
        <v>3.9359136280836497E-5</v>
      </c>
      <c r="E25469" s="4"/>
    </row>
    <row r="25470" spans="1:5" x14ac:dyDescent="0.2">
      <c r="A25470" t="s">
        <v>65</v>
      </c>
      <c r="B25470">
        <v>1</v>
      </c>
      <c r="C25470">
        <v>0</v>
      </c>
      <c r="D25470" s="4">
        <v>7.1842041506897604E-5</v>
      </c>
      <c r="E25470" s="4"/>
    </row>
    <row r="25471" spans="1:5" x14ac:dyDescent="0.2">
      <c r="A25471" t="s">
        <v>66</v>
      </c>
      <c r="B25471">
        <v>1</v>
      </c>
      <c r="C25471">
        <v>0</v>
      </c>
      <c r="D25471" s="4">
        <v>8.2053556980099495E-6</v>
      </c>
      <c r="E25471" s="4"/>
    </row>
    <row r="25472" spans="1:5" x14ac:dyDescent="0.2">
      <c r="A25472" t="s">
        <v>65</v>
      </c>
      <c r="B25472">
        <v>1.5</v>
      </c>
      <c r="C25472">
        <v>0</v>
      </c>
      <c r="D25472" s="4">
        <v>1.7629892681725299E-4</v>
      </c>
      <c r="E25472" s="4"/>
    </row>
    <row r="25473" spans="1:5" x14ac:dyDescent="0.2">
      <c r="A25473" t="s">
        <v>66</v>
      </c>
      <c r="B25473">
        <v>1.5</v>
      </c>
      <c r="C25473">
        <v>0</v>
      </c>
      <c r="D25473" s="4">
        <v>1.7441973341192301E-6</v>
      </c>
      <c r="E25473" s="4"/>
    </row>
    <row r="25474" spans="1:5" x14ac:dyDescent="0.2">
      <c r="A25474" t="s">
        <v>65</v>
      </c>
      <c r="B25474">
        <v>2</v>
      </c>
      <c r="C25474">
        <v>0</v>
      </c>
      <c r="D25474" s="4">
        <v>5.66896305826958E-5</v>
      </c>
      <c r="E25474" s="4"/>
    </row>
    <row r="25475" spans="1:5" x14ac:dyDescent="0.2">
      <c r="A25475" t="s">
        <v>66</v>
      </c>
      <c r="B25475">
        <v>2</v>
      </c>
      <c r="C25475">
        <v>0</v>
      </c>
      <c r="D25475" s="4">
        <v>5.07877302879933E-5</v>
      </c>
      <c r="E25475" s="4"/>
    </row>
    <row r="25476" spans="1:5" x14ac:dyDescent="0.2">
      <c r="A25476" t="s">
        <v>65</v>
      </c>
      <c r="B25476">
        <v>0.01</v>
      </c>
      <c r="C25476">
        <v>1</v>
      </c>
      <c r="D25476">
        <v>4.2913123033940697E-3</v>
      </c>
    </row>
    <row r="25477" spans="1:5" x14ac:dyDescent="0.2">
      <c r="A25477" t="s">
        <v>66</v>
      </c>
      <c r="B25477">
        <v>0.01</v>
      </c>
      <c r="C25477">
        <v>1</v>
      </c>
      <c r="D25477" s="4">
        <v>8.7373633868992296E-4</v>
      </c>
    </row>
    <row r="25478" spans="1:5" x14ac:dyDescent="0.2">
      <c r="A25478" t="s">
        <v>65</v>
      </c>
      <c r="B25478">
        <v>0.02</v>
      </c>
      <c r="C25478">
        <v>1</v>
      </c>
      <c r="D25478" s="4">
        <v>0.98293823003768899</v>
      </c>
      <c r="E25478" s="4"/>
    </row>
    <row r="25479" spans="1:5" x14ac:dyDescent="0.2">
      <c r="A25479" t="s">
        <v>66</v>
      </c>
      <c r="B25479">
        <v>0.02</v>
      </c>
      <c r="C25479">
        <v>1</v>
      </c>
      <c r="D25479" s="4">
        <v>0.97720021009445102</v>
      </c>
      <c r="E25479" s="4"/>
    </row>
    <row r="25480" spans="1:5" x14ac:dyDescent="0.2">
      <c r="A25480" t="s">
        <v>65</v>
      </c>
      <c r="B25480">
        <v>0.05</v>
      </c>
      <c r="C25480">
        <v>1</v>
      </c>
      <c r="D25480" s="4">
        <v>7.9824181739240798E-4</v>
      </c>
    </row>
    <row r="25481" spans="1:5" x14ac:dyDescent="0.2">
      <c r="A25481" t="s">
        <v>66</v>
      </c>
      <c r="B25481">
        <v>0.05</v>
      </c>
      <c r="C25481">
        <v>1</v>
      </c>
      <c r="D25481">
        <v>0.92844879627227705</v>
      </c>
    </row>
    <row r="25482" spans="1:5" x14ac:dyDescent="0.2">
      <c r="A25482" t="s">
        <v>65</v>
      </c>
      <c r="B25482">
        <v>0.1</v>
      </c>
      <c r="C25482">
        <v>1</v>
      </c>
      <c r="D25482">
        <v>0.85248315334320002</v>
      </c>
    </row>
    <row r="25483" spans="1:5" x14ac:dyDescent="0.2">
      <c r="A25483" t="s">
        <v>66</v>
      </c>
      <c r="B25483">
        <v>0.1</v>
      </c>
      <c r="C25483">
        <v>1</v>
      </c>
      <c r="D25483">
        <v>0.43625888228416398</v>
      </c>
    </row>
    <row r="25484" spans="1:5" x14ac:dyDescent="0.2">
      <c r="A25484" t="s">
        <v>65</v>
      </c>
      <c r="B25484">
        <v>0.2</v>
      </c>
      <c r="C25484">
        <v>1</v>
      </c>
      <c r="D25484">
        <v>0.87823820114135698</v>
      </c>
    </row>
    <row r="25485" spans="1:5" x14ac:dyDescent="0.2">
      <c r="A25485" t="s">
        <v>66</v>
      </c>
      <c r="B25485">
        <v>0.2</v>
      </c>
      <c r="C25485">
        <v>1</v>
      </c>
      <c r="D25485">
        <v>0.87807464599609297</v>
      </c>
    </row>
    <row r="25486" spans="1:5" x14ac:dyDescent="0.2">
      <c r="A25486" t="s">
        <v>65</v>
      </c>
      <c r="B25486">
        <v>0.5</v>
      </c>
      <c r="C25486">
        <v>1</v>
      </c>
      <c r="D25486" s="4">
        <v>0.47985455393791199</v>
      </c>
      <c r="E25486" s="4"/>
    </row>
    <row r="25487" spans="1:5" x14ac:dyDescent="0.2">
      <c r="A25487" t="s">
        <v>66</v>
      </c>
      <c r="B25487">
        <v>0.5</v>
      </c>
      <c r="C25487">
        <v>1</v>
      </c>
      <c r="D25487" s="4">
        <v>0.71390819549560502</v>
      </c>
      <c r="E25487" s="4"/>
    </row>
    <row r="25488" spans="1:5" x14ac:dyDescent="0.2">
      <c r="A25488" t="s">
        <v>65</v>
      </c>
      <c r="B25488">
        <v>1</v>
      </c>
      <c r="C25488">
        <v>1</v>
      </c>
      <c r="D25488">
        <v>0.38387280702590898</v>
      </c>
    </row>
    <row r="25489" spans="1:5" x14ac:dyDescent="0.2">
      <c r="A25489" t="s">
        <v>66</v>
      </c>
      <c r="B25489">
        <v>1</v>
      </c>
      <c r="C25489">
        <v>1</v>
      </c>
      <c r="D25489">
        <v>0.24719610810279799</v>
      </c>
    </row>
    <row r="25490" spans="1:5" x14ac:dyDescent="0.2">
      <c r="A25490" t="s">
        <v>65</v>
      </c>
      <c r="B25490">
        <v>1.5</v>
      </c>
      <c r="C25490">
        <v>1</v>
      </c>
      <c r="D25490">
        <v>0.99182206392288197</v>
      </c>
    </row>
    <row r="25491" spans="1:5" x14ac:dyDescent="0.2">
      <c r="A25491" t="s">
        <v>66</v>
      </c>
      <c r="B25491">
        <v>1.5</v>
      </c>
      <c r="C25491">
        <v>1</v>
      </c>
      <c r="D25491">
        <v>0.956479251384735</v>
      </c>
    </row>
    <row r="25492" spans="1:5" x14ac:dyDescent="0.2">
      <c r="A25492" t="s">
        <v>65</v>
      </c>
      <c r="B25492">
        <v>2</v>
      </c>
      <c r="C25492">
        <v>1</v>
      </c>
      <c r="D25492">
        <v>0.97660499811172397</v>
      </c>
    </row>
    <row r="25493" spans="1:5" x14ac:dyDescent="0.2">
      <c r="A25493" t="s">
        <v>66</v>
      </c>
      <c r="B25493">
        <v>2</v>
      </c>
      <c r="C25493">
        <v>1</v>
      </c>
      <c r="D25493">
        <v>0.68101543188095004</v>
      </c>
    </row>
    <row r="25494" spans="1:5" x14ac:dyDescent="0.2">
      <c r="A25494" t="s">
        <v>65</v>
      </c>
      <c r="B25494">
        <v>0.01</v>
      </c>
      <c r="C25494">
        <v>0</v>
      </c>
      <c r="D25494">
        <v>1.04884076863527E-2</v>
      </c>
    </row>
    <row r="25495" spans="1:5" x14ac:dyDescent="0.2">
      <c r="A25495" t="s">
        <v>66</v>
      </c>
      <c r="B25495">
        <v>0.01</v>
      </c>
      <c r="C25495">
        <v>0</v>
      </c>
      <c r="D25495" s="4">
        <v>1.9716183032869501E-6</v>
      </c>
      <c r="E25495" s="4"/>
    </row>
    <row r="25496" spans="1:5" x14ac:dyDescent="0.2">
      <c r="A25496" t="s">
        <v>65</v>
      </c>
      <c r="B25496">
        <v>0.02</v>
      </c>
      <c r="C25496">
        <v>0</v>
      </c>
      <c r="D25496" s="4">
        <v>3.2466130796819899E-3</v>
      </c>
    </row>
    <row r="25497" spans="1:5" x14ac:dyDescent="0.2">
      <c r="A25497" t="s">
        <v>66</v>
      </c>
      <c r="B25497">
        <v>0.02</v>
      </c>
      <c r="C25497">
        <v>0</v>
      </c>
      <c r="D25497" s="4">
        <v>7.1908207246451596E-6</v>
      </c>
      <c r="E25497" s="4"/>
    </row>
    <row r="25498" spans="1:5" x14ac:dyDescent="0.2">
      <c r="A25498" t="s">
        <v>65</v>
      </c>
      <c r="B25498">
        <v>0.05</v>
      </c>
      <c r="C25498">
        <v>0</v>
      </c>
      <c r="D25498">
        <v>1.2243803939781999E-4</v>
      </c>
      <c r="E25498" s="4"/>
    </row>
    <row r="25499" spans="1:5" x14ac:dyDescent="0.2">
      <c r="A25499" t="s">
        <v>66</v>
      </c>
      <c r="B25499">
        <v>0.05</v>
      </c>
      <c r="C25499">
        <v>0</v>
      </c>
      <c r="D25499" s="4">
        <v>4.8053484533738802E-6</v>
      </c>
      <c r="E25499" s="4"/>
    </row>
    <row r="25500" spans="1:5" x14ac:dyDescent="0.2">
      <c r="A25500" t="s">
        <v>65</v>
      </c>
      <c r="B25500">
        <v>0.1</v>
      </c>
      <c r="C25500">
        <v>0</v>
      </c>
      <c r="D25500" s="4">
        <v>7.4844058417511395E-7</v>
      </c>
      <c r="E25500" s="4"/>
    </row>
    <row r="25501" spans="1:5" x14ac:dyDescent="0.2">
      <c r="A25501" t="s">
        <v>66</v>
      </c>
      <c r="B25501">
        <v>0.1</v>
      </c>
      <c r="C25501">
        <v>0</v>
      </c>
      <c r="D25501" s="4">
        <v>3.0130120649118901E-5</v>
      </c>
      <c r="E25501" s="4"/>
    </row>
    <row r="25502" spans="1:5" x14ac:dyDescent="0.2">
      <c r="A25502" t="s">
        <v>65</v>
      </c>
      <c r="B25502">
        <v>0.2</v>
      </c>
      <c r="C25502">
        <v>0</v>
      </c>
      <c r="D25502" s="4">
        <v>2.70949731202563E-5</v>
      </c>
      <c r="E25502" s="4"/>
    </row>
    <row r="25503" spans="1:5" x14ac:dyDescent="0.2">
      <c r="A25503" t="s">
        <v>66</v>
      </c>
      <c r="B25503">
        <v>0.2</v>
      </c>
      <c r="C25503">
        <v>0</v>
      </c>
      <c r="D25503">
        <v>4.9635424511507099E-4</v>
      </c>
    </row>
    <row r="25504" spans="1:5" x14ac:dyDescent="0.2">
      <c r="A25504" t="s">
        <v>65</v>
      </c>
      <c r="B25504">
        <v>0.5</v>
      </c>
      <c r="C25504">
        <v>0</v>
      </c>
      <c r="D25504">
        <v>6.6183303715661103E-4</v>
      </c>
    </row>
    <row r="25505" spans="1:5" x14ac:dyDescent="0.2">
      <c r="A25505" t="s">
        <v>66</v>
      </c>
      <c r="B25505">
        <v>0.5</v>
      </c>
      <c r="C25505">
        <v>0</v>
      </c>
      <c r="D25505" s="4">
        <v>7.8852848673704998E-5</v>
      </c>
      <c r="E25505" s="4"/>
    </row>
    <row r="25506" spans="1:5" x14ac:dyDescent="0.2">
      <c r="A25506" t="s">
        <v>65</v>
      </c>
      <c r="B25506">
        <v>1</v>
      </c>
      <c r="C25506">
        <v>0</v>
      </c>
      <c r="D25506" s="4">
        <v>2.5898778403643498E-5</v>
      </c>
      <c r="E25506" s="4"/>
    </row>
    <row r="25507" spans="1:5" x14ac:dyDescent="0.2">
      <c r="A25507" t="s">
        <v>66</v>
      </c>
      <c r="B25507">
        <v>1</v>
      </c>
      <c r="C25507">
        <v>0</v>
      </c>
      <c r="D25507" s="4">
        <v>1.2053914133502901E-6</v>
      </c>
      <c r="E25507" s="4"/>
    </row>
    <row r="25508" spans="1:5" x14ac:dyDescent="0.2">
      <c r="A25508" t="s">
        <v>65</v>
      </c>
      <c r="B25508">
        <v>1.5</v>
      </c>
      <c r="C25508">
        <v>0</v>
      </c>
      <c r="D25508" s="4">
        <v>3.7017332942923497E-5</v>
      </c>
      <c r="E25508" s="4"/>
    </row>
    <row r="25509" spans="1:5" x14ac:dyDescent="0.2">
      <c r="A25509" t="s">
        <v>66</v>
      </c>
      <c r="B25509">
        <v>1.5</v>
      </c>
      <c r="C25509">
        <v>0</v>
      </c>
      <c r="D25509" s="4">
        <v>9.4791096216795204E-7</v>
      </c>
      <c r="E25509" s="4"/>
    </row>
    <row r="25510" spans="1:5" x14ac:dyDescent="0.2">
      <c r="A25510" t="s">
        <v>65</v>
      </c>
      <c r="B25510">
        <v>2</v>
      </c>
      <c r="C25510">
        <v>0</v>
      </c>
      <c r="D25510" s="4">
        <v>5.5931410315679298E-5</v>
      </c>
      <c r="E25510" s="4"/>
    </row>
    <row r="25511" spans="1:5" x14ac:dyDescent="0.2">
      <c r="A25511" t="s">
        <v>66</v>
      </c>
      <c r="B25511">
        <v>2</v>
      </c>
      <c r="C25511">
        <v>0</v>
      </c>
      <c r="D25511" s="4">
        <v>4.3777181417681202E-5</v>
      </c>
      <c r="E25511" s="4"/>
    </row>
    <row r="25512" spans="1:5" x14ac:dyDescent="0.2">
      <c r="A25512" t="s">
        <v>65</v>
      </c>
      <c r="B25512">
        <v>0.01</v>
      </c>
      <c r="C25512">
        <v>1</v>
      </c>
      <c r="D25512" s="4">
        <v>4.6601942740380703E-3</v>
      </c>
    </row>
    <row r="25513" spans="1:5" x14ac:dyDescent="0.2">
      <c r="A25513" t="s">
        <v>66</v>
      </c>
      <c r="B25513">
        <v>0.01</v>
      </c>
      <c r="C25513">
        <v>1</v>
      </c>
      <c r="D25513" s="4">
        <v>6.6712787374854001E-3</v>
      </c>
      <c r="E25513" s="4"/>
    </row>
    <row r="25514" spans="1:5" x14ac:dyDescent="0.2">
      <c r="A25514" t="s">
        <v>65</v>
      </c>
      <c r="B25514">
        <v>0.02</v>
      </c>
      <c r="C25514">
        <v>1</v>
      </c>
      <c r="D25514">
        <v>1.1978761292994E-2</v>
      </c>
    </row>
    <row r="25515" spans="1:5" x14ac:dyDescent="0.2">
      <c r="A25515" t="s">
        <v>66</v>
      </c>
      <c r="B25515">
        <v>0.02</v>
      </c>
      <c r="C25515">
        <v>1</v>
      </c>
      <c r="D25515">
        <v>0.91963189840316695</v>
      </c>
    </row>
    <row r="25516" spans="1:5" x14ac:dyDescent="0.2">
      <c r="A25516" t="s">
        <v>65</v>
      </c>
      <c r="B25516">
        <v>0.05</v>
      </c>
      <c r="C25516">
        <v>1</v>
      </c>
      <c r="D25516">
        <v>0.50595265626907304</v>
      </c>
    </row>
    <row r="25517" spans="1:5" x14ac:dyDescent="0.2">
      <c r="A25517" t="s">
        <v>66</v>
      </c>
      <c r="B25517">
        <v>0.05</v>
      </c>
      <c r="C25517">
        <v>1</v>
      </c>
      <c r="D25517">
        <v>0.61517423391342096</v>
      </c>
    </row>
    <row r="25518" spans="1:5" x14ac:dyDescent="0.2">
      <c r="A25518" t="s">
        <v>65</v>
      </c>
      <c r="B25518">
        <v>0.1</v>
      </c>
      <c r="C25518">
        <v>1</v>
      </c>
      <c r="D25518">
        <v>0.85962653160095204</v>
      </c>
    </row>
    <row r="25519" spans="1:5" x14ac:dyDescent="0.2">
      <c r="A25519" t="s">
        <v>66</v>
      </c>
      <c r="B25519">
        <v>0.1</v>
      </c>
      <c r="C25519">
        <v>1</v>
      </c>
      <c r="D25519">
        <v>0.78168606758117598</v>
      </c>
    </row>
    <row r="25520" spans="1:5" x14ac:dyDescent="0.2">
      <c r="A25520" t="s">
        <v>65</v>
      </c>
      <c r="B25520">
        <v>0.2</v>
      </c>
      <c r="C25520">
        <v>1</v>
      </c>
      <c r="D25520">
        <v>0.99209362268447798</v>
      </c>
    </row>
    <row r="25521" spans="1:5" x14ac:dyDescent="0.2">
      <c r="A25521" t="s">
        <v>66</v>
      </c>
      <c r="B25521">
        <v>0.2</v>
      </c>
      <c r="C25521">
        <v>1</v>
      </c>
      <c r="D25521">
        <v>0.97786998748779297</v>
      </c>
    </row>
    <row r="25522" spans="1:5" x14ac:dyDescent="0.2">
      <c r="A25522" t="s">
        <v>65</v>
      </c>
      <c r="B25522">
        <v>0.5</v>
      </c>
      <c r="C25522">
        <v>1</v>
      </c>
      <c r="D25522">
        <v>0.99986326694488503</v>
      </c>
    </row>
    <row r="25523" spans="1:5" x14ac:dyDescent="0.2">
      <c r="A25523" t="s">
        <v>66</v>
      </c>
      <c r="B25523">
        <v>0.5</v>
      </c>
      <c r="C25523">
        <v>1</v>
      </c>
      <c r="D25523">
        <v>0.99968242645263605</v>
      </c>
    </row>
    <row r="25524" spans="1:5" x14ac:dyDescent="0.2">
      <c r="A25524" t="s">
        <v>65</v>
      </c>
      <c r="B25524">
        <v>1</v>
      </c>
      <c r="C25524">
        <v>1</v>
      </c>
      <c r="D25524">
        <v>0.93517869710922197</v>
      </c>
    </row>
    <row r="25525" spans="1:5" x14ac:dyDescent="0.2">
      <c r="A25525" t="s">
        <v>66</v>
      </c>
      <c r="B25525">
        <v>1</v>
      </c>
      <c r="C25525">
        <v>1</v>
      </c>
      <c r="D25525">
        <v>0.55271381139755205</v>
      </c>
    </row>
    <row r="25526" spans="1:5" x14ac:dyDescent="0.2">
      <c r="A25526" t="s">
        <v>65</v>
      </c>
      <c r="B25526">
        <v>1.5</v>
      </c>
      <c r="C25526">
        <v>1</v>
      </c>
      <c r="D25526">
        <v>0.61815196275711004</v>
      </c>
    </row>
    <row r="25527" spans="1:5" x14ac:dyDescent="0.2">
      <c r="A25527" t="s">
        <v>66</v>
      </c>
      <c r="B25527">
        <v>1.5</v>
      </c>
      <c r="C25527">
        <v>1</v>
      </c>
      <c r="D25527">
        <v>0.41400316357612599</v>
      </c>
    </row>
    <row r="25528" spans="1:5" x14ac:dyDescent="0.2">
      <c r="A25528" t="s">
        <v>65</v>
      </c>
      <c r="B25528">
        <v>2</v>
      </c>
      <c r="C25528">
        <v>1</v>
      </c>
      <c r="D25528">
        <v>0.88933116197586004</v>
      </c>
    </row>
    <row r="25529" spans="1:5" x14ac:dyDescent="0.2">
      <c r="A25529" t="s">
        <v>66</v>
      </c>
      <c r="B25529">
        <v>2</v>
      </c>
      <c r="C25529">
        <v>1</v>
      </c>
      <c r="D25529">
        <v>0.53949064016342096</v>
      </c>
    </row>
    <row r="25530" spans="1:5" x14ac:dyDescent="0.2">
      <c r="A25530" t="s">
        <v>65</v>
      </c>
      <c r="B25530">
        <v>0.01</v>
      </c>
      <c r="C25530">
        <v>0</v>
      </c>
      <c r="D25530">
        <v>2.43889284320175E-3</v>
      </c>
    </row>
    <row r="25531" spans="1:5" x14ac:dyDescent="0.2">
      <c r="A25531" t="s">
        <v>66</v>
      </c>
      <c r="B25531">
        <v>0.01</v>
      </c>
      <c r="C25531">
        <v>0</v>
      </c>
      <c r="D25531" s="4">
        <v>3.1907995435176397E-5</v>
      </c>
      <c r="E25531" s="4"/>
    </row>
    <row r="25532" spans="1:5" x14ac:dyDescent="0.2">
      <c r="A25532" t="s">
        <v>65</v>
      </c>
      <c r="B25532">
        <v>0.02</v>
      </c>
      <c r="C25532">
        <v>0</v>
      </c>
      <c r="D25532" s="4">
        <v>7.3135836282745004E-4</v>
      </c>
    </row>
    <row r="25533" spans="1:5" x14ac:dyDescent="0.2">
      <c r="A25533" t="s">
        <v>66</v>
      </c>
      <c r="B25533">
        <v>0.02</v>
      </c>
      <c r="C25533">
        <v>0</v>
      </c>
      <c r="D25533" s="4">
        <v>1.52202601384487E-5</v>
      </c>
      <c r="E25533" s="4"/>
    </row>
    <row r="25534" spans="1:5" x14ac:dyDescent="0.2">
      <c r="A25534" t="s">
        <v>65</v>
      </c>
      <c r="B25534">
        <v>0.05</v>
      </c>
      <c r="C25534">
        <v>0</v>
      </c>
      <c r="D25534" s="4">
        <v>2.42238184000598E-5</v>
      </c>
      <c r="E25534" s="4"/>
    </row>
    <row r="25535" spans="1:5" x14ac:dyDescent="0.2">
      <c r="A25535" t="s">
        <v>66</v>
      </c>
      <c r="B25535">
        <v>0.05</v>
      </c>
      <c r="C25535">
        <v>0</v>
      </c>
      <c r="D25535" s="4">
        <v>8.22491801955038E-6</v>
      </c>
      <c r="E25535" s="4"/>
    </row>
    <row r="25536" spans="1:5" x14ac:dyDescent="0.2">
      <c r="A25536" t="s">
        <v>65</v>
      </c>
      <c r="B25536">
        <v>0.1</v>
      </c>
      <c r="C25536">
        <v>0</v>
      </c>
      <c r="D25536">
        <v>0.13271848857402799</v>
      </c>
    </row>
    <row r="25537" spans="1:5" x14ac:dyDescent="0.2">
      <c r="A25537" t="s">
        <v>66</v>
      </c>
      <c r="B25537">
        <v>0.1</v>
      </c>
      <c r="C25537">
        <v>0</v>
      </c>
      <c r="D25537" s="4">
        <v>3.6648732930188999E-5</v>
      </c>
      <c r="E25537" s="4"/>
    </row>
    <row r="25538" spans="1:5" x14ac:dyDescent="0.2">
      <c r="A25538" t="s">
        <v>65</v>
      </c>
      <c r="B25538">
        <v>0.2</v>
      </c>
      <c r="C25538">
        <v>0</v>
      </c>
      <c r="D25538">
        <v>5.0687100738286903E-3</v>
      </c>
    </row>
    <row r="25539" spans="1:5" x14ac:dyDescent="0.2">
      <c r="A25539" t="s">
        <v>66</v>
      </c>
      <c r="B25539">
        <v>0.2</v>
      </c>
      <c r="C25539">
        <v>0</v>
      </c>
      <c r="D25539" s="4">
        <v>3.2657926567480899E-6</v>
      </c>
      <c r="E25539" s="4"/>
    </row>
    <row r="25540" spans="1:5" x14ac:dyDescent="0.2">
      <c r="A25540" t="s">
        <v>65</v>
      </c>
      <c r="B25540">
        <v>0.5</v>
      </c>
      <c r="C25540">
        <v>0</v>
      </c>
      <c r="D25540" s="4">
        <v>3.0590223332183002E-7</v>
      </c>
      <c r="E25540" s="4"/>
    </row>
    <row r="25541" spans="1:5" x14ac:dyDescent="0.2">
      <c r="A25541" t="s">
        <v>66</v>
      </c>
      <c r="B25541">
        <v>0.5</v>
      </c>
      <c r="C25541">
        <v>0</v>
      </c>
      <c r="D25541" s="4">
        <v>8.6127920440048894E-6</v>
      </c>
      <c r="E25541" s="4"/>
    </row>
    <row r="25542" spans="1:5" x14ac:dyDescent="0.2">
      <c r="A25542" t="s">
        <v>65</v>
      </c>
      <c r="B25542">
        <v>1</v>
      </c>
      <c r="C25542">
        <v>0</v>
      </c>
      <c r="D25542" s="4">
        <v>1.0362490866100399E-4</v>
      </c>
      <c r="E25542" s="4"/>
    </row>
    <row r="25543" spans="1:5" x14ac:dyDescent="0.2">
      <c r="A25543" t="s">
        <v>66</v>
      </c>
      <c r="B25543">
        <v>1</v>
      </c>
      <c r="C25543">
        <v>0</v>
      </c>
      <c r="D25543" s="4">
        <v>1.57811256940476E-4</v>
      </c>
    </row>
    <row r="25544" spans="1:5" x14ac:dyDescent="0.2">
      <c r="A25544" t="s">
        <v>65</v>
      </c>
      <c r="B25544">
        <v>1.5</v>
      </c>
      <c r="C25544">
        <v>0</v>
      </c>
      <c r="D25544" s="4">
        <v>2.3149850676418201E-5</v>
      </c>
      <c r="E25544" s="4"/>
    </row>
    <row r="25545" spans="1:5" x14ac:dyDescent="0.2">
      <c r="A25545" t="s">
        <v>66</v>
      </c>
      <c r="B25545">
        <v>1.5</v>
      </c>
      <c r="C25545">
        <v>0</v>
      </c>
      <c r="D25545" s="4">
        <v>7.03384614553215E-7</v>
      </c>
      <c r="E25545" s="4"/>
    </row>
    <row r="25546" spans="1:5" x14ac:dyDescent="0.2">
      <c r="A25546" t="s">
        <v>65</v>
      </c>
      <c r="B25546">
        <v>2</v>
      </c>
      <c r="C25546">
        <v>0</v>
      </c>
      <c r="D25546" s="4">
        <v>3.2534967431274698E-7</v>
      </c>
      <c r="E25546" s="4"/>
    </row>
    <row r="25547" spans="1:5" x14ac:dyDescent="0.2">
      <c r="A25547" t="s">
        <v>66</v>
      </c>
      <c r="B25547">
        <v>2</v>
      </c>
      <c r="C25547">
        <v>0</v>
      </c>
      <c r="D25547" s="4">
        <v>1.42791418511478E-6</v>
      </c>
      <c r="E25547" s="4"/>
    </row>
    <row r="25548" spans="1:5" x14ac:dyDescent="0.2">
      <c r="A25548" t="s">
        <v>65</v>
      </c>
      <c r="B25548">
        <v>0.01</v>
      </c>
      <c r="C25548">
        <v>1</v>
      </c>
      <c r="D25548">
        <v>0.39086893200874301</v>
      </c>
    </row>
    <row r="25549" spans="1:5" x14ac:dyDescent="0.2">
      <c r="A25549" t="s">
        <v>66</v>
      </c>
      <c r="B25549">
        <v>0.01</v>
      </c>
      <c r="C25549">
        <v>1</v>
      </c>
      <c r="D25549">
        <v>3.25801945291459E-3</v>
      </c>
    </row>
    <row r="25550" spans="1:5" x14ac:dyDescent="0.2">
      <c r="A25550" t="s">
        <v>65</v>
      </c>
      <c r="B25550">
        <v>0.02</v>
      </c>
      <c r="C25550">
        <v>1</v>
      </c>
      <c r="D25550">
        <v>5.2468990907073004E-3</v>
      </c>
    </row>
    <row r="25551" spans="1:5" x14ac:dyDescent="0.2">
      <c r="A25551" t="s">
        <v>66</v>
      </c>
      <c r="B25551">
        <v>0.02</v>
      </c>
      <c r="C25551">
        <v>1</v>
      </c>
      <c r="D25551" s="4">
        <v>1.5569497190881499E-4</v>
      </c>
    </row>
    <row r="25552" spans="1:5" x14ac:dyDescent="0.2">
      <c r="A25552" t="s">
        <v>65</v>
      </c>
      <c r="B25552">
        <v>0.05</v>
      </c>
      <c r="C25552">
        <v>1</v>
      </c>
      <c r="D25552" s="4">
        <v>2.71514465566724E-4</v>
      </c>
      <c r="E25552" s="4"/>
    </row>
    <row r="25553" spans="1:5" x14ac:dyDescent="0.2">
      <c r="A25553" t="s">
        <v>66</v>
      </c>
      <c r="B25553">
        <v>0.05</v>
      </c>
      <c r="C25553">
        <v>1</v>
      </c>
      <c r="D25553">
        <v>3.2875388860702501E-2</v>
      </c>
    </row>
    <row r="25554" spans="1:5" x14ac:dyDescent="0.2">
      <c r="A25554" t="s">
        <v>65</v>
      </c>
      <c r="B25554">
        <v>0.1</v>
      </c>
      <c r="C25554">
        <v>1</v>
      </c>
      <c r="D25554">
        <v>0.97223073244094804</v>
      </c>
    </row>
    <row r="25555" spans="1:5" x14ac:dyDescent="0.2">
      <c r="A25555" t="s">
        <v>66</v>
      </c>
      <c r="B25555">
        <v>0.1</v>
      </c>
      <c r="C25555">
        <v>1</v>
      </c>
      <c r="D25555">
        <v>0.92698830366134599</v>
      </c>
    </row>
    <row r="25556" spans="1:5" x14ac:dyDescent="0.2">
      <c r="A25556" t="s">
        <v>65</v>
      </c>
      <c r="B25556">
        <v>0.2</v>
      </c>
      <c r="C25556">
        <v>1</v>
      </c>
      <c r="D25556">
        <v>0.9916353225708</v>
      </c>
    </row>
    <row r="25557" spans="1:5" x14ac:dyDescent="0.2">
      <c r="A25557" t="s">
        <v>66</v>
      </c>
      <c r="B25557">
        <v>0.2</v>
      </c>
      <c r="C25557">
        <v>1</v>
      </c>
      <c r="D25557">
        <v>0.754522144794464</v>
      </c>
    </row>
    <row r="25558" spans="1:5" x14ac:dyDescent="0.2">
      <c r="A25558" t="s">
        <v>65</v>
      </c>
      <c r="B25558">
        <v>0.5</v>
      </c>
      <c r="C25558">
        <v>1</v>
      </c>
      <c r="D25558">
        <v>0.97185224294662398</v>
      </c>
    </row>
    <row r="25559" spans="1:5" x14ac:dyDescent="0.2">
      <c r="A25559" t="s">
        <v>66</v>
      </c>
      <c r="B25559">
        <v>0.5</v>
      </c>
      <c r="C25559">
        <v>1</v>
      </c>
      <c r="D25559">
        <v>0.85989302396774203</v>
      </c>
    </row>
    <row r="25560" spans="1:5" x14ac:dyDescent="0.2">
      <c r="A25560" t="s">
        <v>65</v>
      </c>
      <c r="B25560">
        <v>1</v>
      </c>
      <c r="C25560">
        <v>1</v>
      </c>
      <c r="D25560">
        <v>0.97096800804138095</v>
      </c>
    </row>
    <row r="25561" spans="1:5" x14ac:dyDescent="0.2">
      <c r="A25561" t="s">
        <v>66</v>
      </c>
      <c r="B25561">
        <v>1</v>
      </c>
      <c r="C25561">
        <v>1</v>
      </c>
      <c r="D25561">
        <v>0.84790670871734597</v>
      </c>
    </row>
    <row r="25562" spans="1:5" x14ac:dyDescent="0.2">
      <c r="A25562" t="s">
        <v>65</v>
      </c>
      <c r="B25562">
        <v>1.5</v>
      </c>
      <c r="C25562">
        <v>1</v>
      </c>
      <c r="D25562">
        <v>0.91344726085662797</v>
      </c>
    </row>
    <row r="25563" spans="1:5" x14ac:dyDescent="0.2">
      <c r="A25563" t="s">
        <v>66</v>
      </c>
      <c r="B25563">
        <v>1.5</v>
      </c>
      <c r="C25563">
        <v>1</v>
      </c>
      <c r="D25563">
        <v>0.40599548816680903</v>
      </c>
    </row>
    <row r="25564" spans="1:5" x14ac:dyDescent="0.2">
      <c r="A25564" t="s">
        <v>65</v>
      </c>
      <c r="B25564">
        <v>2</v>
      </c>
      <c r="C25564">
        <v>1</v>
      </c>
      <c r="D25564">
        <v>0.83190745115280096</v>
      </c>
    </row>
    <row r="25565" spans="1:5" x14ac:dyDescent="0.2">
      <c r="A25565" t="s">
        <v>66</v>
      </c>
      <c r="B25565">
        <v>2</v>
      </c>
      <c r="C25565">
        <v>1</v>
      </c>
      <c r="D25565">
        <v>0.76430624723434404</v>
      </c>
    </row>
    <row r="25566" spans="1:5" x14ac:dyDescent="0.2">
      <c r="A25566" t="s">
        <v>65</v>
      </c>
      <c r="B25566">
        <v>0.01</v>
      </c>
      <c r="C25566">
        <v>0</v>
      </c>
      <c r="D25566">
        <v>2.56727077066898E-3</v>
      </c>
    </row>
    <row r="25567" spans="1:5" x14ac:dyDescent="0.2">
      <c r="A25567" t="s">
        <v>66</v>
      </c>
      <c r="B25567">
        <v>0.01</v>
      </c>
      <c r="C25567">
        <v>0</v>
      </c>
      <c r="D25567" s="4">
        <v>3.9291726352530498E-6</v>
      </c>
      <c r="E25567" s="4"/>
    </row>
    <row r="25568" spans="1:5" x14ac:dyDescent="0.2">
      <c r="A25568" t="s">
        <v>65</v>
      </c>
      <c r="B25568">
        <v>0.02</v>
      </c>
      <c r="C25568">
        <v>0</v>
      </c>
      <c r="D25568">
        <v>5.5962498299777499E-3</v>
      </c>
    </row>
    <row r="25569" spans="1:5" x14ac:dyDescent="0.2">
      <c r="A25569" t="s">
        <v>66</v>
      </c>
      <c r="B25569">
        <v>0.02</v>
      </c>
      <c r="C25569">
        <v>0</v>
      </c>
      <c r="D25569" s="4">
        <v>1.78606194367603E-6</v>
      </c>
      <c r="E25569" s="4"/>
    </row>
    <row r="25570" spans="1:5" x14ac:dyDescent="0.2">
      <c r="A25570" t="s">
        <v>65</v>
      </c>
      <c r="B25570">
        <v>0.05</v>
      </c>
      <c r="C25570">
        <v>0</v>
      </c>
      <c r="D25570" s="4">
        <v>4.2866281000897202E-4</v>
      </c>
    </row>
    <row r="25571" spans="1:5" x14ac:dyDescent="0.2">
      <c r="A25571" t="s">
        <v>66</v>
      </c>
      <c r="B25571">
        <v>0.05</v>
      </c>
      <c r="C25571">
        <v>0</v>
      </c>
      <c r="D25571" s="4">
        <v>7.3803589657472904E-6</v>
      </c>
      <c r="E25571" s="4"/>
    </row>
    <row r="25572" spans="1:5" x14ac:dyDescent="0.2">
      <c r="A25572" t="s">
        <v>65</v>
      </c>
      <c r="B25572">
        <v>0.1</v>
      </c>
      <c r="C25572">
        <v>0</v>
      </c>
      <c r="D25572" s="4">
        <v>3.57223732862621E-4</v>
      </c>
      <c r="E25572" s="4"/>
    </row>
    <row r="25573" spans="1:5" x14ac:dyDescent="0.2">
      <c r="A25573" t="s">
        <v>66</v>
      </c>
      <c r="B25573">
        <v>0.1</v>
      </c>
      <c r="C25573">
        <v>0</v>
      </c>
      <c r="D25573" s="4">
        <v>1.3480212146532701E-6</v>
      </c>
      <c r="E25573" s="4"/>
    </row>
    <row r="25574" spans="1:5" x14ac:dyDescent="0.2">
      <c r="A25574" t="s">
        <v>65</v>
      </c>
      <c r="B25574">
        <v>0.2</v>
      </c>
      <c r="C25574">
        <v>0</v>
      </c>
      <c r="D25574">
        <v>2.9614144936203901E-2</v>
      </c>
    </row>
    <row r="25575" spans="1:5" x14ac:dyDescent="0.2">
      <c r="A25575" t="s">
        <v>66</v>
      </c>
      <c r="B25575">
        <v>0.2</v>
      </c>
      <c r="C25575">
        <v>0</v>
      </c>
      <c r="D25575" s="4">
        <v>1.2934464166391899E-6</v>
      </c>
      <c r="E25575" s="4"/>
    </row>
    <row r="25576" spans="1:5" x14ac:dyDescent="0.2">
      <c r="A25576" t="s">
        <v>65</v>
      </c>
      <c r="B25576">
        <v>0.5</v>
      </c>
      <c r="C25576">
        <v>0</v>
      </c>
      <c r="D25576" s="4">
        <v>2.5057202947209501E-5</v>
      </c>
      <c r="E25576" s="4"/>
    </row>
    <row r="25577" spans="1:5" x14ac:dyDescent="0.2">
      <c r="A25577" t="s">
        <v>66</v>
      </c>
      <c r="B25577">
        <v>0.5</v>
      </c>
      <c r="C25577">
        <v>0</v>
      </c>
      <c r="D25577" s="4">
        <v>8.4950437440056703E-7</v>
      </c>
      <c r="E25577" s="4"/>
    </row>
    <row r="25578" spans="1:5" x14ac:dyDescent="0.2">
      <c r="A25578" t="s">
        <v>65</v>
      </c>
      <c r="B25578">
        <v>1</v>
      </c>
      <c r="C25578">
        <v>0</v>
      </c>
      <c r="D25578">
        <v>1.50798191316425E-3</v>
      </c>
    </row>
    <row r="25579" spans="1:5" x14ac:dyDescent="0.2">
      <c r="A25579" t="s">
        <v>66</v>
      </c>
      <c r="B25579">
        <v>1</v>
      </c>
      <c r="C25579">
        <v>0</v>
      </c>
      <c r="D25579" s="4">
        <v>4.3409495447122001E-6</v>
      </c>
      <c r="E25579" s="4"/>
    </row>
    <row r="25580" spans="1:5" x14ac:dyDescent="0.2">
      <c r="A25580" t="s">
        <v>65</v>
      </c>
      <c r="B25580">
        <v>1.5</v>
      </c>
      <c r="C25580">
        <v>0</v>
      </c>
      <c r="D25580">
        <v>9.0526748681440895E-4</v>
      </c>
    </row>
    <row r="25581" spans="1:5" x14ac:dyDescent="0.2">
      <c r="A25581" t="s">
        <v>66</v>
      </c>
      <c r="B25581">
        <v>1.5</v>
      </c>
      <c r="C25581">
        <v>0</v>
      </c>
      <c r="D25581" s="4">
        <v>8.3374716268735904E-6</v>
      </c>
      <c r="E25581" s="4"/>
    </row>
    <row r="25582" spans="1:5" x14ac:dyDescent="0.2">
      <c r="A25582" t="s">
        <v>65</v>
      </c>
      <c r="B25582">
        <v>2</v>
      </c>
      <c r="C25582">
        <v>0</v>
      </c>
      <c r="D25582">
        <v>1.5639921184629199E-4</v>
      </c>
      <c r="E25582" s="4"/>
    </row>
    <row r="25583" spans="1:5" x14ac:dyDescent="0.2">
      <c r="A25583" t="s">
        <v>66</v>
      </c>
      <c r="B25583">
        <v>2</v>
      </c>
      <c r="C25583">
        <v>0</v>
      </c>
      <c r="D25583" s="4">
        <v>1.93845262401737E-5</v>
      </c>
      <c r="E25583" s="4"/>
    </row>
    <row r="25584" spans="1:5" x14ac:dyDescent="0.2">
      <c r="A25584" t="s">
        <v>65</v>
      </c>
      <c r="B25584">
        <v>0.01</v>
      </c>
      <c r="C25584">
        <v>1</v>
      </c>
      <c r="D25584">
        <v>0.89940428733825595</v>
      </c>
    </row>
    <row r="25585" spans="1:4" x14ac:dyDescent="0.2">
      <c r="A25585" t="s">
        <v>66</v>
      </c>
      <c r="B25585">
        <v>0.01</v>
      </c>
      <c r="C25585">
        <v>1</v>
      </c>
      <c r="D25585">
        <v>0.69414746761321999</v>
      </c>
    </row>
    <row r="25586" spans="1:4" x14ac:dyDescent="0.2">
      <c r="A25586" t="s">
        <v>65</v>
      </c>
      <c r="B25586">
        <v>0.02</v>
      </c>
      <c r="C25586">
        <v>1</v>
      </c>
      <c r="D25586">
        <v>0.50658750534057595</v>
      </c>
    </row>
    <row r="25587" spans="1:4" x14ac:dyDescent="0.2">
      <c r="A25587" t="s">
        <v>66</v>
      </c>
      <c r="B25587">
        <v>0.02</v>
      </c>
      <c r="C25587">
        <v>1</v>
      </c>
      <c r="D25587">
        <v>4.2583767324686002E-2</v>
      </c>
    </row>
    <row r="25588" spans="1:4" x14ac:dyDescent="0.2">
      <c r="A25588" t="s">
        <v>65</v>
      </c>
      <c r="B25588">
        <v>0.05</v>
      </c>
      <c r="C25588">
        <v>1</v>
      </c>
      <c r="D25588">
        <v>0.91304111480712802</v>
      </c>
    </row>
    <row r="25589" spans="1:4" x14ac:dyDescent="0.2">
      <c r="A25589" t="s">
        <v>66</v>
      </c>
      <c r="B25589">
        <v>0.05</v>
      </c>
      <c r="C25589">
        <v>1</v>
      </c>
      <c r="D25589">
        <v>0.754122674465179</v>
      </c>
    </row>
    <row r="25590" spans="1:4" x14ac:dyDescent="0.2">
      <c r="A25590" t="s">
        <v>65</v>
      </c>
      <c r="B25590">
        <v>0.1</v>
      </c>
      <c r="C25590">
        <v>1</v>
      </c>
      <c r="D25590">
        <v>0.68807786703109697</v>
      </c>
    </row>
    <row r="25591" spans="1:4" x14ac:dyDescent="0.2">
      <c r="A25591" t="s">
        <v>66</v>
      </c>
      <c r="B25591">
        <v>0.1</v>
      </c>
      <c r="C25591">
        <v>1</v>
      </c>
      <c r="D25591">
        <v>0.33424136042594899</v>
      </c>
    </row>
    <row r="25592" spans="1:4" x14ac:dyDescent="0.2">
      <c r="A25592" t="s">
        <v>65</v>
      </c>
      <c r="B25592">
        <v>0.2</v>
      </c>
      <c r="C25592">
        <v>1</v>
      </c>
      <c r="D25592">
        <v>0.97029095888137795</v>
      </c>
    </row>
    <row r="25593" spans="1:4" x14ac:dyDescent="0.2">
      <c r="A25593" t="s">
        <v>66</v>
      </c>
      <c r="B25593">
        <v>0.2</v>
      </c>
      <c r="C25593">
        <v>1</v>
      </c>
      <c r="D25593">
        <v>0.90061002969741799</v>
      </c>
    </row>
    <row r="25594" spans="1:4" x14ac:dyDescent="0.2">
      <c r="A25594" t="s">
        <v>65</v>
      </c>
      <c r="B25594">
        <v>0.5</v>
      </c>
      <c r="C25594">
        <v>1</v>
      </c>
      <c r="D25594">
        <v>9.8697766661643899E-2</v>
      </c>
    </row>
    <row r="25595" spans="1:4" x14ac:dyDescent="0.2">
      <c r="A25595" t="s">
        <v>66</v>
      </c>
      <c r="B25595">
        <v>0.5</v>
      </c>
      <c r="C25595">
        <v>1</v>
      </c>
      <c r="D25595">
        <v>0.22061063349246901</v>
      </c>
    </row>
    <row r="25596" spans="1:4" x14ac:dyDescent="0.2">
      <c r="A25596" t="s">
        <v>65</v>
      </c>
      <c r="B25596">
        <v>1</v>
      </c>
      <c r="C25596">
        <v>1</v>
      </c>
      <c r="D25596">
        <v>0.13230980932712499</v>
      </c>
    </row>
    <row r="25597" spans="1:4" x14ac:dyDescent="0.2">
      <c r="A25597" t="s">
        <v>66</v>
      </c>
      <c r="B25597">
        <v>1</v>
      </c>
      <c r="C25597">
        <v>1</v>
      </c>
      <c r="D25597" s="4">
        <v>0.26874101161956698</v>
      </c>
    </row>
    <row r="25598" spans="1:4" x14ac:dyDescent="0.2">
      <c r="A25598" t="s">
        <v>65</v>
      </c>
      <c r="B25598">
        <v>1.5</v>
      </c>
      <c r="C25598">
        <v>1</v>
      </c>
      <c r="D25598">
        <v>0.88653922080993597</v>
      </c>
    </row>
    <row r="25599" spans="1:4" x14ac:dyDescent="0.2">
      <c r="A25599" t="s">
        <v>66</v>
      </c>
      <c r="B25599">
        <v>1.5</v>
      </c>
      <c r="C25599">
        <v>1</v>
      </c>
      <c r="D25599">
        <v>0.749636471271514</v>
      </c>
    </row>
    <row r="25600" spans="1:4" x14ac:dyDescent="0.2">
      <c r="A25600" t="s">
        <v>65</v>
      </c>
      <c r="B25600">
        <v>2</v>
      </c>
      <c r="C25600">
        <v>1</v>
      </c>
      <c r="D25600">
        <v>0.96817320585250799</v>
      </c>
    </row>
    <row r="25601" spans="1:5" x14ac:dyDescent="0.2">
      <c r="A25601" t="s">
        <v>66</v>
      </c>
      <c r="B25601">
        <v>2</v>
      </c>
      <c r="C25601">
        <v>1</v>
      </c>
      <c r="D25601">
        <v>0.94265621900558405</v>
      </c>
    </row>
    <row r="25602" spans="1:5" x14ac:dyDescent="0.2">
      <c r="A25602" t="s">
        <v>65</v>
      </c>
      <c r="B25602">
        <v>0.01</v>
      </c>
      <c r="C25602">
        <v>0</v>
      </c>
      <c r="D25602" s="4">
        <v>2.05186224775388E-4</v>
      </c>
      <c r="E25602" s="4"/>
    </row>
    <row r="25603" spans="1:5" x14ac:dyDescent="0.2">
      <c r="A25603" t="s">
        <v>66</v>
      </c>
      <c r="B25603">
        <v>0.01</v>
      </c>
      <c r="C25603">
        <v>0</v>
      </c>
      <c r="D25603" s="4">
        <v>4.6439322431979201E-6</v>
      </c>
      <c r="E25603" s="4"/>
    </row>
    <row r="25604" spans="1:5" x14ac:dyDescent="0.2">
      <c r="A25604" t="s">
        <v>65</v>
      </c>
      <c r="B25604">
        <v>0.02</v>
      </c>
      <c r="C25604">
        <v>0</v>
      </c>
      <c r="D25604" s="4">
        <v>0.68425375223159701</v>
      </c>
    </row>
    <row r="25605" spans="1:5" x14ac:dyDescent="0.2">
      <c r="A25605" t="s">
        <v>66</v>
      </c>
      <c r="B25605">
        <v>0.02</v>
      </c>
      <c r="C25605">
        <v>0</v>
      </c>
      <c r="D25605" s="4">
        <v>2.1901398213231001E-5</v>
      </c>
      <c r="E25605" s="4"/>
    </row>
    <row r="25606" spans="1:5" x14ac:dyDescent="0.2">
      <c r="A25606" t="s">
        <v>65</v>
      </c>
      <c r="B25606">
        <v>0.05</v>
      </c>
      <c r="C25606">
        <v>0</v>
      </c>
      <c r="D25606" s="4">
        <v>1.7278949599131E-5</v>
      </c>
      <c r="E25606" s="4"/>
    </row>
    <row r="25607" spans="1:5" x14ac:dyDescent="0.2">
      <c r="A25607" t="s">
        <v>66</v>
      </c>
      <c r="B25607">
        <v>0.05</v>
      </c>
      <c r="C25607">
        <v>0</v>
      </c>
      <c r="D25607" s="4">
        <v>2.02341743715805E-6</v>
      </c>
      <c r="E25607" s="4"/>
    </row>
    <row r="25608" spans="1:5" x14ac:dyDescent="0.2">
      <c r="A25608" t="s">
        <v>65</v>
      </c>
      <c r="B25608">
        <v>0.1</v>
      </c>
      <c r="C25608">
        <v>0</v>
      </c>
      <c r="D25608" s="4">
        <v>4.9873455054694205E-7</v>
      </c>
      <c r="E25608" s="4"/>
    </row>
    <row r="25609" spans="1:5" x14ac:dyDescent="0.2">
      <c r="A25609" t="s">
        <v>66</v>
      </c>
      <c r="B25609">
        <v>0.1</v>
      </c>
      <c r="C25609">
        <v>0</v>
      </c>
      <c r="D25609" s="4">
        <v>2.5103101506829201E-5</v>
      </c>
      <c r="E25609" s="4"/>
    </row>
    <row r="25610" spans="1:5" x14ac:dyDescent="0.2">
      <c r="A25610" t="s">
        <v>65</v>
      </c>
      <c r="B25610">
        <v>0.2</v>
      </c>
      <c r="C25610">
        <v>0</v>
      </c>
      <c r="D25610">
        <v>3.5499170422554002E-2</v>
      </c>
    </row>
    <row r="25611" spans="1:5" x14ac:dyDescent="0.2">
      <c r="A25611" t="s">
        <v>66</v>
      </c>
      <c r="B25611">
        <v>0.2</v>
      </c>
      <c r="C25611">
        <v>0</v>
      </c>
      <c r="D25611" s="4">
        <v>4.1160394175676602E-5</v>
      </c>
      <c r="E25611" s="4"/>
    </row>
    <row r="25612" spans="1:5" x14ac:dyDescent="0.2">
      <c r="A25612" t="s">
        <v>65</v>
      </c>
      <c r="B25612">
        <v>0.5</v>
      </c>
      <c r="C25612">
        <v>0</v>
      </c>
      <c r="D25612">
        <v>6.6263131797313607E-2</v>
      </c>
    </row>
    <row r="25613" spans="1:5" x14ac:dyDescent="0.2">
      <c r="A25613" t="s">
        <v>66</v>
      </c>
      <c r="B25613">
        <v>0.5</v>
      </c>
      <c r="C25613">
        <v>0</v>
      </c>
      <c r="D25613">
        <v>1.8310511484742099E-2</v>
      </c>
    </row>
    <row r="25614" spans="1:5" x14ac:dyDescent="0.2">
      <c r="A25614" t="s">
        <v>65</v>
      </c>
      <c r="B25614">
        <v>1</v>
      </c>
      <c r="C25614">
        <v>0</v>
      </c>
      <c r="D25614">
        <v>6.8137114867567999E-3</v>
      </c>
    </row>
    <row r="25615" spans="1:5" x14ac:dyDescent="0.2">
      <c r="A25615" t="s">
        <v>66</v>
      </c>
      <c r="B25615">
        <v>1</v>
      </c>
      <c r="C25615">
        <v>0</v>
      </c>
      <c r="D25615" s="4">
        <v>3.12909972853958E-3</v>
      </c>
      <c r="E25615" s="4"/>
    </row>
    <row r="25616" spans="1:5" x14ac:dyDescent="0.2">
      <c r="A25616" t="s">
        <v>65</v>
      </c>
      <c r="B25616">
        <v>1.5</v>
      </c>
      <c r="C25616">
        <v>0</v>
      </c>
      <c r="D25616" s="4">
        <v>0.41539096832275302</v>
      </c>
    </row>
    <row r="25617" spans="1:5" x14ac:dyDescent="0.2">
      <c r="A25617" t="s">
        <v>66</v>
      </c>
      <c r="B25617">
        <v>1.5</v>
      </c>
      <c r="C25617">
        <v>0</v>
      </c>
      <c r="D25617" s="4">
        <v>5.3856634622206898E-5</v>
      </c>
      <c r="E25617" s="4"/>
    </row>
    <row r="25618" spans="1:5" x14ac:dyDescent="0.2">
      <c r="A25618" t="s">
        <v>65</v>
      </c>
      <c r="B25618">
        <v>2</v>
      </c>
      <c r="C25618">
        <v>0</v>
      </c>
      <c r="D25618">
        <v>4.2214131099171899E-4</v>
      </c>
    </row>
    <row r="25619" spans="1:5" x14ac:dyDescent="0.2">
      <c r="A25619" t="s">
        <v>66</v>
      </c>
      <c r="B25619">
        <v>2</v>
      </c>
      <c r="C25619">
        <v>0</v>
      </c>
      <c r="D25619">
        <v>3.9608268998563203E-3</v>
      </c>
    </row>
    <row r="25620" spans="1:5" x14ac:dyDescent="0.2">
      <c r="A25620" t="s">
        <v>65</v>
      </c>
      <c r="B25620">
        <v>0.01</v>
      </c>
      <c r="C25620">
        <v>1</v>
      </c>
      <c r="D25620">
        <v>0.35075217485427801</v>
      </c>
    </row>
    <row r="25621" spans="1:5" x14ac:dyDescent="0.2">
      <c r="A25621" t="s">
        <v>66</v>
      </c>
      <c r="B25621">
        <v>0.01</v>
      </c>
      <c r="C25621">
        <v>1</v>
      </c>
      <c r="D25621" s="4">
        <v>1.4700377359986301E-3</v>
      </c>
    </row>
    <row r="25622" spans="1:5" x14ac:dyDescent="0.2">
      <c r="A25622" t="s">
        <v>65</v>
      </c>
      <c r="B25622">
        <v>0.02</v>
      </c>
      <c r="C25622">
        <v>1</v>
      </c>
      <c r="D25622" s="4">
        <v>4.7318906581494903E-5</v>
      </c>
      <c r="E25622" s="4"/>
    </row>
    <row r="25623" spans="1:5" x14ac:dyDescent="0.2">
      <c r="A25623" t="s">
        <v>66</v>
      </c>
      <c r="B25623">
        <v>0.02</v>
      </c>
      <c r="C25623">
        <v>1</v>
      </c>
      <c r="D25623">
        <v>2.8119510971009701E-3</v>
      </c>
    </row>
    <row r="25624" spans="1:5" x14ac:dyDescent="0.2">
      <c r="A25624" t="s">
        <v>65</v>
      </c>
      <c r="B25624">
        <v>0.05</v>
      </c>
      <c r="C25624">
        <v>1</v>
      </c>
      <c r="D25624">
        <v>0.99177777767181396</v>
      </c>
    </row>
    <row r="25625" spans="1:5" x14ac:dyDescent="0.2">
      <c r="A25625" t="s">
        <v>66</v>
      </c>
      <c r="B25625">
        <v>0.05</v>
      </c>
      <c r="C25625">
        <v>1</v>
      </c>
      <c r="D25625">
        <v>0.98000079393386796</v>
      </c>
    </row>
    <row r="25626" spans="1:5" x14ac:dyDescent="0.2">
      <c r="A25626" t="s">
        <v>65</v>
      </c>
      <c r="B25626">
        <v>0.1</v>
      </c>
      <c r="C25626">
        <v>1</v>
      </c>
      <c r="D25626">
        <v>0.30753999948501498</v>
      </c>
    </row>
    <row r="25627" spans="1:5" x14ac:dyDescent="0.2">
      <c r="A25627" t="s">
        <v>66</v>
      </c>
      <c r="B25627">
        <v>0.1</v>
      </c>
      <c r="C25627">
        <v>1</v>
      </c>
      <c r="D25627">
        <v>0.21512141823768599</v>
      </c>
    </row>
    <row r="25628" spans="1:5" x14ac:dyDescent="0.2">
      <c r="A25628" t="s">
        <v>65</v>
      </c>
      <c r="B25628">
        <v>0.2</v>
      </c>
      <c r="C25628">
        <v>1</v>
      </c>
      <c r="D25628">
        <v>0.94718623161315896</v>
      </c>
    </row>
    <row r="25629" spans="1:5" x14ac:dyDescent="0.2">
      <c r="A25629" t="s">
        <v>66</v>
      </c>
      <c r="B25629">
        <v>0.2</v>
      </c>
      <c r="C25629">
        <v>1</v>
      </c>
      <c r="D25629">
        <v>0.930098116397857</v>
      </c>
    </row>
    <row r="25630" spans="1:5" x14ac:dyDescent="0.2">
      <c r="A25630" t="s">
        <v>65</v>
      </c>
      <c r="B25630">
        <v>0.5</v>
      </c>
      <c r="C25630">
        <v>1</v>
      </c>
      <c r="D25630">
        <v>0.65443515777587802</v>
      </c>
    </row>
    <row r="25631" spans="1:5" x14ac:dyDescent="0.2">
      <c r="A25631" t="s">
        <v>66</v>
      </c>
      <c r="B25631">
        <v>0.5</v>
      </c>
      <c r="C25631">
        <v>1</v>
      </c>
      <c r="D25631">
        <v>0.41261917352676297</v>
      </c>
    </row>
    <row r="25632" spans="1:5" x14ac:dyDescent="0.2">
      <c r="A25632" t="s">
        <v>65</v>
      </c>
      <c r="B25632">
        <v>1</v>
      </c>
      <c r="C25632">
        <v>1</v>
      </c>
      <c r="D25632">
        <v>0.53757405281066895</v>
      </c>
    </row>
    <row r="25633" spans="1:5" x14ac:dyDescent="0.2">
      <c r="A25633" t="s">
        <v>66</v>
      </c>
      <c r="B25633">
        <v>1</v>
      </c>
      <c r="C25633">
        <v>1</v>
      </c>
      <c r="D25633">
        <v>8.8746510446071597E-2</v>
      </c>
    </row>
    <row r="25634" spans="1:5" x14ac:dyDescent="0.2">
      <c r="A25634" t="s">
        <v>65</v>
      </c>
      <c r="B25634">
        <v>1.5</v>
      </c>
      <c r="C25634">
        <v>1</v>
      </c>
      <c r="D25634">
        <v>1.0731577873229901E-2</v>
      </c>
    </row>
    <row r="25635" spans="1:5" x14ac:dyDescent="0.2">
      <c r="A25635" t="s">
        <v>66</v>
      </c>
      <c r="B25635">
        <v>1.5</v>
      </c>
      <c r="C25635">
        <v>1</v>
      </c>
      <c r="D25635">
        <v>1.63723807781934E-3</v>
      </c>
    </row>
    <row r="25636" spans="1:5" x14ac:dyDescent="0.2">
      <c r="A25636" t="s">
        <v>65</v>
      </c>
      <c r="B25636">
        <v>2</v>
      </c>
      <c r="C25636">
        <v>1</v>
      </c>
      <c r="D25636">
        <v>0.97041320800781194</v>
      </c>
    </row>
    <row r="25637" spans="1:5" x14ac:dyDescent="0.2">
      <c r="A25637" t="s">
        <v>66</v>
      </c>
      <c r="B25637">
        <v>2</v>
      </c>
      <c r="C25637">
        <v>1</v>
      </c>
      <c r="D25637">
        <v>0.87548732757568304</v>
      </c>
    </row>
    <row r="25638" spans="1:5" x14ac:dyDescent="0.2">
      <c r="A25638" t="s">
        <v>65</v>
      </c>
      <c r="B25638">
        <v>0.01</v>
      </c>
      <c r="C25638">
        <v>0</v>
      </c>
      <c r="D25638" s="4">
        <v>8.2318067143205499E-5</v>
      </c>
      <c r="E25638" s="4"/>
    </row>
    <row r="25639" spans="1:5" x14ac:dyDescent="0.2">
      <c r="A25639" t="s">
        <v>66</v>
      </c>
      <c r="B25639">
        <v>0.01</v>
      </c>
      <c r="C25639">
        <v>0</v>
      </c>
      <c r="D25639" s="4">
        <v>1.09645670818281E-5</v>
      </c>
      <c r="E25639" s="4"/>
    </row>
    <row r="25640" spans="1:5" x14ac:dyDescent="0.2">
      <c r="A25640" t="s">
        <v>65</v>
      </c>
      <c r="B25640">
        <v>0.02</v>
      </c>
      <c r="C25640">
        <v>0</v>
      </c>
      <c r="D25640">
        <v>1.08106032712385E-4</v>
      </c>
      <c r="E25640" s="4"/>
    </row>
    <row r="25641" spans="1:5" x14ac:dyDescent="0.2">
      <c r="A25641" t="s">
        <v>66</v>
      </c>
      <c r="B25641">
        <v>0.02</v>
      </c>
      <c r="C25641">
        <v>0</v>
      </c>
      <c r="D25641" s="4">
        <v>3.4811804653145302E-4</v>
      </c>
    </row>
    <row r="25642" spans="1:5" x14ac:dyDescent="0.2">
      <c r="A25642" t="s">
        <v>65</v>
      </c>
      <c r="B25642">
        <v>0.05</v>
      </c>
      <c r="C25642">
        <v>0</v>
      </c>
      <c r="D25642">
        <v>2.3904172703623698E-3</v>
      </c>
    </row>
    <row r="25643" spans="1:5" x14ac:dyDescent="0.2">
      <c r="A25643" t="s">
        <v>66</v>
      </c>
      <c r="B25643">
        <v>0.05</v>
      </c>
      <c r="C25643">
        <v>0</v>
      </c>
      <c r="D25643" s="4">
        <v>6.46610487819998E-7</v>
      </c>
      <c r="E25643" s="4"/>
    </row>
    <row r="25644" spans="1:5" x14ac:dyDescent="0.2">
      <c r="A25644" t="s">
        <v>65</v>
      </c>
      <c r="B25644">
        <v>0.1</v>
      </c>
      <c r="C25644">
        <v>0</v>
      </c>
      <c r="D25644" s="4">
        <v>6.6998130932915902E-5</v>
      </c>
      <c r="E25644" s="4"/>
    </row>
    <row r="25645" spans="1:5" x14ac:dyDescent="0.2">
      <c r="A25645" t="s">
        <v>66</v>
      </c>
      <c r="B25645">
        <v>0.1</v>
      </c>
      <c r="C25645">
        <v>0</v>
      </c>
      <c r="D25645" s="4">
        <v>2.5994067982537601E-5</v>
      </c>
      <c r="E25645" s="4"/>
    </row>
    <row r="25646" spans="1:5" x14ac:dyDescent="0.2">
      <c r="A25646" t="s">
        <v>65</v>
      </c>
      <c r="B25646">
        <v>0.2</v>
      </c>
      <c r="C25646">
        <v>0</v>
      </c>
      <c r="D25646" s="4">
        <v>3.2912103051785298E-5</v>
      </c>
      <c r="E25646" s="4"/>
    </row>
    <row r="25647" spans="1:5" x14ac:dyDescent="0.2">
      <c r="A25647" t="s">
        <v>66</v>
      </c>
      <c r="B25647">
        <v>0.2</v>
      </c>
      <c r="C25647">
        <v>0</v>
      </c>
      <c r="D25647">
        <v>1.3529985153581901E-4</v>
      </c>
      <c r="E25647" s="4"/>
    </row>
    <row r="25648" spans="1:5" x14ac:dyDescent="0.2">
      <c r="A25648" t="s">
        <v>65</v>
      </c>
      <c r="B25648">
        <v>0.5</v>
      </c>
      <c r="C25648">
        <v>0</v>
      </c>
      <c r="D25648" s="4">
        <v>5.94587208979646E-6</v>
      </c>
      <c r="E25648" s="4"/>
    </row>
    <row r="25649" spans="1:5" x14ac:dyDescent="0.2">
      <c r="A25649" t="s">
        <v>66</v>
      </c>
      <c r="B25649">
        <v>0.5</v>
      </c>
      <c r="C25649">
        <v>0</v>
      </c>
      <c r="D25649" s="4">
        <v>2.5809890757955099E-6</v>
      </c>
      <c r="E25649" s="4"/>
    </row>
    <row r="25650" spans="1:5" x14ac:dyDescent="0.2">
      <c r="A25650" t="s">
        <v>65</v>
      </c>
      <c r="B25650">
        <v>1</v>
      </c>
      <c r="C25650">
        <v>0</v>
      </c>
      <c r="D25650" s="4">
        <v>6.1269754951354103E-5</v>
      </c>
      <c r="E25650" s="4"/>
    </row>
    <row r="25651" spans="1:5" x14ac:dyDescent="0.2">
      <c r="A25651" t="s">
        <v>66</v>
      </c>
      <c r="B25651">
        <v>1</v>
      </c>
      <c r="C25651">
        <v>0</v>
      </c>
      <c r="D25651" s="4">
        <v>1.23806432839046E-6</v>
      </c>
      <c r="E25651" s="4"/>
    </row>
    <row r="25652" spans="1:5" x14ac:dyDescent="0.2">
      <c r="A25652" t="s">
        <v>65</v>
      </c>
      <c r="B25652">
        <v>1.5</v>
      </c>
      <c r="C25652">
        <v>0</v>
      </c>
      <c r="D25652" s="4">
        <v>5.5907628848217401E-5</v>
      </c>
      <c r="E25652" s="4"/>
    </row>
    <row r="25653" spans="1:5" x14ac:dyDescent="0.2">
      <c r="A25653" t="s">
        <v>66</v>
      </c>
      <c r="B25653">
        <v>1.5</v>
      </c>
      <c r="C25653">
        <v>0</v>
      </c>
      <c r="D25653" s="4">
        <v>9.6230235158145597E-7</v>
      </c>
      <c r="E25653" s="4"/>
    </row>
    <row r="25654" spans="1:5" x14ac:dyDescent="0.2">
      <c r="A25654" t="s">
        <v>65</v>
      </c>
      <c r="B25654">
        <v>2</v>
      </c>
      <c r="C25654">
        <v>0</v>
      </c>
      <c r="D25654">
        <v>8.3897309377789497E-3</v>
      </c>
    </row>
    <row r="25655" spans="1:5" x14ac:dyDescent="0.2">
      <c r="A25655" t="s">
        <v>66</v>
      </c>
      <c r="B25655">
        <v>2</v>
      </c>
      <c r="C25655">
        <v>0</v>
      </c>
      <c r="D25655" s="4">
        <v>1.5744528354844E-5</v>
      </c>
      <c r="E25655" s="4"/>
    </row>
    <row r="25656" spans="1:5" x14ac:dyDescent="0.2">
      <c r="A25656" t="s">
        <v>65</v>
      </c>
      <c r="B25656">
        <v>0.01</v>
      </c>
      <c r="C25656">
        <v>1</v>
      </c>
      <c r="D25656" s="4">
        <v>1.8142307177185998E-2</v>
      </c>
      <c r="E25656" s="4"/>
    </row>
    <row r="25657" spans="1:5" x14ac:dyDescent="0.2">
      <c r="A25657" t="s">
        <v>66</v>
      </c>
      <c r="B25657">
        <v>0.01</v>
      </c>
      <c r="C25657">
        <v>1</v>
      </c>
      <c r="D25657" s="4">
        <v>1.68857648968696E-2</v>
      </c>
      <c r="E25657" s="4"/>
    </row>
    <row r="25658" spans="1:5" x14ac:dyDescent="0.2">
      <c r="A25658" t="s">
        <v>65</v>
      </c>
      <c r="B25658">
        <v>0.02</v>
      </c>
      <c r="C25658">
        <v>1</v>
      </c>
      <c r="D25658" s="4">
        <v>3.2068270229501602E-5</v>
      </c>
      <c r="E25658" s="4"/>
    </row>
    <row r="25659" spans="1:5" x14ac:dyDescent="0.2">
      <c r="A25659" t="s">
        <v>66</v>
      </c>
      <c r="B25659">
        <v>0.02</v>
      </c>
      <c r="C25659">
        <v>1</v>
      </c>
      <c r="D25659" s="4">
        <v>2.2419566448661499E-5</v>
      </c>
      <c r="E25659" s="4"/>
    </row>
    <row r="25660" spans="1:5" x14ac:dyDescent="0.2">
      <c r="A25660" t="s">
        <v>65</v>
      </c>
      <c r="B25660">
        <v>0.05</v>
      </c>
      <c r="C25660">
        <v>1</v>
      </c>
      <c r="D25660">
        <v>0.97993111610412598</v>
      </c>
    </row>
    <row r="25661" spans="1:5" x14ac:dyDescent="0.2">
      <c r="A25661" t="s">
        <v>66</v>
      </c>
      <c r="B25661">
        <v>0.05</v>
      </c>
      <c r="C25661">
        <v>1</v>
      </c>
      <c r="D25661">
        <v>0.92659521102905196</v>
      </c>
    </row>
    <row r="25662" spans="1:5" x14ac:dyDescent="0.2">
      <c r="A25662" t="s">
        <v>65</v>
      </c>
      <c r="B25662">
        <v>0.1</v>
      </c>
      <c r="C25662">
        <v>1</v>
      </c>
      <c r="D25662">
        <v>0.98745328187942505</v>
      </c>
    </row>
    <row r="25663" spans="1:5" x14ac:dyDescent="0.2">
      <c r="A25663" t="s">
        <v>66</v>
      </c>
      <c r="B25663">
        <v>0.1</v>
      </c>
      <c r="C25663">
        <v>1</v>
      </c>
      <c r="D25663">
        <v>0.64682137966155995</v>
      </c>
    </row>
    <row r="25664" spans="1:5" x14ac:dyDescent="0.2">
      <c r="A25664" t="s">
        <v>65</v>
      </c>
      <c r="B25664">
        <v>0.2</v>
      </c>
      <c r="C25664">
        <v>1</v>
      </c>
      <c r="D25664">
        <v>0.96661525964736905</v>
      </c>
    </row>
    <row r="25665" spans="1:5" x14ac:dyDescent="0.2">
      <c r="A25665" t="s">
        <v>66</v>
      </c>
      <c r="B25665">
        <v>0.2</v>
      </c>
      <c r="C25665">
        <v>1</v>
      </c>
      <c r="D25665">
        <v>0.84625774621963501</v>
      </c>
    </row>
    <row r="25666" spans="1:5" x14ac:dyDescent="0.2">
      <c r="A25666" t="s">
        <v>65</v>
      </c>
      <c r="B25666">
        <v>0.5</v>
      </c>
      <c r="C25666">
        <v>1</v>
      </c>
      <c r="D25666" s="4">
        <v>0.39841973781585599</v>
      </c>
    </row>
    <row r="25667" spans="1:5" x14ac:dyDescent="0.2">
      <c r="A25667" t="s">
        <v>66</v>
      </c>
      <c r="B25667">
        <v>0.5</v>
      </c>
      <c r="C25667">
        <v>1</v>
      </c>
      <c r="D25667">
        <v>0.76385957002639704</v>
      </c>
    </row>
    <row r="25668" spans="1:5" x14ac:dyDescent="0.2">
      <c r="A25668" t="s">
        <v>65</v>
      </c>
      <c r="B25668">
        <v>1</v>
      </c>
      <c r="C25668">
        <v>1</v>
      </c>
      <c r="D25668">
        <v>0.943628549575805</v>
      </c>
    </row>
    <row r="25669" spans="1:5" x14ac:dyDescent="0.2">
      <c r="A25669" t="s">
        <v>66</v>
      </c>
      <c r="B25669">
        <v>1</v>
      </c>
      <c r="C25669">
        <v>1</v>
      </c>
      <c r="D25669">
        <v>0.75329190492630005</v>
      </c>
    </row>
    <row r="25670" spans="1:5" x14ac:dyDescent="0.2">
      <c r="A25670" t="s">
        <v>65</v>
      </c>
      <c r="B25670">
        <v>1.5</v>
      </c>
      <c r="C25670">
        <v>1</v>
      </c>
      <c r="D25670">
        <v>0.239265486598014</v>
      </c>
    </row>
    <row r="25671" spans="1:5" x14ac:dyDescent="0.2">
      <c r="A25671" t="s">
        <v>66</v>
      </c>
      <c r="B25671">
        <v>1.5</v>
      </c>
      <c r="C25671">
        <v>1</v>
      </c>
      <c r="D25671">
        <v>0.18910333514213501</v>
      </c>
    </row>
    <row r="25672" spans="1:5" x14ac:dyDescent="0.2">
      <c r="A25672" t="s">
        <v>65</v>
      </c>
      <c r="B25672">
        <v>2</v>
      </c>
      <c r="C25672">
        <v>1</v>
      </c>
      <c r="D25672">
        <v>0.98933380842208796</v>
      </c>
    </row>
    <row r="25673" spans="1:5" x14ac:dyDescent="0.2">
      <c r="A25673" t="s">
        <v>66</v>
      </c>
      <c r="B25673">
        <v>2</v>
      </c>
      <c r="C25673">
        <v>1</v>
      </c>
      <c r="D25673">
        <v>0.81465882062911898</v>
      </c>
    </row>
    <row r="25674" spans="1:5" x14ac:dyDescent="0.2">
      <c r="A25674" t="s">
        <v>65</v>
      </c>
      <c r="B25674">
        <v>0.01</v>
      </c>
      <c r="C25674">
        <v>0</v>
      </c>
      <c r="D25674">
        <v>4.7762363101355699E-4</v>
      </c>
    </row>
    <row r="25675" spans="1:5" x14ac:dyDescent="0.2">
      <c r="A25675" t="s">
        <v>66</v>
      </c>
      <c r="B25675">
        <v>0.01</v>
      </c>
      <c r="C25675">
        <v>0</v>
      </c>
      <c r="D25675" s="4">
        <v>7.6887420163984601E-7</v>
      </c>
      <c r="E25675" s="4"/>
    </row>
    <row r="25676" spans="1:5" x14ac:dyDescent="0.2">
      <c r="A25676" t="s">
        <v>65</v>
      </c>
      <c r="B25676">
        <v>0.02</v>
      </c>
      <c r="C25676">
        <v>0</v>
      </c>
      <c r="D25676">
        <v>3.4819438587874098E-4</v>
      </c>
      <c r="E25676" s="4"/>
    </row>
    <row r="25677" spans="1:5" x14ac:dyDescent="0.2">
      <c r="A25677" t="s">
        <v>66</v>
      </c>
      <c r="B25677">
        <v>0.02</v>
      </c>
      <c r="C25677">
        <v>0</v>
      </c>
      <c r="D25677" s="4">
        <v>2.6208811050309999E-6</v>
      </c>
      <c r="E25677" s="4"/>
    </row>
    <row r="25678" spans="1:5" x14ac:dyDescent="0.2">
      <c r="A25678" t="s">
        <v>65</v>
      </c>
      <c r="B25678">
        <v>0.05</v>
      </c>
      <c r="C25678">
        <v>0</v>
      </c>
      <c r="D25678">
        <v>0.67813915014266901</v>
      </c>
    </row>
    <row r="25679" spans="1:5" x14ac:dyDescent="0.2">
      <c r="A25679" t="s">
        <v>66</v>
      </c>
      <c r="B25679">
        <v>0.05</v>
      </c>
      <c r="C25679">
        <v>0</v>
      </c>
      <c r="D25679" s="4">
        <v>9.2855943876202201E-6</v>
      </c>
      <c r="E25679" s="4"/>
    </row>
    <row r="25680" spans="1:5" x14ac:dyDescent="0.2">
      <c r="A25680" t="s">
        <v>65</v>
      </c>
      <c r="B25680">
        <v>0.1</v>
      </c>
      <c r="C25680">
        <v>0</v>
      </c>
      <c r="D25680" s="4">
        <v>1.2942196917720101E-4</v>
      </c>
      <c r="E25680" s="4"/>
    </row>
    <row r="25681" spans="1:5" x14ac:dyDescent="0.2">
      <c r="A25681" t="s">
        <v>66</v>
      </c>
      <c r="B25681">
        <v>0.1</v>
      </c>
      <c r="C25681">
        <v>0</v>
      </c>
      <c r="D25681" s="4">
        <v>3.4366896670690001E-6</v>
      </c>
      <c r="E25681" s="4"/>
    </row>
    <row r="25682" spans="1:5" x14ac:dyDescent="0.2">
      <c r="A25682" t="s">
        <v>65</v>
      </c>
      <c r="B25682">
        <v>0.2</v>
      </c>
      <c r="C25682">
        <v>0</v>
      </c>
      <c r="D25682" s="4">
        <v>4.7284811735153198E-3</v>
      </c>
    </row>
    <row r="25683" spans="1:5" x14ac:dyDescent="0.2">
      <c r="A25683" t="s">
        <v>66</v>
      </c>
      <c r="B25683">
        <v>0.2</v>
      </c>
      <c r="C25683">
        <v>0</v>
      </c>
      <c r="D25683">
        <v>3.9652115083299501E-4</v>
      </c>
    </row>
    <row r="25684" spans="1:5" x14ac:dyDescent="0.2">
      <c r="A25684" t="s">
        <v>65</v>
      </c>
      <c r="B25684">
        <v>0.5</v>
      </c>
      <c r="C25684">
        <v>0</v>
      </c>
      <c r="D25684" s="4">
        <v>1.34313668240793E-4</v>
      </c>
      <c r="E25684" s="4"/>
    </row>
    <row r="25685" spans="1:5" x14ac:dyDescent="0.2">
      <c r="A25685" t="s">
        <v>66</v>
      </c>
      <c r="B25685">
        <v>0.5</v>
      </c>
      <c r="C25685">
        <v>0</v>
      </c>
      <c r="D25685" s="4">
        <v>8.6064176230138401E-7</v>
      </c>
      <c r="E25685" s="4"/>
    </row>
    <row r="25686" spans="1:5" x14ac:dyDescent="0.2">
      <c r="A25686" t="s">
        <v>65</v>
      </c>
      <c r="B25686">
        <v>1</v>
      </c>
      <c r="C25686">
        <v>0</v>
      </c>
      <c r="D25686">
        <v>1.74573459662497E-3</v>
      </c>
    </row>
    <row r="25687" spans="1:5" x14ac:dyDescent="0.2">
      <c r="A25687" t="s">
        <v>66</v>
      </c>
      <c r="B25687">
        <v>1</v>
      </c>
      <c r="C25687">
        <v>0</v>
      </c>
      <c r="D25687" s="4">
        <v>5.5996362789301202E-5</v>
      </c>
      <c r="E25687" s="4"/>
    </row>
    <row r="25688" spans="1:5" x14ac:dyDescent="0.2">
      <c r="A25688" t="s">
        <v>65</v>
      </c>
      <c r="B25688">
        <v>1.5</v>
      </c>
      <c r="C25688">
        <v>0</v>
      </c>
      <c r="D25688">
        <v>5.9824730269610804E-3</v>
      </c>
    </row>
    <row r="25689" spans="1:5" x14ac:dyDescent="0.2">
      <c r="A25689" t="s">
        <v>66</v>
      </c>
      <c r="B25689">
        <v>1.5</v>
      </c>
      <c r="C25689">
        <v>0</v>
      </c>
      <c r="D25689">
        <v>6.6813663579523503E-3</v>
      </c>
    </row>
    <row r="25690" spans="1:5" x14ac:dyDescent="0.2">
      <c r="A25690" t="s">
        <v>65</v>
      </c>
      <c r="B25690">
        <v>2</v>
      </c>
      <c r="C25690">
        <v>0</v>
      </c>
      <c r="D25690" s="4">
        <v>3.02300486509921E-5</v>
      </c>
      <c r="E25690" s="4"/>
    </row>
    <row r="25691" spans="1:5" x14ac:dyDescent="0.2">
      <c r="A25691" t="s">
        <v>66</v>
      </c>
      <c r="B25691">
        <v>2</v>
      </c>
      <c r="C25691">
        <v>0</v>
      </c>
      <c r="D25691">
        <v>8.0424419138580496E-4</v>
      </c>
    </row>
    <row r="25692" spans="1:5" x14ac:dyDescent="0.2">
      <c r="A25692" t="s">
        <v>65</v>
      </c>
      <c r="B25692">
        <v>0.01</v>
      </c>
      <c r="C25692">
        <v>1</v>
      </c>
      <c r="D25692">
        <v>0.51586753129959095</v>
      </c>
    </row>
    <row r="25693" spans="1:5" x14ac:dyDescent="0.2">
      <c r="A25693" t="s">
        <v>66</v>
      </c>
      <c r="B25693">
        <v>0.01</v>
      </c>
      <c r="C25693">
        <v>1</v>
      </c>
      <c r="D25693">
        <v>0.25181785225868197</v>
      </c>
    </row>
    <row r="25694" spans="1:5" x14ac:dyDescent="0.2">
      <c r="A25694" t="s">
        <v>65</v>
      </c>
      <c r="B25694">
        <v>0.02</v>
      </c>
      <c r="C25694">
        <v>1</v>
      </c>
      <c r="D25694">
        <v>0.99577796459197998</v>
      </c>
    </row>
    <row r="25695" spans="1:5" x14ac:dyDescent="0.2">
      <c r="A25695" t="s">
        <v>66</v>
      </c>
      <c r="B25695">
        <v>0.02</v>
      </c>
      <c r="C25695">
        <v>1</v>
      </c>
      <c r="D25695" s="4">
        <v>0.96907973289489702</v>
      </c>
    </row>
    <row r="25696" spans="1:5" x14ac:dyDescent="0.2">
      <c r="A25696" t="s">
        <v>65</v>
      </c>
      <c r="B25696">
        <v>0.05</v>
      </c>
      <c r="C25696">
        <v>1</v>
      </c>
      <c r="D25696">
        <v>0.91827476024627597</v>
      </c>
    </row>
    <row r="25697" spans="1:5" x14ac:dyDescent="0.2">
      <c r="A25697" t="s">
        <v>66</v>
      </c>
      <c r="B25697">
        <v>0.05</v>
      </c>
      <c r="C25697">
        <v>1</v>
      </c>
      <c r="D25697">
        <v>3.1194154173135698E-2</v>
      </c>
    </row>
    <row r="25698" spans="1:5" x14ac:dyDescent="0.2">
      <c r="A25698" t="s">
        <v>65</v>
      </c>
      <c r="B25698">
        <v>0.1</v>
      </c>
      <c r="C25698">
        <v>1</v>
      </c>
      <c r="D25698">
        <v>0.72321850061416604</v>
      </c>
    </row>
    <row r="25699" spans="1:5" x14ac:dyDescent="0.2">
      <c r="A25699" t="s">
        <v>66</v>
      </c>
      <c r="B25699">
        <v>0.1</v>
      </c>
      <c r="C25699">
        <v>1</v>
      </c>
      <c r="D25699" s="4">
        <v>0.99389100074768</v>
      </c>
    </row>
    <row r="25700" spans="1:5" x14ac:dyDescent="0.2">
      <c r="A25700" t="s">
        <v>65</v>
      </c>
      <c r="B25700">
        <v>0.2</v>
      </c>
      <c r="C25700">
        <v>1</v>
      </c>
      <c r="D25700">
        <v>0.99797457456588701</v>
      </c>
    </row>
    <row r="25701" spans="1:5" x14ac:dyDescent="0.2">
      <c r="A25701" t="s">
        <v>66</v>
      </c>
      <c r="B25701">
        <v>0.2</v>
      </c>
      <c r="C25701">
        <v>1</v>
      </c>
      <c r="D25701">
        <v>0.84678757190704301</v>
      </c>
    </row>
    <row r="25702" spans="1:5" x14ac:dyDescent="0.2">
      <c r="A25702" t="s">
        <v>65</v>
      </c>
      <c r="B25702">
        <v>0.5</v>
      </c>
      <c r="C25702">
        <v>1</v>
      </c>
      <c r="D25702">
        <v>0.985285103321075</v>
      </c>
    </row>
    <row r="25703" spans="1:5" x14ac:dyDescent="0.2">
      <c r="A25703" t="s">
        <v>66</v>
      </c>
      <c r="B25703">
        <v>0.5</v>
      </c>
      <c r="C25703">
        <v>1</v>
      </c>
      <c r="D25703">
        <v>0.98484146595001198</v>
      </c>
    </row>
    <row r="25704" spans="1:5" x14ac:dyDescent="0.2">
      <c r="A25704" t="s">
        <v>65</v>
      </c>
      <c r="B25704">
        <v>1</v>
      </c>
      <c r="C25704">
        <v>1</v>
      </c>
      <c r="D25704">
        <v>0.952961444854736</v>
      </c>
    </row>
    <row r="25705" spans="1:5" x14ac:dyDescent="0.2">
      <c r="A25705" t="s">
        <v>66</v>
      </c>
      <c r="B25705">
        <v>1</v>
      </c>
      <c r="C25705">
        <v>1</v>
      </c>
      <c r="D25705">
        <v>0.614923596382141</v>
      </c>
    </row>
    <row r="25706" spans="1:5" x14ac:dyDescent="0.2">
      <c r="A25706" t="s">
        <v>65</v>
      </c>
      <c r="B25706">
        <v>1.5</v>
      </c>
      <c r="C25706">
        <v>1</v>
      </c>
      <c r="D25706">
        <v>0.99912542104721003</v>
      </c>
    </row>
    <row r="25707" spans="1:5" x14ac:dyDescent="0.2">
      <c r="A25707" t="s">
        <v>66</v>
      </c>
      <c r="B25707">
        <v>1.5</v>
      </c>
      <c r="C25707">
        <v>1</v>
      </c>
      <c r="D25707">
        <v>0.99684321880340498</v>
      </c>
    </row>
    <row r="25708" spans="1:5" x14ac:dyDescent="0.2">
      <c r="A25708" t="s">
        <v>65</v>
      </c>
      <c r="B25708">
        <v>2</v>
      </c>
      <c r="C25708">
        <v>1</v>
      </c>
      <c r="D25708">
        <v>0.99799370765686002</v>
      </c>
    </row>
    <row r="25709" spans="1:5" x14ac:dyDescent="0.2">
      <c r="A25709" t="s">
        <v>66</v>
      </c>
      <c r="B25709">
        <v>2</v>
      </c>
      <c r="C25709">
        <v>1</v>
      </c>
      <c r="D25709">
        <v>0.99902129173278797</v>
      </c>
    </row>
    <row r="25710" spans="1:5" x14ac:dyDescent="0.2">
      <c r="A25710" t="s">
        <v>65</v>
      </c>
      <c r="B25710">
        <v>0.01</v>
      </c>
      <c r="C25710">
        <v>0</v>
      </c>
      <c r="D25710" s="4">
        <v>1.0902350368269199E-5</v>
      </c>
      <c r="E25710" s="4"/>
    </row>
    <row r="25711" spans="1:5" x14ac:dyDescent="0.2">
      <c r="A25711" t="s">
        <v>66</v>
      </c>
      <c r="B25711">
        <v>0.01</v>
      </c>
      <c r="C25711">
        <v>0</v>
      </c>
      <c r="D25711" s="4">
        <v>6.1312544858083102E-5</v>
      </c>
      <c r="E25711" s="4"/>
    </row>
    <row r="25712" spans="1:5" x14ac:dyDescent="0.2">
      <c r="A25712" t="s">
        <v>65</v>
      </c>
      <c r="B25712">
        <v>0.02</v>
      </c>
      <c r="C25712">
        <v>0</v>
      </c>
      <c r="D25712" s="4">
        <v>0.44678336381912198</v>
      </c>
    </row>
    <row r="25713" spans="1:5" x14ac:dyDescent="0.2">
      <c r="A25713" t="s">
        <v>66</v>
      </c>
      <c r="B25713">
        <v>0.02</v>
      </c>
      <c r="C25713">
        <v>0</v>
      </c>
      <c r="D25713">
        <v>2.9294856358319499E-4</v>
      </c>
    </row>
    <row r="25714" spans="1:5" x14ac:dyDescent="0.2">
      <c r="A25714" t="s">
        <v>65</v>
      </c>
      <c r="B25714">
        <v>0.05</v>
      </c>
      <c r="C25714">
        <v>0</v>
      </c>
      <c r="D25714" s="4">
        <v>1.6369959894291199E-6</v>
      </c>
      <c r="E25714" s="4"/>
    </row>
    <row r="25715" spans="1:5" x14ac:dyDescent="0.2">
      <c r="A25715" t="s">
        <v>66</v>
      </c>
      <c r="B25715">
        <v>0.05</v>
      </c>
      <c r="C25715">
        <v>0</v>
      </c>
      <c r="D25715" s="4">
        <v>6.2296921896631804E-6</v>
      </c>
      <c r="E25715" s="4"/>
    </row>
    <row r="25716" spans="1:5" x14ac:dyDescent="0.2">
      <c r="A25716" t="s">
        <v>65</v>
      </c>
      <c r="B25716">
        <v>0.1</v>
      </c>
      <c r="C25716">
        <v>0</v>
      </c>
      <c r="D25716" s="4">
        <v>3.8634284283034498E-4</v>
      </c>
      <c r="E25716" s="4"/>
    </row>
    <row r="25717" spans="1:5" x14ac:dyDescent="0.2">
      <c r="A25717" t="s">
        <v>66</v>
      </c>
      <c r="B25717">
        <v>0.1</v>
      </c>
      <c r="C25717">
        <v>0</v>
      </c>
      <c r="D25717" s="4">
        <v>6.73532758810324E-6</v>
      </c>
      <c r="E25717" s="4"/>
    </row>
    <row r="25718" spans="1:5" x14ac:dyDescent="0.2">
      <c r="A25718" t="s">
        <v>65</v>
      </c>
      <c r="B25718">
        <v>0.2</v>
      </c>
      <c r="C25718">
        <v>0</v>
      </c>
      <c r="D25718" s="4">
        <v>4.3623428791761398E-3</v>
      </c>
      <c r="E25718" s="4"/>
    </row>
    <row r="25719" spans="1:5" x14ac:dyDescent="0.2">
      <c r="A25719" t="s">
        <v>66</v>
      </c>
      <c r="B25719">
        <v>0.2</v>
      </c>
      <c r="C25719">
        <v>0</v>
      </c>
      <c r="D25719" s="4">
        <v>5.57229896003264E-6</v>
      </c>
      <c r="E25719" s="4"/>
    </row>
    <row r="25720" spans="1:5" x14ac:dyDescent="0.2">
      <c r="A25720" t="s">
        <v>65</v>
      </c>
      <c r="B25720">
        <v>0.5</v>
      </c>
      <c r="C25720">
        <v>0</v>
      </c>
      <c r="D25720">
        <v>2.36720475368201E-3</v>
      </c>
    </row>
    <row r="25721" spans="1:5" x14ac:dyDescent="0.2">
      <c r="A25721" t="s">
        <v>66</v>
      </c>
      <c r="B25721">
        <v>0.5</v>
      </c>
      <c r="C25721">
        <v>0</v>
      </c>
      <c r="D25721" s="4">
        <v>2.7981386665487598E-6</v>
      </c>
      <c r="E25721" s="4"/>
    </row>
    <row r="25722" spans="1:5" x14ac:dyDescent="0.2">
      <c r="A25722" t="s">
        <v>65</v>
      </c>
      <c r="B25722">
        <v>1</v>
      </c>
      <c r="C25722">
        <v>0</v>
      </c>
      <c r="D25722">
        <v>0.110626935958862</v>
      </c>
    </row>
    <row r="25723" spans="1:5" x14ac:dyDescent="0.2">
      <c r="A25723" t="s">
        <v>66</v>
      </c>
      <c r="B25723">
        <v>1</v>
      </c>
      <c r="C25723">
        <v>0</v>
      </c>
      <c r="D25723" s="4">
        <v>4.31536609539762E-5</v>
      </c>
      <c r="E25723" s="4"/>
    </row>
    <row r="25724" spans="1:5" x14ac:dyDescent="0.2">
      <c r="A25724" t="s">
        <v>65</v>
      </c>
      <c r="B25724">
        <v>1.5</v>
      </c>
      <c r="C25724">
        <v>0</v>
      </c>
      <c r="D25724" s="4">
        <v>1.1547912208698099E-6</v>
      </c>
      <c r="E25724" s="4"/>
    </row>
    <row r="25725" spans="1:5" x14ac:dyDescent="0.2">
      <c r="A25725" t="s">
        <v>66</v>
      </c>
      <c r="B25725">
        <v>1.5</v>
      </c>
      <c r="C25725">
        <v>0</v>
      </c>
      <c r="D25725" s="4">
        <v>3.0590223332183002E-7</v>
      </c>
      <c r="E25725" s="4"/>
    </row>
    <row r="25726" spans="1:5" x14ac:dyDescent="0.2">
      <c r="A25726" t="s">
        <v>65</v>
      </c>
      <c r="B25726">
        <v>2</v>
      </c>
      <c r="C25726">
        <v>0</v>
      </c>
      <c r="D25726" s="4">
        <v>1.21675016998779E-4</v>
      </c>
    </row>
    <row r="25727" spans="1:5" x14ac:dyDescent="0.2">
      <c r="A25727" t="s">
        <v>66</v>
      </c>
      <c r="B25727">
        <v>2</v>
      </c>
      <c r="C25727">
        <v>0</v>
      </c>
      <c r="D25727" s="4">
        <v>1.3041160855209401E-5</v>
      </c>
      <c r="E25727" s="4"/>
    </row>
    <row r="25728" spans="1:5" x14ac:dyDescent="0.2">
      <c r="A25728" t="s">
        <v>65</v>
      </c>
      <c r="B25728">
        <v>0.01</v>
      </c>
      <c r="C25728">
        <v>1</v>
      </c>
      <c r="D25728">
        <v>0.93068808317184404</v>
      </c>
    </row>
    <row r="25729" spans="1:5" x14ac:dyDescent="0.2">
      <c r="A25729" t="s">
        <v>66</v>
      </c>
      <c r="B25729">
        <v>0.01</v>
      </c>
      <c r="C25729">
        <v>1</v>
      </c>
      <c r="D25729">
        <v>0.92785692214965798</v>
      </c>
    </row>
    <row r="25730" spans="1:5" x14ac:dyDescent="0.2">
      <c r="A25730" t="s">
        <v>65</v>
      </c>
      <c r="B25730">
        <v>0.02</v>
      </c>
      <c r="C25730">
        <v>1</v>
      </c>
      <c r="D25730">
        <v>2.0234654657542701E-3</v>
      </c>
    </row>
    <row r="25731" spans="1:5" x14ac:dyDescent="0.2">
      <c r="A25731" t="s">
        <v>66</v>
      </c>
      <c r="B25731">
        <v>0.02</v>
      </c>
      <c r="C25731">
        <v>1</v>
      </c>
      <c r="D25731" s="4">
        <v>4.0532430284656498E-4</v>
      </c>
      <c r="E25731" s="4"/>
    </row>
    <row r="25732" spans="1:5" x14ac:dyDescent="0.2">
      <c r="A25732" t="s">
        <v>65</v>
      </c>
      <c r="B25732">
        <v>0.05</v>
      </c>
      <c r="C25732">
        <v>1</v>
      </c>
      <c r="D25732">
        <v>0.97313594818115201</v>
      </c>
    </row>
    <row r="25733" spans="1:5" x14ac:dyDescent="0.2">
      <c r="A25733" t="s">
        <v>66</v>
      </c>
      <c r="B25733">
        <v>0.05</v>
      </c>
      <c r="C25733">
        <v>1</v>
      </c>
      <c r="D25733" s="4">
        <v>0.83270484209060602</v>
      </c>
    </row>
    <row r="25734" spans="1:5" x14ac:dyDescent="0.2">
      <c r="A25734" t="s">
        <v>65</v>
      </c>
      <c r="B25734">
        <v>0.1</v>
      </c>
      <c r="C25734">
        <v>1</v>
      </c>
      <c r="D25734" s="4">
        <v>1.8014269880950399E-4</v>
      </c>
    </row>
    <row r="25735" spans="1:5" x14ac:dyDescent="0.2">
      <c r="A25735" t="s">
        <v>66</v>
      </c>
      <c r="B25735">
        <v>0.1</v>
      </c>
      <c r="C25735">
        <v>1</v>
      </c>
      <c r="D25735">
        <v>1.8960011657327401E-3</v>
      </c>
    </row>
    <row r="25736" spans="1:5" x14ac:dyDescent="0.2">
      <c r="A25736" t="s">
        <v>65</v>
      </c>
      <c r="B25736">
        <v>0.2</v>
      </c>
      <c r="C25736">
        <v>1</v>
      </c>
      <c r="D25736">
        <v>0.69502747058868397</v>
      </c>
    </row>
    <row r="25737" spans="1:5" x14ac:dyDescent="0.2">
      <c r="A25737" t="s">
        <v>66</v>
      </c>
      <c r="B25737">
        <v>0.2</v>
      </c>
      <c r="C25737">
        <v>1</v>
      </c>
      <c r="D25737" s="4">
        <v>7.3243185877799905E-2</v>
      </c>
    </row>
    <row r="25738" spans="1:5" x14ac:dyDescent="0.2">
      <c r="A25738" t="s">
        <v>65</v>
      </c>
      <c r="B25738">
        <v>0.5</v>
      </c>
      <c r="C25738">
        <v>1</v>
      </c>
      <c r="D25738">
        <v>0.99330115318298295</v>
      </c>
    </row>
    <row r="25739" spans="1:5" x14ac:dyDescent="0.2">
      <c r="A25739" t="s">
        <v>66</v>
      </c>
      <c r="B25739">
        <v>0.5</v>
      </c>
      <c r="C25739">
        <v>1</v>
      </c>
      <c r="D25739">
        <v>0.96709686517715399</v>
      </c>
    </row>
    <row r="25740" spans="1:5" x14ac:dyDescent="0.2">
      <c r="A25740" t="s">
        <v>65</v>
      </c>
      <c r="B25740">
        <v>1</v>
      </c>
      <c r="C25740">
        <v>1</v>
      </c>
      <c r="D25740">
        <v>0.87215769290923995</v>
      </c>
    </row>
    <row r="25741" spans="1:5" x14ac:dyDescent="0.2">
      <c r="A25741" t="s">
        <v>66</v>
      </c>
      <c r="B25741">
        <v>1</v>
      </c>
      <c r="C25741">
        <v>1</v>
      </c>
      <c r="D25741">
        <v>0.20588923990726399</v>
      </c>
    </row>
    <row r="25742" spans="1:5" x14ac:dyDescent="0.2">
      <c r="A25742" t="s">
        <v>65</v>
      </c>
      <c r="B25742">
        <v>1.5</v>
      </c>
      <c r="C25742">
        <v>1</v>
      </c>
      <c r="D25742">
        <v>0.99691712856292702</v>
      </c>
    </row>
    <row r="25743" spans="1:5" x14ac:dyDescent="0.2">
      <c r="A25743" t="s">
        <v>66</v>
      </c>
      <c r="B25743">
        <v>1.5</v>
      </c>
      <c r="C25743">
        <v>1</v>
      </c>
      <c r="D25743" s="4">
        <v>0.98009651899337702</v>
      </c>
    </row>
    <row r="25744" spans="1:5" x14ac:dyDescent="0.2">
      <c r="A25744" t="s">
        <v>65</v>
      </c>
      <c r="B25744">
        <v>2</v>
      </c>
      <c r="C25744">
        <v>1</v>
      </c>
      <c r="D25744">
        <v>0.99800604581832797</v>
      </c>
    </row>
    <row r="25745" spans="1:5" x14ac:dyDescent="0.2">
      <c r="A25745" t="s">
        <v>66</v>
      </c>
      <c r="B25745">
        <v>2</v>
      </c>
      <c r="C25745">
        <v>1</v>
      </c>
      <c r="D25745">
        <v>0.37928661704063399</v>
      </c>
    </row>
    <row r="25746" spans="1:5" x14ac:dyDescent="0.2">
      <c r="A25746" t="s">
        <v>65</v>
      </c>
      <c r="B25746">
        <v>0.01</v>
      </c>
      <c r="C25746">
        <v>0</v>
      </c>
      <c r="D25746">
        <v>8.4788110107183404E-3</v>
      </c>
    </row>
    <row r="25747" spans="1:5" x14ac:dyDescent="0.2">
      <c r="A25747" t="s">
        <v>66</v>
      </c>
      <c r="B25747">
        <v>0.01</v>
      </c>
      <c r="C25747">
        <v>0</v>
      </c>
      <c r="D25747" s="4">
        <v>7.3097486165352098E-5</v>
      </c>
      <c r="E25747" s="4"/>
    </row>
    <row r="25748" spans="1:5" x14ac:dyDescent="0.2">
      <c r="A25748" t="s">
        <v>65</v>
      </c>
      <c r="B25748">
        <v>0.02</v>
      </c>
      <c r="C25748">
        <v>0</v>
      </c>
      <c r="D25748">
        <v>6.4149370882660096E-4</v>
      </c>
    </row>
    <row r="25749" spans="1:5" x14ac:dyDescent="0.2">
      <c r="A25749" t="s">
        <v>66</v>
      </c>
      <c r="B25749">
        <v>0.02</v>
      </c>
      <c r="C25749">
        <v>0</v>
      </c>
      <c r="D25749" s="4">
        <v>5.64012007089331E-5</v>
      </c>
      <c r="E25749" s="4"/>
    </row>
    <row r="25750" spans="1:5" x14ac:dyDescent="0.2">
      <c r="A25750" t="s">
        <v>65</v>
      </c>
      <c r="B25750">
        <v>0.05</v>
      </c>
      <c r="C25750">
        <v>0</v>
      </c>
      <c r="D25750" s="4">
        <v>2.5584138256817802E-6</v>
      </c>
      <c r="E25750" s="4"/>
    </row>
    <row r="25751" spans="1:5" x14ac:dyDescent="0.2">
      <c r="A25751" t="s">
        <v>66</v>
      </c>
      <c r="B25751">
        <v>0.05</v>
      </c>
      <c r="C25751">
        <v>0</v>
      </c>
      <c r="D25751">
        <v>2.5099527556449099E-4</v>
      </c>
    </row>
    <row r="25752" spans="1:5" x14ac:dyDescent="0.2">
      <c r="A25752" t="s">
        <v>65</v>
      </c>
      <c r="B25752">
        <v>0.1</v>
      </c>
      <c r="C25752">
        <v>0</v>
      </c>
      <c r="D25752">
        <v>2.9424484819173802E-4</v>
      </c>
      <c r="E25752" s="4"/>
    </row>
    <row r="25753" spans="1:5" x14ac:dyDescent="0.2">
      <c r="A25753" t="s">
        <v>66</v>
      </c>
      <c r="B25753">
        <v>0.1</v>
      </c>
      <c r="C25753">
        <v>0</v>
      </c>
      <c r="D25753" s="4">
        <v>1.39303856485639E-5</v>
      </c>
      <c r="E25753" s="4"/>
    </row>
    <row r="25754" spans="1:5" x14ac:dyDescent="0.2">
      <c r="A25754" t="s">
        <v>65</v>
      </c>
      <c r="B25754">
        <v>0.2</v>
      </c>
      <c r="C25754">
        <v>0</v>
      </c>
      <c r="D25754">
        <v>2.0429291762411499E-3</v>
      </c>
    </row>
    <row r="25755" spans="1:5" x14ac:dyDescent="0.2">
      <c r="A25755" t="s">
        <v>66</v>
      </c>
      <c r="B25755">
        <v>0.2</v>
      </c>
      <c r="C25755">
        <v>0</v>
      </c>
      <c r="D25755" s="4">
        <v>3.0590223332183002E-7</v>
      </c>
      <c r="E25755" s="4"/>
    </row>
    <row r="25756" spans="1:5" x14ac:dyDescent="0.2">
      <c r="A25756" t="s">
        <v>65</v>
      </c>
      <c r="B25756">
        <v>0.5</v>
      </c>
      <c r="C25756">
        <v>0</v>
      </c>
      <c r="D25756" s="4">
        <v>6.1460980305128001E-7</v>
      </c>
      <c r="E25756" s="4"/>
    </row>
    <row r="25757" spans="1:5" x14ac:dyDescent="0.2">
      <c r="A25757" t="s">
        <v>66</v>
      </c>
      <c r="B25757">
        <v>0.5</v>
      </c>
      <c r="C25757">
        <v>0</v>
      </c>
      <c r="D25757" s="4">
        <v>6.01102829023147E-6</v>
      </c>
      <c r="E25757" s="4"/>
    </row>
    <row r="25758" spans="1:5" x14ac:dyDescent="0.2">
      <c r="A25758" t="s">
        <v>65</v>
      </c>
      <c r="B25758">
        <v>1</v>
      </c>
      <c r="C25758">
        <v>0</v>
      </c>
      <c r="D25758" s="4">
        <v>1.7747974197845899E-5</v>
      </c>
      <c r="E25758" s="4"/>
    </row>
    <row r="25759" spans="1:5" x14ac:dyDescent="0.2">
      <c r="A25759" t="s">
        <v>66</v>
      </c>
      <c r="B25759">
        <v>1</v>
      </c>
      <c r="C25759">
        <v>0</v>
      </c>
      <c r="D25759" s="4">
        <v>1.36779170134104E-4</v>
      </c>
      <c r="E25759" s="4"/>
    </row>
    <row r="25760" spans="1:5" x14ac:dyDescent="0.2">
      <c r="A25760" t="s">
        <v>65</v>
      </c>
      <c r="B25760">
        <v>1.5</v>
      </c>
      <c r="C25760">
        <v>0</v>
      </c>
      <c r="D25760">
        <v>2.0267236977815602E-3</v>
      </c>
    </row>
    <row r="25761" spans="1:5" x14ac:dyDescent="0.2">
      <c r="A25761" t="s">
        <v>66</v>
      </c>
      <c r="B25761">
        <v>1.5</v>
      </c>
      <c r="C25761">
        <v>0</v>
      </c>
      <c r="D25761" s="4">
        <v>3.1219767606671599E-6</v>
      </c>
      <c r="E25761" s="4"/>
    </row>
    <row r="25762" spans="1:5" x14ac:dyDescent="0.2">
      <c r="A25762" t="s">
        <v>65</v>
      </c>
      <c r="B25762">
        <v>2</v>
      </c>
      <c r="C25762">
        <v>0</v>
      </c>
      <c r="D25762" s="4">
        <v>3.8279258660622796E-6</v>
      </c>
      <c r="E25762" s="4"/>
    </row>
    <row r="25763" spans="1:5" x14ac:dyDescent="0.2">
      <c r="A25763" t="s">
        <v>66</v>
      </c>
      <c r="B25763">
        <v>2</v>
      </c>
      <c r="C25763">
        <v>0</v>
      </c>
      <c r="D25763" s="4">
        <v>3.0590223332183002E-7</v>
      </c>
      <c r="E25763" s="4"/>
    </row>
    <row r="25764" spans="1:5" x14ac:dyDescent="0.2">
      <c r="A25764" t="s">
        <v>65</v>
      </c>
      <c r="B25764">
        <v>0.01</v>
      </c>
      <c r="C25764">
        <v>1</v>
      </c>
      <c r="D25764">
        <v>0.99352890253067005</v>
      </c>
    </row>
    <row r="25765" spans="1:5" x14ac:dyDescent="0.2">
      <c r="A25765" t="s">
        <v>66</v>
      </c>
      <c r="B25765">
        <v>0.01</v>
      </c>
      <c r="C25765">
        <v>1</v>
      </c>
      <c r="D25765">
        <v>0.96840268373489302</v>
      </c>
    </row>
    <row r="25766" spans="1:5" x14ac:dyDescent="0.2">
      <c r="A25766" t="s">
        <v>65</v>
      </c>
      <c r="B25766">
        <v>0.02</v>
      </c>
      <c r="C25766">
        <v>1</v>
      </c>
      <c r="D25766">
        <v>6.5202474594116197E-2</v>
      </c>
    </row>
    <row r="25767" spans="1:5" x14ac:dyDescent="0.2">
      <c r="A25767" t="s">
        <v>66</v>
      </c>
      <c r="B25767">
        <v>0.02</v>
      </c>
      <c r="C25767">
        <v>1</v>
      </c>
      <c r="D25767">
        <v>0.29981875419616699</v>
      </c>
    </row>
    <row r="25768" spans="1:5" x14ac:dyDescent="0.2">
      <c r="A25768" t="s">
        <v>65</v>
      </c>
      <c r="B25768">
        <v>0.05</v>
      </c>
      <c r="C25768">
        <v>1</v>
      </c>
      <c r="D25768">
        <v>0.96764397621154696</v>
      </c>
    </row>
    <row r="25769" spans="1:5" x14ac:dyDescent="0.2">
      <c r="A25769" t="s">
        <v>66</v>
      </c>
      <c r="B25769">
        <v>0.05</v>
      </c>
      <c r="C25769">
        <v>1</v>
      </c>
      <c r="D25769">
        <v>0.41869488358497597</v>
      </c>
    </row>
    <row r="25770" spans="1:5" x14ac:dyDescent="0.2">
      <c r="A25770" t="s">
        <v>65</v>
      </c>
      <c r="B25770">
        <v>0.1</v>
      </c>
      <c r="C25770">
        <v>1</v>
      </c>
      <c r="D25770">
        <v>2.36552245914936E-2</v>
      </c>
    </row>
    <row r="25771" spans="1:5" x14ac:dyDescent="0.2">
      <c r="A25771" t="s">
        <v>66</v>
      </c>
      <c r="B25771">
        <v>0.1</v>
      </c>
      <c r="C25771">
        <v>1</v>
      </c>
      <c r="D25771">
        <v>0.35455623269081099</v>
      </c>
    </row>
    <row r="25772" spans="1:5" x14ac:dyDescent="0.2">
      <c r="A25772" t="s">
        <v>65</v>
      </c>
      <c r="B25772">
        <v>0.2</v>
      </c>
      <c r="C25772">
        <v>1</v>
      </c>
      <c r="D25772">
        <v>0.75329792499542203</v>
      </c>
    </row>
    <row r="25773" spans="1:5" x14ac:dyDescent="0.2">
      <c r="A25773" t="s">
        <v>66</v>
      </c>
      <c r="B25773">
        <v>0.2</v>
      </c>
      <c r="C25773">
        <v>1</v>
      </c>
      <c r="D25773">
        <v>0.48649764060974099</v>
      </c>
    </row>
    <row r="25774" spans="1:5" x14ac:dyDescent="0.2">
      <c r="A25774" t="s">
        <v>65</v>
      </c>
      <c r="B25774">
        <v>0.5</v>
      </c>
      <c r="C25774">
        <v>1</v>
      </c>
      <c r="D25774">
        <v>0.99421173334121704</v>
      </c>
    </row>
    <row r="25775" spans="1:5" x14ac:dyDescent="0.2">
      <c r="A25775" t="s">
        <v>66</v>
      </c>
      <c r="B25775">
        <v>0.5</v>
      </c>
      <c r="C25775">
        <v>1</v>
      </c>
      <c r="D25775">
        <v>0.63445538282394398</v>
      </c>
    </row>
    <row r="25776" spans="1:5" x14ac:dyDescent="0.2">
      <c r="A25776" t="s">
        <v>65</v>
      </c>
      <c r="B25776">
        <v>1</v>
      </c>
      <c r="C25776">
        <v>1</v>
      </c>
      <c r="D25776">
        <v>0.65833824872970503</v>
      </c>
    </row>
    <row r="25777" spans="1:5" x14ac:dyDescent="0.2">
      <c r="A25777" t="s">
        <v>66</v>
      </c>
      <c r="B25777">
        <v>1</v>
      </c>
      <c r="C25777">
        <v>1</v>
      </c>
      <c r="D25777">
        <v>0.78365695476531905</v>
      </c>
    </row>
    <row r="25778" spans="1:5" x14ac:dyDescent="0.2">
      <c r="A25778" t="s">
        <v>65</v>
      </c>
      <c r="B25778">
        <v>1.5</v>
      </c>
      <c r="C25778">
        <v>1</v>
      </c>
      <c r="D25778">
        <v>0.99887734651565496</v>
      </c>
    </row>
    <row r="25779" spans="1:5" x14ac:dyDescent="0.2">
      <c r="A25779" t="s">
        <v>66</v>
      </c>
      <c r="B25779">
        <v>1.5</v>
      </c>
      <c r="C25779">
        <v>1</v>
      </c>
      <c r="D25779" s="4">
        <v>0.99756550788879395</v>
      </c>
    </row>
    <row r="25780" spans="1:5" x14ac:dyDescent="0.2">
      <c r="A25780" t="s">
        <v>65</v>
      </c>
      <c r="B25780">
        <v>2</v>
      </c>
      <c r="C25780">
        <v>1</v>
      </c>
      <c r="D25780">
        <v>0.71522730588912897</v>
      </c>
    </row>
    <row r="25781" spans="1:5" x14ac:dyDescent="0.2">
      <c r="A25781" t="s">
        <v>66</v>
      </c>
      <c r="B25781">
        <v>2</v>
      </c>
      <c r="C25781">
        <v>1</v>
      </c>
      <c r="D25781">
        <v>0.83265858888626099</v>
      </c>
    </row>
    <row r="25782" spans="1:5" x14ac:dyDescent="0.2">
      <c r="A25782" t="s">
        <v>65</v>
      </c>
      <c r="B25782">
        <v>0.01</v>
      </c>
      <c r="C25782">
        <v>0</v>
      </c>
      <c r="D25782" s="4">
        <v>1.0687358553695901E-6</v>
      </c>
      <c r="E25782" s="4"/>
    </row>
    <row r="25783" spans="1:5" x14ac:dyDescent="0.2">
      <c r="A25783" t="s">
        <v>66</v>
      </c>
      <c r="B25783">
        <v>0.01</v>
      </c>
      <c r="C25783">
        <v>0</v>
      </c>
      <c r="D25783" s="4">
        <v>1.01941950561013E-5</v>
      </c>
      <c r="E25783" s="4"/>
    </row>
    <row r="25784" spans="1:5" x14ac:dyDescent="0.2">
      <c r="A25784" t="s">
        <v>65</v>
      </c>
      <c r="B25784">
        <v>0.02</v>
      </c>
      <c r="C25784">
        <v>0</v>
      </c>
      <c r="D25784" s="4">
        <v>1.4983968867454599E-4</v>
      </c>
      <c r="E25784" s="4"/>
    </row>
    <row r="25785" spans="1:5" x14ac:dyDescent="0.2">
      <c r="A25785" t="s">
        <v>66</v>
      </c>
      <c r="B25785">
        <v>0.02</v>
      </c>
      <c r="C25785">
        <v>0</v>
      </c>
      <c r="D25785" s="4">
        <v>1.23989211715525E-5</v>
      </c>
      <c r="E25785" s="4"/>
    </row>
    <row r="25786" spans="1:5" x14ac:dyDescent="0.2">
      <c r="A25786" t="s">
        <v>65</v>
      </c>
      <c r="B25786">
        <v>0.05</v>
      </c>
      <c r="C25786">
        <v>0</v>
      </c>
      <c r="D25786">
        <v>4.4026393443345998E-3</v>
      </c>
    </row>
    <row r="25787" spans="1:5" x14ac:dyDescent="0.2">
      <c r="A25787" t="s">
        <v>66</v>
      </c>
      <c r="B25787">
        <v>0.05</v>
      </c>
      <c r="C25787">
        <v>0</v>
      </c>
      <c r="D25787">
        <v>1.0329819284379401E-2</v>
      </c>
    </row>
    <row r="25788" spans="1:5" x14ac:dyDescent="0.2">
      <c r="A25788" t="s">
        <v>65</v>
      </c>
      <c r="B25788">
        <v>0.1</v>
      </c>
      <c r="C25788">
        <v>0</v>
      </c>
      <c r="D25788">
        <v>1.90524768549948E-3</v>
      </c>
    </row>
    <row r="25789" spans="1:5" x14ac:dyDescent="0.2">
      <c r="A25789" t="s">
        <v>66</v>
      </c>
      <c r="B25789">
        <v>0.1</v>
      </c>
      <c r="C25789">
        <v>0</v>
      </c>
      <c r="D25789" s="4">
        <v>4.6704939450137297E-5</v>
      </c>
      <c r="E25789" s="4"/>
    </row>
    <row r="25790" spans="1:5" x14ac:dyDescent="0.2">
      <c r="A25790" t="s">
        <v>65</v>
      </c>
      <c r="B25790">
        <v>0.2</v>
      </c>
      <c r="C25790">
        <v>0</v>
      </c>
      <c r="D25790" s="4">
        <v>3.7980451452312903E-5</v>
      </c>
      <c r="E25790" s="4"/>
    </row>
    <row r="25791" spans="1:5" x14ac:dyDescent="0.2">
      <c r="A25791" t="s">
        <v>66</v>
      </c>
      <c r="B25791">
        <v>0.2</v>
      </c>
      <c r="C25791">
        <v>0</v>
      </c>
      <c r="D25791" s="4">
        <v>7.1983718953560997E-5</v>
      </c>
      <c r="E25791" s="4"/>
    </row>
    <row r="25792" spans="1:5" x14ac:dyDescent="0.2">
      <c r="A25792" t="s">
        <v>65</v>
      </c>
      <c r="B25792">
        <v>0.5</v>
      </c>
      <c r="C25792">
        <v>0</v>
      </c>
      <c r="D25792">
        <v>2.8198433574289002E-4</v>
      </c>
      <c r="E25792" s="4"/>
    </row>
    <row r="25793" spans="1:5" x14ac:dyDescent="0.2">
      <c r="A25793" t="s">
        <v>66</v>
      </c>
      <c r="B25793">
        <v>0.5</v>
      </c>
      <c r="C25793">
        <v>0</v>
      </c>
      <c r="D25793" s="4">
        <v>2.1289483811415198E-6</v>
      </c>
      <c r="E25793" s="4"/>
    </row>
    <row r="25794" spans="1:5" x14ac:dyDescent="0.2">
      <c r="A25794" t="s">
        <v>65</v>
      </c>
      <c r="B25794">
        <v>1</v>
      </c>
      <c r="C25794">
        <v>0</v>
      </c>
      <c r="D25794" s="4">
        <v>1.9591523596318401E-5</v>
      </c>
      <c r="E25794" s="4"/>
    </row>
    <row r="25795" spans="1:5" x14ac:dyDescent="0.2">
      <c r="A25795" t="s">
        <v>66</v>
      </c>
      <c r="B25795">
        <v>1</v>
      </c>
      <c r="C25795">
        <v>0</v>
      </c>
      <c r="D25795" s="4">
        <v>1.20491449706605E-6</v>
      </c>
      <c r="E25795" s="4"/>
    </row>
    <row r="25796" spans="1:5" x14ac:dyDescent="0.2">
      <c r="A25796" t="s">
        <v>65</v>
      </c>
      <c r="B25796">
        <v>1.5</v>
      </c>
      <c r="C25796">
        <v>0</v>
      </c>
      <c r="D25796" s="4">
        <v>1.0977790952892899E-4</v>
      </c>
    </row>
    <row r="25797" spans="1:5" x14ac:dyDescent="0.2">
      <c r="A25797" t="s">
        <v>66</v>
      </c>
      <c r="B25797">
        <v>1.5</v>
      </c>
      <c r="C25797">
        <v>0</v>
      </c>
      <c r="D25797" s="4">
        <v>8.6087216914165697E-5</v>
      </c>
      <c r="E25797" s="4"/>
    </row>
    <row r="25798" spans="1:5" x14ac:dyDescent="0.2">
      <c r="A25798" t="s">
        <v>65</v>
      </c>
      <c r="B25798">
        <v>2</v>
      </c>
      <c r="C25798">
        <v>0</v>
      </c>
      <c r="D25798" s="4">
        <v>1.5842383436392901E-4</v>
      </c>
      <c r="E25798" s="4"/>
    </row>
    <row r="25799" spans="1:5" x14ac:dyDescent="0.2">
      <c r="A25799" t="s">
        <v>66</v>
      </c>
      <c r="B25799">
        <v>2</v>
      </c>
      <c r="C25799">
        <v>0</v>
      </c>
      <c r="D25799" s="4">
        <v>6.2205777794588303E-5</v>
      </c>
      <c r="E25799" s="4"/>
    </row>
    <row r="25800" spans="1:5" x14ac:dyDescent="0.2">
      <c r="A25800" t="s">
        <v>65</v>
      </c>
      <c r="B25800">
        <v>0.01</v>
      </c>
      <c r="C25800">
        <v>1</v>
      </c>
      <c r="D25800">
        <v>4.9697019159793798E-2</v>
      </c>
    </row>
    <row r="25801" spans="1:5" x14ac:dyDescent="0.2">
      <c r="A25801" t="s">
        <v>66</v>
      </c>
      <c r="B25801">
        <v>0.01</v>
      </c>
      <c r="C25801">
        <v>1</v>
      </c>
      <c r="D25801">
        <v>0.13964402675628601</v>
      </c>
    </row>
    <row r="25802" spans="1:5" x14ac:dyDescent="0.2">
      <c r="A25802" t="s">
        <v>65</v>
      </c>
      <c r="B25802">
        <v>0.02</v>
      </c>
      <c r="C25802">
        <v>1</v>
      </c>
      <c r="D25802" s="4">
        <v>1.2548830454761599E-5</v>
      </c>
      <c r="E25802" s="4"/>
    </row>
    <row r="25803" spans="1:5" x14ac:dyDescent="0.2">
      <c r="A25803" t="s">
        <v>66</v>
      </c>
      <c r="B25803">
        <v>0.02</v>
      </c>
      <c r="C25803">
        <v>1</v>
      </c>
      <c r="D25803">
        <v>9.6556451171636495E-4</v>
      </c>
      <c r="E25803" s="4"/>
    </row>
    <row r="25804" spans="1:5" x14ac:dyDescent="0.2">
      <c r="A25804" t="s">
        <v>65</v>
      </c>
      <c r="B25804">
        <v>0.05</v>
      </c>
      <c r="C25804">
        <v>1</v>
      </c>
      <c r="D25804">
        <v>0.82159811258315996</v>
      </c>
    </row>
    <row r="25805" spans="1:5" x14ac:dyDescent="0.2">
      <c r="A25805" t="s">
        <v>66</v>
      </c>
      <c r="B25805">
        <v>0.05</v>
      </c>
      <c r="C25805">
        <v>1</v>
      </c>
      <c r="D25805">
        <v>0.16904921829700401</v>
      </c>
    </row>
    <row r="25806" spans="1:5" x14ac:dyDescent="0.2">
      <c r="A25806" t="s">
        <v>65</v>
      </c>
      <c r="B25806">
        <v>0.1</v>
      </c>
      <c r="C25806">
        <v>1</v>
      </c>
      <c r="D25806">
        <v>0.91650307178497303</v>
      </c>
    </row>
    <row r="25807" spans="1:5" x14ac:dyDescent="0.2">
      <c r="A25807" t="s">
        <v>66</v>
      </c>
      <c r="B25807">
        <v>0.1</v>
      </c>
      <c r="C25807">
        <v>1</v>
      </c>
      <c r="D25807">
        <v>0.985878765583038</v>
      </c>
    </row>
    <row r="25808" spans="1:5" x14ac:dyDescent="0.2">
      <c r="A25808" t="s">
        <v>65</v>
      </c>
      <c r="B25808">
        <v>0.2</v>
      </c>
      <c r="C25808">
        <v>1</v>
      </c>
      <c r="D25808">
        <v>3.9764761924743597E-2</v>
      </c>
    </row>
    <row r="25809" spans="1:5" x14ac:dyDescent="0.2">
      <c r="A25809" t="s">
        <v>66</v>
      </c>
      <c r="B25809">
        <v>0.2</v>
      </c>
      <c r="C25809">
        <v>1</v>
      </c>
      <c r="D25809">
        <v>0.239074662327766</v>
      </c>
    </row>
    <row r="25810" spans="1:5" x14ac:dyDescent="0.2">
      <c r="A25810" t="s">
        <v>65</v>
      </c>
      <c r="B25810">
        <v>0.5</v>
      </c>
      <c r="C25810">
        <v>1</v>
      </c>
      <c r="D25810">
        <v>0.98464196920394897</v>
      </c>
    </row>
    <row r="25811" spans="1:5" x14ac:dyDescent="0.2">
      <c r="A25811" t="s">
        <v>66</v>
      </c>
      <c r="B25811">
        <v>0.5</v>
      </c>
      <c r="C25811">
        <v>1</v>
      </c>
      <c r="D25811">
        <v>0.80727541446685702</v>
      </c>
    </row>
    <row r="25812" spans="1:5" x14ac:dyDescent="0.2">
      <c r="A25812" t="s">
        <v>65</v>
      </c>
      <c r="B25812">
        <v>1</v>
      </c>
      <c r="C25812">
        <v>1</v>
      </c>
      <c r="D25812">
        <v>5.2052326500415802E-2</v>
      </c>
    </row>
    <row r="25813" spans="1:5" x14ac:dyDescent="0.2">
      <c r="A25813" t="s">
        <v>66</v>
      </c>
      <c r="B25813">
        <v>1</v>
      </c>
      <c r="C25813">
        <v>1</v>
      </c>
      <c r="D25813">
        <v>1.29895200952887E-2</v>
      </c>
    </row>
    <row r="25814" spans="1:5" x14ac:dyDescent="0.2">
      <c r="A25814" t="s">
        <v>65</v>
      </c>
      <c r="B25814">
        <v>1.5</v>
      </c>
      <c r="C25814">
        <v>1</v>
      </c>
      <c r="D25814">
        <v>0.90824919939041104</v>
      </c>
    </row>
    <row r="25815" spans="1:5" x14ac:dyDescent="0.2">
      <c r="A25815" t="s">
        <v>66</v>
      </c>
      <c r="B25815">
        <v>1.5</v>
      </c>
      <c r="C25815">
        <v>1</v>
      </c>
      <c r="D25815">
        <v>4.3075472116470302E-2</v>
      </c>
    </row>
    <row r="25816" spans="1:5" x14ac:dyDescent="0.2">
      <c r="A25816" t="s">
        <v>65</v>
      </c>
      <c r="B25816">
        <v>2</v>
      </c>
      <c r="C25816">
        <v>1</v>
      </c>
      <c r="D25816">
        <v>0.97125726938247603</v>
      </c>
    </row>
    <row r="25817" spans="1:5" x14ac:dyDescent="0.2">
      <c r="A25817" t="s">
        <v>66</v>
      </c>
      <c r="B25817">
        <v>2</v>
      </c>
      <c r="C25817">
        <v>1</v>
      </c>
      <c r="D25817">
        <v>0.78592407703399603</v>
      </c>
    </row>
    <row r="25818" spans="1:5" x14ac:dyDescent="0.2">
      <c r="A25818" t="s">
        <v>65</v>
      </c>
      <c r="B25818">
        <v>0.01</v>
      </c>
      <c r="C25818">
        <v>0</v>
      </c>
      <c r="D25818" s="4">
        <v>1.46112633956363E-5</v>
      </c>
      <c r="E25818" s="4"/>
    </row>
    <row r="25819" spans="1:5" x14ac:dyDescent="0.2">
      <c r="A25819" t="s">
        <v>66</v>
      </c>
      <c r="B25819">
        <v>0.01</v>
      </c>
      <c r="C25819">
        <v>0</v>
      </c>
      <c r="D25819" s="4">
        <v>1.1713092681020399E-4</v>
      </c>
      <c r="E25819" s="4"/>
    </row>
    <row r="25820" spans="1:5" x14ac:dyDescent="0.2">
      <c r="A25820" t="s">
        <v>65</v>
      </c>
      <c r="B25820">
        <v>0.02</v>
      </c>
      <c r="C25820">
        <v>0</v>
      </c>
      <c r="D25820">
        <v>3.04101556539535E-2</v>
      </c>
    </row>
    <row r="25821" spans="1:5" x14ac:dyDescent="0.2">
      <c r="A25821" t="s">
        <v>66</v>
      </c>
      <c r="B25821">
        <v>0.02</v>
      </c>
      <c r="C25821">
        <v>0</v>
      </c>
      <c r="D25821" s="4">
        <v>4.0786162003314498E-7</v>
      </c>
      <c r="E25821" s="4"/>
    </row>
    <row r="25822" spans="1:5" x14ac:dyDescent="0.2">
      <c r="A25822" t="s">
        <v>65</v>
      </c>
      <c r="B25822">
        <v>0.05</v>
      </c>
      <c r="C25822">
        <v>0</v>
      </c>
      <c r="D25822" s="4">
        <v>6.2679770053364296E-5</v>
      </c>
      <c r="E25822" s="4"/>
    </row>
    <row r="25823" spans="1:5" x14ac:dyDescent="0.2">
      <c r="A25823" t="s">
        <v>66</v>
      </c>
      <c r="B25823">
        <v>0.05</v>
      </c>
      <c r="C25823">
        <v>0</v>
      </c>
      <c r="D25823" s="4">
        <v>9.4495653684134595E-6</v>
      </c>
      <c r="E25823" s="4"/>
    </row>
    <row r="25824" spans="1:5" x14ac:dyDescent="0.2">
      <c r="A25824" t="s">
        <v>65</v>
      </c>
      <c r="B25824">
        <v>0.1</v>
      </c>
      <c r="C25824">
        <v>0</v>
      </c>
      <c r="D25824" s="4">
        <v>1.8784501662594198E-5</v>
      </c>
      <c r="E25824" s="4"/>
    </row>
    <row r="25825" spans="1:5" x14ac:dyDescent="0.2">
      <c r="A25825" t="s">
        <v>66</v>
      </c>
      <c r="B25825">
        <v>0.1</v>
      </c>
      <c r="C25825">
        <v>0</v>
      </c>
      <c r="D25825" s="4">
        <v>7.8553131288572299E-7</v>
      </c>
      <c r="E25825" s="4"/>
    </row>
    <row r="25826" spans="1:5" x14ac:dyDescent="0.2">
      <c r="A25826" t="s">
        <v>65</v>
      </c>
      <c r="B25826">
        <v>0.2</v>
      </c>
      <c r="C25826">
        <v>0</v>
      </c>
      <c r="D25826">
        <v>8.6912716506049004E-4</v>
      </c>
    </row>
    <row r="25827" spans="1:5" x14ac:dyDescent="0.2">
      <c r="A25827" t="s">
        <v>66</v>
      </c>
      <c r="B25827">
        <v>0.2</v>
      </c>
      <c r="C25827">
        <v>0</v>
      </c>
      <c r="D25827">
        <v>9.9027249962091403E-4</v>
      </c>
    </row>
    <row r="25828" spans="1:5" x14ac:dyDescent="0.2">
      <c r="A25828" t="s">
        <v>65</v>
      </c>
      <c r="B25828">
        <v>0.5</v>
      </c>
      <c r="C25828">
        <v>0</v>
      </c>
      <c r="D25828" s="4">
        <v>3.07449154206551E-5</v>
      </c>
      <c r="E25828" s="4"/>
    </row>
    <row r="25829" spans="1:5" x14ac:dyDescent="0.2">
      <c r="A25829" t="s">
        <v>66</v>
      </c>
      <c r="B25829">
        <v>0.5</v>
      </c>
      <c r="C25829">
        <v>0</v>
      </c>
      <c r="D25829" s="4">
        <v>5.5267970310524099E-5</v>
      </c>
      <c r="E25829" s="4"/>
    </row>
    <row r="25830" spans="1:5" x14ac:dyDescent="0.2">
      <c r="A25830" t="s">
        <v>65</v>
      </c>
      <c r="B25830">
        <v>1</v>
      </c>
      <c r="C25830">
        <v>0</v>
      </c>
      <c r="D25830" s="4">
        <v>1.2763593986164701E-5</v>
      </c>
      <c r="E25830" s="4"/>
    </row>
    <row r="25831" spans="1:5" x14ac:dyDescent="0.2">
      <c r="A25831" t="s">
        <v>66</v>
      </c>
      <c r="B25831">
        <v>1</v>
      </c>
      <c r="C25831">
        <v>0</v>
      </c>
      <c r="D25831" s="4">
        <v>1.48896185692137E-6</v>
      </c>
      <c r="E25831" s="4"/>
    </row>
    <row r="25832" spans="1:5" x14ac:dyDescent="0.2">
      <c r="A25832" t="s">
        <v>65</v>
      </c>
      <c r="B25832">
        <v>1.5</v>
      </c>
      <c r="C25832">
        <v>0</v>
      </c>
      <c r="D25832" s="4">
        <v>7.5384286901680702E-6</v>
      </c>
      <c r="E25832" s="4"/>
    </row>
    <row r="25833" spans="1:5" x14ac:dyDescent="0.2">
      <c r="A25833" t="s">
        <v>66</v>
      </c>
      <c r="B25833">
        <v>1.5</v>
      </c>
      <c r="C25833">
        <v>0</v>
      </c>
      <c r="D25833" s="4">
        <v>3.1118441256694401E-5</v>
      </c>
      <c r="E25833" s="4"/>
    </row>
    <row r="25834" spans="1:5" x14ac:dyDescent="0.2">
      <c r="A25834" t="s">
        <v>65</v>
      </c>
      <c r="B25834">
        <v>2</v>
      </c>
      <c r="C25834">
        <v>0</v>
      </c>
      <c r="D25834">
        <v>3.4466700162738502E-4</v>
      </c>
      <c r="E25834" s="4"/>
    </row>
    <row r="25835" spans="1:5" x14ac:dyDescent="0.2">
      <c r="A25835" t="s">
        <v>66</v>
      </c>
      <c r="B25835">
        <v>2</v>
      </c>
      <c r="C25835">
        <v>0</v>
      </c>
      <c r="D25835" s="4">
        <v>5.74062578380107E-5</v>
      </c>
      <c r="E25835" s="4"/>
    </row>
    <row r="25836" spans="1:5" x14ac:dyDescent="0.2">
      <c r="A25836" t="s">
        <v>65</v>
      </c>
      <c r="B25836">
        <v>0.01</v>
      </c>
      <c r="C25836">
        <v>1</v>
      </c>
      <c r="D25836">
        <v>0.59600192308425903</v>
      </c>
    </row>
    <row r="25837" spans="1:5" x14ac:dyDescent="0.2">
      <c r="A25837" t="s">
        <v>66</v>
      </c>
      <c r="B25837">
        <v>0.01</v>
      </c>
      <c r="C25837">
        <v>1</v>
      </c>
      <c r="D25837">
        <v>0.13283418118953699</v>
      </c>
    </row>
    <row r="25838" spans="1:5" x14ac:dyDescent="0.2">
      <c r="A25838" t="s">
        <v>65</v>
      </c>
      <c r="B25838">
        <v>0.02</v>
      </c>
      <c r="C25838">
        <v>1</v>
      </c>
      <c r="D25838" s="4">
        <v>0.80620801448821999</v>
      </c>
    </row>
    <row r="25839" spans="1:5" x14ac:dyDescent="0.2">
      <c r="A25839" t="s">
        <v>66</v>
      </c>
      <c r="B25839">
        <v>0.02</v>
      </c>
      <c r="C25839">
        <v>1</v>
      </c>
      <c r="D25839" s="4">
        <v>0.26391237974166798</v>
      </c>
      <c r="E25839" s="4"/>
    </row>
    <row r="25840" spans="1:5" x14ac:dyDescent="0.2">
      <c r="A25840" t="s">
        <v>65</v>
      </c>
      <c r="B25840">
        <v>0.05</v>
      </c>
      <c r="C25840">
        <v>1</v>
      </c>
      <c r="D25840">
        <v>0.98160660266876198</v>
      </c>
    </row>
    <row r="25841" spans="1:5" x14ac:dyDescent="0.2">
      <c r="A25841" t="s">
        <v>66</v>
      </c>
      <c r="B25841">
        <v>0.05</v>
      </c>
      <c r="C25841">
        <v>1</v>
      </c>
      <c r="D25841">
        <v>0.85518884658813399</v>
      </c>
    </row>
    <row r="25842" spans="1:5" x14ac:dyDescent="0.2">
      <c r="A25842" t="s">
        <v>65</v>
      </c>
      <c r="B25842">
        <v>0.1</v>
      </c>
      <c r="C25842">
        <v>1</v>
      </c>
      <c r="D25842">
        <v>0.50201874971389704</v>
      </c>
    </row>
    <row r="25843" spans="1:5" x14ac:dyDescent="0.2">
      <c r="A25843" t="s">
        <v>66</v>
      </c>
      <c r="B25843">
        <v>0.1</v>
      </c>
      <c r="C25843">
        <v>1</v>
      </c>
      <c r="D25843">
        <v>1.30057670176029E-2</v>
      </c>
    </row>
    <row r="25844" spans="1:5" x14ac:dyDescent="0.2">
      <c r="A25844" t="s">
        <v>65</v>
      </c>
      <c r="B25844">
        <v>0.2</v>
      </c>
      <c r="C25844">
        <v>1</v>
      </c>
      <c r="D25844">
        <v>0.45881128311157199</v>
      </c>
    </row>
    <row r="25845" spans="1:5" x14ac:dyDescent="0.2">
      <c r="A25845" t="s">
        <v>66</v>
      </c>
      <c r="B25845">
        <v>0.2</v>
      </c>
      <c r="C25845">
        <v>1</v>
      </c>
      <c r="D25845">
        <v>0.356310844421386</v>
      </c>
    </row>
    <row r="25846" spans="1:5" x14ac:dyDescent="0.2">
      <c r="A25846" t="s">
        <v>65</v>
      </c>
      <c r="B25846">
        <v>0.5</v>
      </c>
      <c r="C25846">
        <v>1</v>
      </c>
      <c r="D25846">
        <v>0.99972385168075495</v>
      </c>
    </row>
    <row r="25847" spans="1:5" x14ac:dyDescent="0.2">
      <c r="A25847" t="s">
        <v>66</v>
      </c>
      <c r="B25847">
        <v>0.5</v>
      </c>
      <c r="C25847">
        <v>1</v>
      </c>
      <c r="D25847">
        <v>0.99392879009246804</v>
      </c>
    </row>
    <row r="25848" spans="1:5" x14ac:dyDescent="0.2">
      <c r="A25848" t="s">
        <v>65</v>
      </c>
      <c r="B25848">
        <v>1</v>
      </c>
      <c r="C25848">
        <v>1</v>
      </c>
      <c r="D25848">
        <v>0.92136520147323597</v>
      </c>
    </row>
    <row r="25849" spans="1:5" x14ac:dyDescent="0.2">
      <c r="A25849" t="s">
        <v>66</v>
      </c>
      <c r="B25849">
        <v>1</v>
      </c>
      <c r="C25849">
        <v>1</v>
      </c>
      <c r="D25849">
        <v>0.89899134635925204</v>
      </c>
    </row>
    <row r="25850" spans="1:5" x14ac:dyDescent="0.2">
      <c r="A25850" t="s">
        <v>65</v>
      </c>
      <c r="B25850">
        <v>1.5</v>
      </c>
      <c r="C25850">
        <v>1</v>
      </c>
      <c r="D25850">
        <v>0.55072057247161799</v>
      </c>
    </row>
    <row r="25851" spans="1:5" x14ac:dyDescent="0.2">
      <c r="A25851" t="s">
        <v>66</v>
      </c>
      <c r="B25851">
        <v>1.5</v>
      </c>
      <c r="C25851">
        <v>1</v>
      </c>
      <c r="D25851">
        <v>0.36248344182968101</v>
      </c>
    </row>
    <row r="25852" spans="1:5" x14ac:dyDescent="0.2">
      <c r="A25852" t="s">
        <v>65</v>
      </c>
      <c r="B25852">
        <v>2</v>
      </c>
      <c r="C25852">
        <v>1</v>
      </c>
      <c r="D25852" s="4">
        <v>0.73082560300827004</v>
      </c>
      <c r="E25852" s="4"/>
    </row>
    <row r="25853" spans="1:5" x14ac:dyDescent="0.2">
      <c r="A25853" t="s">
        <v>66</v>
      </c>
      <c r="B25853">
        <v>2</v>
      </c>
      <c r="C25853">
        <v>1</v>
      </c>
      <c r="D25853" s="4">
        <v>0.80381554365158003</v>
      </c>
      <c r="E25853" s="4"/>
    </row>
    <row r="25854" spans="1:5" x14ac:dyDescent="0.2">
      <c r="A25854" t="s">
        <v>65</v>
      </c>
      <c r="B25854">
        <v>0.01</v>
      </c>
      <c r="C25854">
        <v>0</v>
      </c>
      <c r="D25854">
        <v>2.7451958158053398E-4</v>
      </c>
    </row>
    <row r="25855" spans="1:5" x14ac:dyDescent="0.2">
      <c r="A25855" t="s">
        <v>66</v>
      </c>
      <c r="B25855">
        <v>0.01</v>
      </c>
      <c r="C25855">
        <v>0</v>
      </c>
      <c r="D25855" s="4">
        <v>1.9403369151405E-6</v>
      </c>
      <c r="E25855" s="4"/>
    </row>
    <row r="25856" spans="1:5" x14ac:dyDescent="0.2">
      <c r="A25856" t="s">
        <v>65</v>
      </c>
      <c r="B25856">
        <v>0.02</v>
      </c>
      <c r="C25856">
        <v>0</v>
      </c>
      <c r="D25856" s="4">
        <v>6.3372499425895499E-5</v>
      </c>
      <c r="E25856" s="4"/>
    </row>
    <row r="25857" spans="1:5" x14ac:dyDescent="0.2">
      <c r="A25857" t="s">
        <v>66</v>
      </c>
      <c r="B25857">
        <v>0.02</v>
      </c>
      <c r="C25857">
        <v>0</v>
      </c>
      <c r="D25857" s="4">
        <v>8.2900135112140497E-7</v>
      </c>
      <c r="E25857" s="4"/>
    </row>
    <row r="25858" spans="1:5" x14ac:dyDescent="0.2">
      <c r="A25858" t="s">
        <v>65</v>
      </c>
      <c r="B25858">
        <v>0.05</v>
      </c>
      <c r="C25858">
        <v>0</v>
      </c>
      <c r="D25858">
        <v>7.7281135600060203E-4</v>
      </c>
    </row>
    <row r="25859" spans="1:5" x14ac:dyDescent="0.2">
      <c r="A25859" t="s">
        <v>66</v>
      </c>
      <c r="B25859">
        <v>0.05</v>
      </c>
      <c r="C25859">
        <v>0</v>
      </c>
      <c r="D25859" s="4">
        <v>7.1162918175105006E-5</v>
      </c>
      <c r="E25859" s="4"/>
    </row>
    <row r="25860" spans="1:5" x14ac:dyDescent="0.2">
      <c r="A25860" t="s">
        <v>65</v>
      </c>
      <c r="B25860">
        <v>0.1</v>
      </c>
      <c r="C25860">
        <v>0</v>
      </c>
      <c r="D25860">
        <v>3.2069458393380003E-4</v>
      </c>
      <c r="E25860" s="4"/>
    </row>
    <row r="25861" spans="1:5" x14ac:dyDescent="0.2">
      <c r="A25861" t="s">
        <v>66</v>
      </c>
      <c r="B25861">
        <v>0.1</v>
      </c>
      <c r="C25861">
        <v>0</v>
      </c>
      <c r="D25861" s="4">
        <v>3.2719465252739602E-6</v>
      </c>
      <c r="E25861" s="4"/>
    </row>
    <row r="25862" spans="1:5" x14ac:dyDescent="0.2">
      <c r="A25862" t="s">
        <v>65</v>
      </c>
      <c r="B25862">
        <v>0.2</v>
      </c>
      <c r="C25862">
        <v>0</v>
      </c>
      <c r="D25862">
        <v>6.6671374952420495E-4</v>
      </c>
    </row>
    <row r="25863" spans="1:5" x14ac:dyDescent="0.2">
      <c r="A25863" t="s">
        <v>66</v>
      </c>
      <c r="B25863">
        <v>0.2</v>
      </c>
      <c r="C25863">
        <v>0</v>
      </c>
      <c r="D25863" s="4">
        <v>2.0658282664953701E-5</v>
      </c>
      <c r="E25863" s="4"/>
    </row>
    <row r="25864" spans="1:5" x14ac:dyDescent="0.2">
      <c r="A25864" t="s">
        <v>65</v>
      </c>
      <c r="B25864">
        <v>0.5</v>
      </c>
      <c r="C25864">
        <v>0</v>
      </c>
      <c r="D25864">
        <v>4.5522376894950797E-3</v>
      </c>
    </row>
    <row r="25865" spans="1:5" x14ac:dyDescent="0.2">
      <c r="A25865" t="s">
        <v>66</v>
      </c>
      <c r="B25865">
        <v>0.5</v>
      </c>
      <c r="C25865">
        <v>0</v>
      </c>
      <c r="D25865" s="4">
        <v>9.7595831903163303E-5</v>
      </c>
      <c r="E25865" s="4"/>
    </row>
    <row r="25866" spans="1:5" x14ac:dyDescent="0.2">
      <c r="A25866" t="s">
        <v>65</v>
      </c>
      <c r="B25866">
        <v>1</v>
      </c>
      <c r="C25866">
        <v>0</v>
      </c>
      <c r="D25866" s="4">
        <v>9.6519515864201804E-6</v>
      </c>
      <c r="E25866" s="4"/>
    </row>
    <row r="25867" spans="1:5" x14ac:dyDescent="0.2">
      <c r="A25867" t="s">
        <v>66</v>
      </c>
      <c r="B25867">
        <v>1</v>
      </c>
      <c r="C25867">
        <v>0</v>
      </c>
      <c r="D25867" s="4">
        <v>6.3730919919180398E-7</v>
      </c>
      <c r="E25867" s="4"/>
    </row>
    <row r="25868" spans="1:5" x14ac:dyDescent="0.2">
      <c r="A25868" t="s">
        <v>65</v>
      </c>
      <c r="B25868">
        <v>1.5</v>
      </c>
      <c r="C25868">
        <v>0</v>
      </c>
      <c r="D25868" s="4">
        <v>7.3005947342608097E-5</v>
      </c>
      <c r="E25868" s="4"/>
    </row>
    <row r="25869" spans="1:5" x14ac:dyDescent="0.2">
      <c r="A25869" t="s">
        <v>66</v>
      </c>
      <c r="B25869">
        <v>1.5</v>
      </c>
      <c r="C25869">
        <v>0</v>
      </c>
      <c r="D25869" s="4">
        <v>5.0116523198084895E-7</v>
      </c>
      <c r="E25869" s="4"/>
    </row>
    <row r="25870" spans="1:5" x14ac:dyDescent="0.2">
      <c r="A25870" t="s">
        <v>65</v>
      </c>
      <c r="B25870">
        <v>2</v>
      </c>
      <c r="C25870">
        <v>0</v>
      </c>
      <c r="D25870" s="4">
        <v>2.3760687781759699E-6</v>
      </c>
      <c r="E25870" s="4"/>
    </row>
    <row r="25871" spans="1:5" x14ac:dyDescent="0.2">
      <c r="A25871" t="s">
        <v>66</v>
      </c>
      <c r="B25871">
        <v>2</v>
      </c>
      <c r="C25871">
        <v>0</v>
      </c>
      <c r="D25871">
        <v>3.0505302129313301E-4</v>
      </c>
    </row>
    <row r="25872" spans="1:5" x14ac:dyDescent="0.2">
      <c r="A25872" t="s">
        <v>65</v>
      </c>
      <c r="B25872">
        <v>0.01</v>
      </c>
      <c r="C25872">
        <v>1</v>
      </c>
      <c r="D25872">
        <v>0.71689748764037997</v>
      </c>
    </row>
    <row r="25873" spans="1:4" x14ac:dyDescent="0.2">
      <c r="A25873" t="s">
        <v>66</v>
      </c>
      <c r="B25873">
        <v>0.01</v>
      </c>
      <c r="C25873">
        <v>1</v>
      </c>
      <c r="D25873">
        <v>0.41080731153488098</v>
      </c>
    </row>
    <row r="25874" spans="1:4" x14ac:dyDescent="0.2">
      <c r="A25874" t="s">
        <v>65</v>
      </c>
      <c r="B25874">
        <v>0.02</v>
      </c>
      <c r="C25874">
        <v>1</v>
      </c>
      <c r="D25874">
        <v>0.49135217070579501</v>
      </c>
    </row>
    <row r="25875" spans="1:4" x14ac:dyDescent="0.2">
      <c r="A25875" t="s">
        <v>66</v>
      </c>
      <c r="B25875">
        <v>0.02</v>
      </c>
      <c r="C25875">
        <v>1</v>
      </c>
      <c r="D25875">
        <v>0.53656721115112305</v>
      </c>
    </row>
    <row r="25876" spans="1:4" x14ac:dyDescent="0.2">
      <c r="A25876" t="s">
        <v>65</v>
      </c>
      <c r="B25876">
        <v>0.05</v>
      </c>
      <c r="C25876">
        <v>1</v>
      </c>
      <c r="D25876">
        <v>0.76170182228088301</v>
      </c>
    </row>
    <row r="25877" spans="1:4" x14ac:dyDescent="0.2">
      <c r="A25877" t="s">
        <v>66</v>
      </c>
      <c r="B25877">
        <v>0.05</v>
      </c>
      <c r="C25877">
        <v>1</v>
      </c>
      <c r="D25877">
        <v>0.88324117660522405</v>
      </c>
    </row>
    <row r="25878" spans="1:4" x14ac:dyDescent="0.2">
      <c r="A25878" t="s">
        <v>65</v>
      </c>
      <c r="B25878">
        <v>0.1</v>
      </c>
      <c r="C25878">
        <v>1</v>
      </c>
      <c r="D25878">
        <v>0.994892477989196</v>
      </c>
    </row>
    <row r="25879" spans="1:4" x14ac:dyDescent="0.2">
      <c r="A25879" t="s">
        <v>66</v>
      </c>
      <c r="B25879">
        <v>0.1</v>
      </c>
      <c r="C25879">
        <v>1</v>
      </c>
      <c r="D25879">
        <v>0.97712725400924605</v>
      </c>
    </row>
    <row r="25880" spans="1:4" x14ac:dyDescent="0.2">
      <c r="A25880" t="s">
        <v>65</v>
      </c>
      <c r="B25880">
        <v>0.2</v>
      </c>
      <c r="C25880">
        <v>1</v>
      </c>
      <c r="D25880">
        <v>0.62578839063644398</v>
      </c>
    </row>
    <row r="25881" spans="1:4" x14ac:dyDescent="0.2">
      <c r="A25881" t="s">
        <v>66</v>
      </c>
      <c r="B25881">
        <v>0.2</v>
      </c>
      <c r="C25881">
        <v>1</v>
      </c>
      <c r="D25881">
        <v>0.60827559232711703</v>
      </c>
    </row>
    <row r="25882" spans="1:4" x14ac:dyDescent="0.2">
      <c r="A25882" t="s">
        <v>65</v>
      </c>
      <c r="B25882">
        <v>0.5</v>
      </c>
      <c r="C25882">
        <v>1</v>
      </c>
      <c r="D25882">
        <v>0.19595873355865401</v>
      </c>
    </row>
    <row r="25883" spans="1:4" x14ac:dyDescent="0.2">
      <c r="A25883" t="s">
        <v>66</v>
      </c>
      <c r="B25883">
        <v>0.5</v>
      </c>
      <c r="C25883">
        <v>1</v>
      </c>
      <c r="D25883">
        <v>6.5945900976657798E-2</v>
      </c>
    </row>
    <row r="25884" spans="1:4" x14ac:dyDescent="0.2">
      <c r="A25884" t="s">
        <v>65</v>
      </c>
      <c r="B25884">
        <v>1</v>
      </c>
      <c r="C25884">
        <v>1</v>
      </c>
      <c r="D25884">
        <v>0.99821126461028997</v>
      </c>
    </row>
    <row r="25885" spans="1:4" x14ac:dyDescent="0.2">
      <c r="A25885" t="s">
        <v>66</v>
      </c>
      <c r="B25885">
        <v>1</v>
      </c>
      <c r="C25885">
        <v>1</v>
      </c>
      <c r="D25885">
        <v>0.98293060064315796</v>
      </c>
    </row>
    <row r="25886" spans="1:4" x14ac:dyDescent="0.2">
      <c r="A25886" t="s">
        <v>65</v>
      </c>
      <c r="B25886">
        <v>1.5</v>
      </c>
      <c r="C25886">
        <v>1</v>
      </c>
      <c r="D25886">
        <v>0.99785172939300504</v>
      </c>
    </row>
    <row r="25887" spans="1:4" x14ac:dyDescent="0.2">
      <c r="A25887" t="s">
        <v>66</v>
      </c>
      <c r="B25887">
        <v>1.5</v>
      </c>
      <c r="C25887">
        <v>1</v>
      </c>
      <c r="D25887">
        <v>0.99627655744552601</v>
      </c>
    </row>
    <row r="25888" spans="1:4" x14ac:dyDescent="0.2">
      <c r="A25888" t="s">
        <v>65</v>
      </c>
      <c r="B25888">
        <v>2</v>
      </c>
      <c r="C25888">
        <v>1</v>
      </c>
      <c r="D25888">
        <v>0.85505521297454801</v>
      </c>
    </row>
    <row r="25889" spans="1:5" x14ac:dyDescent="0.2">
      <c r="A25889" t="s">
        <v>66</v>
      </c>
      <c r="B25889">
        <v>2</v>
      </c>
      <c r="C25889">
        <v>1</v>
      </c>
      <c r="D25889">
        <v>0.88227063417434604</v>
      </c>
    </row>
    <row r="25890" spans="1:5" x14ac:dyDescent="0.2">
      <c r="A25890" t="s">
        <v>65</v>
      </c>
      <c r="B25890">
        <v>0.01</v>
      </c>
      <c r="C25890">
        <v>0</v>
      </c>
      <c r="D25890" s="4">
        <v>4.2377546196803402E-4</v>
      </c>
      <c r="E25890" s="4"/>
    </row>
    <row r="25891" spans="1:5" x14ac:dyDescent="0.2">
      <c r="A25891" t="s">
        <v>66</v>
      </c>
      <c r="B25891">
        <v>0.01</v>
      </c>
      <c r="C25891">
        <v>0</v>
      </c>
      <c r="D25891">
        <v>2.0227517932653399E-2</v>
      </c>
    </row>
    <row r="25892" spans="1:5" x14ac:dyDescent="0.2">
      <c r="A25892" t="s">
        <v>65</v>
      </c>
      <c r="B25892">
        <v>0.02</v>
      </c>
      <c r="C25892">
        <v>0</v>
      </c>
      <c r="D25892">
        <v>1.21369156986474E-2</v>
      </c>
    </row>
    <row r="25893" spans="1:5" x14ac:dyDescent="0.2">
      <c r="A25893" t="s">
        <v>66</v>
      </c>
      <c r="B25893">
        <v>0.02</v>
      </c>
      <c r="C25893">
        <v>0</v>
      </c>
      <c r="D25893" s="4">
        <v>1.75899222085718E-5</v>
      </c>
      <c r="E25893" s="4"/>
    </row>
    <row r="25894" spans="1:5" x14ac:dyDescent="0.2">
      <c r="A25894" t="s">
        <v>65</v>
      </c>
      <c r="B25894">
        <v>0.05</v>
      </c>
      <c r="C25894">
        <v>0</v>
      </c>
      <c r="D25894" s="4">
        <v>2.9180147976148799E-5</v>
      </c>
      <c r="E25894" s="4"/>
    </row>
    <row r="25895" spans="1:5" x14ac:dyDescent="0.2">
      <c r="A25895" t="s">
        <v>66</v>
      </c>
      <c r="B25895">
        <v>0.05</v>
      </c>
      <c r="C25895">
        <v>0</v>
      </c>
      <c r="D25895" s="4">
        <v>7.2209841164294603E-5</v>
      </c>
      <c r="E25895" s="4"/>
    </row>
    <row r="25896" spans="1:5" x14ac:dyDescent="0.2">
      <c r="A25896" t="s">
        <v>65</v>
      </c>
      <c r="B25896">
        <v>0.1</v>
      </c>
      <c r="C25896">
        <v>0</v>
      </c>
      <c r="D25896" s="4">
        <v>3.1980655990082501E-7</v>
      </c>
      <c r="E25896" s="4"/>
    </row>
    <row r="25897" spans="1:5" x14ac:dyDescent="0.2">
      <c r="A25897" t="s">
        <v>66</v>
      </c>
      <c r="B25897">
        <v>0.1</v>
      </c>
      <c r="C25897">
        <v>0</v>
      </c>
      <c r="D25897" s="4">
        <v>7.02753095538355E-5</v>
      </c>
      <c r="E25897" s="4"/>
    </row>
    <row r="25898" spans="1:5" x14ac:dyDescent="0.2">
      <c r="A25898" t="s">
        <v>65</v>
      </c>
      <c r="B25898">
        <v>0.2</v>
      </c>
      <c r="C25898">
        <v>0</v>
      </c>
      <c r="D25898">
        <v>0.211349412798881</v>
      </c>
    </row>
    <row r="25899" spans="1:5" x14ac:dyDescent="0.2">
      <c r="A25899" t="s">
        <v>66</v>
      </c>
      <c r="B25899">
        <v>0.2</v>
      </c>
      <c r="C25899">
        <v>0</v>
      </c>
      <c r="D25899">
        <v>3.7319015245884603E-4</v>
      </c>
    </row>
    <row r="25900" spans="1:5" x14ac:dyDescent="0.2">
      <c r="A25900" t="s">
        <v>65</v>
      </c>
      <c r="B25900">
        <v>0.5</v>
      </c>
      <c r="C25900">
        <v>0</v>
      </c>
      <c r="D25900">
        <v>3.2482836395502E-2</v>
      </c>
    </row>
    <row r="25901" spans="1:5" x14ac:dyDescent="0.2">
      <c r="A25901" t="s">
        <v>66</v>
      </c>
      <c r="B25901">
        <v>0.5</v>
      </c>
      <c r="C25901">
        <v>0</v>
      </c>
      <c r="D25901" s="4">
        <v>2.37082913372432E-5</v>
      </c>
      <c r="E25901" s="4"/>
    </row>
    <row r="25902" spans="1:5" x14ac:dyDescent="0.2">
      <c r="A25902" t="s">
        <v>65</v>
      </c>
      <c r="B25902">
        <v>1</v>
      </c>
      <c r="C25902">
        <v>0</v>
      </c>
      <c r="D25902" s="4">
        <v>6.9382491346914294E-5</v>
      </c>
      <c r="E25902" s="4"/>
    </row>
    <row r="25903" spans="1:5" x14ac:dyDescent="0.2">
      <c r="A25903" t="s">
        <v>66</v>
      </c>
      <c r="B25903">
        <v>1</v>
      </c>
      <c r="C25903">
        <v>0</v>
      </c>
      <c r="D25903" s="4">
        <v>2.98918621410848E-5</v>
      </c>
      <c r="E25903" s="4"/>
    </row>
    <row r="25904" spans="1:5" x14ac:dyDescent="0.2">
      <c r="A25904" t="s">
        <v>65</v>
      </c>
      <c r="B25904">
        <v>1.5</v>
      </c>
      <c r="C25904">
        <v>0</v>
      </c>
      <c r="D25904" s="4">
        <v>1.16233704829937E-5</v>
      </c>
      <c r="E25904" s="4"/>
    </row>
    <row r="25905" spans="1:5" x14ac:dyDescent="0.2">
      <c r="A25905" t="s">
        <v>66</v>
      </c>
      <c r="B25905">
        <v>1.5</v>
      </c>
      <c r="C25905">
        <v>0</v>
      </c>
      <c r="D25905">
        <v>2.7619712636806E-4</v>
      </c>
    </row>
    <row r="25906" spans="1:5" x14ac:dyDescent="0.2">
      <c r="A25906" t="s">
        <v>65</v>
      </c>
      <c r="B25906">
        <v>2</v>
      </c>
      <c r="C25906">
        <v>0</v>
      </c>
      <c r="D25906">
        <v>3.4950003027915898E-3</v>
      </c>
      <c r="E25906" s="4"/>
    </row>
    <row r="25907" spans="1:5" x14ac:dyDescent="0.2">
      <c r="A25907" t="s">
        <v>66</v>
      </c>
      <c r="B25907">
        <v>2</v>
      </c>
      <c r="C25907">
        <v>0</v>
      </c>
      <c r="D25907" s="4">
        <v>6.5053370781242804E-4</v>
      </c>
    </row>
    <row r="25908" spans="1:5" x14ac:dyDescent="0.2">
      <c r="A25908" t="s">
        <v>65</v>
      </c>
      <c r="B25908">
        <v>0.01</v>
      </c>
      <c r="C25908">
        <v>1</v>
      </c>
      <c r="D25908" s="4">
        <v>1.84477365110069E-4</v>
      </c>
    </row>
    <row r="25909" spans="1:5" x14ac:dyDescent="0.2">
      <c r="A25909" t="s">
        <v>66</v>
      </c>
      <c r="B25909">
        <v>0.01</v>
      </c>
      <c r="C25909">
        <v>1</v>
      </c>
      <c r="D25909" s="4">
        <v>1.4257073053158801E-4</v>
      </c>
      <c r="E25909" s="4"/>
    </row>
    <row r="25910" spans="1:5" x14ac:dyDescent="0.2">
      <c r="A25910" t="s">
        <v>65</v>
      </c>
      <c r="B25910">
        <v>0.02</v>
      </c>
      <c r="C25910">
        <v>1</v>
      </c>
      <c r="D25910" s="4">
        <v>1.3326818589121099E-3</v>
      </c>
    </row>
    <row r="25911" spans="1:5" x14ac:dyDescent="0.2">
      <c r="A25911" t="s">
        <v>66</v>
      </c>
      <c r="B25911">
        <v>0.02</v>
      </c>
      <c r="C25911">
        <v>1</v>
      </c>
      <c r="D25911">
        <v>2.4919772520661299E-2</v>
      </c>
    </row>
    <row r="25912" spans="1:5" x14ac:dyDescent="0.2">
      <c r="A25912" t="s">
        <v>65</v>
      </c>
      <c r="B25912">
        <v>0.05</v>
      </c>
      <c r="C25912">
        <v>1</v>
      </c>
      <c r="D25912">
        <v>1.9207214936614E-3</v>
      </c>
    </row>
    <row r="25913" spans="1:5" x14ac:dyDescent="0.2">
      <c r="A25913" t="s">
        <v>66</v>
      </c>
      <c r="B25913">
        <v>0.05</v>
      </c>
      <c r="C25913">
        <v>1</v>
      </c>
      <c r="D25913">
        <v>5.9385441243648501E-2</v>
      </c>
    </row>
    <row r="25914" spans="1:5" x14ac:dyDescent="0.2">
      <c r="A25914" t="s">
        <v>65</v>
      </c>
      <c r="B25914">
        <v>0.1</v>
      </c>
      <c r="C25914">
        <v>1</v>
      </c>
      <c r="D25914">
        <v>0.86741846799850397</v>
      </c>
    </row>
    <row r="25915" spans="1:5" x14ac:dyDescent="0.2">
      <c r="A25915" t="s">
        <v>66</v>
      </c>
      <c r="B25915">
        <v>0.1</v>
      </c>
      <c r="C25915">
        <v>1</v>
      </c>
      <c r="D25915">
        <v>0.94342648983001698</v>
      </c>
    </row>
    <row r="25916" spans="1:5" x14ac:dyDescent="0.2">
      <c r="A25916" t="s">
        <v>65</v>
      </c>
      <c r="B25916">
        <v>0.2</v>
      </c>
      <c r="C25916">
        <v>1</v>
      </c>
      <c r="D25916">
        <v>0.98191744089126498</v>
      </c>
    </row>
    <row r="25917" spans="1:5" x14ac:dyDescent="0.2">
      <c r="A25917" t="s">
        <v>66</v>
      </c>
      <c r="B25917">
        <v>0.2</v>
      </c>
      <c r="C25917">
        <v>1</v>
      </c>
      <c r="D25917">
        <v>0.98383235931396396</v>
      </c>
    </row>
    <row r="25918" spans="1:5" x14ac:dyDescent="0.2">
      <c r="A25918" t="s">
        <v>65</v>
      </c>
      <c r="B25918">
        <v>0.5</v>
      </c>
      <c r="C25918">
        <v>1</v>
      </c>
      <c r="D25918">
        <v>0.984838366508483</v>
      </c>
    </row>
    <row r="25919" spans="1:5" x14ac:dyDescent="0.2">
      <c r="A25919" t="s">
        <v>66</v>
      </c>
      <c r="B25919">
        <v>0.5</v>
      </c>
      <c r="C25919">
        <v>1</v>
      </c>
      <c r="D25919">
        <v>0.959167420864105</v>
      </c>
    </row>
    <row r="25920" spans="1:5" x14ac:dyDescent="0.2">
      <c r="A25920" t="s">
        <v>65</v>
      </c>
      <c r="B25920">
        <v>1</v>
      </c>
      <c r="C25920">
        <v>1</v>
      </c>
      <c r="D25920">
        <v>0.97832882404327304</v>
      </c>
    </row>
    <row r="25921" spans="1:5" x14ac:dyDescent="0.2">
      <c r="A25921" t="s">
        <v>66</v>
      </c>
      <c r="B25921">
        <v>1</v>
      </c>
      <c r="C25921">
        <v>1</v>
      </c>
      <c r="D25921">
        <v>0.86637818813323897</v>
      </c>
    </row>
    <row r="25922" spans="1:5" x14ac:dyDescent="0.2">
      <c r="A25922" t="s">
        <v>65</v>
      </c>
      <c r="B25922">
        <v>1.5</v>
      </c>
      <c r="C25922">
        <v>1</v>
      </c>
      <c r="D25922">
        <v>0.634793281555175</v>
      </c>
    </row>
    <row r="25923" spans="1:5" x14ac:dyDescent="0.2">
      <c r="A25923" t="s">
        <v>66</v>
      </c>
      <c r="B25923">
        <v>1.5</v>
      </c>
      <c r="C25923">
        <v>1</v>
      </c>
      <c r="D25923">
        <v>0.269993126392364</v>
      </c>
    </row>
    <row r="25924" spans="1:5" x14ac:dyDescent="0.2">
      <c r="A25924" t="s">
        <v>65</v>
      </c>
      <c r="B25924">
        <v>2</v>
      </c>
      <c r="C25924">
        <v>1</v>
      </c>
      <c r="D25924">
        <v>0.58024692535400302</v>
      </c>
    </row>
    <row r="25925" spans="1:5" x14ac:dyDescent="0.2">
      <c r="A25925" t="s">
        <v>66</v>
      </c>
      <c r="B25925">
        <v>2</v>
      </c>
      <c r="C25925">
        <v>1</v>
      </c>
      <c r="D25925">
        <v>0.28419980406761097</v>
      </c>
    </row>
    <row r="25926" spans="1:5" x14ac:dyDescent="0.2">
      <c r="A25926" t="s">
        <v>65</v>
      </c>
      <c r="B25926">
        <v>0.01</v>
      </c>
      <c r="C25926">
        <v>0</v>
      </c>
      <c r="D25926" s="4">
        <v>1.14172893518116E-4</v>
      </c>
    </row>
    <row r="25927" spans="1:5" x14ac:dyDescent="0.2">
      <c r="A25927" t="s">
        <v>66</v>
      </c>
      <c r="B25927">
        <v>0.01</v>
      </c>
      <c r="C25927">
        <v>0</v>
      </c>
      <c r="D25927" s="4">
        <v>4.3629101128317402E-5</v>
      </c>
      <c r="E25927" s="4"/>
    </row>
    <row r="25928" spans="1:5" x14ac:dyDescent="0.2">
      <c r="A25928" t="s">
        <v>65</v>
      </c>
      <c r="B25928">
        <v>0.02</v>
      </c>
      <c r="C25928">
        <v>0</v>
      </c>
      <c r="D25928" s="4">
        <v>3.5261438461020502E-4</v>
      </c>
    </row>
    <row r="25929" spans="1:5" x14ac:dyDescent="0.2">
      <c r="A25929" t="s">
        <v>66</v>
      </c>
      <c r="B25929">
        <v>0.02</v>
      </c>
      <c r="C25929">
        <v>0</v>
      </c>
      <c r="D25929" s="4">
        <v>7.4082622631976796E-6</v>
      </c>
      <c r="E25929" s="4"/>
    </row>
    <row r="25930" spans="1:5" x14ac:dyDescent="0.2">
      <c r="A25930" t="s">
        <v>65</v>
      </c>
      <c r="B25930">
        <v>0.05</v>
      </c>
      <c r="C25930">
        <v>0</v>
      </c>
      <c r="D25930" s="4">
        <v>3.3958351650653602E-6</v>
      </c>
      <c r="E25930" s="4"/>
    </row>
    <row r="25931" spans="1:5" x14ac:dyDescent="0.2">
      <c r="A25931" t="s">
        <v>66</v>
      </c>
      <c r="B25931">
        <v>0.05</v>
      </c>
      <c r="C25931">
        <v>0</v>
      </c>
      <c r="D25931" s="4">
        <v>1.4479003766609799E-5</v>
      </c>
      <c r="E25931" s="4"/>
    </row>
    <row r="25932" spans="1:5" x14ac:dyDescent="0.2">
      <c r="A25932" t="s">
        <v>65</v>
      </c>
      <c r="B25932">
        <v>0.1</v>
      </c>
      <c r="C25932">
        <v>0</v>
      </c>
      <c r="D25932">
        <v>8.0736458301544106E-2</v>
      </c>
    </row>
    <row r="25933" spans="1:5" x14ac:dyDescent="0.2">
      <c r="A25933" t="s">
        <v>66</v>
      </c>
      <c r="B25933">
        <v>0.1</v>
      </c>
      <c r="C25933">
        <v>0</v>
      </c>
      <c r="D25933" s="4">
        <v>4.6430200200120402E-6</v>
      </c>
      <c r="E25933" s="4"/>
    </row>
    <row r="25934" spans="1:5" x14ac:dyDescent="0.2">
      <c r="A25934" t="s">
        <v>65</v>
      </c>
      <c r="B25934">
        <v>0.2</v>
      </c>
      <c r="C25934">
        <v>0</v>
      </c>
      <c r="D25934" s="4">
        <v>2.0248344299034199E-6</v>
      </c>
      <c r="E25934" s="4"/>
    </row>
    <row r="25935" spans="1:5" x14ac:dyDescent="0.2">
      <c r="A25935" t="s">
        <v>66</v>
      </c>
      <c r="B25935">
        <v>0.2</v>
      </c>
      <c r="C25935">
        <v>0</v>
      </c>
      <c r="D25935" s="4">
        <v>1.11575791379436E-5</v>
      </c>
      <c r="E25935" s="4"/>
    </row>
    <row r="25936" spans="1:5" x14ac:dyDescent="0.2">
      <c r="A25936" t="s">
        <v>65</v>
      </c>
      <c r="B25936">
        <v>0.5</v>
      </c>
      <c r="C25936">
        <v>0</v>
      </c>
      <c r="D25936" s="4">
        <v>2.41742691287072E-5</v>
      </c>
      <c r="E25936" s="4"/>
    </row>
    <row r="25937" spans="1:5" x14ac:dyDescent="0.2">
      <c r="A25937" t="s">
        <v>66</v>
      </c>
      <c r="B25937">
        <v>0.5</v>
      </c>
      <c r="C25937">
        <v>0</v>
      </c>
      <c r="D25937" s="4">
        <v>2.5016519430209801E-5</v>
      </c>
      <c r="E25937" s="4"/>
    </row>
    <row r="25938" spans="1:5" x14ac:dyDescent="0.2">
      <c r="A25938" t="s">
        <v>65</v>
      </c>
      <c r="B25938">
        <v>1</v>
      </c>
      <c r="C25938">
        <v>0</v>
      </c>
      <c r="D25938">
        <v>2.23155552521348E-3</v>
      </c>
      <c r="E25938" s="4"/>
    </row>
    <row r="25939" spans="1:5" x14ac:dyDescent="0.2">
      <c r="A25939" t="s">
        <v>66</v>
      </c>
      <c r="B25939">
        <v>1</v>
      </c>
      <c r="C25939">
        <v>0</v>
      </c>
      <c r="D25939" s="4">
        <v>2.28075418817752E-6</v>
      </c>
      <c r="E25939" s="4"/>
    </row>
    <row r="25940" spans="1:5" x14ac:dyDescent="0.2">
      <c r="A25940" t="s">
        <v>65</v>
      </c>
      <c r="B25940">
        <v>1.5</v>
      </c>
      <c r="C25940">
        <v>0</v>
      </c>
      <c r="D25940">
        <v>9.4782537780702103E-4</v>
      </c>
      <c r="E25940" s="4"/>
    </row>
    <row r="25941" spans="1:5" x14ac:dyDescent="0.2">
      <c r="A25941" t="s">
        <v>66</v>
      </c>
      <c r="B25941">
        <v>1.5</v>
      </c>
      <c r="C25941">
        <v>0</v>
      </c>
      <c r="D25941">
        <v>5.1961035933345502E-4</v>
      </c>
    </row>
    <row r="25942" spans="1:5" x14ac:dyDescent="0.2">
      <c r="A25942" t="s">
        <v>65</v>
      </c>
      <c r="B25942">
        <v>2</v>
      </c>
      <c r="C25942">
        <v>0</v>
      </c>
      <c r="D25942">
        <v>3.6159735172986902E-3</v>
      </c>
    </row>
    <row r="25943" spans="1:5" x14ac:dyDescent="0.2">
      <c r="A25943" t="s">
        <v>66</v>
      </c>
      <c r="B25943">
        <v>2</v>
      </c>
      <c r="C25943">
        <v>0</v>
      </c>
      <c r="D25943" s="4">
        <v>2.88395563075027E-6</v>
      </c>
      <c r="E25943" s="4"/>
    </row>
    <row r="25944" spans="1:5" x14ac:dyDescent="0.2">
      <c r="A25944" t="s">
        <v>65</v>
      </c>
      <c r="B25944">
        <v>0.01</v>
      </c>
      <c r="C25944">
        <v>1</v>
      </c>
      <c r="D25944">
        <v>0.59824138879776001</v>
      </c>
    </row>
    <row r="25945" spans="1:5" x14ac:dyDescent="0.2">
      <c r="A25945" t="s">
        <v>66</v>
      </c>
      <c r="B25945">
        <v>0.01</v>
      </c>
      <c r="C25945">
        <v>1</v>
      </c>
      <c r="D25945">
        <v>5.0663873553276E-2</v>
      </c>
    </row>
    <row r="25946" spans="1:5" x14ac:dyDescent="0.2">
      <c r="A25946" t="s">
        <v>65</v>
      </c>
      <c r="B25946">
        <v>0.02</v>
      </c>
      <c r="C25946">
        <v>1</v>
      </c>
      <c r="D25946" s="4">
        <v>3.5200343700125803E-4</v>
      </c>
      <c r="E25946" s="4"/>
    </row>
    <row r="25947" spans="1:5" x14ac:dyDescent="0.2">
      <c r="A25947" t="s">
        <v>66</v>
      </c>
      <c r="B25947">
        <v>0.02</v>
      </c>
      <c r="C25947">
        <v>1</v>
      </c>
      <c r="D25947" s="4">
        <v>1.5698251081630501E-4</v>
      </c>
      <c r="E25947" s="4"/>
    </row>
    <row r="25948" spans="1:5" x14ac:dyDescent="0.2">
      <c r="A25948" t="s">
        <v>65</v>
      </c>
      <c r="B25948">
        <v>0.05</v>
      </c>
      <c r="C25948">
        <v>1</v>
      </c>
      <c r="D25948">
        <v>0.31359940767288202</v>
      </c>
    </row>
    <row r="25949" spans="1:5" x14ac:dyDescent="0.2">
      <c r="A25949" t="s">
        <v>66</v>
      </c>
      <c r="B25949">
        <v>0.05</v>
      </c>
      <c r="C25949">
        <v>1</v>
      </c>
      <c r="D25949">
        <v>0.51568907499313299</v>
      </c>
    </row>
    <row r="25950" spans="1:5" x14ac:dyDescent="0.2">
      <c r="A25950" t="s">
        <v>65</v>
      </c>
      <c r="B25950">
        <v>0.1</v>
      </c>
      <c r="C25950">
        <v>1</v>
      </c>
      <c r="D25950">
        <v>0.19266228377819</v>
      </c>
    </row>
    <row r="25951" spans="1:5" x14ac:dyDescent="0.2">
      <c r="A25951" t="s">
        <v>66</v>
      </c>
      <c r="B25951">
        <v>0.1</v>
      </c>
      <c r="C25951">
        <v>1</v>
      </c>
      <c r="D25951">
        <v>8.4399391198530696E-4</v>
      </c>
    </row>
    <row r="25952" spans="1:5" x14ac:dyDescent="0.2">
      <c r="A25952" t="s">
        <v>65</v>
      </c>
      <c r="B25952">
        <v>0.2</v>
      </c>
      <c r="C25952">
        <v>1</v>
      </c>
      <c r="D25952">
        <v>0.99306011199951105</v>
      </c>
    </row>
    <row r="25953" spans="1:5" x14ac:dyDescent="0.2">
      <c r="A25953" t="s">
        <v>66</v>
      </c>
      <c r="B25953">
        <v>0.2</v>
      </c>
      <c r="C25953">
        <v>1</v>
      </c>
      <c r="D25953">
        <v>0.94013893604278498</v>
      </c>
    </row>
    <row r="25954" spans="1:5" x14ac:dyDescent="0.2">
      <c r="A25954" t="s">
        <v>65</v>
      </c>
      <c r="B25954">
        <v>0.5</v>
      </c>
      <c r="C25954">
        <v>1</v>
      </c>
      <c r="D25954">
        <v>0.18955817818641599</v>
      </c>
    </row>
    <row r="25955" spans="1:5" x14ac:dyDescent="0.2">
      <c r="A25955" t="s">
        <v>66</v>
      </c>
      <c r="B25955">
        <v>0.5</v>
      </c>
      <c r="C25955">
        <v>1</v>
      </c>
      <c r="D25955" s="4">
        <v>2.2720588371157601E-2</v>
      </c>
    </row>
    <row r="25956" spans="1:5" x14ac:dyDescent="0.2">
      <c r="A25956" t="s">
        <v>65</v>
      </c>
      <c r="B25956">
        <v>1</v>
      </c>
      <c r="C25956">
        <v>1</v>
      </c>
      <c r="D25956">
        <v>0.76180636882781905</v>
      </c>
    </row>
    <row r="25957" spans="1:5" x14ac:dyDescent="0.2">
      <c r="A25957" t="s">
        <v>66</v>
      </c>
      <c r="B25957">
        <v>1</v>
      </c>
      <c r="C25957">
        <v>1</v>
      </c>
      <c r="D25957">
        <v>0.36442187428474399</v>
      </c>
    </row>
    <row r="25958" spans="1:5" x14ac:dyDescent="0.2">
      <c r="A25958" t="s">
        <v>65</v>
      </c>
      <c r="B25958">
        <v>1.5</v>
      </c>
      <c r="C25958">
        <v>1</v>
      </c>
      <c r="D25958">
        <v>0.97531318664550704</v>
      </c>
    </row>
    <row r="25959" spans="1:5" x14ac:dyDescent="0.2">
      <c r="A25959" t="s">
        <v>66</v>
      </c>
      <c r="B25959">
        <v>1.5</v>
      </c>
      <c r="C25959">
        <v>1</v>
      </c>
      <c r="D25959">
        <v>0.87560868263244596</v>
      </c>
    </row>
    <row r="25960" spans="1:5" x14ac:dyDescent="0.2">
      <c r="A25960" t="s">
        <v>65</v>
      </c>
      <c r="B25960">
        <v>2</v>
      </c>
      <c r="C25960">
        <v>1</v>
      </c>
      <c r="D25960">
        <v>0.54332911968231201</v>
      </c>
    </row>
    <row r="25961" spans="1:5" x14ac:dyDescent="0.2">
      <c r="A25961" t="s">
        <v>66</v>
      </c>
      <c r="B25961">
        <v>2</v>
      </c>
      <c r="C25961">
        <v>1</v>
      </c>
      <c r="D25961">
        <v>0.42437848448753301</v>
      </c>
    </row>
    <row r="25962" spans="1:5" x14ac:dyDescent="0.2">
      <c r="A25962" t="s">
        <v>65</v>
      </c>
      <c r="B25962">
        <v>0.01</v>
      </c>
      <c r="C25962">
        <v>0</v>
      </c>
      <c r="D25962">
        <v>5.6568376719951602E-2</v>
      </c>
    </row>
    <row r="25963" spans="1:5" x14ac:dyDescent="0.2">
      <c r="A25963" t="s">
        <v>66</v>
      </c>
      <c r="B25963">
        <v>0.01</v>
      </c>
      <c r="C25963">
        <v>0</v>
      </c>
      <c r="D25963" s="4">
        <v>1.0719179044826799E-5</v>
      </c>
      <c r="E25963" s="4"/>
    </row>
    <row r="25964" spans="1:5" x14ac:dyDescent="0.2">
      <c r="A25964" t="s">
        <v>65</v>
      </c>
      <c r="B25964">
        <v>0.02</v>
      </c>
      <c r="C25964">
        <v>0</v>
      </c>
      <c r="D25964" s="4">
        <v>8.5808096628170393E-6</v>
      </c>
      <c r="E25964" s="4"/>
    </row>
    <row r="25965" spans="1:5" x14ac:dyDescent="0.2">
      <c r="A25965" t="s">
        <v>66</v>
      </c>
      <c r="B25965">
        <v>0.02</v>
      </c>
      <c r="C25965">
        <v>0</v>
      </c>
      <c r="D25965" s="4">
        <v>7.2713650297373506E-5</v>
      </c>
      <c r="E25965" s="4"/>
    </row>
    <row r="25966" spans="1:5" x14ac:dyDescent="0.2">
      <c r="A25966" t="s">
        <v>65</v>
      </c>
      <c r="B25966">
        <v>0.05</v>
      </c>
      <c r="C25966">
        <v>0</v>
      </c>
      <c r="D25966">
        <v>4.4933278695680201E-4</v>
      </c>
    </row>
    <row r="25967" spans="1:5" x14ac:dyDescent="0.2">
      <c r="A25967" t="s">
        <v>66</v>
      </c>
      <c r="B25967">
        <v>0.05</v>
      </c>
      <c r="C25967">
        <v>0</v>
      </c>
      <c r="D25967" s="4">
        <v>3.62757964467164E-6</v>
      </c>
      <c r="E25967" s="4"/>
    </row>
    <row r="25968" spans="1:5" x14ac:dyDescent="0.2">
      <c r="A25968" t="s">
        <v>65</v>
      </c>
      <c r="B25968">
        <v>0.1</v>
      </c>
      <c r="C25968">
        <v>0</v>
      </c>
      <c r="D25968" s="4">
        <v>1.0318214772269099E-3</v>
      </c>
    </row>
    <row r="25969" spans="1:5" x14ac:dyDescent="0.2">
      <c r="A25969" t="s">
        <v>66</v>
      </c>
      <c r="B25969">
        <v>0.1</v>
      </c>
      <c r="C25969">
        <v>0</v>
      </c>
      <c r="D25969" s="4">
        <v>1.5013833035482001E-5</v>
      </c>
      <c r="E25969" s="4"/>
    </row>
    <row r="25970" spans="1:5" x14ac:dyDescent="0.2">
      <c r="A25970" t="s">
        <v>65</v>
      </c>
      <c r="B25970">
        <v>0.2</v>
      </c>
      <c r="C25970">
        <v>0</v>
      </c>
      <c r="D25970" s="4">
        <v>2.3158505428000299E-5</v>
      </c>
      <c r="E25970" s="4"/>
    </row>
    <row r="25971" spans="1:5" x14ac:dyDescent="0.2">
      <c r="A25971" t="s">
        <v>66</v>
      </c>
      <c r="B25971">
        <v>0.2</v>
      </c>
      <c r="C25971">
        <v>0</v>
      </c>
      <c r="D25971" s="4">
        <v>1.01308985904324E-4</v>
      </c>
    </row>
    <row r="25972" spans="1:5" x14ac:dyDescent="0.2">
      <c r="A25972" t="s">
        <v>65</v>
      </c>
      <c r="B25972">
        <v>0.5</v>
      </c>
      <c r="C25972">
        <v>0</v>
      </c>
      <c r="D25972">
        <v>8.7571538984775502E-2</v>
      </c>
    </row>
    <row r="25973" spans="1:5" x14ac:dyDescent="0.2">
      <c r="A25973" t="s">
        <v>66</v>
      </c>
      <c r="B25973">
        <v>0.5</v>
      </c>
      <c r="C25973">
        <v>0</v>
      </c>
      <c r="D25973" s="4">
        <v>4.6675108023919097E-5</v>
      </c>
      <c r="E25973" s="4"/>
    </row>
    <row r="25974" spans="1:5" x14ac:dyDescent="0.2">
      <c r="A25974" t="s">
        <v>65</v>
      </c>
      <c r="B25974">
        <v>1</v>
      </c>
      <c r="C25974">
        <v>0</v>
      </c>
      <c r="D25974">
        <v>4.0682903490960598E-3</v>
      </c>
      <c r="E25974" s="4"/>
    </row>
    <row r="25975" spans="1:5" x14ac:dyDescent="0.2">
      <c r="A25975" t="s">
        <v>66</v>
      </c>
      <c r="B25975">
        <v>1</v>
      </c>
      <c r="C25975">
        <v>0</v>
      </c>
      <c r="D25975" s="4">
        <v>1.1910769389942199E-3</v>
      </c>
      <c r="E25975" s="4"/>
    </row>
    <row r="25976" spans="1:5" x14ac:dyDescent="0.2">
      <c r="A25976" t="s">
        <v>65</v>
      </c>
      <c r="B25976">
        <v>1.5</v>
      </c>
      <c r="C25976">
        <v>0</v>
      </c>
      <c r="D25976">
        <v>4.3666851706802802E-4</v>
      </c>
    </row>
    <row r="25977" spans="1:5" x14ac:dyDescent="0.2">
      <c r="A25977" t="s">
        <v>66</v>
      </c>
      <c r="B25977">
        <v>1.5</v>
      </c>
      <c r="C25977">
        <v>0</v>
      </c>
      <c r="D25977" s="4">
        <v>2.2299986449070199E-4</v>
      </c>
    </row>
    <row r="25978" spans="1:5" x14ac:dyDescent="0.2">
      <c r="A25978" t="s">
        <v>65</v>
      </c>
      <c r="B25978">
        <v>2</v>
      </c>
      <c r="C25978">
        <v>0</v>
      </c>
      <c r="D25978" s="4">
        <v>1.7888986039906699E-3</v>
      </c>
    </row>
    <row r="25979" spans="1:5" x14ac:dyDescent="0.2">
      <c r="A25979" t="s">
        <v>66</v>
      </c>
      <c r="B25979">
        <v>2</v>
      </c>
      <c r="C25979">
        <v>0</v>
      </c>
      <c r="D25979" s="4">
        <v>2.9019140129093999E-5</v>
      </c>
      <c r="E25979" s="4"/>
    </row>
    <row r="25980" spans="1:5" x14ac:dyDescent="0.2">
      <c r="A25980" t="s">
        <v>65</v>
      </c>
      <c r="B25980">
        <v>0.01</v>
      </c>
      <c r="C25980">
        <v>1</v>
      </c>
      <c r="D25980" s="4">
        <v>2.47620737354736E-5</v>
      </c>
      <c r="E25980" s="4"/>
    </row>
    <row r="25981" spans="1:5" x14ac:dyDescent="0.2">
      <c r="A25981" t="s">
        <v>66</v>
      </c>
      <c r="B25981">
        <v>0.01</v>
      </c>
      <c r="C25981">
        <v>1</v>
      </c>
      <c r="D25981" s="4">
        <v>1.70236264239065E-4</v>
      </c>
      <c r="E25981" s="4"/>
    </row>
    <row r="25982" spans="1:5" x14ac:dyDescent="0.2">
      <c r="A25982" t="s">
        <v>65</v>
      </c>
      <c r="B25982">
        <v>0.02</v>
      </c>
      <c r="C25982">
        <v>1</v>
      </c>
      <c r="D25982">
        <v>0.99779236316680897</v>
      </c>
    </row>
    <row r="25983" spans="1:5" x14ac:dyDescent="0.2">
      <c r="A25983" t="s">
        <v>66</v>
      </c>
      <c r="B25983">
        <v>0.02</v>
      </c>
      <c r="C25983">
        <v>1</v>
      </c>
      <c r="D25983">
        <v>0.95941746234893799</v>
      </c>
    </row>
    <row r="25984" spans="1:5" x14ac:dyDescent="0.2">
      <c r="A25984" t="s">
        <v>65</v>
      </c>
      <c r="B25984">
        <v>0.05</v>
      </c>
      <c r="C25984">
        <v>1</v>
      </c>
      <c r="D25984">
        <v>6.0444425791501999E-2</v>
      </c>
    </row>
    <row r="25985" spans="1:5" x14ac:dyDescent="0.2">
      <c r="A25985" t="s">
        <v>66</v>
      </c>
      <c r="B25985">
        <v>0.05</v>
      </c>
      <c r="C25985">
        <v>1</v>
      </c>
      <c r="D25985">
        <v>0.40355154871940602</v>
      </c>
    </row>
    <row r="25986" spans="1:5" x14ac:dyDescent="0.2">
      <c r="A25986" t="s">
        <v>65</v>
      </c>
      <c r="B25986">
        <v>0.1</v>
      </c>
      <c r="C25986">
        <v>1</v>
      </c>
      <c r="D25986">
        <v>0.600416779518127</v>
      </c>
    </row>
    <row r="25987" spans="1:5" x14ac:dyDescent="0.2">
      <c r="A25987" t="s">
        <v>66</v>
      </c>
      <c r="B25987">
        <v>0.1</v>
      </c>
      <c r="C25987">
        <v>1</v>
      </c>
      <c r="D25987">
        <v>6.9573804736137307E-2</v>
      </c>
    </row>
    <row r="25988" spans="1:5" x14ac:dyDescent="0.2">
      <c r="A25988" t="s">
        <v>65</v>
      </c>
      <c r="B25988">
        <v>0.2</v>
      </c>
      <c r="C25988">
        <v>1</v>
      </c>
      <c r="D25988">
        <v>1.90774016082286E-2</v>
      </c>
    </row>
    <row r="25989" spans="1:5" x14ac:dyDescent="0.2">
      <c r="A25989" t="s">
        <v>66</v>
      </c>
      <c r="B25989">
        <v>0.2</v>
      </c>
      <c r="C25989">
        <v>1</v>
      </c>
      <c r="D25989">
        <v>2.2761696949601101E-2</v>
      </c>
    </row>
    <row r="25990" spans="1:5" x14ac:dyDescent="0.2">
      <c r="A25990" t="s">
        <v>65</v>
      </c>
      <c r="B25990">
        <v>0.5</v>
      </c>
      <c r="C25990">
        <v>1</v>
      </c>
      <c r="D25990">
        <v>0.94715255498886097</v>
      </c>
    </row>
    <row r="25991" spans="1:5" x14ac:dyDescent="0.2">
      <c r="A25991" t="s">
        <v>66</v>
      </c>
      <c r="B25991">
        <v>0.5</v>
      </c>
      <c r="C25991">
        <v>1</v>
      </c>
      <c r="D25991">
        <v>0.96448618173599199</v>
      </c>
    </row>
    <row r="25992" spans="1:5" x14ac:dyDescent="0.2">
      <c r="A25992" t="s">
        <v>65</v>
      </c>
      <c r="B25992">
        <v>1</v>
      </c>
      <c r="C25992">
        <v>1</v>
      </c>
      <c r="D25992">
        <v>0.96856325864791804</v>
      </c>
    </row>
    <row r="25993" spans="1:5" x14ac:dyDescent="0.2">
      <c r="A25993" t="s">
        <v>66</v>
      </c>
      <c r="B25993">
        <v>1</v>
      </c>
      <c r="C25993">
        <v>1</v>
      </c>
      <c r="D25993">
        <v>0.98539215326309204</v>
      </c>
    </row>
    <row r="25994" spans="1:5" x14ac:dyDescent="0.2">
      <c r="A25994" t="s">
        <v>65</v>
      </c>
      <c r="B25994">
        <v>1.5</v>
      </c>
      <c r="C25994">
        <v>1</v>
      </c>
      <c r="D25994" s="4">
        <v>0.34565067291259699</v>
      </c>
    </row>
    <row r="25995" spans="1:5" x14ac:dyDescent="0.2">
      <c r="A25995" t="s">
        <v>66</v>
      </c>
      <c r="B25995">
        <v>1.5</v>
      </c>
      <c r="C25995">
        <v>1</v>
      </c>
      <c r="D25995" s="4">
        <v>0.38512274622917098</v>
      </c>
    </row>
    <row r="25996" spans="1:5" x14ac:dyDescent="0.2">
      <c r="A25996" t="s">
        <v>65</v>
      </c>
      <c r="B25996">
        <v>2</v>
      </c>
      <c r="C25996">
        <v>1</v>
      </c>
      <c r="D25996">
        <v>0.97559231519699097</v>
      </c>
    </row>
    <row r="25997" spans="1:5" x14ac:dyDescent="0.2">
      <c r="A25997" t="s">
        <v>66</v>
      </c>
      <c r="B25997">
        <v>2</v>
      </c>
      <c r="C25997">
        <v>1</v>
      </c>
      <c r="D25997">
        <v>0.92648392915725697</v>
      </c>
    </row>
    <row r="25998" spans="1:5" x14ac:dyDescent="0.2">
      <c r="A25998" t="s">
        <v>65</v>
      </c>
      <c r="B25998">
        <v>0.01</v>
      </c>
      <c r="C25998">
        <v>0</v>
      </c>
      <c r="D25998" s="4">
        <v>1.30032685774494E-6</v>
      </c>
      <c r="E25998" s="4"/>
    </row>
    <row r="25999" spans="1:5" x14ac:dyDescent="0.2">
      <c r="A25999" t="s">
        <v>66</v>
      </c>
      <c r="B25999">
        <v>0.01</v>
      </c>
      <c r="C25999">
        <v>0</v>
      </c>
      <c r="D25999">
        <v>1.3969283318147E-3</v>
      </c>
    </row>
    <row r="26000" spans="1:5" x14ac:dyDescent="0.2">
      <c r="A26000" t="s">
        <v>65</v>
      </c>
      <c r="B26000">
        <v>0.02</v>
      </c>
      <c r="C26000">
        <v>0</v>
      </c>
      <c r="D26000" s="4">
        <v>1.25456717796623E-5</v>
      </c>
      <c r="E26000" s="4"/>
    </row>
    <row r="26001" spans="1:5" x14ac:dyDescent="0.2">
      <c r="A26001" t="s">
        <v>66</v>
      </c>
      <c r="B26001">
        <v>0.02</v>
      </c>
      <c r="C26001">
        <v>0</v>
      </c>
      <c r="D26001" s="4">
        <v>2.3534939828095898E-6</v>
      </c>
      <c r="E26001" s="4"/>
    </row>
    <row r="26002" spans="1:5" x14ac:dyDescent="0.2">
      <c r="A26002" t="s">
        <v>65</v>
      </c>
      <c r="B26002">
        <v>0.05</v>
      </c>
      <c r="C26002">
        <v>0</v>
      </c>
      <c r="D26002">
        <v>0.78608143329620295</v>
      </c>
    </row>
    <row r="26003" spans="1:5" x14ac:dyDescent="0.2">
      <c r="A26003" t="s">
        <v>66</v>
      </c>
      <c r="B26003">
        <v>0.05</v>
      </c>
      <c r="C26003">
        <v>0</v>
      </c>
      <c r="D26003" s="4">
        <v>4.5648075683857297E-6</v>
      </c>
      <c r="E26003" s="4"/>
    </row>
    <row r="26004" spans="1:5" x14ac:dyDescent="0.2">
      <c r="A26004" t="s">
        <v>65</v>
      </c>
      <c r="B26004">
        <v>0.1</v>
      </c>
      <c r="C26004">
        <v>0</v>
      </c>
      <c r="D26004" s="4">
        <v>8.3776976680383002E-6</v>
      </c>
      <c r="E26004" s="4"/>
    </row>
    <row r="26005" spans="1:5" x14ac:dyDescent="0.2">
      <c r="A26005" t="s">
        <v>66</v>
      </c>
      <c r="B26005">
        <v>0.1</v>
      </c>
      <c r="C26005">
        <v>0</v>
      </c>
      <c r="D26005" s="4">
        <v>2.2010763132129701E-5</v>
      </c>
      <c r="E26005" s="4"/>
    </row>
    <row r="26006" spans="1:5" x14ac:dyDescent="0.2">
      <c r="A26006" t="s">
        <v>65</v>
      </c>
      <c r="B26006">
        <v>0.2</v>
      </c>
      <c r="C26006">
        <v>0</v>
      </c>
      <c r="D26006" s="4">
        <v>2.7438703909865499E-5</v>
      </c>
      <c r="E26006" s="4"/>
    </row>
    <row r="26007" spans="1:5" x14ac:dyDescent="0.2">
      <c r="A26007" t="s">
        <v>66</v>
      </c>
      <c r="B26007">
        <v>0.2</v>
      </c>
      <c r="C26007">
        <v>0</v>
      </c>
      <c r="D26007" s="4">
        <v>3.1982257496565498E-3</v>
      </c>
      <c r="E26007" s="4"/>
    </row>
    <row r="26008" spans="1:5" x14ac:dyDescent="0.2">
      <c r="A26008" t="s">
        <v>65</v>
      </c>
      <c r="B26008">
        <v>0.5</v>
      </c>
      <c r="C26008">
        <v>0</v>
      </c>
      <c r="D26008" s="4">
        <v>2.40053006564266E-4</v>
      </c>
      <c r="E26008" s="4"/>
    </row>
    <row r="26009" spans="1:5" x14ac:dyDescent="0.2">
      <c r="A26009" t="s">
        <v>66</v>
      </c>
      <c r="B26009">
        <v>0.5</v>
      </c>
      <c r="C26009">
        <v>0</v>
      </c>
      <c r="D26009" s="4">
        <v>3.05196881527081E-5</v>
      </c>
      <c r="E26009" s="4"/>
    </row>
    <row r="26010" spans="1:5" x14ac:dyDescent="0.2">
      <c r="A26010" t="s">
        <v>65</v>
      </c>
      <c r="B26010">
        <v>1</v>
      </c>
      <c r="C26010">
        <v>0</v>
      </c>
      <c r="D26010">
        <v>2.635283395648E-3</v>
      </c>
    </row>
    <row r="26011" spans="1:5" x14ac:dyDescent="0.2">
      <c r="A26011" t="s">
        <v>66</v>
      </c>
      <c r="B26011">
        <v>1</v>
      </c>
      <c r="C26011">
        <v>0</v>
      </c>
      <c r="D26011" s="4">
        <v>5.0351685786154101E-5</v>
      </c>
      <c r="E26011" s="4"/>
    </row>
    <row r="26012" spans="1:5" x14ac:dyDescent="0.2">
      <c r="A26012" t="s">
        <v>65</v>
      </c>
      <c r="B26012">
        <v>1.5</v>
      </c>
      <c r="C26012">
        <v>0</v>
      </c>
      <c r="D26012">
        <v>1.51278174598701E-4</v>
      </c>
      <c r="E26012" s="4"/>
    </row>
    <row r="26013" spans="1:5" x14ac:dyDescent="0.2">
      <c r="A26013" t="s">
        <v>66</v>
      </c>
      <c r="B26013">
        <v>1.5</v>
      </c>
      <c r="C26013">
        <v>0</v>
      </c>
      <c r="D26013" s="4">
        <v>1.23752324725501E-4</v>
      </c>
      <c r="E26013" s="4"/>
    </row>
    <row r="26014" spans="1:5" x14ac:dyDescent="0.2">
      <c r="A26014" t="s">
        <v>65</v>
      </c>
      <c r="B26014">
        <v>2</v>
      </c>
      <c r="C26014">
        <v>0</v>
      </c>
      <c r="D26014">
        <v>7.5815076706930995E-4</v>
      </c>
    </row>
    <row r="26015" spans="1:5" x14ac:dyDescent="0.2">
      <c r="A26015" t="s">
        <v>66</v>
      </c>
      <c r="B26015">
        <v>2</v>
      </c>
      <c r="C26015">
        <v>0</v>
      </c>
      <c r="D26015" s="4">
        <v>1.53865748870885E-5</v>
      </c>
      <c r="E26015" s="4"/>
    </row>
    <row r="26016" spans="1:5" x14ac:dyDescent="0.2">
      <c r="A26016" t="s">
        <v>65</v>
      </c>
      <c r="B26016">
        <v>0.01</v>
      </c>
      <c r="C26016">
        <v>1</v>
      </c>
      <c r="D26016" s="4">
        <v>2.42563095525838E-4</v>
      </c>
      <c r="E26016" s="4"/>
    </row>
    <row r="26017" spans="1:5" x14ac:dyDescent="0.2">
      <c r="A26017" t="s">
        <v>66</v>
      </c>
      <c r="B26017">
        <v>0.01</v>
      </c>
      <c r="C26017">
        <v>1</v>
      </c>
      <c r="D26017" s="4">
        <v>2.0219518046360401E-4</v>
      </c>
      <c r="E26017" s="4"/>
    </row>
    <row r="26018" spans="1:5" x14ac:dyDescent="0.2">
      <c r="A26018" t="s">
        <v>65</v>
      </c>
      <c r="B26018">
        <v>0.02</v>
      </c>
      <c r="C26018">
        <v>1</v>
      </c>
      <c r="D26018" s="4">
        <v>2.7626065275399001E-5</v>
      </c>
      <c r="E26018" s="4"/>
    </row>
    <row r="26019" spans="1:5" x14ac:dyDescent="0.2">
      <c r="A26019" t="s">
        <v>66</v>
      </c>
      <c r="B26019">
        <v>0.02</v>
      </c>
      <c r="C26019">
        <v>1</v>
      </c>
      <c r="D26019" s="4">
        <v>5.2128889365121702E-5</v>
      </c>
      <c r="E26019" s="4"/>
    </row>
    <row r="26020" spans="1:5" x14ac:dyDescent="0.2">
      <c r="A26020" t="s">
        <v>65</v>
      </c>
      <c r="B26020">
        <v>0.05</v>
      </c>
      <c r="C26020">
        <v>1</v>
      </c>
      <c r="D26020">
        <v>0.91577130556106501</v>
      </c>
    </row>
    <row r="26021" spans="1:5" x14ac:dyDescent="0.2">
      <c r="A26021" t="s">
        <v>66</v>
      </c>
      <c r="B26021">
        <v>0.05</v>
      </c>
      <c r="C26021">
        <v>1</v>
      </c>
      <c r="D26021">
        <v>0.67958575487136796</v>
      </c>
    </row>
    <row r="26022" spans="1:5" x14ac:dyDescent="0.2">
      <c r="A26022" t="s">
        <v>65</v>
      </c>
      <c r="B26022">
        <v>0.1</v>
      </c>
      <c r="C26022">
        <v>1</v>
      </c>
      <c r="D26022">
        <v>0.92176842689514105</v>
      </c>
    </row>
    <row r="26023" spans="1:5" x14ac:dyDescent="0.2">
      <c r="A26023" t="s">
        <v>66</v>
      </c>
      <c r="B26023">
        <v>0.1</v>
      </c>
      <c r="C26023">
        <v>1</v>
      </c>
      <c r="D26023" s="4">
        <v>0.82744634151458696</v>
      </c>
    </row>
    <row r="26024" spans="1:5" x14ac:dyDescent="0.2">
      <c r="A26024" t="s">
        <v>65</v>
      </c>
      <c r="B26024">
        <v>0.2</v>
      </c>
      <c r="C26024">
        <v>1</v>
      </c>
      <c r="D26024">
        <v>0.93127971887588501</v>
      </c>
    </row>
    <row r="26025" spans="1:5" x14ac:dyDescent="0.2">
      <c r="A26025" t="s">
        <v>66</v>
      </c>
      <c r="B26025">
        <v>0.2</v>
      </c>
      <c r="C26025">
        <v>1</v>
      </c>
      <c r="D26025">
        <v>0.68519055843353205</v>
      </c>
    </row>
    <row r="26026" spans="1:5" x14ac:dyDescent="0.2">
      <c r="A26026" t="s">
        <v>65</v>
      </c>
      <c r="B26026">
        <v>0.5</v>
      </c>
      <c r="C26026">
        <v>1</v>
      </c>
      <c r="D26026">
        <v>0.99926584959030096</v>
      </c>
    </row>
    <row r="26027" spans="1:5" x14ac:dyDescent="0.2">
      <c r="A26027" t="s">
        <v>66</v>
      </c>
      <c r="B26027">
        <v>0.5</v>
      </c>
      <c r="C26027">
        <v>1</v>
      </c>
      <c r="D26027">
        <v>0.99084037542343095</v>
      </c>
    </row>
    <row r="26028" spans="1:5" x14ac:dyDescent="0.2">
      <c r="A26028" t="s">
        <v>65</v>
      </c>
      <c r="B26028">
        <v>1</v>
      </c>
      <c r="C26028">
        <v>1</v>
      </c>
      <c r="D26028">
        <v>0.89733856916427601</v>
      </c>
    </row>
    <row r="26029" spans="1:5" x14ac:dyDescent="0.2">
      <c r="A26029" t="s">
        <v>66</v>
      </c>
      <c r="B26029">
        <v>1</v>
      </c>
      <c r="C26029">
        <v>1</v>
      </c>
      <c r="D26029">
        <v>0.118633165955543</v>
      </c>
    </row>
    <row r="26030" spans="1:5" x14ac:dyDescent="0.2">
      <c r="A26030" t="s">
        <v>65</v>
      </c>
      <c r="B26030">
        <v>1.5</v>
      </c>
      <c r="C26030">
        <v>1</v>
      </c>
      <c r="D26030">
        <v>0.997930407524108</v>
      </c>
    </row>
    <row r="26031" spans="1:5" x14ac:dyDescent="0.2">
      <c r="A26031" t="s">
        <v>66</v>
      </c>
      <c r="B26031">
        <v>1.5</v>
      </c>
      <c r="C26031">
        <v>1</v>
      </c>
      <c r="D26031">
        <v>0.99538123607635498</v>
      </c>
    </row>
    <row r="26032" spans="1:5" x14ac:dyDescent="0.2">
      <c r="A26032" t="s">
        <v>65</v>
      </c>
      <c r="B26032">
        <v>2</v>
      </c>
      <c r="C26032">
        <v>1</v>
      </c>
      <c r="D26032">
        <v>0.14559906721115101</v>
      </c>
    </row>
    <row r="26033" spans="1:5" x14ac:dyDescent="0.2">
      <c r="A26033" t="s">
        <v>66</v>
      </c>
      <c r="B26033">
        <v>2</v>
      </c>
      <c r="C26033">
        <v>1</v>
      </c>
      <c r="D26033">
        <v>6.0364026576280498E-3</v>
      </c>
    </row>
    <row r="26034" spans="1:5" x14ac:dyDescent="0.2">
      <c r="A26034" t="s">
        <v>65</v>
      </c>
      <c r="B26034">
        <v>0.01</v>
      </c>
      <c r="C26034">
        <v>0</v>
      </c>
      <c r="D26034" s="4">
        <v>3.0708724807482199E-5</v>
      </c>
      <c r="E26034" s="4"/>
    </row>
    <row r="26035" spans="1:5" x14ac:dyDescent="0.2">
      <c r="A26035" t="s">
        <v>66</v>
      </c>
      <c r="B26035">
        <v>0.01</v>
      </c>
      <c r="C26035">
        <v>0</v>
      </c>
      <c r="D26035" s="4">
        <v>1.6632582628517401E-5</v>
      </c>
      <c r="E26035" s="4"/>
    </row>
    <row r="26036" spans="1:5" x14ac:dyDescent="0.2">
      <c r="A26036" t="s">
        <v>65</v>
      </c>
      <c r="B26036">
        <v>0.02</v>
      </c>
      <c r="C26036">
        <v>0</v>
      </c>
      <c r="D26036" s="4">
        <v>5.1066465675830798E-4</v>
      </c>
      <c r="E26036" s="4"/>
    </row>
    <row r="26037" spans="1:5" x14ac:dyDescent="0.2">
      <c r="A26037" t="s">
        <v>66</v>
      </c>
      <c r="B26037">
        <v>0.02</v>
      </c>
      <c r="C26037">
        <v>0</v>
      </c>
      <c r="D26037">
        <v>5.7163648307323404E-3</v>
      </c>
    </row>
    <row r="26038" spans="1:5" x14ac:dyDescent="0.2">
      <c r="A26038" t="s">
        <v>65</v>
      </c>
      <c r="B26038">
        <v>0.05</v>
      </c>
      <c r="C26038">
        <v>0</v>
      </c>
      <c r="D26038" s="4">
        <v>9.4402465038001497E-5</v>
      </c>
      <c r="E26038" s="4"/>
    </row>
    <row r="26039" spans="1:5" x14ac:dyDescent="0.2">
      <c r="A26039" t="s">
        <v>66</v>
      </c>
      <c r="B26039">
        <v>0.05</v>
      </c>
      <c r="C26039">
        <v>0</v>
      </c>
      <c r="D26039" s="4">
        <v>3.0590223332183002E-7</v>
      </c>
      <c r="E26039" s="4"/>
    </row>
    <row r="26040" spans="1:5" x14ac:dyDescent="0.2">
      <c r="A26040" t="s">
        <v>65</v>
      </c>
      <c r="B26040">
        <v>0.1</v>
      </c>
      <c r="C26040">
        <v>0</v>
      </c>
      <c r="D26040" s="4">
        <v>1.18420408398378E-4</v>
      </c>
      <c r="E26040" s="4"/>
    </row>
    <row r="26041" spans="1:5" x14ac:dyDescent="0.2">
      <c r="A26041" t="s">
        <v>66</v>
      </c>
      <c r="B26041">
        <v>0.1</v>
      </c>
      <c r="C26041">
        <v>0</v>
      </c>
      <c r="D26041" s="4">
        <v>3.7405621696962003E-5</v>
      </c>
      <c r="E26041" s="4"/>
    </row>
    <row r="26042" spans="1:5" x14ac:dyDescent="0.2">
      <c r="A26042" t="s">
        <v>65</v>
      </c>
      <c r="B26042">
        <v>0.2</v>
      </c>
      <c r="C26042">
        <v>0</v>
      </c>
      <c r="D26042" s="4">
        <v>3.0590223332183002E-7</v>
      </c>
      <c r="E26042" s="4"/>
    </row>
    <row r="26043" spans="1:5" x14ac:dyDescent="0.2">
      <c r="A26043" t="s">
        <v>66</v>
      </c>
      <c r="B26043">
        <v>0.2</v>
      </c>
      <c r="C26043">
        <v>0</v>
      </c>
      <c r="D26043" s="4">
        <v>1.0510705124033799E-6</v>
      </c>
      <c r="E26043" s="4"/>
    </row>
    <row r="26044" spans="1:5" x14ac:dyDescent="0.2">
      <c r="A26044" t="s">
        <v>65</v>
      </c>
      <c r="B26044">
        <v>0.5</v>
      </c>
      <c r="C26044">
        <v>0</v>
      </c>
      <c r="D26044">
        <v>1.01595534943044E-4</v>
      </c>
      <c r="E26044" s="4"/>
    </row>
    <row r="26045" spans="1:5" x14ac:dyDescent="0.2">
      <c r="A26045" t="s">
        <v>66</v>
      </c>
      <c r="B26045">
        <v>0.5</v>
      </c>
      <c r="C26045">
        <v>0</v>
      </c>
      <c r="D26045" s="4">
        <v>1.20969780255109E-4</v>
      </c>
      <c r="E26045" s="4"/>
    </row>
    <row r="26046" spans="1:5" x14ac:dyDescent="0.2">
      <c r="A26046" t="s">
        <v>65</v>
      </c>
      <c r="B26046">
        <v>1</v>
      </c>
      <c r="C26046">
        <v>0</v>
      </c>
      <c r="D26046" s="4">
        <v>8.9532131096348101E-4</v>
      </c>
      <c r="E26046" s="4"/>
    </row>
    <row r="26047" spans="1:5" x14ac:dyDescent="0.2">
      <c r="A26047" t="s">
        <v>66</v>
      </c>
      <c r="B26047">
        <v>1</v>
      </c>
      <c r="C26047">
        <v>0</v>
      </c>
      <c r="D26047" s="4">
        <v>4.4073713070247302E-5</v>
      </c>
      <c r="E26047" s="4"/>
    </row>
    <row r="26048" spans="1:5" x14ac:dyDescent="0.2">
      <c r="A26048" t="s">
        <v>65</v>
      </c>
      <c r="B26048">
        <v>1.5</v>
      </c>
      <c r="C26048">
        <v>0</v>
      </c>
      <c r="D26048" s="4">
        <v>1.4895504864398301E-4</v>
      </c>
      <c r="E26048" s="4"/>
    </row>
    <row r="26049" spans="1:5" x14ac:dyDescent="0.2">
      <c r="A26049" t="s">
        <v>66</v>
      </c>
      <c r="B26049">
        <v>1.5</v>
      </c>
      <c r="C26049">
        <v>0</v>
      </c>
      <c r="D26049" s="4">
        <v>9.6483436209382405E-6</v>
      </c>
      <c r="E26049" s="4"/>
    </row>
    <row r="26050" spans="1:5" x14ac:dyDescent="0.2">
      <c r="A26050" t="s">
        <v>65</v>
      </c>
      <c r="B26050">
        <v>2</v>
      </c>
      <c r="C26050">
        <v>0</v>
      </c>
      <c r="D26050">
        <v>4.7857621684670396E-3</v>
      </c>
    </row>
    <row r="26051" spans="1:5" x14ac:dyDescent="0.2">
      <c r="A26051" t="s">
        <v>66</v>
      </c>
      <c r="B26051">
        <v>2</v>
      </c>
      <c r="C26051">
        <v>0</v>
      </c>
      <c r="D26051" s="4">
        <v>1.4305735930975E-5</v>
      </c>
      <c r="E26051" s="4"/>
    </row>
    <row r="26052" spans="1:5" x14ac:dyDescent="0.2">
      <c r="A26052" t="s">
        <v>65</v>
      </c>
      <c r="B26052">
        <v>0.01</v>
      </c>
      <c r="C26052">
        <v>1</v>
      </c>
      <c r="D26052">
        <v>0.78038948774337702</v>
      </c>
    </row>
    <row r="26053" spans="1:5" x14ac:dyDescent="0.2">
      <c r="A26053" t="s">
        <v>66</v>
      </c>
      <c r="B26053">
        <v>0.01</v>
      </c>
      <c r="C26053">
        <v>1</v>
      </c>
      <c r="D26053">
        <v>0.401697397232055</v>
      </c>
    </row>
    <row r="26054" spans="1:5" x14ac:dyDescent="0.2">
      <c r="A26054" t="s">
        <v>65</v>
      </c>
      <c r="B26054">
        <v>0.02</v>
      </c>
      <c r="C26054">
        <v>1</v>
      </c>
      <c r="D26054">
        <v>0.94001430273055997</v>
      </c>
    </row>
    <row r="26055" spans="1:5" x14ac:dyDescent="0.2">
      <c r="A26055" t="s">
        <v>66</v>
      </c>
      <c r="B26055">
        <v>0.02</v>
      </c>
      <c r="C26055">
        <v>1</v>
      </c>
      <c r="D26055">
        <v>0.76924335956573398</v>
      </c>
    </row>
    <row r="26056" spans="1:5" x14ac:dyDescent="0.2">
      <c r="A26056" t="s">
        <v>65</v>
      </c>
      <c r="B26056">
        <v>0.05</v>
      </c>
      <c r="C26056">
        <v>1</v>
      </c>
      <c r="D26056">
        <v>4.2025689035653999E-3</v>
      </c>
    </row>
    <row r="26057" spans="1:5" x14ac:dyDescent="0.2">
      <c r="A26057" t="s">
        <v>66</v>
      </c>
      <c r="B26057">
        <v>0.05</v>
      </c>
      <c r="C26057">
        <v>1</v>
      </c>
      <c r="D26057">
        <v>9.3147335574030807E-3</v>
      </c>
    </row>
    <row r="26058" spans="1:5" x14ac:dyDescent="0.2">
      <c r="A26058" t="s">
        <v>65</v>
      </c>
      <c r="B26058">
        <v>0.1</v>
      </c>
      <c r="C26058">
        <v>1</v>
      </c>
      <c r="D26058">
        <v>0.91440123319625799</v>
      </c>
    </row>
    <row r="26059" spans="1:5" x14ac:dyDescent="0.2">
      <c r="A26059" t="s">
        <v>66</v>
      </c>
      <c r="B26059">
        <v>0.1</v>
      </c>
      <c r="C26059">
        <v>1</v>
      </c>
      <c r="D26059">
        <v>0.81283617019653298</v>
      </c>
    </row>
    <row r="26060" spans="1:5" x14ac:dyDescent="0.2">
      <c r="A26060" t="s">
        <v>65</v>
      </c>
      <c r="B26060">
        <v>0.2</v>
      </c>
      <c r="C26060">
        <v>1</v>
      </c>
      <c r="D26060">
        <v>0.94724762439727705</v>
      </c>
    </row>
    <row r="26061" spans="1:5" x14ac:dyDescent="0.2">
      <c r="A26061" t="s">
        <v>66</v>
      </c>
      <c r="B26061">
        <v>0.2</v>
      </c>
      <c r="C26061">
        <v>1</v>
      </c>
      <c r="D26061">
        <v>0.90306276082992498</v>
      </c>
    </row>
    <row r="26062" spans="1:5" x14ac:dyDescent="0.2">
      <c r="A26062" t="s">
        <v>65</v>
      </c>
      <c r="B26062">
        <v>0.5</v>
      </c>
      <c r="C26062">
        <v>1</v>
      </c>
      <c r="D26062">
        <v>0.57021093368530196</v>
      </c>
    </row>
    <row r="26063" spans="1:5" x14ac:dyDescent="0.2">
      <c r="A26063" t="s">
        <v>66</v>
      </c>
      <c r="B26063">
        <v>0.5</v>
      </c>
      <c r="C26063">
        <v>1</v>
      </c>
      <c r="D26063">
        <v>0.51169526576995805</v>
      </c>
    </row>
    <row r="26064" spans="1:5" x14ac:dyDescent="0.2">
      <c r="A26064" t="s">
        <v>65</v>
      </c>
      <c r="B26064">
        <v>1</v>
      </c>
      <c r="C26064">
        <v>1</v>
      </c>
      <c r="D26064">
        <v>0.95113927125930697</v>
      </c>
    </row>
    <row r="26065" spans="1:5" x14ac:dyDescent="0.2">
      <c r="A26065" t="s">
        <v>66</v>
      </c>
      <c r="B26065">
        <v>1</v>
      </c>
      <c r="C26065">
        <v>1</v>
      </c>
      <c r="D26065">
        <v>0.844537794589996</v>
      </c>
    </row>
    <row r="26066" spans="1:5" x14ac:dyDescent="0.2">
      <c r="A26066" t="s">
        <v>65</v>
      </c>
      <c r="B26066">
        <v>1.5</v>
      </c>
      <c r="C26066">
        <v>1</v>
      </c>
      <c r="D26066">
        <v>0.443395376205444</v>
      </c>
    </row>
    <row r="26067" spans="1:5" x14ac:dyDescent="0.2">
      <c r="A26067" t="s">
        <v>66</v>
      </c>
      <c r="B26067">
        <v>1.5</v>
      </c>
      <c r="C26067">
        <v>1</v>
      </c>
      <c r="D26067">
        <v>0.12870004773139901</v>
      </c>
    </row>
    <row r="26068" spans="1:5" x14ac:dyDescent="0.2">
      <c r="A26068" t="s">
        <v>65</v>
      </c>
      <c r="B26068">
        <v>2</v>
      </c>
      <c r="C26068">
        <v>1</v>
      </c>
      <c r="D26068">
        <v>0.97717481851577703</v>
      </c>
    </row>
    <row r="26069" spans="1:5" x14ac:dyDescent="0.2">
      <c r="A26069" t="s">
        <v>66</v>
      </c>
      <c r="B26069">
        <v>2</v>
      </c>
      <c r="C26069">
        <v>1</v>
      </c>
      <c r="D26069">
        <v>0.79541444778442305</v>
      </c>
    </row>
    <row r="26070" spans="1:5" x14ac:dyDescent="0.2">
      <c r="A26070" t="s">
        <v>65</v>
      </c>
      <c r="B26070">
        <v>0.01</v>
      </c>
      <c r="C26070">
        <v>0</v>
      </c>
      <c r="D26070">
        <v>5.12571781873703E-2</v>
      </c>
    </row>
    <row r="26071" spans="1:5" x14ac:dyDescent="0.2">
      <c r="A26071" t="s">
        <v>66</v>
      </c>
      <c r="B26071">
        <v>0.01</v>
      </c>
      <c r="C26071">
        <v>0</v>
      </c>
      <c r="D26071">
        <v>3.3721263753250198E-4</v>
      </c>
    </row>
    <row r="26072" spans="1:5" x14ac:dyDescent="0.2">
      <c r="A26072" t="s">
        <v>65</v>
      </c>
      <c r="B26072">
        <v>0.02</v>
      </c>
      <c r="C26072">
        <v>0</v>
      </c>
      <c r="D26072">
        <v>4.5210809912532498E-4</v>
      </c>
    </row>
    <row r="26073" spans="1:5" x14ac:dyDescent="0.2">
      <c r="A26073" t="s">
        <v>66</v>
      </c>
      <c r="B26073">
        <v>0.02</v>
      </c>
      <c r="C26073">
        <v>0</v>
      </c>
      <c r="D26073" s="4">
        <v>1.2742666876874799E-4</v>
      </c>
      <c r="E26073" s="4"/>
    </row>
    <row r="26074" spans="1:5" x14ac:dyDescent="0.2">
      <c r="A26074" t="s">
        <v>65</v>
      </c>
      <c r="B26074">
        <v>0.05</v>
      </c>
      <c r="C26074">
        <v>0</v>
      </c>
      <c r="D26074" s="4">
        <v>8.1012047303374803E-5</v>
      </c>
      <c r="E26074" s="4"/>
    </row>
    <row r="26075" spans="1:5" x14ac:dyDescent="0.2">
      <c r="A26075" t="s">
        <v>66</v>
      </c>
      <c r="B26075">
        <v>0.05</v>
      </c>
      <c r="C26075">
        <v>0</v>
      </c>
      <c r="D26075" s="4">
        <v>3.9542269405501404E-6</v>
      </c>
      <c r="E26075" s="4"/>
    </row>
    <row r="26076" spans="1:5" x14ac:dyDescent="0.2">
      <c r="A26076" t="s">
        <v>65</v>
      </c>
      <c r="B26076">
        <v>0.1</v>
      </c>
      <c r="C26076">
        <v>0</v>
      </c>
      <c r="D26076">
        <v>1.08002163469791E-2</v>
      </c>
    </row>
    <row r="26077" spans="1:5" x14ac:dyDescent="0.2">
      <c r="A26077" t="s">
        <v>66</v>
      </c>
      <c r="B26077">
        <v>0.1</v>
      </c>
      <c r="C26077">
        <v>0</v>
      </c>
      <c r="D26077">
        <v>1.8247793195769101E-4</v>
      </c>
      <c r="E26077" s="4"/>
    </row>
    <row r="26078" spans="1:5" x14ac:dyDescent="0.2">
      <c r="A26078" t="s">
        <v>65</v>
      </c>
      <c r="B26078">
        <v>0.2</v>
      </c>
      <c r="C26078">
        <v>0</v>
      </c>
      <c r="D26078" s="4">
        <v>1.8222197832074E-4</v>
      </c>
    </row>
    <row r="26079" spans="1:5" x14ac:dyDescent="0.2">
      <c r="A26079" t="s">
        <v>66</v>
      </c>
      <c r="B26079">
        <v>0.2</v>
      </c>
      <c r="C26079">
        <v>0</v>
      </c>
      <c r="D26079" s="4">
        <v>1.0122613275598199E-5</v>
      </c>
      <c r="E26079" s="4"/>
    </row>
    <row r="26080" spans="1:5" x14ac:dyDescent="0.2">
      <c r="A26080" t="s">
        <v>65</v>
      </c>
      <c r="B26080">
        <v>0.5</v>
      </c>
      <c r="C26080">
        <v>0</v>
      </c>
      <c r="D26080">
        <v>3.3671804703771999E-3</v>
      </c>
    </row>
    <row r="26081" spans="1:5" x14ac:dyDescent="0.2">
      <c r="A26081" t="s">
        <v>66</v>
      </c>
      <c r="B26081">
        <v>0.5</v>
      </c>
      <c r="C26081">
        <v>0</v>
      </c>
      <c r="D26081" s="4">
        <v>1.5303541658795401E-5</v>
      </c>
      <c r="E26081" s="4"/>
    </row>
    <row r="26082" spans="1:5" x14ac:dyDescent="0.2">
      <c r="A26082" t="s">
        <v>65</v>
      </c>
      <c r="B26082">
        <v>1</v>
      </c>
      <c r="C26082">
        <v>0</v>
      </c>
      <c r="D26082" s="4">
        <v>1.0191949550062401E-3</v>
      </c>
      <c r="E26082" s="4"/>
    </row>
    <row r="26083" spans="1:5" x14ac:dyDescent="0.2">
      <c r="A26083" t="s">
        <v>66</v>
      </c>
      <c r="B26083">
        <v>1</v>
      </c>
      <c r="C26083">
        <v>0</v>
      </c>
      <c r="D26083" s="4">
        <v>8.0242971307598004E-6</v>
      </c>
      <c r="E26083" s="4"/>
    </row>
    <row r="26084" spans="1:5" x14ac:dyDescent="0.2">
      <c r="A26084" t="s">
        <v>65</v>
      </c>
      <c r="B26084">
        <v>1.5</v>
      </c>
      <c r="C26084">
        <v>0</v>
      </c>
      <c r="D26084">
        <v>2.1313653269317001E-4</v>
      </c>
    </row>
    <row r="26085" spans="1:5" x14ac:dyDescent="0.2">
      <c r="A26085" t="s">
        <v>66</v>
      </c>
      <c r="B26085">
        <v>1.5</v>
      </c>
      <c r="C26085">
        <v>0</v>
      </c>
      <c r="D26085" s="4">
        <v>4.2802739699254701E-6</v>
      </c>
      <c r="E26085" s="4"/>
    </row>
    <row r="26086" spans="1:5" x14ac:dyDescent="0.2">
      <c r="A26086" t="s">
        <v>65</v>
      </c>
      <c r="B26086">
        <v>2</v>
      </c>
      <c r="C26086">
        <v>0</v>
      </c>
      <c r="D26086">
        <v>4.21854155138134E-3</v>
      </c>
    </row>
    <row r="26087" spans="1:5" x14ac:dyDescent="0.2">
      <c r="A26087" t="s">
        <v>66</v>
      </c>
      <c r="B26087">
        <v>2</v>
      </c>
      <c r="C26087">
        <v>0</v>
      </c>
      <c r="D26087" s="4">
        <v>2.38129541685339E-5</v>
      </c>
      <c r="E26087" s="4"/>
    </row>
    <row r="26088" spans="1:5" x14ac:dyDescent="0.2">
      <c r="A26088" t="s">
        <v>65</v>
      </c>
      <c r="B26088">
        <v>0.01</v>
      </c>
      <c r="C26088">
        <v>1</v>
      </c>
      <c r="D26088">
        <v>0.48983833193778897</v>
      </c>
    </row>
    <row r="26089" spans="1:5" x14ac:dyDescent="0.2">
      <c r="A26089" t="s">
        <v>66</v>
      </c>
      <c r="B26089">
        <v>0.01</v>
      </c>
      <c r="C26089">
        <v>1</v>
      </c>
      <c r="D26089">
        <v>2.7241066098213099E-2</v>
      </c>
    </row>
    <row r="26090" spans="1:5" x14ac:dyDescent="0.2">
      <c r="A26090" t="s">
        <v>65</v>
      </c>
      <c r="B26090">
        <v>0.02</v>
      </c>
      <c r="C26090">
        <v>1</v>
      </c>
      <c r="D26090">
        <v>1.17386865895241E-3</v>
      </c>
    </row>
    <row r="26091" spans="1:5" x14ac:dyDescent="0.2">
      <c r="A26091" t="s">
        <v>66</v>
      </c>
      <c r="B26091">
        <v>0.02</v>
      </c>
      <c r="C26091">
        <v>1</v>
      </c>
      <c r="D26091">
        <v>1.59369112225249E-4</v>
      </c>
      <c r="E26091" s="4"/>
    </row>
    <row r="26092" spans="1:5" x14ac:dyDescent="0.2">
      <c r="A26092" t="s">
        <v>65</v>
      </c>
      <c r="B26092">
        <v>0.05</v>
      </c>
      <c r="C26092">
        <v>1</v>
      </c>
      <c r="D26092">
        <v>3.2147105783224099E-2</v>
      </c>
    </row>
    <row r="26093" spans="1:5" x14ac:dyDescent="0.2">
      <c r="A26093" t="s">
        <v>66</v>
      </c>
      <c r="B26093">
        <v>0.05</v>
      </c>
      <c r="C26093">
        <v>1</v>
      </c>
      <c r="D26093">
        <v>2.5921784341335199E-2</v>
      </c>
    </row>
    <row r="26094" spans="1:5" x14ac:dyDescent="0.2">
      <c r="A26094" t="s">
        <v>65</v>
      </c>
      <c r="B26094">
        <v>0.1</v>
      </c>
      <c r="C26094">
        <v>1</v>
      </c>
      <c r="D26094" s="4">
        <v>0.143714278936386</v>
      </c>
    </row>
    <row r="26095" spans="1:5" x14ac:dyDescent="0.2">
      <c r="A26095" t="s">
        <v>66</v>
      </c>
      <c r="B26095">
        <v>0.1</v>
      </c>
      <c r="C26095">
        <v>1</v>
      </c>
      <c r="D26095" s="4">
        <v>0.65739470720291104</v>
      </c>
    </row>
    <row r="26096" spans="1:5" x14ac:dyDescent="0.2">
      <c r="A26096" t="s">
        <v>65</v>
      </c>
      <c r="B26096">
        <v>0.2</v>
      </c>
      <c r="C26096">
        <v>1</v>
      </c>
      <c r="D26096">
        <v>0.99974542856216397</v>
      </c>
    </row>
    <row r="26097" spans="1:5" x14ac:dyDescent="0.2">
      <c r="A26097" t="s">
        <v>66</v>
      </c>
      <c r="B26097">
        <v>0.2</v>
      </c>
      <c r="C26097">
        <v>1</v>
      </c>
      <c r="D26097">
        <v>0.99951434135437001</v>
      </c>
    </row>
    <row r="26098" spans="1:5" x14ac:dyDescent="0.2">
      <c r="A26098" t="s">
        <v>65</v>
      </c>
      <c r="B26098">
        <v>0.5</v>
      </c>
      <c r="C26098">
        <v>1</v>
      </c>
      <c r="D26098">
        <v>0.98404788970947199</v>
      </c>
    </row>
    <row r="26099" spans="1:5" x14ac:dyDescent="0.2">
      <c r="A26099" t="s">
        <v>66</v>
      </c>
      <c r="B26099">
        <v>0.5</v>
      </c>
      <c r="C26099">
        <v>1</v>
      </c>
      <c r="D26099">
        <v>0.92824989557266202</v>
      </c>
    </row>
    <row r="26100" spans="1:5" x14ac:dyDescent="0.2">
      <c r="A26100" t="s">
        <v>65</v>
      </c>
      <c r="B26100">
        <v>1</v>
      </c>
      <c r="C26100">
        <v>1</v>
      </c>
      <c r="D26100">
        <v>0.38129162788391102</v>
      </c>
    </row>
    <row r="26101" spans="1:5" x14ac:dyDescent="0.2">
      <c r="A26101" t="s">
        <v>66</v>
      </c>
      <c r="B26101">
        <v>1</v>
      </c>
      <c r="C26101">
        <v>1</v>
      </c>
      <c r="D26101" s="4">
        <v>1.1237448081374101E-2</v>
      </c>
    </row>
    <row r="26102" spans="1:5" x14ac:dyDescent="0.2">
      <c r="A26102" t="s">
        <v>65</v>
      </c>
      <c r="B26102">
        <v>1.5</v>
      </c>
      <c r="C26102">
        <v>1</v>
      </c>
      <c r="D26102">
        <v>0.128729403018951</v>
      </c>
    </row>
    <row r="26103" spans="1:5" x14ac:dyDescent="0.2">
      <c r="A26103" t="s">
        <v>66</v>
      </c>
      <c r="B26103">
        <v>1.5</v>
      </c>
      <c r="C26103">
        <v>1</v>
      </c>
      <c r="D26103">
        <v>6.2934480607509599E-2</v>
      </c>
    </row>
    <row r="26104" spans="1:5" x14ac:dyDescent="0.2">
      <c r="A26104" t="s">
        <v>65</v>
      </c>
      <c r="B26104">
        <v>2</v>
      </c>
      <c r="C26104">
        <v>1</v>
      </c>
      <c r="D26104">
        <v>0.41885000467300398</v>
      </c>
    </row>
    <row r="26105" spans="1:5" x14ac:dyDescent="0.2">
      <c r="A26105" t="s">
        <v>66</v>
      </c>
      <c r="B26105">
        <v>2</v>
      </c>
      <c r="C26105">
        <v>1</v>
      </c>
      <c r="D26105">
        <v>0.22948916256427701</v>
      </c>
    </row>
    <row r="26106" spans="1:5" x14ac:dyDescent="0.2">
      <c r="A26106" t="s">
        <v>65</v>
      </c>
      <c r="B26106">
        <v>0.01</v>
      </c>
      <c r="C26106">
        <v>0</v>
      </c>
      <c r="D26106" s="4">
        <v>1.25745602417737E-4</v>
      </c>
      <c r="E26106" s="4"/>
    </row>
    <row r="26107" spans="1:5" x14ac:dyDescent="0.2">
      <c r="A26107" t="s">
        <v>66</v>
      </c>
      <c r="B26107">
        <v>0.01</v>
      </c>
      <c r="C26107">
        <v>0</v>
      </c>
      <c r="D26107" s="4">
        <v>1.9187107682228E-5</v>
      </c>
      <c r="E26107" s="4"/>
    </row>
    <row r="26108" spans="1:5" x14ac:dyDescent="0.2">
      <c r="A26108" t="s">
        <v>65</v>
      </c>
      <c r="B26108">
        <v>0.02</v>
      </c>
      <c r="C26108">
        <v>0</v>
      </c>
      <c r="D26108" s="4">
        <v>7.1515853051096201E-5</v>
      </c>
      <c r="E26108" s="4"/>
    </row>
    <row r="26109" spans="1:5" x14ac:dyDescent="0.2">
      <c r="A26109" t="s">
        <v>66</v>
      </c>
      <c r="B26109">
        <v>0.02</v>
      </c>
      <c r="C26109">
        <v>0</v>
      </c>
      <c r="D26109" s="4">
        <v>9.9494456662796397E-5</v>
      </c>
      <c r="E26109" s="4"/>
    </row>
    <row r="26110" spans="1:5" x14ac:dyDescent="0.2">
      <c r="A26110" t="s">
        <v>65</v>
      </c>
      <c r="B26110">
        <v>0.05</v>
      </c>
      <c r="C26110">
        <v>0</v>
      </c>
      <c r="D26110">
        <v>9.9193397909402795E-3</v>
      </c>
    </row>
    <row r="26111" spans="1:5" x14ac:dyDescent="0.2">
      <c r="A26111" t="s">
        <v>66</v>
      </c>
      <c r="B26111">
        <v>0.05</v>
      </c>
      <c r="C26111">
        <v>0</v>
      </c>
      <c r="D26111" s="4">
        <v>2.4068614948191599E-5</v>
      </c>
      <c r="E26111" s="4"/>
    </row>
    <row r="26112" spans="1:5" x14ac:dyDescent="0.2">
      <c r="A26112" t="s">
        <v>65</v>
      </c>
      <c r="B26112">
        <v>0.1</v>
      </c>
      <c r="C26112">
        <v>0</v>
      </c>
      <c r="D26112" s="4">
        <v>1.04630371424718E-5</v>
      </c>
      <c r="E26112" s="4"/>
    </row>
    <row r="26113" spans="1:5" x14ac:dyDescent="0.2">
      <c r="A26113" t="s">
        <v>66</v>
      </c>
      <c r="B26113">
        <v>0.1</v>
      </c>
      <c r="C26113">
        <v>0</v>
      </c>
      <c r="D26113" s="4">
        <v>9.6958524409274105E-7</v>
      </c>
      <c r="E26113" s="4"/>
    </row>
    <row r="26114" spans="1:5" x14ac:dyDescent="0.2">
      <c r="A26114" t="s">
        <v>65</v>
      </c>
      <c r="B26114">
        <v>0.2</v>
      </c>
      <c r="C26114">
        <v>0</v>
      </c>
      <c r="D26114" s="4">
        <v>3.7511460959649401E-7</v>
      </c>
      <c r="E26114" s="4"/>
    </row>
    <row r="26115" spans="1:5" x14ac:dyDescent="0.2">
      <c r="A26115" t="s">
        <v>66</v>
      </c>
      <c r="B26115">
        <v>0.2</v>
      </c>
      <c r="C26115">
        <v>0</v>
      </c>
      <c r="D26115" s="4">
        <v>1.16965275083202E-5</v>
      </c>
      <c r="E26115" s="4"/>
    </row>
    <row r="26116" spans="1:5" x14ac:dyDescent="0.2">
      <c r="A26116" t="s">
        <v>65</v>
      </c>
      <c r="B26116">
        <v>0.5</v>
      </c>
      <c r="C26116">
        <v>0</v>
      </c>
      <c r="D26116">
        <v>1.5226260293275101E-3</v>
      </c>
    </row>
    <row r="26117" spans="1:5" x14ac:dyDescent="0.2">
      <c r="A26117" t="s">
        <v>66</v>
      </c>
      <c r="B26117">
        <v>0.5</v>
      </c>
      <c r="C26117">
        <v>0</v>
      </c>
      <c r="D26117" s="4">
        <v>7.2854559221013898E-6</v>
      </c>
      <c r="E26117" s="4"/>
    </row>
    <row r="26118" spans="1:5" x14ac:dyDescent="0.2">
      <c r="A26118" t="s">
        <v>65</v>
      </c>
      <c r="B26118">
        <v>1</v>
      </c>
      <c r="C26118">
        <v>0</v>
      </c>
      <c r="D26118" s="4">
        <v>2.21422260437975E-6</v>
      </c>
      <c r="E26118" s="4"/>
    </row>
    <row r="26119" spans="1:5" x14ac:dyDescent="0.2">
      <c r="A26119" t="s">
        <v>66</v>
      </c>
      <c r="B26119">
        <v>1</v>
      </c>
      <c r="C26119">
        <v>0</v>
      </c>
      <c r="D26119" s="4">
        <v>4.4705451728077599E-5</v>
      </c>
      <c r="E26119" s="4"/>
    </row>
    <row r="26120" spans="1:5" x14ac:dyDescent="0.2">
      <c r="A26120" t="s">
        <v>65</v>
      </c>
      <c r="B26120">
        <v>1.5</v>
      </c>
      <c r="C26120">
        <v>0</v>
      </c>
      <c r="D26120">
        <v>2.1708947606384702E-3</v>
      </c>
      <c r="E26120" s="4"/>
    </row>
    <row r="26121" spans="1:5" x14ac:dyDescent="0.2">
      <c r="A26121" t="s">
        <v>66</v>
      </c>
      <c r="B26121">
        <v>1.5</v>
      </c>
      <c r="C26121">
        <v>0</v>
      </c>
      <c r="D26121">
        <v>1.6859664174262399E-4</v>
      </c>
      <c r="E26121" s="4"/>
    </row>
    <row r="26122" spans="1:5" x14ac:dyDescent="0.2">
      <c r="A26122" t="s">
        <v>65</v>
      </c>
      <c r="B26122">
        <v>2</v>
      </c>
      <c r="C26122">
        <v>0</v>
      </c>
      <c r="D26122" s="4">
        <v>1.0890170233324101E-3</v>
      </c>
      <c r="E26122" s="4"/>
    </row>
    <row r="26123" spans="1:5" x14ac:dyDescent="0.2">
      <c r="A26123" t="s">
        <v>66</v>
      </c>
      <c r="B26123">
        <v>2</v>
      </c>
      <c r="C26123">
        <v>0</v>
      </c>
      <c r="D26123" s="4">
        <v>1.52878652443178E-4</v>
      </c>
      <c r="E26123" s="4"/>
    </row>
    <row r="26124" spans="1:5" x14ac:dyDescent="0.2">
      <c r="A26124" t="s">
        <v>65</v>
      </c>
      <c r="B26124">
        <v>0.01</v>
      </c>
      <c r="C26124">
        <v>1</v>
      </c>
      <c r="D26124">
        <v>2.8070800472050901E-3</v>
      </c>
    </row>
    <row r="26125" spans="1:5" x14ac:dyDescent="0.2">
      <c r="A26125" t="s">
        <v>66</v>
      </c>
      <c r="B26125">
        <v>0.01</v>
      </c>
      <c r="C26125">
        <v>1</v>
      </c>
      <c r="D26125">
        <v>1.4524675498250799E-4</v>
      </c>
      <c r="E26125" s="4"/>
    </row>
    <row r="26126" spans="1:5" x14ac:dyDescent="0.2">
      <c r="A26126" t="s">
        <v>65</v>
      </c>
      <c r="B26126">
        <v>0.02</v>
      </c>
      <c r="C26126">
        <v>1</v>
      </c>
      <c r="D26126">
        <v>0.86334687471389704</v>
      </c>
    </row>
    <row r="26127" spans="1:5" x14ac:dyDescent="0.2">
      <c r="A26127" t="s">
        <v>66</v>
      </c>
      <c r="B26127">
        <v>0.02</v>
      </c>
      <c r="C26127">
        <v>1</v>
      </c>
      <c r="D26127">
        <v>0.15223115682601901</v>
      </c>
    </row>
    <row r="26128" spans="1:5" x14ac:dyDescent="0.2">
      <c r="A26128" t="s">
        <v>65</v>
      </c>
      <c r="B26128">
        <v>0.05</v>
      </c>
      <c r="C26128">
        <v>1</v>
      </c>
      <c r="D26128" s="4">
        <v>1.8439444829709801E-5</v>
      </c>
      <c r="E26128" s="4"/>
    </row>
    <row r="26129" spans="1:5" x14ac:dyDescent="0.2">
      <c r="A26129" t="s">
        <v>66</v>
      </c>
      <c r="B26129">
        <v>0.05</v>
      </c>
      <c r="C26129">
        <v>1</v>
      </c>
      <c r="D26129">
        <v>1.35354911908507E-2</v>
      </c>
    </row>
    <row r="26130" spans="1:5" x14ac:dyDescent="0.2">
      <c r="A26130" t="s">
        <v>65</v>
      </c>
      <c r="B26130">
        <v>0.1</v>
      </c>
      <c r="C26130">
        <v>1</v>
      </c>
      <c r="D26130" s="4">
        <v>0.43861928582191401</v>
      </c>
    </row>
    <row r="26131" spans="1:5" x14ac:dyDescent="0.2">
      <c r="A26131" t="s">
        <v>66</v>
      </c>
      <c r="B26131">
        <v>0.1</v>
      </c>
      <c r="C26131">
        <v>1</v>
      </c>
      <c r="D26131" s="4">
        <v>0.75091063976287797</v>
      </c>
    </row>
    <row r="26132" spans="1:5" x14ac:dyDescent="0.2">
      <c r="A26132" t="s">
        <v>65</v>
      </c>
      <c r="B26132">
        <v>0.2</v>
      </c>
      <c r="C26132">
        <v>1</v>
      </c>
      <c r="D26132">
        <v>0.57632517814636197</v>
      </c>
    </row>
    <row r="26133" spans="1:5" x14ac:dyDescent="0.2">
      <c r="A26133" t="s">
        <v>66</v>
      </c>
      <c r="B26133">
        <v>0.2</v>
      </c>
      <c r="C26133">
        <v>1</v>
      </c>
      <c r="D26133">
        <v>0.77604365348815896</v>
      </c>
    </row>
    <row r="26134" spans="1:5" x14ac:dyDescent="0.2">
      <c r="A26134" t="s">
        <v>65</v>
      </c>
      <c r="B26134">
        <v>0.5</v>
      </c>
      <c r="C26134">
        <v>1</v>
      </c>
      <c r="D26134">
        <v>6.6103316843509605E-2</v>
      </c>
    </row>
    <row r="26135" spans="1:5" x14ac:dyDescent="0.2">
      <c r="A26135" t="s">
        <v>66</v>
      </c>
      <c r="B26135">
        <v>0.5</v>
      </c>
      <c r="C26135">
        <v>1</v>
      </c>
      <c r="D26135">
        <v>0.34546664357185303</v>
      </c>
    </row>
    <row r="26136" spans="1:5" x14ac:dyDescent="0.2">
      <c r="A26136" t="s">
        <v>65</v>
      </c>
      <c r="B26136">
        <v>1</v>
      </c>
      <c r="C26136">
        <v>1</v>
      </c>
      <c r="D26136">
        <v>0.99440222978591897</v>
      </c>
    </row>
    <row r="26137" spans="1:5" x14ac:dyDescent="0.2">
      <c r="A26137" t="s">
        <v>66</v>
      </c>
      <c r="B26137">
        <v>1</v>
      </c>
      <c r="C26137">
        <v>1</v>
      </c>
      <c r="D26137">
        <v>0.99652677774429299</v>
      </c>
    </row>
    <row r="26138" spans="1:5" x14ac:dyDescent="0.2">
      <c r="A26138" t="s">
        <v>65</v>
      </c>
      <c r="B26138">
        <v>1.5</v>
      </c>
      <c r="C26138">
        <v>1</v>
      </c>
      <c r="D26138">
        <v>0.981708765029907</v>
      </c>
    </row>
    <row r="26139" spans="1:5" x14ac:dyDescent="0.2">
      <c r="A26139" t="s">
        <v>66</v>
      </c>
      <c r="B26139">
        <v>1.5</v>
      </c>
      <c r="C26139">
        <v>1</v>
      </c>
      <c r="D26139" s="4">
        <v>0.82167029380798295</v>
      </c>
    </row>
    <row r="26140" spans="1:5" x14ac:dyDescent="0.2">
      <c r="A26140" t="s">
        <v>65</v>
      </c>
      <c r="B26140">
        <v>2</v>
      </c>
      <c r="C26140">
        <v>1</v>
      </c>
      <c r="D26140">
        <v>0.64685243368148804</v>
      </c>
    </row>
    <row r="26141" spans="1:5" x14ac:dyDescent="0.2">
      <c r="A26141" t="s">
        <v>66</v>
      </c>
      <c r="B26141">
        <v>2</v>
      </c>
      <c r="C26141">
        <v>1</v>
      </c>
      <c r="D26141">
        <v>0.327069282531738</v>
      </c>
    </row>
    <row r="26142" spans="1:5" x14ac:dyDescent="0.2">
      <c r="A26142" t="s">
        <v>65</v>
      </c>
      <c r="B26142">
        <v>0.01</v>
      </c>
      <c r="C26142">
        <v>0</v>
      </c>
      <c r="D26142">
        <v>5.1262429915368496E-3</v>
      </c>
    </row>
    <row r="26143" spans="1:5" x14ac:dyDescent="0.2">
      <c r="A26143" t="s">
        <v>66</v>
      </c>
      <c r="B26143">
        <v>0.01</v>
      </c>
      <c r="C26143">
        <v>0</v>
      </c>
      <c r="D26143">
        <v>5.86359237786382E-4</v>
      </c>
    </row>
    <row r="26144" spans="1:5" x14ac:dyDescent="0.2">
      <c r="A26144" t="s">
        <v>65</v>
      </c>
      <c r="B26144">
        <v>0.02</v>
      </c>
      <c r="C26144">
        <v>0</v>
      </c>
      <c r="D26144" s="4">
        <v>3.0590223332183002E-7</v>
      </c>
      <c r="E26144" s="4"/>
    </row>
    <row r="26145" spans="1:5" x14ac:dyDescent="0.2">
      <c r="A26145" t="s">
        <v>66</v>
      </c>
      <c r="B26145">
        <v>0.02</v>
      </c>
      <c r="C26145">
        <v>0</v>
      </c>
      <c r="D26145" s="4">
        <v>8.4601051639765501E-6</v>
      </c>
      <c r="E26145" s="4"/>
    </row>
    <row r="26146" spans="1:5" x14ac:dyDescent="0.2">
      <c r="A26146" t="s">
        <v>65</v>
      </c>
      <c r="B26146">
        <v>0.05</v>
      </c>
      <c r="C26146">
        <v>0</v>
      </c>
      <c r="D26146" s="4">
        <v>1.2277903733775E-3</v>
      </c>
      <c r="E26146" s="4"/>
    </row>
    <row r="26147" spans="1:5" x14ac:dyDescent="0.2">
      <c r="A26147" t="s">
        <v>66</v>
      </c>
      <c r="B26147">
        <v>0.05</v>
      </c>
      <c r="C26147">
        <v>0</v>
      </c>
      <c r="D26147" s="4">
        <v>1.0598770359138101E-6</v>
      </c>
      <c r="E26147" s="4"/>
    </row>
    <row r="26148" spans="1:5" x14ac:dyDescent="0.2">
      <c r="A26148" t="s">
        <v>65</v>
      </c>
      <c r="B26148">
        <v>0.1</v>
      </c>
      <c r="C26148">
        <v>0</v>
      </c>
      <c r="D26148" s="4">
        <v>8.1812220741994598E-5</v>
      </c>
      <c r="E26148" s="4"/>
    </row>
    <row r="26149" spans="1:5" x14ac:dyDescent="0.2">
      <c r="A26149" t="s">
        <v>66</v>
      </c>
      <c r="B26149">
        <v>0.1</v>
      </c>
      <c r="C26149">
        <v>0</v>
      </c>
      <c r="D26149" s="4">
        <v>6.6621032601688003E-5</v>
      </c>
      <c r="E26149" s="4"/>
    </row>
    <row r="26150" spans="1:5" x14ac:dyDescent="0.2">
      <c r="A26150" t="s">
        <v>65</v>
      </c>
      <c r="B26150">
        <v>0.2</v>
      </c>
      <c r="C26150">
        <v>0</v>
      </c>
      <c r="D26150" s="4">
        <v>1.1752584896385001E-6</v>
      </c>
      <c r="E26150" s="4"/>
    </row>
    <row r="26151" spans="1:5" x14ac:dyDescent="0.2">
      <c r="A26151" t="s">
        <v>66</v>
      </c>
      <c r="B26151">
        <v>0.2</v>
      </c>
      <c r="C26151">
        <v>0</v>
      </c>
      <c r="D26151" s="4">
        <v>1.0631661098159299E-6</v>
      </c>
      <c r="E26151" s="4"/>
    </row>
    <row r="26152" spans="1:5" x14ac:dyDescent="0.2">
      <c r="A26152" t="s">
        <v>65</v>
      </c>
      <c r="B26152">
        <v>0.5</v>
      </c>
      <c r="C26152">
        <v>0</v>
      </c>
      <c r="D26152" s="4">
        <v>3.1418928756465898E-6</v>
      </c>
      <c r="E26152" s="4"/>
    </row>
    <row r="26153" spans="1:5" x14ac:dyDescent="0.2">
      <c r="A26153" t="s">
        <v>66</v>
      </c>
      <c r="B26153">
        <v>0.5</v>
      </c>
      <c r="C26153">
        <v>0</v>
      </c>
      <c r="D26153" s="4">
        <v>6.6011011767841401E-6</v>
      </c>
      <c r="E26153" s="4"/>
    </row>
    <row r="26154" spans="1:5" x14ac:dyDescent="0.2">
      <c r="A26154" t="s">
        <v>65</v>
      </c>
      <c r="B26154">
        <v>1</v>
      </c>
      <c r="C26154">
        <v>0</v>
      </c>
      <c r="D26154" s="4">
        <v>1.45410551340319E-4</v>
      </c>
    </row>
    <row r="26155" spans="1:5" x14ac:dyDescent="0.2">
      <c r="A26155" t="s">
        <v>66</v>
      </c>
      <c r="B26155">
        <v>1</v>
      </c>
      <c r="C26155">
        <v>0</v>
      </c>
      <c r="D26155" s="4">
        <v>5.8019753623739202E-7</v>
      </c>
      <c r="E26155" s="4"/>
    </row>
    <row r="26156" spans="1:5" x14ac:dyDescent="0.2">
      <c r="A26156" t="s">
        <v>65</v>
      </c>
      <c r="B26156">
        <v>1.5</v>
      </c>
      <c r="C26156">
        <v>0</v>
      </c>
      <c r="D26156" s="4">
        <v>2.04040443350095E-5</v>
      </c>
      <c r="E26156" s="4"/>
    </row>
    <row r="26157" spans="1:5" x14ac:dyDescent="0.2">
      <c r="A26157" t="s">
        <v>66</v>
      </c>
      <c r="B26157">
        <v>1.5</v>
      </c>
      <c r="C26157">
        <v>0</v>
      </c>
      <c r="D26157" s="4">
        <v>5.9321009757695699E-5</v>
      </c>
      <c r="E26157" s="4"/>
    </row>
    <row r="26158" spans="1:5" x14ac:dyDescent="0.2">
      <c r="A26158" t="s">
        <v>65</v>
      </c>
      <c r="B26158">
        <v>2</v>
      </c>
      <c r="C26158">
        <v>0</v>
      </c>
      <c r="D26158" s="4">
        <v>1.4128384646028199E-4</v>
      </c>
    </row>
    <row r="26159" spans="1:5" x14ac:dyDescent="0.2">
      <c r="A26159" t="s">
        <v>66</v>
      </c>
      <c r="B26159">
        <v>2</v>
      </c>
      <c r="C26159">
        <v>0</v>
      </c>
      <c r="D26159" s="4">
        <v>1.5309964283005599E-6</v>
      </c>
      <c r="E26159" s="4"/>
    </row>
    <row r="26160" spans="1:5" x14ac:dyDescent="0.2">
      <c r="A26160" t="s">
        <v>65</v>
      </c>
      <c r="B26160">
        <v>0.01</v>
      </c>
      <c r="C26160">
        <v>1</v>
      </c>
      <c r="D26160">
        <v>0.96779423952102595</v>
      </c>
    </row>
    <row r="26161" spans="1:5" x14ac:dyDescent="0.2">
      <c r="A26161" t="s">
        <v>66</v>
      </c>
      <c r="B26161">
        <v>0.01</v>
      </c>
      <c r="C26161">
        <v>1</v>
      </c>
      <c r="D26161">
        <v>0.825586438179016</v>
      </c>
    </row>
    <row r="26162" spans="1:5" x14ac:dyDescent="0.2">
      <c r="A26162" t="s">
        <v>65</v>
      </c>
      <c r="B26162">
        <v>0.02</v>
      </c>
      <c r="C26162">
        <v>1</v>
      </c>
      <c r="D26162">
        <v>4.5020412653684599E-3</v>
      </c>
    </row>
    <row r="26163" spans="1:5" x14ac:dyDescent="0.2">
      <c r="A26163" t="s">
        <v>66</v>
      </c>
      <c r="B26163">
        <v>0.02</v>
      </c>
      <c r="C26163">
        <v>1</v>
      </c>
      <c r="D26163" s="4">
        <v>1.4357605250552199E-3</v>
      </c>
      <c r="E26163" s="4"/>
    </row>
    <row r="26164" spans="1:5" x14ac:dyDescent="0.2">
      <c r="A26164" t="s">
        <v>65</v>
      </c>
      <c r="B26164">
        <v>0.05</v>
      </c>
      <c r="C26164">
        <v>1</v>
      </c>
      <c r="D26164">
        <v>0.99382835626602095</v>
      </c>
    </row>
    <row r="26165" spans="1:5" x14ac:dyDescent="0.2">
      <c r="A26165" t="s">
        <v>66</v>
      </c>
      <c r="B26165">
        <v>0.05</v>
      </c>
      <c r="C26165">
        <v>1</v>
      </c>
      <c r="D26165">
        <v>0.97188943624496404</v>
      </c>
    </row>
    <row r="26166" spans="1:5" x14ac:dyDescent="0.2">
      <c r="A26166" t="s">
        <v>65</v>
      </c>
      <c r="B26166">
        <v>0.1</v>
      </c>
      <c r="C26166">
        <v>1</v>
      </c>
      <c r="D26166">
        <v>3.7893671542405999E-2</v>
      </c>
    </row>
    <row r="26167" spans="1:5" x14ac:dyDescent="0.2">
      <c r="A26167" t="s">
        <v>66</v>
      </c>
      <c r="B26167">
        <v>0.1</v>
      </c>
      <c r="C26167">
        <v>1</v>
      </c>
      <c r="D26167">
        <v>3.75342671759426E-4</v>
      </c>
      <c r="E26167" s="4"/>
    </row>
    <row r="26168" spans="1:5" x14ac:dyDescent="0.2">
      <c r="A26168" t="s">
        <v>65</v>
      </c>
      <c r="B26168">
        <v>0.2</v>
      </c>
      <c r="C26168">
        <v>1</v>
      </c>
      <c r="D26168">
        <v>0.73442637920379605</v>
      </c>
    </row>
    <row r="26169" spans="1:5" x14ac:dyDescent="0.2">
      <c r="A26169" t="s">
        <v>66</v>
      </c>
      <c r="B26169">
        <v>0.2</v>
      </c>
      <c r="C26169">
        <v>1</v>
      </c>
      <c r="D26169">
        <v>0.59203022718429499</v>
      </c>
    </row>
    <row r="26170" spans="1:5" x14ac:dyDescent="0.2">
      <c r="A26170" t="s">
        <v>65</v>
      </c>
      <c r="B26170">
        <v>0.5</v>
      </c>
      <c r="C26170">
        <v>1</v>
      </c>
      <c r="D26170" s="4">
        <v>0.62592536211013705</v>
      </c>
    </row>
    <row r="26171" spans="1:5" x14ac:dyDescent="0.2">
      <c r="A26171" t="s">
        <v>66</v>
      </c>
      <c r="B26171">
        <v>0.5</v>
      </c>
      <c r="C26171">
        <v>1</v>
      </c>
      <c r="D26171" s="4">
        <v>0.51356405019760099</v>
      </c>
    </row>
    <row r="26172" spans="1:5" x14ac:dyDescent="0.2">
      <c r="A26172" t="s">
        <v>65</v>
      </c>
      <c r="B26172">
        <v>1</v>
      </c>
      <c r="C26172">
        <v>1</v>
      </c>
      <c r="D26172">
        <v>0.76266705989837602</v>
      </c>
    </row>
    <row r="26173" spans="1:5" x14ac:dyDescent="0.2">
      <c r="A26173" t="s">
        <v>66</v>
      </c>
      <c r="B26173">
        <v>1</v>
      </c>
      <c r="C26173">
        <v>1</v>
      </c>
      <c r="D26173" s="4">
        <v>0.87626934051513605</v>
      </c>
    </row>
    <row r="26174" spans="1:5" x14ac:dyDescent="0.2">
      <c r="A26174" t="s">
        <v>65</v>
      </c>
      <c r="B26174">
        <v>1.5</v>
      </c>
      <c r="C26174">
        <v>1</v>
      </c>
      <c r="D26174">
        <v>0.69308805465698198</v>
      </c>
    </row>
    <row r="26175" spans="1:5" x14ac:dyDescent="0.2">
      <c r="A26175" t="s">
        <v>66</v>
      </c>
      <c r="B26175">
        <v>1.5</v>
      </c>
      <c r="C26175">
        <v>1</v>
      </c>
      <c r="D26175">
        <v>0.26872074604034402</v>
      </c>
    </row>
    <row r="26176" spans="1:5" x14ac:dyDescent="0.2">
      <c r="A26176" t="s">
        <v>65</v>
      </c>
      <c r="B26176">
        <v>2</v>
      </c>
      <c r="C26176">
        <v>1</v>
      </c>
      <c r="D26176">
        <v>0.918074190616607</v>
      </c>
    </row>
    <row r="26177" spans="1:5" x14ac:dyDescent="0.2">
      <c r="A26177" t="s">
        <v>66</v>
      </c>
      <c r="B26177">
        <v>2</v>
      </c>
      <c r="C26177">
        <v>1</v>
      </c>
      <c r="D26177" s="4">
        <v>0.88436454534530595</v>
      </c>
    </row>
    <row r="26178" spans="1:5" x14ac:dyDescent="0.2">
      <c r="A26178" t="s">
        <v>65</v>
      </c>
      <c r="B26178">
        <v>0.01</v>
      </c>
      <c r="C26178">
        <v>0</v>
      </c>
      <c r="D26178" s="4">
        <v>1.5356230505858501E-5</v>
      </c>
      <c r="E26178" s="4"/>
    </row>
    <row r="26179" spans="1:5" x14ac:dyDescent="0.2">
      <c r="A26179" t="s">
        <v>66</v>
      </c>
      <c r="B26179">
        <v>0.01</v>
      </c>
      <c r="C26179">
        <v>0</v>
      </c>
      <c r="D26179" s="4">
        <v>8.3525321770139197E-7</v>
      </c>
      <c r="E26179" s="4"/>
    </row>
    <row r="26180" spans="1:5" x14ac:dyDescent="0.2">
      <c r="A26180" t="s">
        <v>65</v>
      </c>
      <c r="B26180">
        <v>0.02</v>
      </c>
      <c r="C26180">
        <v>0</v>
      </c>
      <c r="D26180">
        <v>1.2177820317447101E-3</v>
      </c>
      <c r="E26180" s="4"/>
    </row>
    <row r="26181" spans="1:5" x14ac:dyDescent="0.2">
      <c r="A26181" t="s">
        <v>66</v>
      </c>
      <c r="B26181">
        <v>0.02</v>
      </c>
      <c r="C26181">
        <v>0</v>
      </c>
      <c r="D26181" s="4">
        <v>3.0590223332183002E-7</v>
      </c>
      <c r="E26181" s="4"/>
    </row>
    <row r="26182" spans="1:5" x14ac:dyDescent="0.2">
      <c r="A26182" t="s">
        <v>65</v>
      </c>
      <c r="B26182">
        <v>0.05</v>
      </c>
      <c r="C26182">
        <v>0</v>
      </c>
      <c r="D26182" s="4">
        <v>3.0590223332183002E-7</v>
      </c>
      <c r="E26182" s="4"/>
    </row>
    <row r="26183" spans="1:5" x14ac:dyDescent="0.2">
      <c r="A26183" t="s">
        <v>66</v>
      </c>
      <c r="B26183">
        <v>0.05</v>
      </c>
      <c r="C26183">
        <v>0</v>
      </c>
      <c r="D26183" s="4">
        <v>4.91772743771434E-6</v>
      </c>
      <c r="E26183" s="4"/>
    </row>
    <row r="26184" spans="1:5" x14ac:dyDescent="0.2">
      <c r="A26184" t="s">
        <v>65</v>
      </c>
      <c r="B26184">
        <v>0.1</v>
      </c>
      <c r="C26184">
        <v>0</v>
      </c>
      <c r="D26184">
        <v>9.9394889548420906E-4</v>
      </c>
    </row>
    <row r="26185" spans="1:5" x14ac:dyDescent="0.2">
      <c r="A26185" t="s">
        <v>66</v>
      </c>
      <c r="B26185">
        <v>0.1</v>
      </c>
      <c r="C26185">
        <v>0</v>
      </c>
      <c r="D26185" s="4">
        <v>6.7721994128078195E-5</v>
      </c>
      <c r="E26185" s="4"/>
    </row>
    <row r="26186" spans="1:5" x14ac:dyDescent="0.2">
      <c r="A26186" t="s">
        <v>65</v>
      </c>
      <c r="B26186">
        <v>0.2</v>
      </c>
      <c r="C26186">
        <v>0</v>
      </c>
      <c r="D26186">
        <v>2.6008996646851301E-3</v>
      </c>
    </row>
    <row r="26187" spans="1:5" x14ac:dyDescent="0.2">
      <c r="A26187" t="s">
        <v>66</v>
      </c>
      <c r="B26187">
        <v>0.2</v>
      </c>
      <c r="C26187">
        <v>0</v>
      </c>
      <c r="D26187" s="4">
        <v>1.17929293992347E-5</v>
      </c>
      <c r="E26187" s="4"/>
    </row>
    <row r="26188" spans="1:5" x14ac:dyDescent="0.2">
      <c r="A26188" t="s">
        <v>65</v>
      </c>
      <c r="B26188">
        <v>0.5</v>
      </c>
      <c r="C26188">
        <v>0</v>
      </c>
      <c r="D26188" s="4">
        <v>6.3119073274719901E-6</v>
      </c>
      <c r="E26188" s="4"/>
    </row>
    <row r="26189" spans="1:5" x14ac:dyDescent="0.2">
      <c r="A26189" t="s">
        <v>66</v>
      </c>
      <c r="B26189">
        <v>0.5</v>
      </c>
      <c r="C26189">
        <v>0</v>
      </c>
      <c r="D26189" s="4">
        <v>3.0590223332183002E-7</v>
      </c>
      <c r="E26189" s="4"/>
    </row>
    <row r="26190" spans="1:5" x14ac:dyDescent="0.2">
      <c r="A26190" t="s">
        <v>65</v>
      </c>
      <c r="B26190">
        <v>1</v>
      </c>
      <c r="C26190">
        <v>0</v>
      </c>
      <c r="D26190" s="4">
        <v>8.3553732110885903E-6</v>
      </c>
      <c r="E26190" s="4"/>
    </row>
    <row r="26191" spans="1:5" x14ac:dyDescent="0.2">
      <c r="A26191" t="s">
        <v>66</v>
      </c>
      <c r="B26191">
        <v>1</v>
      </c>
      <c r="C26191">
        <v>0</v>
      </c>
      <c r="D26191" s="4">
        <v>7.8504008342861198E-6</v>
      </c>
      <c r="E26191" s="4"/>
    </row>
    <row r="26192" spans="1:5" x14ac:dyDescent="0.2">
      <c r="A26192" t="s">
        <v>65</v>
      </c>
      <c r="B26192">
        <v>1.5</v>
      </c>
      <c r="C26192">
        <v>0</v>
      </c>
      <c r="D26192" s="4">
        <v>1.21195858810096E-3</v>
      </c>
    </row>
    <row r="26193" spans="1:5" x14ac:dyDescent="0.2">
      <c r="A26193" t="s">
        <v>66</v>
      </c>
      <c r="B26193">
        <v>1.5</v>
      </c>
      <c r="C26193">
        <v>0</v>
      </c>
      <c r="D26193" s="4">
        <v>2.4791965188342099E-5</v>
      </c>
      <c r="E26193" s="4"/>
    </row>
    <row r="26194" spans="1:5" x14ac:dyDescent="0.2">
      <c r="A26194" t="s">
        <v>65</v>
      </c>
      <c r="B26194">
        <v>2</v>
      </c>
      <c r="C26194">
        <v>0</v>
      </c>
      <c r="D26194" s="4">
        <v>1.7885498891700899E-5</v>
      </c>
      <c r="E26194" s="4"/>
    </row>
    <row r="26195" spans="1:5" x14ac:dyDescent="0.2">
      <c r="A26195" t="s">
        <v>66</v>
      </c>
      <c r="B26195">
        <v>2</v>
      </c>
      <c r="C26195">
        <v>0</v>
      </c>
      <c r="D26195" s="4">
        <v>1.8871355678129399E-6</v>
      </c>
      <c r="E26195" s="4"/>
    </row>
    <row r="26196" spans="1:5" x14ac:dyDescent="0.2">
      <c r="A26196" t="s">
        <v>65</v>
      </c>
      <c r="B26196">
        <v>0.01</v>
      </c>
      <c r="C26196">
        <v>1</v>
      </c>
      <c r="D26196" s="4">
        <v>5.9508893173187903E-5</v>
      </c>
      <c r="E26196" s="4"/>
    </row>
    <row r="26197" spans="1:5" x14ac:dyDescent="0.2">
      <c r="A26197" t="s">
        <v>66</v>
      </c>
      <c r="B26197">
        <v>0.01</v>
      </c>
      <c r="C26197">
        <v>1</v>
      </c>
      <c r="D26197">
        <v>4.9262074753641995E-4</v>
      </c>
    </row>
    <row r="26198" spans="1:5" x14ac:dyDescent="0.2">
      <c r="A26198" t="s">
        <v>65</v>
      </c>
      <c r="B26198">
        <v>0.02</v>
      </c>
      <c r="C26198">
        <v>1</v>
      </c>
      <c r="D26198">
        <v>0.25395458936691201</v>
      </c>
    </row>
    <row r="26199" spans="1:5" x14ac:dyDescent="0.2">
      <c r="A26199" t="s">
        <v>66</v>
      </c>
      <c r="B26199">
        <v>0.02</v>
      </c>
      <c r="C26199">
        <v>1</v>
      </c>
      <c r="D26199">
        <v>2.5135077536106099E-2</v>
      </c>
    </row>
    <row r="26200" spans="1:5" x14ac:dyDescent="0.2">
      <c r="A26200" t="s">
        <v>65</v>
      </c>
      <c r="B26200">
        <v>0.05</v>
      </c>
      <c r="C26200">
        <v>1</v>
      </c>
      <c r="D26200">
        <v>0.99872070550918501</v>
      </c>
    </row>
    <row r="26201" spans="1:5" x14ac:dyDescent="0.2">
      <c r="A26201" t="s">
        <v>66</v>
      </c>
      <c r="B26201">
        <v>0.05</v>
      </c>
      <c r="C26201">
        <v>1</v>
      </c>
      <c r="D26201">
        <v>0.99637293815612704</v>
      </c>
    </row>
    <row r="26202" spans="1:5" x14ac:dyDescent="0.2">
      <c r="A26202" t="s">
        <v>65</v>
      </c>
      <c r="B26202">
        <v>0.1</v>
      </c>
      <c r="C26202">
        <v>1</v>
      </c>
      <c r="D26202">
        <v>4.57685906440019E-3</v>
      </c>
    </row>
    <row r="26203" spans="1:5" x14ac:dyDescent="0.2">
      <c r="A26203" t="s">
        <v>66</v>
      </c>
      <c r="B26203">
        <v>0.1</v>
      </c>
      <c r="C26203">
        <v>1</v>
      </c>
      <c r="D26203">
        <v>2.8420190792530701E-3</v>
      </c>
    </row>
    <row r="26204" spans="1:5" x14ac:dyDescent="0.2">
      <c r="A26204" t="s">
        <v>65</v>
      </c>
      <c r="B26204">
        <v>0.2</v>
      </c>
      <c r="C26204">
        <v>1</v>
      </c>
      <c r="D26204">
        <v>0.922884941101074</v>
      </c>
    </row>
    <row r="26205" spans="1:5" x14ac:dyDescent="0.2">
      <c r="A26205" t="s">
        <v>66</v>
      </c>
      <c r="B26205">
        <v>0.2</v>
      </c>
      <c r="C26205">
        <v>1</v>
      </c>
      <c r="D26205">
        <v>0.98288559913635198</v>
      </c>
    </row>
    <row r="26206" spans="1:5" x14ac:dyDescent="0.2">
      <c r="A26206" t="s">
        <v>65</v>
      </c>
      <c r="B26206">
        <v>0.5</v>
      </c>
      <c r="C26206">
        <v>1</v>
      </c>
      <c r="D26206">
        <v>0.82798653841018599</v>
      </c>
    </row>
    <row r="26207" spans="1:5" x14ac:dyDescent="0.2">
      <c r="A26207" t="s">
        <v>66</v>
      </c>
      <c r="B26207">
        <v>0.5</v>
      </c>
      <c r="C26207">
        <v>1</v>
      </c>
      <c r="D26207">
        <v>0.14542901515960599</v>
      </c>
    </row>
    <row r="26208" spans="1:5" x14ac:dyDescent="0.2">
      <c r="A26208" t="s">
        <v>65</v>
      </c>
      <c r="B26208">
        <v>1</v>
      </c>
      <c r="C26208">
        <v>1</v>
      </c>
      <c r="D26208">
        <v>4.3711476027965497E-2</v>
      </c>
    </row>
    <row r="26209" spans="1:5" x14ac:dyDescent="0.2">
      <c r="A26209" t="s">
        <v>66</v>
      </c>
      <c r="B26209">
        <v>1</v>
      </c>
      <c r="C26209">
        <v>1</v>
      </c>
      <c r="D26209">
        <v>0.35280969738960199</v>
      </c>
    </row>
    <row r="26210" spans="1:5" x14ac:dyDescent="0.2">
      <c r="A26210" t="s">
        <v>65</v>
      </c>
      <c r="B26210">
        <v>1.5</v>
      </c>
      <c r="C26210">
        <v>1</v>
      </c>
      <c r="D26210">
        <v>0.68187975883483798</v>
      </c>
    </row>
    <row r="26211" spans="1:5" x14ac:dyDescent="0.2">
      <c r="A26211" t="s">
        <v>66</v>
      </c>
      <c r="B26211">
        <v>1.5</v>
      </c>
      <c r="C26211">
        <v>1</v>
      </c>
      <c r="D26211" s="4">
        <v>0.173777565360069</v>
      </c>
    </row>
    <row r="26212" spans="1:5" x14ac:dyDescent="0.2">
      <c r="A26212" t="s">
        <v>65</v>
      </c>
      <c r="B26212">
        <v>2</v>
      </c>
      <c r="C26212">
        <v>1</v>
      </c>
      <c r="D26212">
        <v>5.0047371536493301E-2</v>
      </c>
    </row>
    <row r="26213" spans="1:5" x14ac:dyDescent="0.2">
      <c r="A26213" t="s">
        <v>66</v>
      </c>
      <c r="B26213">
        <v>2</v>
      </c>
      <c r="C26213">
        <v>1</v>
      </c>
      <c r="D26213">
        <v>2.2880952805280599E-2</v>
      </c>
    </row>
    <row r="26214" spans="1:5" x14ac:dyDescent="0.2">
      <c r="A26214" t="s">
        <v>65</v>
      </c>
      <c r="B26214">
        <v>0.01</v>
      </c>
      <c r="C26214">
        <v>0</v>
      </c>
      <c r="D26214" s="4">
        <v>5.6920817587524598E-4</v>
      </c>
    </row>
    <row r="26215" spans="1:5" x14ac:dyDescent="0.2">
      <c r="A26215" t="s">
        <v>66</v>
      </c>
      <c r="B26215">
        <v>0.01</v>
      </c>
      <c r="C26215">
        <v>0</v>
      </c>
      <c r="D26215" s="4">
        <v>9.2649752332363193E-6</v>
      </c>
      <c r="E26215" s="4"/>
    </row>
    <row r="26216" spans="1:5" x14ac:dyDescent="0.2">
      <c r="A26216" t="s">
        <v>65</v>
      </c>
      <c r="B26216">
        <v>0.02</v>
      </c>
      <c r="C26216">
        <v>0</v>
      </c>
      <c r="D26216" s="4">
        <v>1.22955589176854E-5</v>
      </c>
      <c r="E26216" s="4"/>
    </row>
    <row r="26217" spans="1:5" x14ac:dyDescent="0.2">
      <c r="A26217" t="s">
        <v>66</v>
      </c>
      <c r="B26217">
        <v>0.02</v>
      </c>
      <c r="C26217">
        <v>0</v>
      </c>
      <c r="D26217" s="4">
        <v>2.9456608899636099E-5</v>
      </c>
      <c r="E26217" s="4"/>
    </row>
    <row r="26218" spans="1:5" x14ac:dyDescent="0.2">
      <c r="A26218" t="s">
        <v>65</v>
      </c>
      <c r="B26218">
        <v>0.05</v>
      </c>
      <c r="C26218">
        <v>0</v>
      </c>
      <c r="D26218">
        <v>8.3981477655470295E-4</v>
      </c>
    </row>
    <row r="26219" spans="1:5" x14ac:dyDescent="0.2">
      <c r="A26219" t="s">
        <v>66</v>
      </c>
      <c r="B26219">
        <v>0.05</v>
      </c>
      <c r="C26219">
        <v>0</v>
      </c>
      <c r="D26219" s="4">
        <v>9.3766639110981402E-6</v>
      </c>
      <c r="E26219" s="4"/>
    </row>
    <row r="26220" spans="1:5" x14ac:dyDescent="0.2">
      <c r="A26220" t="s">
        <v>65</v>
      </c>
      <c r="B26220">
        <v>0.1</v>
      </c>
      <c r="C26220">
        <v>0</v>
      </c>
      <c r="D26220">
        <v>0.53444457054138095</v>
      </c>
    </row>
    <row r="26221" spans="1:5" x14ac:dyDescent="0.2">
      <c r="A26221" t="s">
        <v>66</v>
      </c>
      <c r="B26221">
        <v>0.1</v>
      </c>
      <c r="C26221">
        <v>0</v>
      </c>
      <c r="D26221">
        <v>0.99316745996475198</v>
      </c>
    </row>
    <row r="26222" spans="1:5" x14ac:dyDescent="0.2">
      <c r="A26222" t="s">
        <v>65</v>
      </c>
      <c r="B26222">
        <v>0.2</v>
      </c>
      <c r="C26222">
        <v>0</v>
      </c>
      <c r="D26222">
        <v>3.0032216454856098E-4</v>
      </c>
    </row>
    <row r="26223" spans="1:5" x14ac:dyDescent="0.2">
      <c r="A26223" t="s">
        <v>66</v>
      </c>
      <c r="B26223">
        <v>0.2</v>
      </c>
      <c r="C26223">
        <v>0</v>
      </c>
      <c r="D26223" s="4">
        <v>5.0779276534740297E-6</v>
      </c>
      <c r="E26223" s="4"/>
    </row>
    <row r="26224" spans="1:5" x14ac:dyDescent="0.2">
      <c r="A26224" t="s">
        <v>65</v>
      </c>
      <c r="B26224">
        <v>0.5</v>
      </c>
      <c r="C26224">
        <v>0</v>
      </c>
      <c r="D26224" s="4">
        <v>7.4688828317448497E-4</v>
      </c>
      <c r="E26224" s="4"/>
    </row>
    <row r="26225" spans="1:5" x14ac:dyDescent="0.2">
      <c r="A26225" t="s">
        <v>66</v>
      </c>
      <c r="B26225">
        <v>0.5</v>
      </c>
      <c r="C26225">
        <v>0</v>
      </c>
      <c r="D26225" s="4">
        <v>5.8108407756662902E-6</v>
      </c>
      <c r="E26225" s="4"/>
    </row>
    <row r="26226" spans="1:5" x14ac:dyDescent="0.2">
      <c r="A26226" t="s">
        <v>65</v>
      </c>
      <c r="B26226">
        <v>1</v>
      </c>
      <c r="C26226">
        <v>0</v>
      </c>
      <c r="D26226">
        <v>1.49848405271768E-4</v>
      </c>
      <c r="E26226" s="4"/>
    </row>
    <row r="26227" spans="1:5" x14ac:dyDescent="0.2">
      <c r="A26227" t="s">
        <v>66</v>
      </c>
      <c r="B26227">
        <v>1</v>
      </c>
      <c r="C26227">
        <v>0</v>
      </c>
      <c r="D26227" s="4">
        <v>1.99340374820167E-5</v>
      </c>
      <c r="E26227" s="4"/>
    </row>
    <row r="26228" spans="1:5" x14ac:dyDescent="0.2">
      <c r="A26228" t="s">
        <v>65</v>
      </c>
      <c r="B26228">
        <v>1.5</v>
      </c>
      <c r="C26228">
        <v>0</v>
      </c>
      <c r="D26228">
        <v>2.7098364662379E-3</v>
      </c>
    </row>
    <row r="26229" spans="1:5" x14ac:dyDescent="0.2">
      <c r="A26229" t="s">
        <v>66</v>
      </c>
      <c r="B26229">
        <v>1.5</v>
      </c>
      <c r="C26229">
        <v>0</v>
      </c>
      <c r="D26229">
        <v>8.0547668039798704E-4</v>
      </c>
    </row>
    <row r="26230" spans="1:5" x14ac:dyDescent="0.2">
      <c r="A26230" t="s">
        <v>65</v>
      </c>
      <c r="B26230">
        <v>2</v>
      </c>
      <c r="C26230">
        <v>0</v>
      </c>
      <c r="D26230">
        <v>1.1125407181680201E-2</v>
      </c>
    </row>
    <row r="26231" spans="1:5" x14ac:dyDescent="0.2">
      <c r="A26231" t="s">
        <v>66</v>
      </c>
      <c r="B26231">
        <v>2</v>
      </c>
      <c r="C26231">
        <v>0</v>
      </c>
      <c r="D26231" s="4">
        <v>2.3366314962913701E-6</v>
      </c>
      <c r="E26231" s="4"/>
    </row>
    <row r="26232" spans="1:5" x14ac:dyDescent="0.2">
      <c r="A26232" t="s">
        <v>65</v>
      </c>
      <c r="B26232">
        <v>0.01</v>
      </c>
      <c r="C26232">
        <v>1</v>
      </c>
      <c r="D26232">
        <v>2.0913530141115098E-2</v>
      </c>
    </row>
    <row r="26233" spans="1:5" x14ac:dyDescent="0.2">
      <c r="A26233" t="s">
        <v>66</v>
      </c>
      <c r="B26233">
        <v>0.01</v>
      </c>
      <c r="C26233">
        <v>1</v>
      </c>
      <c r="D26233" s="4">
        <v>1.7594760283827698E-2</v>
      </c>
    </row>
    <row r="26234" spans="1:5" x14ac:dyDescent="0.2">
      <c r="A26234" t="s">
        <v>65</v>
      </c>
      <c r="B26234">
        <v>0.02</v>
      </c>
      <c r="C26234">
        <v>1</v>
      </c>
      <c r="D26234">
        <v>9.8849833011627197E-3</v>
      </c>
    </row>
    <row r="26235" spans="1:5" x14ac:dyDescent="0.2">
      <c r="A26235" t="s">
        <v>66</v>
      </c>
      <c r="B26235">
        <v>0.02</v>
      </c>
      <c r="C26235">
        <v>1</v>
      </c>
      <c r="D26235">
        <v>3.5252413363195902E-4</v>
      </c>
      <c r="E26235" s="4"/>
    </row>
    <row r="26236" spans="1:5" x14ac:dyDescent="0.2">
      <c r="A26236" t="s">
        <v>65</v>
      </c>
      <c r="B26236">
        <v>0.05</v>
      </c>
      <c r="C26236">
        <v>1</v>
      </c>
      <c r="D26236">
        <v>0.96655166149139404</v>
      </c>
    </row>
    <row r="26237" spans="1:5" x14ac:dyDescent="0.2">
      <c r="A26237" t="s">
        <v>66</v>
      </c>
      <c r="B26237">
        <v>0.05</v>
      </c>
      <c r="C26237">
        <v>1</v>
      </c>
      <c r="D26237" s="4">
        <v>0.86534678936004605</v>
      </c>
    </row>
    <row r="26238" spans="1:5" x14ac:dyDescent="0.2">
      <c r="A26238" t="s">
        <v>65</v>
      </c>
      <c r="B26238">
        <v>0.1</v>
      </c>
      <c r="C26238">
        <v>1</v>
      </c>
      <c r="D26238">
        <v>0.88328462839126498</v>
      </c>
    </row>
    <row r="26239" spans="1:5" x14ac:dyDescent="0.2">
      <c r="A26239" t="s">
        <v>66</v>
      </c>
      <c r="B26239">
        <v>0.1</v>
      </c>
      <c r="C26239">
        <v>1</v>
      </c>
      <c r="D26239">
        <v>0.45192965865135099</v>
      </c>
    </row>
    <row r="26240" spans="1:5" x14ac:dyDescent="0.2">
      <c r="A26240" t="s">
        <v>65</v>
      </c>
      <c r="B26240">
        <v>0.2</v>
      </c>
      <c r="C26240">
        <v>1</v>
      </c>
      <c r="D26240" s="4">
        <v>0.92278289794921797</v>
      </c>
    </row>
    <row r="26241" spans="1:5" x14ac:dyDescent="0.2">
      <c r="A26241" t="s">
        <v>66</v>
      </c>
      <c r="B26241">
        <v>0.2</v>
      </c>
      <c r="C26241">
        <v>1</v>
      </c>
      <c r="D26241" s="4">
        <v>0.78051948547363204</v>
      </c>
      <c r="E26241" s="4"/>
    </row>
    <row r="26242" spans="1:5" x14ac:dyDescent="0.2">
      <c r="A26242" t="s">
        <v>65</v>
      </c>
      <c r="B26242">
        <v>0.5</v>
      </c>
      <c r="C26242">
        <v>1</v>
      </c>
      <c r="D26242">
        <v>0.24428613483905701</v>
      </c>
    </row>
    <row r="26243" spans="1:5" x14ac:dyDescent="0.2">
      <c r="A26243" t="s">
        <v>66</v>
      </c>
      <c r="B26243">
        <v>0.5</v>
      </c>
      <c r="C26243">
        <v>1</v>
      </c>
      <c r="D26243">
        <v>0.33578878641128501</v>
      </c>
    </row>
    <row r="26244" spans="1:5" x14ac:dyDescent="0.2">
      <c r="A26244" t="s">
        <v>65</v>
      </c>
      <c r="B26244">
        <v>1</v>
      </c>
      <c r="C26244">
        <v>1</v>
      </c>
      <c r="D26244">
        <v>0.58855879306793202</v>
      </c>
    </row>
    <row r="26245" spans="1:5" x14ac:dyDescent="0.2">
      <c r="A26245" t="s">
        <v>66</v>
      </c>
      <c r="B26245">
        <v>1</v>
      </c>
      <c r="C26245">
        <v>1</v>
      </c>
      <c r="D26245">
        <v>0.22597339749336201</v>
      </c>
    </row>
    <row r="26246" spans="1:5" x14ac:dyDescent="0.2">
      <c r="A26246" t="s">
        <v>65</v>
      </c>
      <c r="B26246">
        <v>1.5</v>
      </c>
      <c r="C26246">
        <v>1</v>
      </c>
      <c r="D26246">
        <v>0.94027417898178101</v>
      </c>
    </row>
    <row r="26247" spans="1:5" x14ac:dyDescent="0.2">
      <c r="A26247" t="s">
        <v>66</v>
      </c>
      <c r="B26247">
        <v>1.5</v>
      </c>
      <c r="C26247">
        <v>1</v>
      </c>
      <c r="D26247">
        <v>0.88701021671295099</v>
      </c>
    </row>
    <row r="26248" spans="1:5" x14ac:dyDescent="0.2">
      <c r="A26248" t="s">
        <v>65</v>
      </c>
      <c r="B26248">
        <v>2</v>
      </c>
      <c r="C26248">
        <v>1</v>
      </c>
      <c r="D26248">
        <v>0.222854524850845</v>
      </c>
    </row>
    <row r="26249" spans="1:5" x14ac:dyDescent="0.2">
      <c r="A26249" t="s">
        <v>66</v>
      </c>
      <c r="B26249">
        <v>2</v>
      </c>
      <c r="C26249">
        <v>1</v>
      </c>
      <c r="D26249">
        <v>3.1748460605740499E-3</v>
      </c>
    </row>
    <row r="26250" spans="1:5" x14ac:dyDescent="0.2">
      <c r="A26250" t="s">
        <v>65</v>
      </c>
      <c r="B26250">
        <v>0.01</v>
      </c>
      <c r="C26250">
        <v>0</v>
      </c>
      <c r="D26250" s="4">
        <v>1.8186219676863399E-5</v>
      </c>
      <c r="E26250" s="4"/>
    </row>
    <row r="26251" spans="1:5" x14ac:dyDescent="0.2">
      <c r="A26251" t="s">
        <v>66</v>
      </c>
      <c r="B26251">
        <v>0.01</v>
      </c>
      <c r="C26251">
        <v>0</v>
      </c>
      <c r="D26251" s="4">
        <v>1.0807186299643899E-5</v>
      </c>
      <c r="E26251" s="4"/>
    </row>
    <row r="26252" spans="1:5" x14ac:dyDescent="0.2">
      <c r="A26252" t="s">
        <v>65</v>
      </c>
      <c r="B26252">
        <v>0.02</v>
      </c>
      <c r="C26252">
        <v>0</v>
      </c>
      <c r="D26252" s="4">
        <v>3.71653659385629E-5</v>
      </c>
      <c r="E26252" s="4"/>
    </row>
    <row r="26253" spans="1:5" x14ac:dyDescent="0.2">
      <c r="A26253" t="s">
        <v>66</v>
      </c>
      <c r="B26253">
        <v>0.02</v>
      </c>
      <c r="C26253">
        <v>0</v>
      </c>
      <c r="D26253" s="4">
        <v>3.0342173431563399E-6</v>
      </c>
      <c r="E26253" s="4"/>
    </row>
    <row r="26254" spans="1:5" x14ac:dyDescent="0.2">
      <c r="A26254" t="s">
        <v>65</v>
      </c>
      <c r="B26254">
        <v>0.05</v>
      </c>
      <c r="C26254">
        <v>0</v>
      </c>
      <c r="D26254">
        <v>6.8795931292697701E-4</v>
      </c>
    </row>
    <row r="26255" spans="1:5" x14ac:dyDescent="0.2">
      <c r="A26255" t="s">
        <v>66</v>
      </c>
      <c r="B26255">
        <v>0.05</v>
      </c>
      <c r="C26255">
        <v>0</v>
      </c>
      <c r="D26255" s="4">
        <v>8.2865026342915303E-6</v>
      </c>
      <c r="E26255" s="4"/>
    </row>
    <row r="26256" spans="1:5" x14ac:dyDescent="0.2">
      <c r="A26256" t="s">
        <v>65</v>
      </c>
      <c r="B26256">
        <v>0.1</v>
      </c>
      <c r="C26256">
        <v>0</v>
      </c>
      <c r="D26256">
        <v>1.94939115317538E-4</v>
      </c>
      <c r="E26256" s="4"/>
    </row>
    <row r="26257" spans="1:5" x14ac:dyDescent="0.2">
      <c r="A26257" t="s">
        <v>66</v>
      </c>
      <c r="B26257">
        <v>0.1</v>
      </c>
      <c r="C26257">
        <v>0</v>
      </c>
      <c r="D26257" s="4">
        <v>1.0285707503498899E-5</v>
      </c>
      <c r="E26257" s="4"/>
    </row>
    <row r="26258" spans="1:5" x14ac:dyDescent="0.2">
      <c r="A26258" t="s">
        <v>65</v>
      </c>
      <c r="B26258">
        <v>0.2</v>
      </c>
      <c r="C26258">
        <v>0</v>
      </c>
      <c r="D26258" s="4">
        <v>1.6523721860721701E-3</v>
      </c>
      <c r="E26258" s="4"/>
    </row>
    <row r="26259" spans="1:5" x14ac:dyDescent="0.2">
      <c r="A26259" t="s">
        <v>66</v>
      </c>
      <c r="B26259">
        <v>0.2</v>
      </c>
      <c r="C26259">
        <v>0</v>
      </c>
      <c r="D26259" s="4">
        <v>2.88628143607638E-5</v>
      </c>
      <c r="E26259" s="4"/>
    </row>
    <row r="26260" spans="1:5" x14ac:dyDescent="0.2">
      <c r="A26260" t="s">
        <v>65</v>
      </c>
      <c r="B26260">
        <v>0.5</v>
      </c>
      <c r="C26260">
        <v>0</v>
      </c>
      <c r="D26260" s="4">
        <v>1.3400256193563101E-6</v>
      </c>
      <c r="E26260" s="4"/>
    </row>
    <row r="26261" spans="1:5" x14ac:dyDescent="0.2">
      <c r="A26261" t="s">
        <v>66</v>
      </c>
      <c r="B26261">
        <v>0.5</v>
      </c>
      <c r="C26261">
        <v>0</v>
      </c>
      <c r="D26261" s="4">
        <v>1.9699098174896701E-6</v>
      </c>
      <c r="E26261" s="4"/>
    </row>
    <row r="26262" spans="1:5" x14ac:dyDescent="0.2">
      <c r="A26262" t="s">
        <v>65</v>
      </c>
      <c r="B26262">
        <v>1</v>
      </c>
      <c r="C26262">
        <v>0</v>
      </c>
      <c r="D26262">
        <v>7.0342109538614698E-3</v>
      </c>
    </row>
    <row r="26263" spans="1:5" x14ac:dyDescent="0.2">
      <c r="A26263" t="s">
        <v>66</v>
      </c>
      <c r="B26263">
        <v>1</v>
      </c>
      <c r="C26263">
        <v>0</v>
      </c>
      <c r="D26263" s="4">
        <v>7.0285814217641001E-6</v>
      </c>
      <c r="E26263" s="4"/>
    </row>
    <row r="26264" spans="1:5" x14ac:dyDescent="0.2">
      <c r="A26264" t="s">
        <v>65</v>
      </c>
      <c r="B26264">
        <v>1.5</v>
      </c>
      <c r="C26264">
        <v>0</v>
      </c>
      <c r="D26264">
        <v>6.8046338856220202E-3</v>
      </c>
    </row>
    <row r="26265" spans="1:5" x14ac:dyDescent="0.2">
      <c r="A26265" t="s">
        <v>66</v>
      </c>
      <c r="B26265">
        <v>1.5</v>
      </c>
      <c r="C26265">
        <v>0</v>
      </c>
      <c r="D26265" s="4">
        <v>2.8231520445842698E-6</v>
      </c>
      <c r="E26265" s="4"/>
    </row>
    <row r="26266" spans="1:5" x14ac:dyDescent="0.2">
      <c r="A26266" t="s">
        <v>65</v>
      </c>
      <c r="B26266">
        <v>2</v>
      </c>
      <c r="C26266">
        <v>0</v>
      </c>
      <c r="D26266" s="4">
        <v>4.3244868720648797E-5</v>
      </c>
      <c r="E26266" s="4"/>
    </row>
    <row r="26267" spans="1:5" x14ac:dyDescent="0.2">
      <c r="A26267" t="s">
        <v>66</v>
      </c>
      <c r="B26267">
        <v>2</v>
      </c>
      <c r="C26267">
        <v>0</v>
      </c>
      <c r="D26267">
        <v>2.5650559109635602E-4</v>
      </c>
    </row>
    <row r="26268" spans="1:5" x14ac:dyDescent="0.2">
      <c r="A26268" t="s">
        <v>65</v>
      </c>
      <c r="B26268">
        <v>0.01</v>
      </c>
      <c r="C26268">
        <v>1</v>
      </c>
      <c r="D26268">
        <v>1.07263309473637E-4</v>
      </c>
      <c r="E26268" s="4"/>
    </row>
    <row r="26269" spans="1:5" x14ac:dyDescent="0.2">
      <c r="A26269" t="s">
        <v>66</v>
      </c>
      <c r="B26269">
        <v>0.01</v>
      </c>
      <c r="C26269">
        <v>1</v>
      </c>
      <c r="D26269">
        <v>1.67891252203844E-4</v>
      </c>
      <c r="E26269" s="4"/>
    </row>
    <row r="26270" spans="1:5" x14ac:dyDescent="0.2">
      <c r="A26270" t="s">
        <v>65</v>
      </c>
      <c r="B26270">
        <v>0.02</v>
      </c>
      <c r="C26270">
        <v>1</v>
      </c>
      <c r="D26270">
        <v>8.3564943633973598E-4</v>
      </c>
    </row>
    <row r="26271" spans="1:5" x14ac:dyDescent="0.2">
      <c r="A26271" t="s">
        <v>66</v>
      </c>
      <c r="B26271">
        <v>0.02</v>
      </c>
      <c r="C26271">
        <v>1</v>
      </c>
      <c r="D26271" s="4">
        <v>1.20779145509004E-2</v>
      </c>
    </row>
    <row r="26272" spans="1:5" x14ac:dyDescent="0.2">
      <c r="A26272" t="s">
        <v>65</v>
      </c>
      <c r="B26272">
        <v>0.05</v>
      </c>
      <c r="C26272">
        <v>1</v>
      </c>
      <c r="D26272">
        <v>0.96557569503784102</v>
      </c>
    </row>
    <row r="26273" spans="1:5" x14ac:dyDescent="0.2">
      <c r="A26273" t="s">
        <v>66</v>
      </c>
      <c r="B26273">
        <v>0.05</v>
      </c>
      <c r="C26273">
        <v>1</v>
      </c>
      <c r="D26273">
        <v>0.83684009313583296</v>
      </c>
    </row>
    <row r="26274" spans="1:5" x14ac:dyDescent="0.2">
      <c r="A26274" t="s">
        <v>65</v>
      </c>
      <c r="B26274">
        <v>0.1</v>
      </c>
      <c r="C26274">
        <v>1</v>
      </c>
      <c r="D26274">
        <v>5.37735177204012E-4</v>
      </c>
    </row>
    <row r="26275" spans="1:5" x14ac:dyDescent="0.2">
      <c r="A26275" t="s">
        <v>66</v>
      </c>
      <c r="B26275">
        <v>0.1</v>
      </c>
      <c r="C26275">
        <v>1</v>
      </c>
      <c r="D26275">
        <v>1.3802417088299901E-3</v>
      </c>
    </row>
    <row r="26276" spans="1:5" x14ac:dyDescent="0.2">
      <c r="A26276" t="s">
        <v>65</v>
      </c>
      <c r="B26276">
        <v>0.2</v>
      </c>
      <c r="C26276">
        <v>1</v>
      </c>
      <c r="D26276" s="4">
        <v>0.93507874011993397</v>
      </c>
    </row>
    <row r="26277" spans="1:5" x14ac:dyDescent="0.2">
      <c r="A26277" t="s">
        <v>66</v>
      </c>
      <c r="B26277">
        <v>0.2</v>
      </c>
      <c r="C26277">
        <v>1</v>
      </c>
      <c r="D26277" s="4">
        <v>0.67254936695098799</v>
      </c>
      <c r="E26277" s="4"/>
    </row>
    <row r="26278" spans="1:5" x14ac:dyDescent="0.2">
      <c r="A26278" t="s">
        <v>65</v>
      </c>
      <c r="B26278">
        <v>0.5</v>
      </c>
      <c r="C26278">
        <v>1</v>
      </c>
      <c r="D26278" s="4">
        <v>0.96464192867278997</v>
      </c>
    </row>
    <row r="26279" spans="1:5" x14ac:dyDescent="0.2">
      <c r="A26279" t="s">
        <v>66</v>
      </c>
      <c r="B26279">
        <v>0.5</v>
      </c>
      <c r="C26279">
        <v>1</v>
      </c>
      <c r="D26279" s="4">
        <v>0.125158205628395</v>
      </c>
      <c r="E26279" s="4"/>
    </row>
    <row r="26280" spans="1:5" x14ac:dyDescent="0.2">
      <c r="A26280" t="s">
        <v>65</v>
      </c>
      <c r="B26280">
        <v>1</v>
      </c>
      <c r="C26280">
        <v>1</v>
      </c>
      <c r="D26280">
        <v>0.99796980619430498</v>
      </c>
    </row>
    <row r="26281" spans="1:5" x14ac:dyDescent="0.2">
      <c r="A26281" t="s">
        <v>66</v>
      </c>
      <c r="B26281">
        <v>1</v>
      </c>
      <c r="C26281">
        <v>1</v>
      </c>
      <c r="D26281">
        <v>0.95673376321792603</v>
      </c>
    </row>
    <row r="26282" spans="1:5" x14ac:dyDescent="0.2">
      <c r="A26282" t="s">
        <v>65</v>
      </c>
      <c r="B26282">
        <v>1.5</v>
      </c>
      <c r="C26282">
        <v>1</v>
      </c>
      <c r="D26282">
        <v>0.78743994235992398</v>
      </c>
    </row>
    <row r="26283" spans="1:5" x14ac:dyDescent="0.2">
      <c r="A26283" t="s">
        <v>66</v>
      </c>
      <c r="B26283">
        <v>1.5</v>
      </c>
      <c r="C26283">
        <v>1</v>
      </c>
      <c r="D26283">
        <v>0.57580322027206399</v>
      </c>
    </row>
    <row r="26284" spans="1:5" x14ac:dyDescent="0.2">
      <c r="A26284" t="s">
        <v>65</v>
      </c>
      <c r="B26284">
        <v>2</v>
      </c>
      <c r="C26284">
        <v>1</v>
      </c>
      <c r="D26284">
        <v>0.167476966977119</v>
      </c>
    </row>
    <row r="26285" spans="1:5" x14ac:dyDescent="0.2">
      <c r="A26285" t="s">
        <v>66</v>
      </c>
      <c r="B26285">
        <v>2</v>
      </c>
      <c r="C26285">
        <v>1</v>
      </c>
      <c r="D26285">
        <v>0.104399897158145</v>
      </c>
    </row>
    <row r="26286" spans="1:5" x14ac:dyDescent="0.2">
      <c r="A26286" t="s">
        <v>65</v>
      </c>
      <c r="B26286">
        <v>0.01</v>
      </c>
      <c r="C26286">
        <v>0</v>
      </c>
      <c r="D26286" s="4">
        <v>2.0589919586200199E-4</v>
      </c>
      <c r="E26286" s="4"/>
    </row>
    <row r="26287" spans="1:5" x14ac:dyDescent="0.2">
      <c r="A26287" t="s">
        <v>66</v>
      </c>
      <c r="B26287">
        <v>0.01</v>
      </c>
      <c r="C26287">
        <v>0</v>
      </c>
      <c r="D26287" s="4">
        <v>3.1863959156907997E-4</v>
      </c>
      <c r="E26287" s="4"/>
    </row>
    <row r="26288" spans="1:5" x14ac:dyDescent="0.2">
      <c r="A26288" t="s">
        <v>65</v>
      </c>
      <c r="B26288">
        <v>0.02</v>
      </c>
      <c r="C26288">
        <v>0</v>
      </c>
      <c r="D26288" s="4">
        <v>3.9097698754630902E-4</v>
      </c>
    </row>
    <row r="26289" spans="1:5" x14ac:dyDescent="0.2">
      <c r="A26289" t="s">
        <v>66</v>
      </c>
      <c r="B26289">
        <v>0.02</v>
      </c>
      <c r="C26289">
        <v>0</v>
      </c>
      <c r="D26289">
        <v>1.3168677105568301E-4</v>
      </c>
      <c r="E26289" s="4"/>
    </row>
    <row r="26290" spans="1:5" x14ac:dyDescent="0.2">
      <c r="A26290" t="s">
        <v>65</v>
      </c>
      <c r="B26290">
        <v>0.05</v>
      </c>
      <c r="C26290">
        <v>0</v>
      </c>
      <c r="D26290" s="4">
        <v>7.6522148447111195E-5</v>
      </c>
      <c r="E26290" s="4"/>
    </row>
    <row r="26291" spans="1:5" x14ac:dyDescent="0.2">
      <c r="A26291" t="s">
        <v>66</v>
      </c>
      <c r="B26291">
        <v>0.05</v>
      </c>
      <c r="C26291">
        <v>0</v>
      </c>
      <c r="D26291" s="4">
        <v>1.57282163854688E-4</v>
      </c>
      <c r="E26291" s="4"/>
    </row>
    <row r="26292" spans="1:5" x14ac:dyDescent="0.2">
      <c r="A26292" t="s">
        <v>65</v>
      </c>
      <c r="B26292">
        <v>0.1</v>
      </c>
      <c r="C26292">
        <v>0</v>
      </c>
      <c r="D26292">
        <v>0.339917361736297</v>
      </c>
    </row>
    <row r="26293" spans="1:5" x14ac:dyDescent="0.2">
      <c r="A26293" t="s">
        <v>66</v>
      </c>
      <c r="B26293">
        <v>0.1</v>
      </c>
      <c r="C26293">
        <v>0</v>
      </c>
      <c r="D26293" s="4">
        <v>1.8282415112480501E-5</v>
      </c>
      <c r="E26293" s="4"/>
    </row>
    <row r="26294" spans="1:5" x14ac:dyDescent="0.2">
      <c r="A26294" t="s">
        <v>65</v>
      </c>
      <c r="B26294">
        <v>0.2</v>
      </c>
      <c r="C26294">
        <v>0</v>
      </c>
      <c r="D26294" s="4">
        <v>1.2012385923299E-5</v>
      </c>
      <c r="E26294" s="4"/>
    </row>
    <row r="26295" spans="1:5" x14ac:dyDescent="0.2">
      <c r="A26295" t="s">
        <v>66</v>
      </c>
      <c r="B26295">
        <v>0.2</v>
      </c>
      <c r="C26295">
        <v>0</v>
      </c>
      <c r="D26295" s="4">
        <v>1.22237961477367E-5</v>
      </c>
      <c r="E26295" s="4"/>
    </row>
    <row r="26296" spans="1:5" x14ac:dyDescent="0.2">
      <c r="A26296" t="s">
        <v>65</v>
      </c>
      <c r="B26296">
        <v>0.5</v>
      </c>
      <c r="C26296">
        <v>0</v>
      </c>
      <c r="D26296">
        <v>1.98612711392343E-3</v>
      </c>
    </row>
    <row r="26297" spans="1:5" x14ac:dyDescent="0.2">
      <c r="A26297" t="s">
        <v>66</v>
      </c>
      <c r="B26297">
        <v>0.5</v>
      </c>
      <c r="C26297">
        <v>0</v>
      </c>
      <c r="D26297" s="4">
        <v>7.7893309935461696E-6</v>
      </c>
      <c r="E26297" s="4"/>
    </row>
    <row r="26298" spans="1:5" x14ac:dyDescent="0.2">
      <c r="A26298" t="s">
        <v>65</v>
      </c>
      <c r="B26298">
        <v>1</v>
      </c>
      <c r="C26298">
        <v>0</v>
      </c>
      <c r="D26298" s="4">
        <v>1.3364665210246999E-4</v>
      </c>
      <c r="E26298" s="4"/>
    </row>
    <row r="26299" spans="1:5" x14ac:dyDescent="0.2">
      <c r="A26299" t="s">
        <v>66</v>
      </c>
      <c r="B26299">
        <v>1</v>
      </c>
      <c r="C26299">
        <v>0</v>
      </c>
      <c r="D26299" s="4">
        <v>2.2843546503281602E-6</v>
      </c>
      <c r="E26299" s="4"/>
    </row>
    <row r="26300" spans="1:5" x14ac:dyDescent="0.2">
      <c r="A26300" t="s">
        <v>65</v>
      </c>
      <c r="B26300">
        <v>1.5</v>
      </c>
      <c r="C26300">
        <v>0</v>
      </c>
      <c r="D26300" s="4">
        <v>3.0590223332183002E-7</v>
      </c>
      <c r="E26300" s="4"/>
    </row>
    <row r="26301" spans="1:5" x14ac:dyDescent="0.2">
      <c r="A26301" t="s">
        <v>66</v>
      </c>
      <c r="B26301">
        <v>1.5</v>
      </c>
      <c r="C26301">
        <v>0</v>
      </c>
      <c r="D26301" s="4">
        <v>4.3064022747785202E-7</v>
      </c>
      <c r="E26301" s="4"/>
    </row>
    <row r="26302" spans="1:5" x14ac:dyDescent="0.2">
      <c r="A26302" t="s">
        <v>65</v>
      </c>
      <c r="B26302">
        <v>2</v>
      </c>
      <c r="C26302">
        <v>0</v>
      </c>
      <c r="D26302">
        <v>1.3416058209259001E-4</v>
      </c>
    </row>
    <row r="26303" spans="1:5" x14ac:dyDescent="0.2">
      <c r="A26303" t="s">
        <v>66</v>
      </c>
      <c r="B26303">
        <v>2</v>
      </c>
      <c r="C26303">
        <v>0</v>
      </c>
      <c r="D26303" s="4">
        <v>1.76938306140073E-6</v>
      </c>
      <c r="E26303" s="4"/>
    </row>
    <row r="26304" spans="1:5" x14ac:dyDescent="0.2">
      <c r="A26304" t="s">
        <v>65</v>
      </c>
      <c r="B26304">
        <v>0.01</v>
      </c>
      <c r="C26304">
        <v>1</v>
      </c>
      <c r="D26304">
        <v>0.93994575738906805</v>
      </c>
    </row>
    <row r="26305" spans="1:5" x14ac:dyDescent="0.2">
      <c r="A26305" t="s">
        <v>66</v>
      </c>
      <c r="B26305">
        <v>0.01</v>
      </c>
      <c r="C26305">
        <v>1</v>
      </c>
      <c r="D26305">
        <v>0.48631319403648299</v>
      </c>
    </row>
    <row r="26306" spans="1:5" x14ac:dyDescent="0.2">
      <c r="A26306" t="s">
        <v>65</v>
      </c>
      <c r="B26306">
        <v>0.02</v>
      </c>
      <c r="C26306">
        <v>1</v>
      </c>
      <c r="D26306">
        <v>0.73934280872344904</v>
      </c>
    </row>
    <row r="26307" spans="1:5" x14ac:dyDescent="0.2">
      <c r="A26307" t="s">
        <v>66</v>
      </c>
      <c r="B26307">
        <v>0.02</v>
      </c>
      <c r="C26307">
        <v>1</v>
      </c>
      <c r="D26307">
        <v>0.94588708877563399</v>
      </c>
    </row>
    <row r="26308" spans="1:5" x14ac:dyDescent="0.2">
      <c r="A26308" t="s">
        <v>65</v>
      </c>
      <c r="B26308">
        <v>0.05</v>
      </c>
      <c r="C26308">
        <v>1</v>
      </c>
      <c r="D26308">
        <v>0.999453365802764</v>
      </c>
    </row>
    <row r="26309" spans="1:5" x14ac:dyDescent="0.2">
      <c r="A26309" t="s">
        <v>66</v>
      </c>
      <c r="B26309">
        <v>0.05</v>
      </c>
      <c r="C26309">
        <v>1</v>
      </c>
      <c r="D26309">
        <v>0.99119508266448897</v>
      </c>
    </row>
    <row r="26310" spans="1:5" x14ac:dyDescent="0.2">
      <c r="A26310" t="s">
        <v>65</v>
      </c>
      <c r="B26310">
        <v>0.1</v>
      </c>
      <c r="C26310">
        <v>1</v>
      </c>
      <c r="D26310">
        <v>0.867154121398925</v>
      </c>
    </row>
    <row r="26311" spans="1:5" x14ac:dyDescent="0.2">
      <c r="A26311" t="s">
        <v>66</v>
      </c>
      <c r="B26311">
        <v>0.1</v>
      </c>
      <c r="C26311">
        <v>1</v>
      </c>
      <c r="D26311">
        <v>0.78878229856491</v>
      </c>
    </row>
    <row r="26312" spans="1:5" x14ac:dyDescent="0.2">
      <c r="A26312" t="s">
        <v>65</v>
      </c>
      <c r="B26312">
        <v>0.2</v>
      </c>
      <c r="C26312">
        <v>1</v>
      </c>
      <c r="D26312" s="4">
        <v>0.87272131443023604</v>
      </c>
    </row>
    <row r="26313" spans="1:5" x14ac:dyDescent="0.2">
      <c r="A26313" t="s">
        <v>66</v>
      </c>
      <c r="B26313">
        <v>0.2</v>
      </c>
      <c r="C26313">
        <v>1</v>
      </c>
      <c r="D26313" s="4">
        <v>0.743214011192321</v>
      </c>
      <c r="E26313" s="4"/>
    </row>
    <row r="26314" spans="1:5" x14ac:dyDescent="0.2">
      <c r="A26314" t="s">
        <v>65</v>
      </c>
      <c r="B26314">
        <v>0.5</v>
      </c>
      <c r="C26314">
        <v>1</v>
      </c>
      <c r="D26314">
        <v>0.13435871899127899</v>
      </c>
    </row>
    <row r="26315" spans="1:5" x14ac:dyDescent="0.2">
      <c r="A26315" t="s">
        <v>66</v>
      </c>
      <c r="B26315">
        <v>0.5</v>
      </c>
      <c r="C26315">
        <v>1</v>
      </c>
      <c r="D26315">
        <v>4.2731560766696902E-2</v>
      </c>
    </row>
    <row r="26316" spans="1:5" x14ac:dyDescent="0.2">
      <c r="A26316" t="s">
        <v>65</v>
      </c>
      <c r="B26316">
        <v>1</v>
      </c>
      <c r="C26316">
        <v>1</v>
      </c>
      <c r="D26316">
        <v>0.997858345508575</v>
      </c>
    </row>
    <row r="26317" spans="1:5" x14ac:dyDescent="0.2">
      <c r="A26317" t="s">
        <v>66</v>
      </c>
      <c r="B26317">
        <v>1</v>
      </c>
      <c r="C26317">
        <v>1</v>
      </c>
      <c r="D26317" s="4">
        <v>0.98887848854064897</v>
      </c>
    </row>
    <row r="26318" spans="1:5" x14ac:dyDescent="0.2">
      <c r="A26318" t="s">
        <v>65</v>
      </c>
      <c r="B26318">
        <v>1.5</v>
      </c>
      <c r="C26318">
        <v>1</v>
      </c>
      <c r="D26318">
        <v>0.99976652860641402</v>
      </c>
    </row>
    <row r="26319" spans="1:5" x14ac:dyDescent="0.2">
      <c r="A26319" t="s">
        <v>66</v>
      </c>
      <c r="B26319">
        <v>1.5</v>
      </c>
      <c r="C26319">
        <v>1</v>
      </c>
      <c r="D26319" s="4">
        <v>0.98894661664962702</v>
      </c>
    </row>
    <row r="26320" spans="1:5" x14ac:dyDescent="0.2">
      <c r="A26320" t="s">
        <v>65</v>
      </c>
      <c r="B26320">
        <v>2</v>
      </c>
      <c r="C26320">
        <v>1</v>
      </c>
      <c r="D26320">
        <v>0.36651578545570301</v>
      </c>
    </row>
    <row r="26321" spans="1:5" x14ac:dyDescent="0.2">
      <c r="A26321" t="s">
        <v>66</v>
      </c>
      <c r="B26321">
        <v>2</v>
      </c>
      <c r="C26321">
        <v>1</v>
      </c>
      <c r="D26321">
        <v>6.1283700168132699E-2</v>
      </c>
    </row>
    <row r="26322" spans="1:5" x14ac:dyDescent="0.2">
      <c r="A26322" t="s">
        <v>65</v>
      </c>
      <c r="B26322">
        <v>0.01</v>
      </c>
      <c r="C26322">
        <v>0</v>
      </c>
      <c r="D26322" s="4">
        <v>3.4101482015103102E-5</v>
      </c>
      <c r="E26322" s="4"/>
    </row>
    <row r="26323" spans="1:5" x14ac:dyDescent="0.2">
      <c r="A26323" t="s">
        <v>66</v>
      </c>
      <c r="B26323">
        <v>0.01</v>
      </c>
      <c r="C26323">
        <v>0</v>
      </c>
      <c r="D26323" s="4">
        <v>6.7231030698167101E-6</v>
      </c>
      <c r="E26323" s="4"/>
    </row>
    <row r="26324" spans="1:5" x14ac:dyDescent="0.2">
      <c r="A26324" t="s">
        <v>65</v>
      </c>
      <c r="B26324">
        <v>0.02</v>
      </c>
      <c r="C26324">
        <v>0</v>
      </c>
      <c r="D26324">
        <v>8.4059713408350892E-3</v>
      </c>
    </row>
    <row r="26325" spans="1:5" x14ac:dyDescent="0.2">
      <c r="A26325" t="s">
        <v>66</v>
      </c>
      <c r="B26325">
        <v>0.02</v>
      </c>
      <c r="C26325">
        <v>0</v>
      </c>
      <c r="D26325" s="4">
        <v>6.1935038502269797E-6</v>
      </c>
      <c r="E26325" s="4"/>
    </row>
    <row r="26326" spans="1:5" x14ac:dyDescent="0.2">
      <c r="A26326" t="s">
        <v>65</v>
      </c>
      <c r="B26326">
        <v>0.05</v>
      </c>
      <c r="C26326">
        <v>0</v>
      </c>
      <c r="D26326" s="4">
        <v>9.6732383099151707E-6</v>
      </c>
      <c r="E26326" s="4"/>
    </row>
    <row r="26327" spans="1:5" x14ac:dyDescent="0.2">
      <c r="A26327" t="s">
        <v>66</v>
      </c>
      <c r="B26327">
        <v>0.05</v>
      </c>
      <c r="C26327">
        <v>0</v>
      </c>
      <c r="D26327" s="4">
        <v>1.3624655821331499E-6</v>
      </c>
      <c r="E26327" s="4"/>
    </row>
    <row r="26328" spans="1:5" x14ac:dyDescent="0.2">
      <c r="A26328" t="s">
        <v>65</v>
      </c>
      <c r="B26328">
        <v>0.1</v>
      </c>
      <c r="C26328">
        <v>0</v>
      </c>
      <c r="D26328" s="4">
        <v>5.5320331739494503E-5</v>
      </c>
      <c r="E26328" s="4"/>
    </row>
    <row r="26329" spans="1:5" x14ac:dyDescent="0.2">
      <c r="A26329" t="s">
        <v>66</v>
      </c>
      <c r="B26329">
        <v>0.1</v>
      </c>
      <c r="C26329">
        <v>0</v>
      </c>
      <c r="D26329" s="4">
        <v>3.77594005840364E-6</v>
      </c>
      <c r="E26329" s="4"/>
    </row>
    <row r="26330" spans="1:5" x14ac:dyDescent="0.2">
      <c r="A26330" t="s">
        <v>65</v>
      </c>
      <c r="B26330">
        <v>0.2</v>
      </c>
      <c r="C26330">
        <v>0</v>
      </c>
      <c r="D26330">
        <v>2.3486225109081699E-4</v>
      </c>
    </row>
    <row r="26331" spans="1:5" x14ac:dyDescent="0.2">
      <c r="A26331" t="s">
        <v>66</v>
      </c>
      <c r="B26331">
        <v>0.2</v>
      </c>
      <c r="C26331">
        <v>0</v>
      </c>
      <c r="D26331" s="4">
        <v>6.8376620765775399E-4</v>
      </c>
    </row>
    <row r="26332" spans="1:5" x14ac:dyDescent="0.2">
      <c r="A26332" t="s">
        <v>65</v>
      </c>
      <c r="B26332">
        <v>0.5</v>
      </c>
      <c r="C26332">
        <v>0</v>
      </c>
      <c r="D26332" s="4">
        <v>1.00956285677966E-5</v>
      </c>
      <c r="E26332" s="4"/>
    </row>
    <row r="26333" spans="1:5" x14ac:dyDescent="0.2">
      <c r="A26333" t="s">
        <v>66</v>
      </c>
      <c r="B26333">
        <v>0.5</v>
      </c>
      <c r="C26333">
        <v>0</v>
      </c>
      <c r="D26333" s="4">
        <v>6.3062600474950095E-7</v>
      </c>
      <c r="E26333" s="4"/>
    </row>
    <row r="26334" spans="1:5" x14ac:dyDescent="0.2">
      <c r="A26334" t="s">
        <v>65</v>
      </c>
      <c r="B26334">
        <v>1</v>
      </c>
      <c r="C26334">
        <v>0</v>
      </c>
      <c r="D26334" s="4">
        <v>4.56876405223738E-5</v>
      </c>
      <c r="E26334" s="4"/>
    </row>
    <row r="26335" spans="1:5" x14ac:dyDescent="0.2">
      <c r="A26335" t="s">
        <v>66</v>
      </c>
      <c r="B26335">
        <v>1</v>
      </c>
      <c r="C26335">
        <v>0</v>
      </c>
      <c r="D26335" s="4">
        <v>7.1289388870354701E-5</v>
      </c>
      <c r="E26335" s="4"/>
    </row>
    <row r="26336" spans="1:5" x14ac:dyDescent="0.2">
      <c r="A26336" t="s">
        <v>65</v>
      </c>
      <c r="B26336">
        <v>1.5</v>
      </c>
      <c r="C26336">
        <v>0</v>
      </c>
      <c r="D26336">
        <v>1.3661025150213301E-4</v>
      </c>
      <c r="E26336" s="4"/>
    </row>
    <row r="26337" spans="1:5" x14ac:dyDescent="0.2">
      <c r="A26337" t="s">
        <v>66</v>
      </c>
      <c r="B26337">
        <v>1.5</v>
      </c>
      <c r="C26337">
        <v>0</v>
      </c>
      <c r="D26337" s="4">
        <v>6.4810810727067197E-5</v>
      </c>
      <c r="E26337" s="4"/>
    </row>
    <row r="26338" spans="1:5" x14ac:dyDescent="0.2">
      <c r="A26338" t="s">
        <v>65</v>
      </c>
      <c r="B26338">
        <v>2</v>
      </c>
      <c r="C26338">
        <v>0</v>
      </c>
      <c r="D26338" s="4">
        <v>8.3231483586132499E-5</v>
      </c>
      <c r="E26338" s="4"/>
    </row>
    <row r="26339" spans="1:5" x14ac:dyDescent="0.2">
      <c r="A26339" t="s">
        <v>66</v>
      </c>
      <c r="B26339">
        <v>2</v>
      </c>
      <c r="C26339">
        <v>0</v>
      </c>
      <c r="D26339" s="4">
        <v>1.4410547737497801E-4</v>
      </c>
    </row>
    <row r="26340" spans="1:5" x14ac:dyDescent="0.2">
      <c r="A26340" t="s">
        <v>65</v>
      </c>
      <c r="B26340">
        <v>0.01</v>
      </c>
      <c r="C26340">
        <v>1</v>
      </c>
      <c r="D26340">
        <v>0.61945575475692705</v>
      </c>
    </row>
    <row r="26341" spans="1:5" x14ac:dyDescent="0.2">
      <c r="A26341" t="s">
        <v>66</v>
      </c>
      <c r="B26341">
        <v>0.01</v>
      </c>
      <c r="C26341">
        <v>1</v>
      </c>
      <c r="D26341">
        <v>8.2418538630008698E-2</v>
      </c>
    </row>
    <row r="26342" spans="1:5" x14ac:dyDescent="0.2">
      <c r="A26342" t="s">
        <v>65</v>
      </c>
      <c r="B26342">
        <v>0.02</v>
      </c>
      <c r="C26342">
        <v>1</v>
      </c>
      <c r="D26342">
        <v>0.91492033004760698</v>
      </c>
    </row>
    <row r="26343" spans="1:5" x14ac:dyDescent="0.2">
      <c r="A26343" t="s">
        <v>66</v>
      </c>
      <c r="B26343">
        <v>0.02</v>
      </c>
      <c r="C26343">
        <v>1</v>
      </c>
      <c r="D26343">
        <v>0.763982653617858</v>
      </c>
    </row>
    <row r="26344" spans="1:5" x14ac:dyDescent="0.2">
      <c r="A26344" t="s">
        <v>65</v>
      </c>
      <c r="B26344">
        <v>0.05</v>
      </c>
      <c r="C26344">
        <v>1</v>
      </c>
      <c r="D26344">
        <v>0.96743547916412298</v>
      </c>
    </row>
    <row r="26345" spans="1:5" x14ac:dyDescent="0.2">
      <c r="A26345" t="s">
        <v>66</v>
      </c>
      <c r="B26345">
        <v>0.05</v>
      </c>
      <c r="C26345">
        <v>1</v>
      </c>
      <c r="D26345">
        <v>0.98284620046615601</v>
      </c>
    </row>
    <row r="26346" spans="1:5" x14ac:dyDescent="0.2">
      <c r="A26346" t="s">
        <v>65</v>
      </c>
      <c r="B26346">
        <v>0.1</v>
      </c>
      <c r="C26346">
        <v>1</v>
      </c>
      <c r="D26346">
        <v>0.603601515293121</v>
      </c>
    </row>
    <row r="26347" spans="1:5" x14ac:dyDescent="0.2">
      <c r="A26347" t="s">
        <v>66</v>
      </c>
      <c r="B26347">
        <v>0.1</v>
      </c>
      <c r="C26347">
        <v>1</v>
      </c>
      <c r="D26347">
        <v>0.53446793556213301</v>
      </c>
    </row>
    <row r="26348" spans="1:5" x14ac:dyDescent="0.2">
      <c r="A26348" t="s">
        <v>65</v>
      </c>
      <c r="B26348">
        <v>0.2</v>
      </c>
      <c r="C26348">
        <v>1</v>
      </c>
      <c r="D26348">
        <v>0.62647640705108598</v>
      </c>
    </row>
    <row r="26349" spans="1:5" x14ac:dyDescent="0.2">
      <c r="A26349" t="s">
        <v>66</v>
      </c>
      <c r="B26349">
        <v>0.2</v>
      </c>
      <c r="C26349">
        <v>1</v>
      </c>
      <c r="D26349">
        <v>0.93730157613754195</v>
      </c>
    </row>
    <row r="26350" spans="1:5" x14ac:dyDescent="0.2">
      <c r="A26350" t="s">
        <v>65</v>
      </c>
      <c r="B26350">
        <v>0.5</v>
      </c>
      <c r="C26350">
        <v>1</v>
      </c>
      <c r="D26350">
        <v>0.99814569950103704</v>
      </c>
    </row>
    <row r="26351" spans="1:5" x14ac:dyDescent="0.2">
      <c r="A26351" t="s">
        <v>66</v>
      </c>
      <c r="B26351">
        <v>0.5</v>
      </c>
      <c r="C26351">
        <v>1</v>
      </c>
      <c r="D26351">
        <v>0.96936190128326405</v>
      </c>
    </row>
    <row r="26352" spans="1:5" x14ac:dyDescent="0.2">
      <c r="A26352" t="s">
        <v>65</v>
      </c>
      <c r="B26352">
        <v>1</v>
      </c>
      <c r="C26352">
        <v>1</v>
      </c>
      <c r="D26352">
        <v>0.99508625268936102</v>
      </c>
    </row>
    <row r="26353" spans="1:5" x14ac:dyDescent="0.2">
      <c r="A26353" t="s">
        <v>66</v>
      </c>
      <c r="B26353">
        <v>1</v>
      </c>
      <c r="C26353">
        <v>1</v>
      </c>
      <c r="D26353">
        <v>0.94891953468322698</v>
      </c>
    </row>
    <row r="26354" spans="1:5" x14ac:dyDescent="0.2">
      <c r="A26354" t="s">
        <v>65</v>
      </c>
      <c r="B26354">
        <v>1.5</v>
      </c>
      <c r="C26354">
        <v>1</v>
      </c>
      <c r="D26354">
        <v>0.95933812856674106</v>
      </c>
    </row>
    <row r="26355" spans="1:5" x14ac:dyDescent="0.2">
      <c r="A26355" t="s">
        <v>66</v>
      </c>
      <c r="B26355">
        <v>1.5</v>
      </c>
      <c r="C26355">
        <v>1</v>
      </c>
      <c r="D26355">
        <v>0.71326327323913497</v>
      </c>
    </row>
    <row r="26356" spans="1:5" x14ac:dyDescent="0.2">
      <c r="A26356" t="s">
        <v>65</v>
      </c>
      <c r="B26356">
        <v>2</v>
      </c>
      <c r="C26356">
        <v>1</v>
      </c>
      <c r="D26356">
        <v>0.99093681573867798</v>
      </c>
    </row>
    <row r="26357" spans="1:5" x14ac:dyDescent="0.2">
      <c r="A26357" t="s">
        <v>66</v>
      </c>
      <c r="B26357">
        <v>2</v>
      </c>
      <c r="C26357">
        <v>1</v>
      </c>
      <c r="D26357" s="4">
        <v>0.995805144309997</v>
      </c>
    </row>
    <row r="26358" spans="1:5" x14ac:dyDescent="0.2">
      <c r="A26358" t="s">
        <v>65</v>
      </c>
      <c r="B26358">
        <v>0.01</v>
      </c>
      <c r="C26358">
        <v>0</v>
      </c>
      <c r="D26358" s="4">
        <v>1.50277564898715E-5</v>
      </c>
      <c r="E26358" s="4"/>
    </row>
    <row r="26359" spans="1:5" x14ac:dyDescent="0.2">
      <c r="A26359" t="s">
        <v>66</v>
      </c>
      <c r="B26359">
        <v>0.01</v>
      </c>
      <c r="C26359">
        <v>0</v>
      </c>
      <c r="D26359" s="4">
        <v>6.7155873693991398E-5</v>
      </c>
      <c r="E26359" s="4"/>
    </row>
    <row r="26360" spans="1:5" x14ac:dyDescent="0.2">
      <c r="A26360" t="s">
        <v>65</v>
      </c>
      <c r="B26360">
        <v>0.02</v>
      </c>
      <c r="C26360">
        <v>0</v>
      </c>
      <c r="D26360">
        <v>5.7933893054723698E-2</v>
      </c>
    </row>
    <row r="26361" spans="1:5" x14ac:dyDescent="0.2">
      <c r="A26361" t="s">
        <v>66</v>
      </c>
      <c r="B26361">
        <v>0.02</v>
      </c>
      <c r="C26361">
        <v>0</v>
      </c>
      <c r="D26361" s="4">
        <v>3.8238300476223203E-5</v>
      </c>
      <c r="E26361" s="4"/>
    </row>
    <row r="26362" spans="1:5" x14ac:dyDescent="0.2">
      <c r="A26362" t="s">
        <v>65</v>
      </c>
      <c r="B26362">
        <v>0.05</v>
      </c>
      <c r="C26362">
        <v>0</v>
      </c>
      <c r="D26362">
        <v>1.76648260094225E-4</v>
      </c>
      <c r="E26362" s="4"/>
    </row>
    <row r="26363" spans="1:5" x14ac:dyDescent="0.2">
      <c r="A26363" t="s">
        <v>66</v>
      </c>
      <c r="B26363">
        <v>0.05</v>
      </c>
      <c r="C26363">
        <v>0</v>
      </c>
      <c r="D26363" s="4">
        <v>4.1171774500980897E-4</v>
      </c>
      <c r="E26363" s="4"/>
    </row>
    <row r="26364" spans="1:5" x14ac:dyDescent="0.2">
      <c r="A26364" t="s">
        <v>65</v>
      </c>
      <c r="B26364">
        <v>0.1</v>
      </c>
      <c r="C26364">
        <v>0</v>
      </c>
      <c r="D26364" s="4">
        <v>9.6062758530024405E-6</v>
      </c>
      <c r="E26364" s="4"/>
    </row>
    <row r="26365" spans="1:5" x14ac:dyDescent="0.2">
      <c r="A26365" t="s">
        <v>66</v>
      </c>
      <c r="B26365">
        <v>0.1</v>
      </c>
      <c r="C26365">
        <v>0</v>
      </c>
      <c r="D26365" s="4">
        <v>2.02185492526041E-6</v>
      </c>
      <c r="E26365" s="4"/>
    </row>
    <row r="26366" spans="1:5" x14ac:dyDescent="0.2">
      <c r="A26366" t="s">
        <v>65</v>
      </c>
      <c r="B26366">
        <v>0.2</v>
      </c>
      <c r="C26366">
        <v>0</v>
      </c>
      <c r="D26366">
        <v>3.9127192576415799E-4</v>
      </c>
      <c r="E26366" s="4"/>
    </row>
    <row r="26367" spans="1:5" x14ac:dyDescent="0.2">
      <c r="A26367" t="s">
        <v>66</v>
      </c>
      <c r="B26367">
        <v>0.2</v>
      </c>
      <c r="C26367">
        <v>0</v>
      </c>
      <c r="D26367">
        <v>1.04369166365358E-4</v>
      </c>
      <c r="E26367" s="4"/>
    </row>
    <row r="26368" spans="1:5" x14ac:dyDescent="0.2">
      <c r="A26368" t="s">
        <v>65</v>
      </c>
      <c r="B26368">
        <v>0.5</v>
      </c>
      <c r="C26368">
        <v>0</v>
      </c>
      <c r="D26368" s="4">
        <v>9.9161593243479707E-4</v>
      </c>
      <c r="E26368" s="4"/>
    </row>
    <row r="26369" spans="1:5" x14ac:dyDescent="0.2">
      <c r="A26369" t="s">
        <v>66</v>
      </c>
      <c r="B26369">
        <v>0.5</v>
      </c>
      <c r="C26369">
        <v>0</v>
      </c>
      <c r="D26369" s="4">
        <v>4.2481228774704496E-6</v>
      </c>
      <c r="E26369" s="4"/>
    </row>
    <row r="26370" spans="1:5" x14ac:dyDescent="0.2">
      <c r="A26370" t="s">
        <v>65</v>
      </c>
      <c r="B26370">
        <v>1</v>
      </c>
      <c r="C26370">
        <v>0</v>
      </c>
      <c r="D26370" s="4">
        <v>7.07204890204593E-5</v>
      </c>
      <c r="E26370" s="4"/>
    </row>
    <row r="26371" spans="1:5" x14ac:dyDescent="0.2">
      <c r="A26371" t="s">
        <v>66</v>
      </c>
      <c r="B26371">
        <v>1</v>
      </c>
      <c r="C26371">
        <v>0</v>
      </c>
      <c r="D26371" s="4">
        <v>7.6685701060341603E-6</v>
      </c>
      <c r="E26371" s="4"/>
    </row>
    <row r="26372" spans="1:5" x14ac:dyDescent="0.2">
      <c r="A26372" t="s">
        <v>65</v>
      </c>
      <c r="B26372">
        <v>1.5</v>
      </c>
      <c r="C26372">
        <v>0</v>
      </c>
      <c r="D26372">
        <v>1.3129670405760401E-3</v>
      </c>
    </row>
    <row r="26373" spans="1:5" x14ac:dyDescent="0.2">
      <c r="A26373" t="s">
        <v>66</v>
      </c>
      <c r="B26373">
        <v>1.5</v>
      </c>
      <c r="C26373">
        <v>0</v>
      </c>
      <c r="D26373">
        <v>5.5119185708463097E-3</v>
      </c>
    </row>
    <row r="26374" spans="1:5" x14ac:dyDescent="0.2">
      <c r="A26374" t="s">
        <v>65</v>
      </c>
      <c r="B26374">
        <v>2</v>
      </c>
      <c r="C26374">
        <v>0</v>
      </c>
      <c r="D26374">
        <v>1.50518445298075E-3</v>
      </c>
    </row>
    <row r="26375" spans="1:5" x14ac:dyDescent="0.2">
      <c r="A26375" t="s">
        <v>66</v>
      </c>
      <c r="B26375">
        <v>2</v>
      </c>
      <c r="C26375">
        <v>0</v>
      </c>
      <c r="D26375" s="4">
        <v>1.42296757985604E-5</v>
      </c>
      <c r="E26375" s="4"/>
    </row>
    <row r="26376" spans="1:5" x14ac:dyDescent="0.2">
      <c r="A26376" t="s">
        <v>65</v>
      </c>
      <c r="B26376">
        <v>0.01</v>
      </c>
      <c r="C26376">
        <v>1</v>
      </c>
      <c r="D26376" s="4">
        <v>1.8003211880568399E-4</v>
      </c>
      <c r="E26376" s="4"/>
    </row>
    <row r="26377" spans="1:5" x14ac:dyDescent="0.2">
      <c r="A26377" t="s">
        <v>66</v>
      </c>
      <c r="B26377">
        <v>0.01</v>
      </c>
      <c r="C26377">
        <v>1</v>
      </c>
      <c r="D26377" s="4">
        <v>0.83360540866851796</v>
      </c>
    </row>
    <row r="26378" spans="1:5" x14ac:dyDescent="0.2">
      <c r="A26378" t="s">
        <v>65</v>
      </c>
      <c r="B26378">
        <v>0.02</v>
      </c>
      <c r="C26378">
        <v>1</v>
      </c>
      <c r="D26378">
        <v>0.99889874458312899</v>
      </c>
    </row>
    <row r="26379" spans="1:5" x14ac:dyDescent="0.2">
      <c r="A26379" t="s">
        <v>66</v>
      </c>
      <c r="B26379">
        <v>0.02</v>
      </c>
      <c r="C26379">
        <v>1</v>
      </c>
      <c r="D26379" s="4">
        <v>0.99414223432540805</v>
      </c>
      <c r="E26379" s="4"/>
    </row>
    <row r="26380" spans="1:5" x14ac:dyDescent="0.2">
      <c r="A26380" t="s">
        <v>65</v>
      </c>
      <c r="B26380">
        <v>0.05</v>
      </c>
      <c r="C26380">
        <v>1</v>
      </c>
      <c r="D26380">
        <v>0.99711358547210605</v>
      </c>
    </row>
    <row r="26381" spans="1:5" x14ac:dyDescent="0.2">
      <c r="A26381" t="s">
        <v>66</v>
      </c>
      <c r="B26381">
        <v>0.05</v>
      </c>
      <c r="C26381">
        <v>1</v>
      </c>
      <c r="D26381">
        <v>0.85148501396179199</v>
      </c>
    </row>
    <row r="26382" spans="1:5" x14ac:dyDescent="0.2">
      <c r="A26382" t="s">
        <v>65</v>
      </c>
      <c r="B26382">
        <v>0.1</v>
      </c>
      <c r="C26382">
        <v>1</v>
      </c>
      <c r="D26382" s="4">
        <v>0.116077527403831</v>
      </c>
    </row>
    <row r="26383" spans="1:5" x14ac:dyDescent="0.2">
      <c r="A26383" t="s">
        <v>66</v>
      </c>
      <c r="B26383">
        <v>0.1</v>
      </c>
      <c r="C26383">
        <v>1</v>
      </c>
      <c r="D26383">
        <v>0.12149757891893299</v>
      </c>
    </row>
    <row r="26384" spans="1:5" x14ac:dyDescent="0.2">
      <c r="A26384" t="s">
        <v>65</v>
      </c>
      <c r="B26384">
        <v>0.2</v>
      </c>
      <c r="C26384">
        <v>1</v>
      </c>
      <c r="D26384">
        <v>0.98922801017761197</v>
      </c>
    </row>
    <row r="26385" spans="1:5" x14ac:dyDescent="0.2">
      <c r="A26385" t="s">
        <v>66</v>
      </c>
      <c r="B26385">
        <v>0.2</v>
      </c>
      <c r="C26385">
        <v>1</v>
      </c>
      <c r="D26385">
        <v>0.69081997871398904</v>
      </c>
    </row>
    <row r="26386" spans="1:5" x14ac:dyDescent="0.2">
      <c r="A26386" t="s">
        <v>65</v>
      </c>
      <c r="B26386">
        <v>0.5</v>
      </c>
      <c r="C26386">
        <v>1</v>
      </c>
      <c r="D26386">
        <v>0.36662819981575001</v>
      </c>
    </row>
    <row r="26387" spans="1:5" x14ac:dyDescent="0.2">
      <c r="A26387" t="s">
        <v>66</v>
      </c>
      <c r="B26387">
        <v>0.5</v>
      </c>
      <c r="C26387">
        <v>1</v>
      </c>
      <c r="D26387">
        <v>0.42703476548194802</v>
      </c>
    </row>
    <row r="26388" spans="1:5" x14ac:dyDescent="0.2">
      <c r="A26388" t="s">
        <v>65</v>
      </c>
      <c r="B26388">
        <v>1</v>
      </c>
      <c r="C26388">
        <v>1</v>
      </c>
      <c r="D26388">
        <v>0.76742792129516602</v>
      </c>
    </row>
    <row r="26389" spans="1:5" x14ac:dyDescent="0.2">
      <c r="A26389" t="s">
        <v>66</v>
      </c>
      <c r="B26389">
        <v>1</v>
      </c>
      <c r="C26389">
        <v>1</v>
      </c>
      <c r="D26389" s="4">
        <v>0.53220319747924805</v>
      </c>
    </row>
    <row r="26390" spans="1:5" x14ac:dyDescent="0.2">
      <c r="A26390" t="s">
        <v>65</v>
      </c>
      <c r="B26390">
        <v>1.5</v>
      </c>
      <c r="C26390">
        <v>1</v>
      </c>
      <c r="D26390">
        <v>0.67926073074340798</v>
      </c>
    </row>
    <row r="26391" spans="1:5" x14ac:dyDescent="0.2">
      <c r="A26391" t="s">
        <v>66</v>
      </c>
      <c r="B26391">
        <v>1.5</v>
      </c>
      <c r="C26391">
        <v>1</v>
      </c>
      <c r="D26391">
        <v>0.47115206718444802</v>
      </c>
    </row>
    <row r="26392" spans="1:5" x14ac:dyDescent="0.2">
      <c r="A26392" t="s">
        <v>65</v>
      </c>
      <c r="B26392">
        <v>2</v>
      </c>
      <c r="C26392">
        <v>1</v>
      </c>
      <c r="D26392">
        <v>0.67269277572631803</v>
      </c>
    </row>
    <row r="26393" spans="1:5" x14ac:dyDescent="0.2">
      <c r="A26393" t="s">
        <v>66</v>
      </c>
      <c r="B26393">
        <v>2</v>
      </c>
      <c r="C26393">
        <v>1</v>
      </c>
      <c r="D26393">
        <v>0.97546285390853804</v>
      </c>
    </row>
    <row r="26394" spans="1:5" x14ac:dyDescent="0.2">
      <c r="A26394" t="s">
        <v>65</v>
      </c>
      <c r="B26394">
        <v>0.01</v>
      </c>
      <c r="C26394">
        <v>0</v>
      </c>
      <c r="D26394" s="4">
        <v>1.31853541824966E-3</v>
      </c>
    </row>
    <row r="26395" spans="1:5" x14ac:dyDescent="0.2">
      <c r="A26395" t="s">
        <v>66</v>
      </c>
      <c r="B26395">
        <v>0.01</v>
      </c>
      <c r="C26395">
        <v>0</v>
      </c>
      <c r="D26395" s="4">
        <v>3.3902110772032701E-6</v>
      </c>
      <c r="E26395" s="4"/>
    </row>
    <row r="26396" spans="1:5" x14ac:dyDescent="0.2">
      <c r="A26396" t="s">
        <v>65</v>
      </c>
      <c r="B26396">
        <v>0.02</v>
      </c>
      <c r="C26396">
        <v>0</v>
      </c>
      <c r="D26396">
        <v>5.3831068798899599E-3</v>
      </c>
    </row>
    <row r="26397" spans="1:5" x14ac:dyDescent="0.2">
      <c r="A26397" t="s">
        <v>66</v>
      </c>
      <c r="B26397">
        <v>0.02</v>
      </c>
      <c r="C26397">
        <v>0</v>
      </c>
      <c r="D26397" s="4">
        <v>9.5923787739593502E-6</v>
      </c>
      <c r="E26397" s="4"/>
    </row>
    <row r="26398" spans="1:5" x14ac:dyDescent="0.2">
      <c r="A26398" t="s">
        <v>65</v>
      </c>
      <c r="B26398">
        <v>0.05</v>
      </c>
      <c r="C26398">
        <v>0</v>
      </c>
      <c r="D26398" s="4">
        <v>3.0590223332183002E-7</v>
      </c>
      <c r="E26398" s="4"/>
    </row>
    <row r="26399" spans="1:5" x14ac:dyDescent="0.2">
      <c r="A26399" t="s">
        <v>66</v>
      </c>
      <c r="B26399">
        <v>0.05</v>
      </c>
      <c r="C26399">
        <v>0</v>
      </c>
      <c r="D26399" s="4">
        <v>3.0590223332183002E-7</v>
      </c>
      <c r="E26399" s="4"/>
    </row>
    <row r="26400" spans="1:5" x14ac:dyDescent="0.2">
      <c r="A26400" t="s">
        <v>65</v>
      </c>
      <c r="B26400">
        <v>0.1</v>
      </c>
      <c r="C26400">
        <v>0</v>
      </c>
      <c r="D26400" s="4">
        <v>1.16389972390607E-4</v>
      </c>
      <c r="E26400" s="4"/>
    </row>
    <row r="26401" spans="1:5" x14ac:dyDescent="0.2">
      <c r="A26401" t="s">
        <v>66</v>
      </c>
      <c r="B26401">
        <v>0.1</v>
      </c>
      <c r="C26401">
        <v>0</v>
      </c>
      <c r="D26401" s="4">
        <v>5.82669803407043E-4</v>
      </c>
      <c r="E26401" s="4"/>
    </row>
    <row r="26402" spans="1:5" x14ac:dyDescent="0.2">
      <c r="A26402" t="s">
        <v>65</v>
      </c>
      <c r="B26402">
        <v>0.2</v>
      </c>
      <c r="C26402">
        <v>0</v>
      </c>
      <c r="D26402" s="4">
        <v>1.2520240852609201E-4</v>
      </c>
      <c r="E26402" s="4"/>
    </row>
    <row r="26403" spans="1:5" x14ac:dyDescent="0.2">
      <c r="A26403" t="s">
        <v>66</v>
      </c>
      <c r="B26403">
        <v>0.2</v>
      </c>
      <c r="C26403">
        <v>0</v>
      </c>
      <c r="D26403" s="4">
        <v>1.5841325512155801E-4</v>
      </c>
    </row>
    <row r="26404" spans="1:5" x14ac:dyDescent="0.2">
      <c r="A26404" t="s">
        <v>65</v>
      </c>
      <c r="B26404">
        <v>0.5</v>
      </c>
      <c r="C26404">
        <v>0</v>
      </c>
      <c r="D26404" s="4">
        <v>1.2049810038661199E-6</v>
      </c>
      <c r="E26404" s="4"/>
    </row>
    <row r="26405" spans="1:5" x14ac:dyDescent="0.2">
      <c r="A26405" t="s">
        <v>66</v>
      </c>
      <c r="B26405">
        <v>0.5</v>
      </c>
      <c r="C26405">
        <v>0</v>
      </c>
      <c r="D26405" s="4">
        <v>3.59834757546195E-6</v>
      </c>
      <c r="E26405" s="4"/>
    </row>
    <row r="26406" spans="1:5" x14ac:dyDescent="0.2">
      <c r="A26406" t="s">
        <v>65</v>
      </c>
      <c r="B26406">
        <v>1</v>
      </c>
      <c r="C26406">
        <v>0</v>
      </c>
      <c r="D26406">
        <v>1.4434319920837799E-2</v>
      </c>
    </row>
    <row r="26407" spans="1:5" x14ac:dyDescent="0.2">
      <c r="A26407" t="s">
        <v>66</v>
      </c>
      <c r="B26407">
        <v>1</v>
      </c>
      <c r="C26407">
        <v>0</v>
      </c>
      <c r="D26407" s="4">
        <v>2.0783663785550699E-5</v>
      </c>
      <c r="E26407" s="4"/>
    </row>
    <row r="26408" spans="1:5" x14ac:dyDescent="0.2">
      <c r="A26408" t="s">
        <v>65</v>
      </c>
      <c r="B26408">
        <v>1.5</v>
      </c>
      <c r="C26408">
        <v>0</v>
      </c>
      <c r="D26408" s="4">
        <v>1.2056441482855E-4</v>
      </c>
    </row>
    <row r="26409" spans="1:5" x14ac:dyDescent="0.2">
      <c r="A26409" t="s">
        <v>66</v>
      </c>
      <c r="B26409">
        <v>1.5</v>
      </c>
      <c r="C26409">
        <v>0</v>
      </c>
      <c r="D26409" s="4">
        <v>3.5768673114944202E-5</v>
      </c>
      <c r="E26409" s="4"/>
    </row>
    <row r="26410" spans="1:5" x14ac:dyDescent="0.2">
      <c r="A26410" t="s">
        <v>65</v>
      </c>
      <c r="B26410">
        <v>2</v>
      </c>
      <c r="C26410">
        <v>0</v>
      </c>
      <c r="D26410">
        <v>3.2658831332810201E-4</v>
      </c>
      <c r="E26410" s="4"/>
    </row>
    <row r="26411" spans="1:5" x14ac:dyDescent="0.2">
      <c r="A26411" t="s">
        <v>66</v>
      </c>
      <c r="B26411">
        <v>2</v>
      </c>
      <c r="C26411">
        <v>0</v>
      </c>
      <c r="D26411" s="4">
        <v>4.9196933105122298E-5</v>
      </c>
      <c r="E26411" s="4"/>
    </row>
    <row r="26412" spans="1:5" x14ac:dyDescent="0.2">
      <c r="A26412" t="s">
        <v>65</v>
      </c>
      <c r="B26412">
        <v>0.01</v>
      </c>
      <c r="C26412">
        <v>1</v>
      </c>
      <c r="D26412">
        <v>2.76264152489602E-3</v>
      </c>
    </row>
    <row r="26413" spans="1:5" x14ac:dyDescent="0.2">
      <c r="A26413" t="s">
        <v>66</v>
      </c>
      <c r="B26413">
        <v>0.01</v>
      </c>
      <c r="C26413">
        <v>1</v>
      </c>
      <c r="D26413">
        <v>2.8235101490281501E-4</v>
      </c>
    </row>
    <row r="26414" spans="1:5" x14ac:dyDescent="0.2">
      <c r="A26414" t="s">
        <v>65</v>
      </c>
      <c r="B26414">
        <v>0.02</v>
      </c>
      <c r="C26414">
        <v>1</v>
      </c>
      <c r="D26414">
        <v>1.5298015205189499E-3</v>
      </c>
      <c r="E26414" s="4"/>
    </row>
    <row r="26415" spans="1:5" x14ac:dyDescent="0.2">
      <c r="A26415" t="s">
        <v>66</v>
      </c>
      <c r="B26415">
        <v>0.02</v>
      </c>
      <c r="C26415">
        <v>1</v>
      </c>
      <c r="D26415" s="4">
        <v>9.6174742793664296E-5</v>
      </c>
      <c r="E26415" s="4"/>
    </row>
    <row r="26416" spans="1:5" x14ac:dyDescent="0.2">
      <c r="A26416" t="s">
        <v>65</v>
      </c>
      <c r="B26416">
        <v>0.05</v>
      </c>
      <c r="C26416">
        <v>1</v>
      </c>
      <c r="D26416">
        <v>0.92713499069213801</v>
      </c>
    </row>
    <row r="26417" spans="1:5" x14ac:dyDescent="0.2">
      <c r="A26417" t="s">
        <v>66</v>
      </c>
      <c r="B26417">
        <v>0.05</v>
      </c>
      <c r="C26417">
        <v>1</v>
      </c>
      <c r="D26417">
        <v>0.81226402521133401</v>
      </c>
    </row>
    <row r="26418" spans="1:5" x14ac:dyDescent="0.2">
      <c r="A26418" t="s">
        <v>65</v>
      </c>
      <c r="B26418">
        <v>0.1</v>
      </c>
      <c r="C26418">
        <v>1</v>
      </c>
      <c r="D26418">
        <v>0.39454826712608299</v>
      </c>
    </row>
    <row r="26419" spans="1:5" x14ac:dyDescent="0.2">
      <c r="A26419" t="s">
        <v>66</v>
      </c>
      <c r="B26419">
        <v>0.1</v>
      </c>
      <c r="C26419">
        <v>1</v>
      </c>
      <c r="D26419">
        <v>9.0157881379127502E-2</v>
      </c>
    </row>
    <row r="26420" spans="1:5" x14ac:dyDescent="0.2">
      <c r="A26420" t="s">
        <v>65</v>
      </c>
      <c r="B26420">
        <v>0.2</v>
      </c>
      <c r="C26420">
        <v>1</v>
      </c>
      <c r="D26420">
        <v>0.98229664564132602</v>
      </c>
    </row>
    <row r="26421" spans="1:5" x14ac:dyDescent="0.2">
      <c r="A26421" t="s">
        <v>66</v>
      </c>
      <c r="B26421">
        <v>0.2</v>
      </c>
      <c r="C26421">
        <v>1</v>
      </c>
      <c r="D26421" s="4">
        <v>0.98023176193237305</v>
      </c>
    </row>
    <row r="26422" spans="1:5" x14ac:dyDescent="0.2">
      <c r="A26422" t="s">
        <v>65</v>
      </c>
      <c r="B26422">
        <v>0.5</v>
      </c>
      <c r="C26422">
        <v>1</v>
      </c>
      <c r="D26422">
        <v>0.93780821561813299</v>
      </c>
    </row>
    <row r="26423" spans="1:5" x14ac:dyDescent="0.2">
      <c r="A26423" t="s">
        <v>66</v>
      </c>
      <c r="B26423">
        <v>0.5</v>
      </c>
      <c r="C26423">
        <v>1</v>
      </c>
      <c r="D26423">
        <v>0.70244812965393</v>
      </c>
    </row>
    <row r="26424" spans="1:5" x14ac:dyDescent="0.2">
      <c r="A26424" t="s">
        <v>65</v>
      </c>
      <c r="B26424">
        <v>1</v>
      </c>
      <c r="C26424">
        <v>1</v>
      </c>
      <c r="D26424">
        <v>0.11961418390274001</v>
      </c>
    </row>
    <row r="26425" spans="1:5" x14ac:dyDescent="0.2">
      <c r="A26425" t="s">
        <v>66</v>
      </c>
      <c r="B26425">
        <v>1</v>
      </c>
      <c r="C26425">
        <v>1</v>
      </c>
      <c r="D26425">
        <v>0.86744600534438998</v>
      </c>
    </row>
    <row r="26426" spans="1:5" x14ac:dyDescent="0.2">
      <c r="A26426" t="s">
        <v>65</v>
      </c>
      <c r="B26426">
        <v>1.5</v>
      </c>
      <c r="C26426">
        <v>1</v>
      </c>
      <c r="D26426" s="4">
        <v>0.538621425628662</v>
      </c>
    </row>
    <row r="26427" spans="1:5" x14ac:dyDescent="0.2">
      <c r="A26427" t="s">
        <v>66</v>
      </c>
      <c r="B26427">
        <v>1.5</v>
      </c>
      <c r="C26427">
        <v>1</v>
      </c>
      <c r="D26427" s="4">
        <v>0.48388135433196999</v>
      </c>
    </row>
    <row r="26428" spans="1:5" x14ac:dyDescent="0.2">
      <c r="A26428" t="s">
        <v>65</v>
      </c>
      <c r="B26428">
        <v>2</v>
      </c>
      <c r="C26428">
        <v>1</v>
      </c>
      <c r="D26428">
        <v>0.47695487737655601</v>
      </c>
    </row>
    <row r="26429" spans="1:5" x14ac:dyDescent="0.2">
      <c r="A26429" t="s">
        <v>66</v>
      </c>
      <c r="B26429">
        <v>2</v>
      </c>
      <c r="C26429">
        <v>1</v>
      </c>
      <c r="D26429">
        <v>0.80578291416168202</v>
      </c>
    </row>
    <row r="26430" spans="1:5" x14ac:dyDescent="0.2">
      <c r="A26430" t="s">
        <v>65</v>
      </c>
      <c r="B26430">
        <v>0.01</v>
      </c>
      <c r="C26430">
        <v>0</v>
      </c>
      <c r="D26430" s="4">
        <v>9.5311159384436905E-5</v>
      </c>
      <c r="E26430" s="4"/>
    </row>
    <row r="26431" spans="1:5" x14ac:dyDescent="0.2">
      <c r="A26431" t="s">
        <v>66</v>
      </c>
      <c r="B26431">
        <v>0.01</v>
      </c>
      <c r="C26431">
        <v>0</v>
      </c>
      <c r="D26431" s="4">
        <v>5.7364318308827899E-6</v>
      </c>
      <c r="E26431" s="4"/>
    </row>
    <row r="26432" spans="1:5" x14ac:dyDescent="0.2">
      <c r="A26432" t="s">
        <v>65</v>
      </c>
      <c r="B26432">
        <v>0.02</v>
      </c>
      <c r="C26432">
        <v>0</v>
      </c>
      <c r="D26432">
        <v>2.4798267986625398E-3</v>
      </c>
      <c r="E26432" s="4"/>
    </row>
    <row r="26433" spans="1:5" x14ac:dyDescent="0.2">
      <c r="A26433" t="s">
        <v>66</v>
      </c>
      <c r="B26433">
        <v>0.02</v>
      </c>
      <c r="C26433">
        <v>0</v>
      </c>
      <c r="D26433" s="4">
        <v>8.4973362390883203E-7</v>
      </c>
      <c r="E26433" s="4"/>
    </row>
    <row r="26434" spans="1:5" x14ac:dyDescent="0.2">
      <c r="A26434" t="s">
        <v>65</v>
      </c>
      <c r="B26434">
        <v>0.05</v>
      </c>
      <c r="C26434">
        <v>0</v>
      </c>
      <c r="D26434" s="4">
        <v>1.30354415159672E-3</v>
      </c>
      <c r="E26434" s="4"/>
    </row>
    <row r="26435" spans="1:5" x14ac:dyDescent="0.2">
      <c r="A26435" t="s">
        <v>66</v>
      </c>
      <c r="B26435">
        <v>0.05</v>
      </c>
      <c r="C26435">
        <v>0</v>
      </c>
      <c r="D26435" s="4">
        <v>2.51324709097389E-5</v>
      </c>
      <c r="E26435" s="4"/>
    </row>
    <row r="26436" spans="1:5" x14ac:dyDescent="0.2">
      <c r="A26436" t="s">
        <v>65</v>
      </c>
      <c r="B26436">
        <v>0.1</v>
      </c>
      <c r="C26436">
        <v>0</v>
      </c>
      <c r="D26436" s="4">
        <v>8.9338828956897402E-7</v>
      </c>
      <c r="E26436" s="4"/>
    </row>
    <row r="26437" spans="1:5" x14ac:dyDescent="0.2">
      <c r="A26437" t="s">
        <v>66</v>
      </c>
      <c r="B26437">
        <v>0.1</v>
      </c>
      <c r="C26437">
        <v>0</v>
      </c>
      <c r="D26437" s="4">
        <v>9.9202861747471599E-6</v>
      </c>
      <c r="E26437" s="4"/>
    </row>
    <row r="26438" spans="1:5" x14ac:dyDescent="0.2">
      <c r="A26438" t="s">
        <v>65</v>
      </c>
      <c r="B26438">
        <v>0.2</v>
      </c>
      <c r="C26438">
        <v>0</v>
      </c>
      <c r="D26438" s="4">
        <v>3.0991825497039801E-6</v>
      </c>
      <c r="E26438" s="4"/>
    </row>
    <row r="26439" spans="1:5" x14ac:dyDescent="0.2">
      <c r="A26439" t="s">
        <v>66</v>
      </c>
      <c r="B26439">
        <v>0.2</v>
      </c>
      <c r="C26439">
        <v>0</v>
      </c>
      <c r="D26439" s="4">
        <v>5.94154755617637E-7</v>
      </c>
      <c r="E26439" s="4"/>
    </row>
    <row r="26440" spans="1:5" x14ac:dyDescent="0.2">
      <c r="A26440" t="s">
        <v>65</v>
      </c>
      <c r="B26440">
        <v>0.5</v>
      </c>
      <c r="C26440">
        <v>0</v>
      </c>
      <c r="D26440">
        <v>2.4748145369812797E-4</v>
      </c>
      <c r="E26440" s="4"/>
    </row>
    <row r="26441" spans="1:5" x14ac:dyDescent="0.2">
      <c r="A26441" t="s">
        <v>66</v>
      </c>
      <c r="B26441">
        <v>0.5</v>
      </c>
      <c r="C26441">
        <v>0</v>
      </c>
      <c r="D26441" s="4">
        <v>9.2391252110246501E-5</v>
      </c>
      <c r="E26441" s="4"/>
    </row>
    <row r="26442" spans="1:5" x14ac:dyDescent="0.2">
      <c r="A26442" t="s">
        <v>65</v>
      </c>
      <c r="B26442">
        <v>1</v>
      </c>
      <c r="C26442">
        <v>0</v>
      </c>
      <c r="D26442" s="4">
        <v>1.6291140127577799E-5</v>
      </c>
      <c r="E26442" s="4"/>
    </row>
    <row r="26443" spans="1:5" x14ac:dyDescent="0.2">
      <c r="A26443" t="s">
        <v>66</v>
      </c>
      <c r="B26443">
        <v>1</v>
      </c>
      <c r="C26443">
        <v>0</v>
      </c>
      <c r="D26443">
        <v>2.9479619115591001E-2</v>
      </c>
    </row>
    <row r="26444" spans="1:5" x14ac:dyDescent="0.2">
      <c r="A26444" t="s">
        <v>65</v>
      </c>
      <c r="B26444">
        <v>1.5</v>
      </c>
      <c r="C26444">
        <v>0</v>
      </c>
      <c r="D26444" s="4">
        <v>3.0590223332183002E-7</v>
      </c>
      <c r="E26444" s="4"/>
    </row>
    <row r="26445" spans="1:5" x14ac:dyDescent="0.2">
      <c r="A26445" t="s">
        <v>66</v>
      </c>
      <c r="B26445">
        <v>1.5</v>
      </c>
      <c r="C26445">
        <v>0</v>
      </c>
      <c r="D26445" s="4">
        <v>6.7404042056295994E-5</v>
      </c>
      <c r="E26445" s="4"/>
    </row>
    <row r="26446" spans="1:5" x14ac:dyDescent="0.2">
      <c r="A26446" t="s">
        <v>65</v>
      </c>
      <c r="B26446">
        <v>2</v>
      </c>
      <c r="C26446">
        <v>0</v>
      </c>
      <c r="D26446" s="4">
        <v>7.8714831033721498E-5</v>
      </c>
      <c r="E26446" s="4"/>
    </row>
    <row r="26447" spans="1:5" x14ac:dyDescent="0.2">
      <c r="A26447" t="s">
        <v>66</v>
      </c>
      <c r="B26447">
        <v>2</v>
      </c>
      <c r="C26447">
        <v>0</v>
      </c>
      <c r="D26447" s="4">
        <v>8.0710606198408599E-7</v>
      </c>
      <c r="E26447" s="4"/>
    </row>
    <row r="26448" spans="1:5" x14ac:dyDescent="0.2">
      <c r="A26448" t="s">
        <v>65</v>
      </c>
      <c r="B26448">
        <v>0.01</v>
      </c>
      <c r="C26448">
        <v>1</v>
      </c>
      <c r="D26448">
        <v>1.3330771587789E-2</v>
      </c>
    </row>
    <row r="26449" spans="1:5" x14ac:dyDescent="0.2">
      <c r="A26449" t="s">
        <v>66</v>
      </c>
      <c r="B26449">
        <v>0.01</v>
      </c>
      <c r="C26449">
        <v>1</v>
      </c>
      <c r="D26449">
        <v>3.3050789497792699E-3</v>
      </c>
    </row>
    <row r="26450" spans="1:5" x14ac:dyDescent="0.2">
      <c r="A26450" t="s">
        <v>65</v>
      </c>
      <c r="B26450">
        <v>0.02</v>
      </c>
      <c r="C26450">
        <v>1</v>
      </c>
      <c r="D26450">
        <v>0.25191721320152199</v>
      </c>
    </row>
    <row r="26451" spans="1:5" x14ac:dyDescent="0.2">
      <c r="A26451" t="s">
        <v>66</v>
      </c>
      <c r="B26451">
        <v>0.02</v>
      </c>
      <c r="C26451">
        <v>1</v>
      </c>
      <c r="D26451">
        <v>0.94008511304855302</v>
      </c>
    </row>
    <row r="26452" spans="1:5" x14ac:dyDescent="0.2">
      <c r="A26452" t="s">
        <v>65</v>
      </c>
      <c r="B26452">
        <v>0.05</v>
      </c>
      <c r="C26452">
        <v>1</v>
      </c>
      <c r="D26452">
        <v>0.99992918968200595</v>
      </c>
    </row>
    <row r="26453" spans="1:5" x14ac:dyDescent="0.2">
      <c r="A26453" t="s">
        <v>66</v>
      </c>
      <c r="B26453">
        <v>0.05</v>
      </c>
      <c r="C26453">
        <v>1</v>
      </c>
      <c r="D26453">
        <v>0.99600285291671697</v>
      </c>
    </row>
    <row r="26454" spans="1:5" x14ac:dyDescent="0.2">
      <c r="A26454" t="s">
        <v>65</v>
      </c>
      <c r="B26454">
        <v>0.1</v>
      </c>
      <c r="C26454">
        <v>1</v>
      </c>
      <c r="D26454" s="4">
        <v>0.87828969955444303</v>
      </c>
    </row>
    <row r="26455" spans="1:5" x14ac:dyDescent="0.2">
      <c r="A26455" t="s">
        <v>66</v>
      </c>
      <c r="B26455">
        <v>0.1</v>
      </c>
      <c r="C26455">
        <v>1</v>
      </c>
      <c r="D26455" s="4">
        <v>0.81645429134368896</v>
      </c>
      <c r="E26455" s="4"/>
    </row>
    <row r="26456" spans="1:5" x14ac:dyDescent="0.2">
      <c r="A26456" t="s">
        <v>65</v>
      </c>
      <c r="B26456">
        <v>0.2</v>
      </c>
      <c r="C26456">
        <v>1</v>
      </c>
      <c r="D26456">
        <v>0.99701821804046598</v>
      </c>
    </row>
    <row r="26457" spans="1:5" x14ac:dyDescent="0.2">
      <c r="A26457" t="s">
        <v>66</v>
      </c>
      <c r="B26457">
        <v>0.2</v>
      </c>
      <c r="C26457">
        <v>1</v>
      </c>
      <c r="D26457">
        <v>0.984835505485534</v>
      </c>
    </row>
    <row r="26458" spans="1:5" x14ac:dyDescent="0.2">
      <c r="A26458" t="s">
        <v>65</v>
      </c>
      <c r="B26458">
        <v>0.5</v>
      </c>
      <c r="C26458">
        <v>1</v>
      </c>
      <c r="D26458">
        <v>6.7665673792362199E-2</v>
      </c>
    </row>
    <row r="26459" spans="1:5" x14ac:dyDescent="0.2">
      <c r="A26459" t="s">
        <v>66</v>
      </c>
      <c r="B26459">
        <v>0.5</v>
      </c>
      <c r="C26459">
        <v>1</v>
      </c>
      <c r="D26459">
        <v>0.22501184046268399</v>
      </c>
    </row>
    <row r="26460" spans="1:5" x14ac:dyDescent="0.2">
      <c r="A26460" t="s">
        <v>65</v>
      </c>
      <c r="B26460">
        <v>1</v>
      </c>
      <c r="C26460">
        <v>1</v>
      </c>
      <c r="D26460">
        <v>0.118942320346832</v>
      </c>
    </row>
    <row r="26461" spans="1:5" x14ac:dyDescent="0.2">
      <c r="A26461" t="s">
        <v>66</v>
      </c>
      <c r="B26461">
        <v>1</v>
      </c>
      <c r="C26461">
        <v>1</v>
      </c>
      <c r="D26461">
        <v>3.3437658101320197E-2</v>
      </c>
    </row>
    <row r="26462" spans="1:5" x14ac:dyDescent="0.2">
      <c r="A26462" t="s">
        <v>65</v>
      </c>
      <c r="B26462">
        <v>1.5</v>
      </c>
      <c r="C26462">
        <v>1</v>
      </c>
      <c r="D26462">
        <v>0.74926090240478505</v>
      </c>
    </row>
    <row r="26463" spans="1:5" x14ac:dyDescent="0.2">
      <c r="A26463" t="s">
        <v>66</v>
      </c>
      <c r="B26463">
        <v>1.5</v>
      </c>
      <c r="C26463">
        <v>1</v>
      </c>
      <c r="D26463">
        <v>0.84971159696578902</v>
      </c>
    </row>
    <row r="26464" spans="1:5" x14ac:dyDescent="0.2">
      <c r="A26464" t="s">
        <v>65</v>
      </c>
      <c r="B26464">
        <v>2</v>
      </c>
      <c r="C26464">
        <v>1</v>
      </c>
      <c r="D26464">
        <v>0.962244272232055</v>
      </c>
    </row>
    <row r="26465" spans="1:5" x14ac:dyDescent="0.2">
      <c r="A26465" t="s">
        <v>66</v>
      </c>
      <c r="B26465">
        <v>2</v>
      </c>
      <c r="C26465">
        <v>1</v>
      </c>
      <c r="D26465">
        <v>0.76601010560989302</v>
      </c>
    </row>
    <row r="26466" spans="1:5" x14ac:dyDescent="0.2">
      <c r="A26466" t="s">
        <v>65</v>
      </c>
      <c r="B26466">
        <v>0.01</v>
      </c>
      <c r="C26466">
        <v>0</v>
      </c>
      <c r="D26466" s="4">
        <v>5.1846152928192101E-5</v>
      </c>
      <c r="E26466" s="4"/>
    </row>
    <row r="26467" spans="1:5" x14ac:dyDescent="0.2">
      <c r="A26467" t="s">
        <v>66</v>
      </c>
      <c r="B26467">
        <v>0.01</v>
      </c>
      <c r="C26467">
        <v>0</v>
      </c>
      <c r="D26467" s="4">
        <v>2.14473420783178E-5</v>
      </c>
      <c r="E26467" s="4"/>
    </row>
    <row r="26468" spans="1:5" x14ac:dyDescent="0.2">
      <c r="A26468" t="s">
        <v>65</v>
      </c>
      <c r="B26468">
        <v>0.02</v>
      </c>
      <c r="C26468">
        <v>0</v>
      </c>
      <c r="D26468" s="4">
        <v>5.8088908190256899E-6</v>
      </c>
      <c r="E26468" s="4"/>
    </row>
    <row r="26469" spans="1:5" x14ac:dyDescent="0.2">
      <c r="A26469" t="s">
        <v>66</v>
      </c>
      <c r="B26469">
        <v>0.02</v>
      </c>
      <c r="C26469">
        <v>0</v>
      </c>
      <c r="D26469" s="4">
        <v>2.6203406378044699E-5</v>
      </c>
      <c r="E26469" s="4"/>
    </row>
    <row r="26470" spans="1:5" x14ac:dyDescent="0.2">
      <c r="A26470" t="s">
        <v>65</v>
      </c>
      <c r="B26470">
        <v>0.05</v>
      </c>
      <c r="C26470">
        <v>0</v>
      </c>
      <c r="D26470" s="4">
        <v>1.7234991901204901E-5</v>
      </c>
      <c r="E26470" s="4"/>
    </row>
    <row r="26471" spans="1:5" x14ac:dyDescent="0.2">
      <c r="A26471" t="s">
        <v>66</v>
      </c>
      <c r="B26471">
        <v>0.05</v>
      </c>
      <c r="C26471">
        <v>0</v>
      </c>
      <c r="D26471" s="4">
        <v>7.7715470979455804E-5</v>
      </c>
      <c r="E26471" s="4"/>
    </row>
    <row r="26472" spans="1:5" x14ac:dyDescent="0.2">
      <c r="A26472" t="s">
        <v>65</v>
      </c>
      <c r="B26472">
        <v>0.1</v>
      </c>
      <c r="C26472">
        <v>0</v>
      </c>
      <c r="D26472" s="4">
        <v>1.3283808584674201E-5</v>
      </c>
      <c r="E26472" s="4"/>
    </row>
    <row r="26473" spans="1:5" x14ac:dyDescent="0.2">
      <c r="A26473" t="s">
        <v>66</v>
      </c>
      <c r="B26473">
        <v>0.1</v>
      </c>
      <c r="C26473">
        <v>0</v>
      </c>
      <c r="D26473" s="4">
        <v>9.5183007942978198E-5</v>
      </c>
      <c r="E26473" s="4"/>
    </row>
    <row r="26474" spans="1:5" x14ac:dyDescent="0.2">
      <c r="A26474" t="s">
        <v>65</v>
      </c>
      <c r="B26474">
        <v>0.2</v>
      </c>
      <c r="C26474">
        <v>0</v>
      </c>
      <c r="D26474" s="4">
        <v>2.9130090842954798E-4</v>
      </c>
      <c r="E26474" s="4"/>
    </row>
    <row r="26475" spans="1:5" x14ac:dyDescent="0.2">
      <c r="A26475" t="s">
        <v>66</v>
      </c>
      <c r="B26475">
        <v>0.2</v>
      </c>
      <c r="C26475">
        <v>0</v>
      </c>
      <c r="D26475" s="4">
        <v>2.9996791272424102E-4</v>
      </c>
      <c r="E26475" s="4"/>
    </row>
    <row r="26476" spans="1:5" x14ac:dyDescent="0.2">
      <c r="A26476" t="s">
        <v>65</v>
      </c>
      <c r="B26476">
        <v>0.5</v>
      </c>
      <c r="C26476">
        <v>0</v>
      </c>
      <c r="D26476" s="4">
        <v>2.4693499653949399E-5</v>
      </c>
      <c r="E26476" s="4"/>
    </row>
    <row r="26477" spans="1:5" x14ac:dyDescent="0.2">
      <c r="A26477" t="s">
        <v>66</v>
      </c>
      <c r="B26477">
        <v>0.5</v>
      </c>
      <c r="C26477">
        <v>0</v>
      </c>
      <c r="D26477" s="4">
        <v>3.0590223332183002E-7</v>
      </c>
      <c r="E26477" s="4"/>
    </row>
    <row r="26478" spans="1:5" x14ac:dyDescent="0.2">
      <c r="A26478" t="s">
        <v>65</v>
      </c>
      <c r="B26478">
        <v>1</v>
      </c>
      <c r="C26478">
        <v>0</v>
      </c>
      <c r="D26478" s="4">
        <v>2.9570823244284801E-5</v>
      </c>
      <c r="E26478" s="4"/>
    </row>
    <row r="26479" spans="1:5" x14ac:dyDescent="0.2">
      <c r="A26479" t="s">
        <v>66</v>
      </c>
      <c r="B26479">
        <v>1</v>
      </c>
      <c r="C26479">
        <v>0</v>
      </c>
      <c r="D26479">
        <v>1.5487511700484899E-4</v>
      </c>
    </row>
    <row r="26480" spans="1:5" x14ac:dyDescent="0.2">
      <c r="A26480" t="s">
        <v>65</v>
      </c>
      <c r="B26480">
        <v>1.5</v>
      </c>
      <c r="C26480">
        <v>0</v>
      </c>
      <c r="D26480" s="4">
        <v>3.74673429178074E-4</v>
      </c>
      <c r="E26480" s="4"/>
    </row>
    <row r="26481" spans="1:5" x14ac:dyDescent="0.2">
      <c r="A26481" t="s">
        <v>66</v>
      </c>
      <c r="B26481">
        <v>1.5</v>
      </c>
      <c r="C26481">
        <v>0</v>
      </c>
      <c r="D26481" s="4">
        <v>1.1014335541403799E-6</v>
      </c>
      <c r="E26481" s="4"/>
    </row>
    <row r="26482" spans="1:5" x14ac:dyDescent="0.2">
      <c r="A26482" t="s">
        <v>65</v>
      </c>
      <c r="B26482">
        <v>2</v>
      </c>
      <c r="C26482">
        <v>0</v>
      </c>
      <c r="D26482" s="4">
        <v>5.2767332817893401E-5</v>
      </c>
      <c r="E26482" s="4"/>
    </row>
    <row r="26483" spans="1:5" x14ac:dyDescent="0.2">
      <c r="A26483" t="s">
        <v>66</v>
      </c>
      <c r="B26483">
        <v>2</v>
      </c>
      <c r="C26483">
        <v>0</v>
      </c>
      <c r="D26483" s="4">
        <v>2.8812297387048599E-5</v>
      </c>
      <c r="E26483" s="4"/>
    </row>
    <row r="26484" spans="1:5" x14ac:dyDescent="0.2">
      <c r="A26484" t="s">
        <v>65</v>
      </c>
      <c r="B26484">
        <v>0.01</v>
      </c>
      <c r="C26484">
        <v>1</v>
      </c>
      <c r="D26484">
        <v>1.5577876009047E-2</v>
      </c>
    </row>
    <row r="26485" spans="1:5" x14ac:dyDescent="0.2">
      <c r="A26485" t="s">
        <v>66</v>
      </c>
      <c r="B26485">
        <v>0.01</v>
      </c>
      <c r="C26485">
        <v>1</v>
      </c>
      <c r="D26485" s="4">
        <v>2.3468854124075699E-5</v>
      </c>
      <c r="E26485" s="4"/>
    </row>
    <row r="26486" spans="1:5" x14ac:dyDescent="0.2">
      <c r="A26486" t="s">
        <v>65</v>
      </c>
      <c r="B26486">
        <v>0.02</v>
      </c>
      <c r="C26486">
        <v>1</v>
      </c>
      <c r="D26486">
        <v>0.77643269300460804</v>
      </c>
    </row>
    <row r="26487" spans="1:5" x14ac:dyDescent="0.2">
      <c r="A26487" t="s">
        <v>66</v>
      </c>
      <c r="B26487">
        <v>0.02</v>
      </c>
      <c r="C26487">
        <v>1</v>
      </c>
      <c r="D26487">
        <v>2.4007976055145201E-2</v>
      </c>
    </row>
    <row r="26488" spans="1:5" x14ac:dyDescent="0.2">
      <c r="A26488" t="s">
        <v>65</v>
      </c>
      <c r="B26488">
        <v>0.05</v>
      </c>
      <c r="C26488">
        <v>1</v>
      </c>
      <c r="D26488">
        <v>0.810558080673217</v>
      </c>
    </row>
    <row r="26489" spans="1:5" x14ac:dyDescent="0.2">
      <c r="A26489" t="s">
        <v>66</v>
      </c>
      <c r="B26489">
        <v>0.05</v>
      </c>
      <c r="C26489">
        <v>1</v>
      </c>
      <c r="D26489">
        <v>0.75784504413604703</v>
      </c>
    </row>
    <row r="26490" spans="1:5" x14ac:dyDescent="0.2">
      <c r="A26490" t="s">
        <v>65</v>
      </c>
      <c r="B26490">
        <v>0.1</v>
      </c>
      <c r="C26490">
        <v>1</v>
      </c>
      <c r="D26490" s="4">
        <v>0.27362576127052302</v>
      </c>
    </row>
    <row r="26491" spans="1:5" x14ac:dyDescent="0.2">
      <c r="A26491" t="s">
        <v>66</v>
      </c>
      <c r="B26491">
        <v>0.1</v>
      </c>
      <c r="C26491">
        <v>1</v>
      </c>
      <c r="D26491">
        <v>0.60548281669616699</v>
      </c>
    </row>
    <row r="26492" spans="1:5" x14ac:dyDescent="0.2">
      <c r="A26492" t="s">
        <v>65</v>
      </c>
      <c r="B26492">
        <v>0.2</v>
      </c>
      <c r="C26492">
        <v>1</v>
      </c>
      <c r="D26492">
        <v>0.99529230594634999</v>
      </c>
    </row>
    <row r="26493" spans="1:5" x14ac:dyDescent="0.2">
      <c r="A26493" t="s">
        <v>66</v>
      </c>
      <c r="B26493">
        <v>0.2</v>
      </c>
      <c r="C26493">
        <v>1</v>
      </c>
      <c r="D26493">
        <v>0.92371183633804299</v>
      </c>
    </row>
    <row r="26494" spans="1:5" x14ac:dyDescent="0.2">
      <c r="A26494" t="s">
        <v>65</v>
      </c>
      <c r="B26494">
        <v>0.5</v>
      </c>
      <c r="C26494">
        <v>1</v>
      </c>
      <c r="D26494">
        <v>0.98672080039978005</v>
      </c>
    </row>
    <row r="26495" spans="1:5" x14ac:dyDescent="0.2">
      <c r="A26495" t="s">
        <v>66</v>
      </c>
      <c r="B26495">
        <v>0.5</v>
      </c>
      <c r="C26495">
        <v>1</v>
      </c>
      <c r="D26495">
        <v>0.98813056945800704</v>
      </c>
    </row>
    <row r="26496" spans="1:5" x14ac:dyDescent="0.2">
      <c r="A26496" t="s">
        <v>65</v>
      </c>
      <c r="B26496">
        <v>1</v>
      </c>
      <c r="C26496">
        <v>1</v>
      </c>
      <c r="D26496">
        <v>2.4445651099085801E-2</v>
      </c>
    </row>
    <row r="26497" spans="1:5" x14ac:dyDescent="0.2">
      <c r="A26497" t="s">
        <v>66</v>
      </c>
      <c r="B26497">
        <v>1</v>
      </c>
      <c r="C26497">
        <v>1</v>
      </c>
      <c r="D26497">
        <v>5.31478086486458E-3</v>
      </c>
    </row>
    <row r="26498" spans="1:5" x14ac:dyDescent="0.2">
      <c r="A26498" t="s">
        <v>65</v>
      </c>
      <c r="B26498">
        <v>1.5</v>
      </c>
      <c r="C26498">
        <v>1</v>
      </c>
      <c r="D26498">
        <v>0.97897011041641202</v>
      </c>
    </row>
    <row r="26499" spans="1:5" x14ac:dyDescent="0.2">
      <c r="A26499" t="s">
        <v>66</v>
      </c>
      <c r="B26499">
        <v>1.5</v>
      </c>
      <c r="C26499">
        <v>1</v>
      </c>
      <c r="D26499">
        <v>0.97138690948486295</v>
      </c>
    </row>
    <row r="26500" spans="1:5" x14ac:dyDescent="0.2">
      <c r="A26500" t="s">
        <v>65</v>
      </c>
      <c r="B26500">
        <v>2</v>
      </c>
      <c r="C26500">
        <v>1</v>
      </c>
      <c r="D26500">
        <v>0.99445867538452104</v>
      </c>
    </row>
    <row r="26501" spans="1:5" x14ac:dyDescent="0.2">
      <c r="A26501" t="s">
        <v>66</v>
      </c>
      <c r="B26501">
        <v>2</v>
      </c>
      <c r="C26501">
        <v>1</v>
      </c>
      <c r="D26501">
        <v>0.85165709257125799</v>
      </c>
    </row>
    <row r="26502" spans="1:5" x14ac:dyDescent="0.2">
      <c r="A26502" t="s">
        <v>65</v>
      </c>
      <c r="B26502">
        <v>0.01</v>
      </c>
      <c r="C26502">
        <v>0</v>
      </c>
      <c r="D26502">
        <v>7.1237483061850002E-3</v>
      </c>
    </row>
    <row r="26503" spans="1:5" x14ac:dyDescent="0.2">
      <c r="A26503" t="s">
        <v>66</v>
      </c>
      <c r="B26503">
        <v>0.01</v>
      </c>
      <c r="C26503">
        <v>0</v>
      </c>
      <c r="D26503" s="4">
        <v>3.0590223332183002E-7</v>
      </c>
      <c r="E26503" s="4"/>
    </row>
    <row r="26504" spans="1:5" x14ac:dyDescent="0.2">
      <c r="A26504" t="s">
        <v>65</v>
      </c>
      <c r="B26504">
        <v>0.02</v>
      </c>
      <c r="C26504">
        <v>0</v>
      </c>
      <c r="D26504" s="4">
        <v>7.1117409970611301E-4</v>
      </c>
    </row>
    <row r="26505" spans="1:5" x14ac:dyDescent="0.2">
      <c r="A26505" t="s">
        <v>66</v>
      </c>
      <c r="B26505">
        <v>0.02</v>
      </c>
      <c r="C26505">
        <v>0</v>
      </c>
      <c r="D26505" s="4">
        <v>4.6487625695590302E-6</v>
      </c>
      <c r="E26505" s="4"/>
    </row>
    <row r="26506" spans="1:5" x14ac:dyDescent="0.2">
      <c r="A26506" t="s">
        <v>65</v>
      </c>
      <c r="B26506">
        <v>0.05</v>
      </c>
      <c r="C26506">
        <v>0</v>
      </c>
      <c r="D26506">
        <v>5.7913796044886104E-3</v>
      </c>
    </row>
    <row r="26507" spans="1:5" x14ac:dyDescent="0.2">
      <c r="A26507" t="s">
        <v>66</v>
      </c>
      <c r="B26507">
        <v>0.05</v>
      </c>
      <c r="C26507">
        <v>0</v>
      </c>
      <c r="D26507">
        <v>1.7211685189977199E-4</v>
      </c>
      <c r="E26507" s="4"/>
    </row>
    <row r="26508" spans="1:5" x14ac:dyDescent="0.2">
      <c r="A26508" t="s">
        <v>65</v>
      </c>
      <c r="B26508">
        <v>0.1</v>
      </c>
      <c r="C26508">
        <v>0</v>
      </c>
      <c r="D26508" s="4">
        <v>4.9503456102684097E-4</v>
      </c>
    </row>
    <row r="26509" spans="1:5" x14ac:dyDescent="0.2">
      <c r="A26509" t="s">
        <v>66</v>
      </c>
      <c r="B26509">
        <v>0.1</v>
      </c>
      <c r="C26509">
        <v>0</v>
      </c>
      <c r="D26509">
        <v>2.8456289321184099E-2</v>
      </c>
    </row>
    <row r="26510" spans="1:5" x14ac:dyDescent="0.2">
      <c r="A26510" t="s">
        <v>65</v>
      </c>
      <c r="B26510">
        <v>0.2</v>
      </c>
      <c r="C26510">
        <v>0</v>
      </c>
      <c r="D26510">
        <v>6.2806271016597706E-2</v>
      </c>
    </row>
    <row r="26511" spans="1:5" x14ac:dyDescent="0.2">
      <c r="A26511" t="s">
        <v>66</v>
      </c>
      <c r="B26511">
        <v>0.2</v>
      </c>
      <c r="C26511">
        <v>0</v>
      </c>
      <c r="D26511" s="4">
        <v>5.9145468185306501E-6</v>
      </c>
      <c r="E26511" s="4"/>
    </row>
    <row r="26512" spans="1:5" x14ac:dyDescent="0.2">
      <c r="A26512" t="s">
        <v>65</v>
      </c>
      <c r="B26512">
        <v>0.5</v>
      </c>
      <c r="C26512">
        <v>0</v>
      </c>
      <c r="D26512" s="4">
        <v>8.5297273471951403E-5</v>
      </c>
      <c r="E26512" s="4"/>
    </row>
    <row r="26513" spans="1:5" x14ac:dyDescent="0.2">
      <c r="A26513" t="s">
        <v>66</v>
      </c>
      <c r="B26513">
        <v>0.5</v>
      </c>
      <c r="C26513">
        <v>0</v>
      </c>
      <c r="D26513">
        <v>3.9351023733615797E-3</v>
      </c>
      <c r="E26513" s="4"/>
    </row>
    <row r="26514" spans="1:5" x14ac:dyDescent="0.2">
      <c r="A26514" t="s">
        <v>65</v>
      </c>
      <c r="B26514">
        <v>1</v>
      </c>
      <c r="C26514">
        <v>0</v>
      </c>
      <c r="D26514" s="4">
        <v>4.0643270040163703E-5</v>
      </c>
      <c r="E26514" s="4"/>
    </row>
    <row r="26515" spans="1:5" x14ac:dyDescent="0.2">
      <c r="A26515" t="s">
        <v>66</v>
      </c>
      <c r="B26515">
        <v>1</v>
      </c>
      <c r="C26515">
        <v>0</v>
      </c>
      <c r="D26515" s="4">
        <v>3.0590223332183002E-7</v>
      </c>
      <c r="E26515" s="4"/>
    </row>
    <row r="26516" spans="1:5" x14ac:dyDescent="0.2">
      <c r="A26516" t="s">
        <v>65</v>
      </c>
      <c r="B26516">
        <v>1.5</v>
      </c>
      <c r="C26516">
        <v>0</v>
      </c>
      <c r="D26516">
        <v>5.8249002322554502E-3</v>
      </c>
    </row>
    <row r="26517" spans="1:5" x14ac:dyDescent="0.2">
      <c r="A26517" t="s">
        <v>66</v>
      </c>
      <c r="B26517">
        <v>1.5</v>
      </c>
      <c r="C26517">
        <v>0</v>
      </c>
      <c r="D26517" s="4">
        <v>7.1531205321662101E-5</v>
      </c>
      <c r="E26517" s="4"/>
    </row>
    <row r="26518" spans="1:5" x14ac:dyDescent="0.2">
      <c r="A26518" t="s">
        <v>65</v>
      </c>
      <c r="B26518">
        <v>2</v>
      </c>
      <c r="C26518">
        <v>0</v>
      </c>
      <c r="D26518" s="4">
        <v>7.13260942575288E-6</v>
      </c>
      <c r="E26518" s="4"/>
    </row>
    <row r="26519" spans="1:5" x14ac:dyDescent="0.2">
      <c r="A26519" t="s">
        <v>66</v>
      </c>
      <c r="B26519">
        <v>2</v>
      </c>
      <c r="C26519">
        <v>0</v>
      </c>
      <c r="D26519" s="4">
        <v>5.7138549891533298E-7</v>
      </c>
      <c r="E26519" s="4"/>
    </row>
    <row r="26520" spans="1:5" x14ac:dyDescent="0.2">
      <c r="A26520" t="s">
        <v>65</v>
      </c>
      <c r="B26520">
        <v>0.01</v>
      </c>
      <c r="C26520">
        <v>1</v>
      </c>
      <c r="D26520" s="4">
        <v>0.37058517336845398</v>
      </c>
      <c r="E26520" s="4"/>
    </row>
    <row r="26521" spans="1:5" x14ac:dyDescent="0.2">
      <c r="A26521" t="s">
        <v>66</v>
      </c>
      <c r="B26521">
        <v>0.01</v>
      </c>
      <c r="C26521">
        <v>1</v>
      </c>
      <c r="D26521" s="4">
        <v>0.68470996618270796</v>
      </c>
      <c r="E26521" s="4"/>
    </row>
    <row r="26522" spans="1:5" x14ac:dyDescent="0.2">
      <c r="A26522" t="s">
        <v>65</v>
      </c>
      <c r="B26522">
        <v>0.02</v>
      </c>
      <c r="C26522">
        <v>1</v>
      </c>
      <c r="D26522">
        <v>1.4399229257833199E-4</v>
      </c>
      <c r="E26522" s="4"/>
    </row>
    <row r="26523" spans="1:5" x14ac:dyDescent="0.2">
      <c r="A26523" t="s">
        <v>66</v>
      </c>
      <c r="B26523">
        <v>0.02</v>
      </c>
      <c r="C26523">
        <v>1</v>
      </c>
      <c r="D26523">
        <v>1.6990512085612801E-4</v>
      </c>
    </row>
    <row r="26524" spans="1:5" x14ac:dyDescent="0.2">
      <c r="A26524" t="s">
        <v>65</v>
      </c>
      <c r="B26524">
        <v>0.05</v>
      </c>
      <c r="C26524">
        <v>1</v>
      </c>
      <c r="D26524">
        <v>0.59306794404983498</v>
      </c>
    </row>
    <row r="26525" spans="1:5" x14ac:dyDescent="0.2">
      <c r="A26525" t="s">
        <v>66</v>
      </c>
      <c r="B26525">
        <v>0.05</v>
      </c>
      <c r="C26525">
        <v>1</v>
      </c>
      <c r="D26525">
        <v>1.69176049530506E-3</v>
      </c>
    </row>
    <row r="26526" spans="1:5" x14ac:dyDescent="0.2">
      <c r="A26526" t="s">
        <v>65</v>
      </c>
      <c r="B26526">
        <v>0.1</v>
      </c>
      <c r="C26526">
        <v>1</v>
      </c>
      <c r="D26526">
        <v>0.86435461044311501</v>
      </c>
    </row>
    <row r="26527" spans="1:5" x14ac:dyDescent="0.2">
      <c r="A26527" t="s">
        <v>66</v>
      </c>
      <c r="B26527">
        <v>0.1</v>
      </c>
      <c r="C26527">
        <v>1</v>
      </c>
      <c r="D26527">
        <v>0.76200777292251498</v>
      </c>
    </row>
    <row r="26528" spans="1:5" x14ac:dyDescent="0.2">
      <c r="A26528" t="s">
        <v>65</v>
      </c>
      <c r="B26528">
        <v>0.2</v>
      </c>
      <c r="C26528">
        <v>1</v>
      </c>
      <c r="D26528">
        <v>0.99208539724349898</v>
      </c>
    </row>
    <row r="26529" spans="1:5" x14ac:dyDescent="0.2">
      <c r="A26529" t="s">
        <v>66</v>
      </c>
      <c r="B26529">
        <v>0.2</v>
      </c>
      <c r="C26529">
        <v>1</v>
      </c>
      <c r="D26529">
        <v>0.979605972766876</v>
      </c>
    </row>
    <row r="26530" spans="1:5" x14ac:dyDescent="0.2">
      <c r="A26530" t="s">
        <v>65</v>
      </c>
      <c r="B26530">
        <v>0.5</v>
      </c>
      <c r="C26530">
        <v>1</v>
      </c>
      <c r="D26530">
        <v>0.41424095630645702</v>
      </c>
    </row>
    <row r="26531" spans="1:5" x14ac:dyDescent="0.2">
      <c r="A26531" t="s">
        <v>66</v>
      </c>
      <c r="B26531">
        <v>0.5</v>
      </c>
      <c r="C26531">
        <v>1</v>
      </c>
      <c r="D26531">
        <v>0.16763703525066301</v>
      </c>
    </row>
    <row r="26532" spans="1:5" x14ac:dyDescent="0.2">
      <c r="A26532" t="s">
        <v>65</v>
      </c>
      <c r="B26532">
        <v>1</v>
      </c>
      <c r="C26532">
        <v>1</v>
      </c>
      <c r="D26532">
        <v>4.6938764862716198E-3</v>
      </c>
    </row>
    <row r="26533" spans="1:5" x14ac:dyDescent="0.2">
      <c r="A26533" t="s">
        <v>66</v>
      </c>
      <c r="B26533">
        <v>1</v>
      </c>
      <c r="C26533">
        <v>1</v>
      </c>
      <c r="D26533">
        <v>6.0458693653345101E-2</v>
      </c>
    </row>
    <row r="26534" spans="1:5" x14ac:dyDescent="0.2">
      <c r="A26534" t="s">
        <v>65</v>
      </c>
      <c r="B26534">
        <v>1.5</v>
      </c>
      <c r="C26534">
        <v>1</v>
      </c>
      <c r="D26534">
        <v>0.96391373872756902</v>
      </c>
    </row>
    <row r="26535" spans="1:5" x14ac:dyDescent="0.2">
      <c r="A26535" t="s">
        <v>66</v>
      </c>
      <c r="B26535">
        <v>1.5</v>
      </c>
      <c r="C26535">
        <v>1</v>
      </c>
      <c r="D26535">
        <v>0.90529447793960505</v>
      </c>
    </row>
    <row r="26536" spans="1:5" x14ac:dyDescent="0.2">
      <c r="A26536" t="s">
        <v>65</v>
      </c>
      <c r="B26536">
        <v>2</v>
      </c>
      <c r="C26536">
        <v>1</v>
      </c>
      <c r="D26536">
        <v>0.73541796207427901</v>
      </c>
    </row>
    <row r="26537" spans="1:5" x14ac:dyDescent="0.2">
      <c r="A26537" t="s">
        <v>66</v>
      </c>
      <c r="B26537">
        <v>2</v>
      </c>
      <c r="C26537">
        <v>1</v>
      </c>
      <c r="D26537" s="4">
        <v>8.2875229418277699E-2</v>
      </c>
      <c r="E26537" s="4"/>
    </row>
    <row r="26538" spans="1:5" x14ac:dyDescent="0.2">
      <c r="A26538" t="s">
        <v>65</v>
      </c>
      <c r="B26538">
        <v>0.01</v>
      </c>
      <c r="C26538">
        <v>0</v>
      </c>
      <c r="D26538" s="4">
        <v>5.8818717661779299E-5</v>
      </c>
      <c r="E26538" s="4"/>
    </row>
    <row r="26539" spans="1:5" x14ac:dyDescent="0.2">
      <c r="A26539" t="s">
        <v>66</v>
      </c>
      <c r="B26539">
        <v>0.01</v>
      </c>
      <c r="C26539">
        <v>0</v>
      </c>
      <c r="D26539" s="4">
        <v>1.19882929539016E-6</v>
      </c>
      <c r="E26539" s="4"/>
    </row>
    <row r="26540" spans="1:5" x14ac:dyDescent="0.2">
      <c r="A26540" t="s">
        <v>65</v>
      </c>
      <c r="B26540">
        <v>0.02</v>
      </c>
      <c r="C26540">
        <v>0</v>
      </c>
      <c r="D26540">
        <v>9.5884199254214699E-4</v>
      </c>
      <c r="E26540" s="4"/>
    </row>
    <row r="26541" spans="1:5" x14ac:dyDescent="0.2">
      <c r="A26541" t="s">
        <v>66</v>
      </c>
      <c r="B26541">
        <v>0.02</v>
      </c>
      <c r="C26541">
        <v>0</v>
      </c>
      <c r="D26541" s="4">
        <v>1.35514110297663E-5</v>
      </c>
      <c r="E26541" s="4"/>
    </row>
    <row r="26542" spans="1:5" x14ac:dyDescent="0.2">
      <c r="A26542" t="s">
        <v>65</v>
      </c>
      <c r="B26542">
        <v>0.05</v>
      </c>
      <c r="C26542">
        <v>0</v>
      </c>
      <c r="D26542" s="4">
        <v>5.0169936002930599E-5</v>
      </c>
      <c r="E26542" s="4"/>
    </row>
    <row r="26543" spans="1:5" x14ac:dyDescent="0.2">
      <c r="A26543" t="s">
        <v>66</v>
      </c>
      <c r="B26543">
        <v>0.05</v>
      </c>
      <c r="C26543">
        <v>0</v>
      </c>
      <c r="D26543" s="4">
        <v>5.8635741879697796E-6</v>
      </c>
      <c r="E26543" s="4"/>
    </row>
    <row r="26544" spans="1:5" x14ac:dyDescent="0.2">
      <c r="A26544" t="s">
        <v>65</v>
      </c>
      <c r="B26544">
        <v>0.1</v>
      </c>
      <c r="C26544">
        <v>0</v>
      </c>
      <c r="D26544" s="4">
        <v>9.9859542388003306E-5</v>
      </c>
      <c r="E26544" s="4"/>
    </row>
    <row r="26545" spans="1:5" x14ac:dyDescent="0.2">
      <c r="A26545" t="s">
        <v>66</v>
      </c>
      <c r="B26545">
        <v>0.1</v>
      </c>
      <c r="C26545">
        <v>0</v>
      </c>
      <c r="D26545" s="4">
        <v>2.2669019017484898E-6</v>
      </c>
      <c r="E26545" s="4"/>
    </row>
    <row r="26546" spans="1:5" x14ac:dyDescent="0.2">
      <c r="A26546" t="s">
        <v>65</v>
      </c>
      <c r="B26546">
        <v>0.2</v>
      </c>
      <c r="C26546">
        <v>0</v>
      </c>
      <c r="D26546" s="4">
        <v>8.6286664009094195E-4</v>
      </c>
      <c r="E26546" s="4"/>
    </row>
    <row r="26547" spans="1:5" x14ac:dyDescent="0.2">
      <c r="A26547" t="s">
        <v>66</v>
      </c>
      <c r="B26547">
        <v>0.2</v>
      </c>
      <c r="C26547">
        <v>0</v>
      </c>
      <c r="D26547" s="4">
        <v>4.3709255805879298E-6</v>
      </c>
      <c r="E26547" s="4"/>
    </row>
    <row r="26548" spans="1:5" x14ac:dyDescent="0.2">
      <c r="A26548" t="s">
        <v>65</v>
      </c>
      <c r="B26548">
        <v>0.5</v>
      </c>
      <c r="C26548">
        <v>0</v>
      </c>
      <c r="D26548" s="4">
        <v>4.9464277253718999E-5</v>
      </c>
      <c r="E26548" s="4"/>
    </row>
    <row r="26549" spans="1:5" x14ac:dyDescent="0.2">
      <c r="A26549" t="s">
        <v>66</v>
      </c>
      <c r="B26549">
        <v>0.5</v>
      </c>
      <c r="C26549">
        <v>0</v>
      </c>
      <c r="D26549" s="4">
        <v>6.0419566580094397E-5</v>
      </c>
      <c r="E26549" s="4"/>
    </row>
    <row r="26550" spans="1:5" x14ac:dyDescent="0.2">
      <c r="A26550" t="s">
        <v>65</v>
      </c>
      <c r="B26550">
        <v>1</v>
      </c>
      <c r="C26550">
        <v>0</v>
      </c>
      <c r="D26550" s="4">
        <v>1.4176563126966301E-3</v>
      </c>
    </row>
    <row r="26551" spans="1:5" x14ac:dyDescent="0.2">
      <c r="A26551" t="s">
        <v>66</v>
      </c>
      <c r="B26551">
        <v>1</v>
      </c>
      <c r="C26551">
        <v>0</v>
      </c>
      <c r="D26551" s="4">
        <v>1.9019196042791001E-4</v>
      </c>
    </row>
    <row r="26552" spans="1:5" x14ac:dyDescent="0.2">
      <c r="A26552" t="s">
        <v>65</v>
      </c>
      <c r="B26552">
        <v>1.5</v>
      </c>
      <c r="C26552">
        <v>0</v>
      </c>
      <c r="D26552" s="4">
        <v>2.23787378672568E-6</v>
      </c>
      <c r="E26552" s="4"/>
    </row>
    <row r="26553" spans="1:5" x14ac:dyDescent="0.2">
      <c r="A26553" t="s">
        <v>66</v>
      </c>
      <c r="B26553">
        <v>1.5</v>
      </c>
      <c r="C26553">
        <v>0</v>
      </c>
      <c r="D26553" s="4">
        <v>3.2241674489341602E-5</v>
      </c>
      <c r="E26553" s="4"/>
    </row>
    <row r="26554" spans="1:5" x14ac:dyDescent="0.2">
      <c r="A26554" t="s">
        <v>65</v>
      </c>
      <c r="B26554">
        <v>2</v>
      </c>
      <c r="C26554">
        <v>0</v>
      </c>
      <c r="D26554">
        <v>2.0035168563481401E-4</v>
      </c>
    </row>
    <row r="26555" spans="1:5" x14ac:dyDescent="0.2">
      <c r="A26555" t="s">
        <v>66</v>
      </c>
      <c r="B26555">
        <v>2</v>
      </c>
      <c r="C26555">
        <v>0</v>
      </c>
      <c r="D26555" s="4">
        <v>7.1614951593801298E-5</v>
      </c>
      <c r="E26555" s="4"/>
    </row>
    <row r="26556" spans="1:5" x14ac:dyDescent="0.2">
      <c r="A26556" t="s">
        <v>65</v>
      </c>
      <c r="B26556">
        <v>0.01</v>
      </c>
      <c r="C26556">
        <v>1</v>
      </c>
      <c r="D26556">
        <v>9.0511865913867895E-2</v>
      </c>
    </row>
    <row r="26557" spans="1:5" x14ac:dyDescent="0.2">
      <c r="A26557" t="s">
        <v>66</v>
      </c>
      <c r="B26557">
        <v>0.01</v>
      </c>
      <c r="C26557">
        <v>1</v>
      </c>
      <c r="D26557" s="4">
        <v>2.76794303208589E-2</v>
      </c>
    </row>
    <row r="26558" spans="1:5" x14ac:dyDescent="0.2">
      <c r="A26558" t="s">
        <v>65</v>
      </c>
      <c r="B26558">
        <v>0.02</v>
      </c>
      <c r="C26558">
        <v>1</v>
      </c>
      <c r="D26558">
        <v>0.40369230508804299</v>
      </c>
    </row>
    <row r="26559" spans="1:5" x14ac:dyDescent="0.2">
      <c r="A26559" t="s">
        <v>66</v>
      </c>
      <c r="B26559">
        <v>0.02</v>
      </c>
      <c r="C26559">
        <v>1</v>
      </c>
      <c r="D26559">
        <v>0.52648818492889404</v>
      </c>
    </row>
    <row r="26560" spans="1:5" x14ac:dyDescent="0.2">
      <c r="A26560" t="s">
        <v>65</v>
      </c>
      <c r="B26560">
        <v>0.05</v>
      </c>
      <c r="C26560">
        <v>1</v>
      </c>
      <c r="D26560" s="4">
        <v>0.61465793848037698</v>
      </c>
      <c r="E26560" s="4"/>
    </row>
    <row r="26561" spans="1:5" x14ac:dyDescent="0.2">
      <c r="A26561" t="s">
        <v>66</v>
      </c>
      <c r="B26561">
        <v>0.05</v>
      </c>
      <c r="C26561">
        <v>1</v>
      </c>
      <c r="D26561" s="4">
        <v>0.48387232422828602</v>
      </c>
      <c r="E26561" s="4"/>
    </row>
    <row r="26562" spans="1:5" x14ac:dyDescent="0.2">
      <c r="A26562" t="s">
        <v>65</v>
      </c>
      <c r="B26562">
        <v>0.1</v>
      </c>
      <c r="C26562">
        <v>1</v>
      </c>
      <c r="D26562">
        <v>0.99871337413787797</v>
      </c>
    </row>
    <row r="26563" spans="1:5" x14ac:dyDescent="0.2">
      <c r="A26563" t="s">
        <v>66</v>
      </c>
      <c r="B26563">
        <v>0.1</v>
      </c>
      <c r="C26563">
        <v>1</v>
      </c>
      <c r="D26563">
        <v>0.99609214067459095</v>
      </c>
    </row>
    <row r="26564" spans="1:5" x14ac:dyDescent="0.2">
      <c r="A26564" t="s">
        <v>65</v>
      </c>
      <c r="B26564">
        <v>0.2</v>
      </c>
      <c r="C26564">
        <v>1</v>
      </c>
      <c r="D26564">
        <v>0.72494524717330899</v>
      </c>
    </row>
    <row r="26565" spans="1:5" x14ac:dyDescent="0.2">
      <c r="A26565" t="s">
        <v>66</v>
      </c>
      <c r="B26565">
        <v>0.2</v>
      </c>
      <c r="C26565">
        <v>1</v>
      </c>
      <c r="D26565">
        <v>0.669386506080627</v>
      </c>
    </row>
    <row r="26566" spans="1:5" x14ac:dyDescent="0.2">
      <c r="A26566" t="s">
        <v>65</v>
      </c>
      <c r="B26566">
        <v>0.5</v>
      </c>
      <c r="C26566">
        <v>1</v>
      </c>
      <c r="D26566">
        <v>0.88163506984710605</v>
      </c>
    </row>
    <row r="26567" spans="1:5" x14ac:dyDescent="0.2">
      <c r="A26567" t="s">
        <v>66</v>
      </c>
      <c r="B26567">
        <v>0.5</v>
      </c>
      <c r="C26567">
        <v>1</v>
      </c>
      <c r="D26567">
        <v>0.93601262569427401</v>
      </c>
    </row>
    <row r="26568" spans="1:5" x14ac:dyDescent="0.2">
      <c r="A26568" t="s">
        <v>65</v>
      </c>
      <c r="B26568">
        <v>1</v>
      </c>
      <c r="C26568">
        <v>1</v>
      </c>
      <c r="D26568" s="4">
        <v>0.75517868995666504</v>
      </c>
    </row>
    <row r="26569" spans="1:5" x14ac:dyDescent="0.2">
      <c r="A26569" t="s">
        <v>66</v>
      </c>
      <c r="B26569">
        <v>1</v>
      </c>
      <c r="C26569">
        <v>1</v>
      </c>
      <c r="D26569" s="4">
        <v>0.80199807882308904</v>
      </c>
    </row>
    <row r="26570" spans="1:5" x14ac:dyDescent="0.2">
      <c r="A26570" t="s">
        <v>65</v>
      </c>
      <c r="B26570">
        <v>1.5</v>
      </c>
      <c r="C26570">
        <v>1</v>
      </c>
      <c r="D26570">
        <v>0.83539748191833496</v>
      </c>
    </row>
    <row r="26571" spans="1:5" x14ac:dyDescent="0.2">
      <c r="A26571" t="s">
        <v>66</v>
      </c>
      <c r="B26571">
        <v>1.5</v>
      </c>
      <c r="C26571">
        <v>1</v>
      </c>
      <c r="D26571">
        <v>0.83943825960159302</v>
      </c>
    </row>
    <row r="26572" spans="1:5" x14ac:dyDescent="0.2">
      <c r="A26572" t="s">
        <v>65</v>
      </c>
      <c r="B26572">
        <v>2</v>
      </c>
      <c r="C26572">
        <v>1</v>
      </c>
      <c r="D26572">
        <v>0.98788946866989102</v>
      </c>
    </row>
    <row r="26573" spans="1:5" x14ac:dyDescent="0.2">
      <c r="A26573" t="s">
        <v>66</v>
      </c>
      <c r="B26573">
        <v>2</v>
      </c>
      <c r="C26573">
        <v>1</v>
      </c>
      <c r="D26573">
        <v>0.95404452085494995</v>
      </c>
    </row>
    <row r="26574" spans="1:5" x14ac:dyDescent="0.2">
      <c r="A26574" t="s">
        <v>65</v>
      </c>
      <c r="B26574">
        <v>0.01</v>
      </c>
      <c r="C26574">
        <v>0</v>
      </c>
      <c r="D26574" s="4">
        <v>4.1381208575330598E-6</v>
      </c>
      <c r="E26574" s="4"/>
    </row>
    <row r="26575" spans="1:5" x14ac:dyDescent="0.2">
      <c r="A26575" t="s">
        <v>66</v>
      </c>
      <c r="B26575">
        <v>0.01</v>
      </c>
      <c r="C26575">
        <v>0</v>
      </c>
      <c r="D26575">
        <v>3.25317028909921E-4</v>
      </c>
    </row>
    <row r="26576" spans="1:5" x14ac:dyDescent="0.2">
      <c r="A26576" t="s">
        <v>65</v>
      </c>
      <c r="B26576">
        <v>0.02</v>
      </c>
      <c r="C26576">
        <v>0</v>
      </c>
      <c r="D26576">
        <v>1.5551064861938301E-3</v>
      </c>
    </row>
    <row r="26577" spans="1:5" x14ac:dyDescent="0.2">
      <c r="A26577" t="s">
        <v>66</v>
      </c>
      <c r="B26577">
        <v>0.02</v>
      </c>
      <c r="C26577">
        <v>0</v>
      </c>
      <c r="D26577" s="4">
        <v>1.3629096429212899E-5</v>
      </c>
      <c r="E26577" s="4"/>
    </row>
    <row r="26578" spans="1:5" x14ac:dyDescent="0.2">
      <c r="A26578" t="s">
        <v>65</v>
      </c>
      <c r="B26578">
        <v>0.05</v>
      </c>
      <c r="C26578">
        <v>0</v>
      </c>
      <c r="D26578">
        <v>1.6623754054307899E-2</v>
      </c>
    </row>
    <row r="26579" spans="1:5" x14ac:dyDescent="0.2">
      <c r="A26579" t="s">
        <v>66</v>
      </c>
      <c r="B26579">
        <v>0.05</v>
      </c>
      <c r="C26579">
        <v>0</v>
      </c>
      <c r="D26579" s="4">
        <v>1.3715085515286701E-5</v>
      </c>
      <c r="E26579" s="4"/>
    </row>
    <row r="26580" spans="1:5" x14ac:dyDescent="0.2">
      <c r="A26580" t="s">
        <v>65</v>
      </c>
      <c r="B26580">
        <v>0.1</v>
      </c>
      <c r="C26580">
        <v>0</v>
      </c>
      <c r="D26580" s="4">
        <v>2.6439687644597099E-5</v>
      </c>
      <c r="E26580" s="4"/>
    </row>
    <row r="26581" spans="1:5" x14ac:dyDescent="0.2">
      <c r="A26581" t="s">
        <v>66</v>
      </c>
      <c r="B26581">
        <v>0.1</v>
      </c>
      <c r="C26581">
        <v>0</v>
      </c>
      <c r="D26581" s="4">
        <v>3.0590223332183002E-7</v>
      </c>
      <c r="E26581" s="4"/>
    </row>
    <row r="26582" spans="1:5" x14ac:dyDescent="0.2">
      <c r="A26582" t="s">
        <v>65</v>
      </c>
      <c r="B26582">
        <v>0.2</v>
      </c>
      <c r="C26582">
        <v>0</v>
      </c>
      <c r="D26582" s="4">
        <v>3.7518079625442602E-4</v>
      </c>
    </row>
    <row r="26583" spans="1:5" x14ac:dyDescent="0.2">
      <c r="A26583" t="s">
        <v>66</v>
      </c>
      <c r="B26583">
        <v>0.2</v>
      </c>
      <c r="C26583">
        <v>0</v>
      </c>
      <c r="D26583">
        <v>1.3073987793177301E-4</v>
      </c>
      <c r="E26583" s="4"/>
    </row>
    <row r="26584" spans="1:5" x14ac:dyDescent="0.2">
      <c r="A26584" t="s">
        <v>65</v>
      </c>
      <c r="B26584">
        <v>0.5</v>
      </c>
      <c r="C26584">
        <v>0</v>
      </c>
      <c r="D26584" s="4">
        <v>2.9345439997996398E-6</v>
      </c>
      <c r="E26584" s="4"/>
    </row>
    <row r="26585" spans="1:5" x14ac:dyDescent="0.2">
      <c r="A26585" t="s">
        <v>66</v>
      </c>
      <c r="B26585">
        <v>0.5</v>
      </c>
      <c r="C26585">
        <v>0</v>
      </c>
      <c r="D26585" s="4">
        <v>8.8024853539536707E-6</v>
      </c>
      <c r="E26585" s="4"/>
    </row>
    <row r="26586" spans="1:5" x14ac:dyDescent="0.2">
      <c r="A26586" t="s">
        <v>65</v>
      </c>
      <c r="B26586">
        <v>1</v>
      </c>
      <c r="C26586">
        <v>0</v>
      </c>
      <c r="D26586" s="4">
        <v>1.73876833287067E-5</v>
      </c>
      <c r="E26586" s="4"/>
    </row>
    <row r="26587" spans="1:5" x14ac:dyDescent="0.2">
      <c r="A26587" t="s">
        <v>66</v>
      </c>
      <c r="B26587">
        <v>1</v>
      </c>
      <c r="C26587">
        <v>0</v>
      </c>
      <c r="D26587" s="4">
        <v>5.7945926528191099E-5</v>
      </c>
      <c r="E26587" s="4"/>
    </row>
    <row r="26588" spans="1:5" x14ac:dyDescent="0.2">
      <c r="A26588" t="s">
        <v>65</v>
      </c>
      <c r="B26588">
        <v>1.5</v>
      </c>
      <c r="C26588">
        <v>0</v>
      </c>
      <c r="D26588" s="4">
        <v>3.6016913327330198E-6</v>
      </c>
      <c r="E26588" s="4"/>
    </row>
    <row r="26589" spans="1:5" x14ac:dyDescent="0.2">
      <c r="A26589" t="s">
        <v>66</v>
      </c>
      <c r="B26589">
        <v>1.5</v>
      </c>
      <c r="C26589">
        <v>0</v>
      </c>
      <c r="D26589">
        <v>6.0917547671124296E-4</v>
      </c>
    </row>
    <row r="26590" spans="1:5" x14ac:dyDescent="0.2">
      <c r="A26590" t="s">
        <v>65</v>
      </c>
      <c r="B26590">
        <v>2</v>
      </c>
      <c r="C26590">
        <v>0</v>
      </c>
      <c r="D26590" s="4">
        <v>4.52505628345534E-5</v>
      </c>
      <c r="E26590" s="4"/>
    </row>
    <row r="26591" spans="1:5" x14ac:dyDescent="0.2">
      <c r="A26591" t="s">
        <v>66</v>
      </c>
      <c r="B26591">
        <v>2</v>
      </c>
      <c r="C26591">
        <v>0</v>
      </c>
      <c r="D26591">
        <v>2.0768852846231301E-4</v>
      </c>
    </row>
    <row r="26592" spans="1:5" x14ac:dyDescent="0.2">
      <c r="A26592" t="s">
        <v>65</v>
      </c>
      <c r="B26592">
        <v>0.01</v>
      </c>
      <c r="C26592">
        <v>1</v>
      </c>
      <c r="D26592" s="4">
        <v>4.3746535666286902E-3</v>
      </c>
    </row>
    <row r="26593" spans="1:5" x14ac:dyDescent="0.2">
      <c r="A26593" t="s">
        <v>66</v>
      </c>
      <c r="B26593">
        <v>0.01</v>
      </c>
      <c r="C26593">
        <v>1</v>
      </c>
      <c r="D26593" s="4">
        <v>9.8450121004134395E-4</v>
      </c>
    </row>
    <row r="26594" spans="1:5" x14ac:dyDescent="0.2">
      <c r="A26594" t="s">
        <v>65</v>
      </c>
      <c r="B26594">
        <v>0.02</v>
      </c>
      <c r="C26594">
        <v>1</v>
      </c>
      <c r="D26594">
        <v>0.266525357961654</v>
      </c>
    </row>
    <row r="26595" spans="1:5" x14ac:dyDescent="0.2">
      <c r="A26595" t="s">
        <v>66</v>
      </c>
      <c r="B26595">
        <v>0.02</v>
      </c>
      <c r="C26595">
        <v>1</v>
      </c>
      <c r="D26595">
        <v>0.124788135290145</v>
      </c>
    </row>
    <row r="26596" spans="1:5" x14ac:dyDescent="0.2">
      <c r="A26596" t="s">
        <v>65</v>
      </c>
      <c r="B26596">
        <v>0.05</v>
      </c>
      <c r="C26596">
        <v>1</v>
      </c>
      <c r="D26596">
        <v>0.183834418654441</v>
      </c>
    </row>
    <row r="26597" spans="1:5" x14ac:dyDescent="0.2">
      <c r="A26597" t="s">
        <v>66</v>
      </c>
      <c r="B26597">
        <v>0.05</v>
      </c>
      <c r="C26597">
        <v>1</v>
      </c>
      <c r="D26597">
        <v>0.87967675924301103</v>
      </c>
    </row>
    <row r="26598" spans="1:5" x14ac:dyDescent="0.2">
      <c r="A26598" t="s">
        <v>65</v>
      </c>
      <c r="B26598">
        <v>0.1</v>
      </c>
      <c r="C26598">
        <v>1</v>
      </c>
      <c r="D26598">
        <v>0.96925169229507402</v>
      </c>
    </row>
    <row r="26599" spans="1:5" x14ac:dyDescent="0.2">
      <c r="A26599" t="s">
        <v>66</v>
      </c>
      <c r="B26599">
        <v>0.1</v>
      </c>
      <c r="C26599">
        <v>1</v>
      </c>
      <c r="D26599">
        <v>0.70366531610488803</v>
      </c>
    </row>
    <row r="26600" spans="1:5" x14ac:dyDescent="0.2">
      <c r="A26600" t="s">
        <v>65</v>
      </c>
      <c r="B26600">
        <v>0.2</v>
      </c>
      <c r="C26600">
        <v>1</v>
      </c>
      <c r="D26600">
        <v>0.72731643915176303</v>
      </c>
    </row>
    <row r="26601" spans="1:5" x14ac:dyDescent="0.2">
      <c r="A26601" t="s">
        <v>66</v>
      </c>
      <c r="B26601">
        <v>0.2</v>
      </c>
      <c r="C26601">
        <v>1</v>
      </c>
      <c r="D26601">
        <v>0.63772755861282304</v>
      </c>
    </row>
    <row r="26602" spans="1:5" x14ac:dyDescent="0.2">
      <c r="A26602" t="s">
        <v>65</v>
      </c>
      <c r="B26602">
        <v>0.5</v>
      </c>
      <c r="C26602">
        <v>1</v>
      </c>
      <c r="D26602">
        <v>0.96402996778488104</v>
      </c>
    </row>
    <row r="26603" spans="1:5" x14ac:dyDescent="0.2">
      <c r="A26603" t="s">
        <v>66</v>
      </c>
      <c r="B26603">
        <v>0.5</v>
      </c>
      <c r="C26603">
        <v>1</v>
      </c>
      <c r="D26603" s="4">
        <v>0.93722909688949496</v>
      </c>
      <c r="E26603" s="4"/>
    </row>
    <row r="26604" spans="1:5" x14ac:dyDescent="0.2">
      <c r="A26604" t="s">
        <v>65</v>
      </c>
      <c r="B26604">
        <v>1</v>
      </c>
      <c r="C26604">
        <v>1</v>
      </c>
      <c r="D26604">
        <v>0.98461425304412797</v>
      </c>
    </row>
    <row r="26605" spans="1:5" x14ac:dyDescent="0.2">
      <c r="A26605" t="s">
        <v>66</v>
      </c>
      <c r="B26605">
        <v>1</v>
      </c>
      <c r="C26605">
        <v>1</v>
      </c>
      <c r="D26605">
        <v>0.99002027511596602</v>
      </c>
    </row>
    <row r="26606" spans="1:5" x14ac:dyDescent="0.2">
      <c r="A26606" t="s">
        <v>65</v>
      </c>
      <c r="B26606">
        <v>1.5</v>
      </c>
      <c r="C26606">
        <v>1</v>
      </c>
      <c r="D26606">
        <v>0.71220403909683205</v>
      </c>
    </row>
    <row r="26607" spans="1:5" x14ac:dyDescent="0.2">
      <c r="A26607" t="s">
        <v>66</v>
      </c>
      <c r="B26607">
        <v>1.5</v>
      </c>
      <c r="C26607">
        <v>1</v>
      </c>
      <c r="D26607">
        <v>0.90657097101211503</v>
      </c>
    </row>
    <row r="26608" spans="1:5" x14ac:dyDescent="0.2">
      <c r="A26608" t="s">
        <v>65</v>
      </c>
      <c r="B26608">
        <v>2</v>
      </c>
      <c r="C26608">
        <v>1</v>
      </c>
      <c r="D26608">
        <v>0.57019150257110596</v>
      </c>
    </row>
    <row r="26609" spans="1:5" x14ac:dyDescent="0.2">
      <c r="A26609" t="s">
        <v>66</v>
      </c>
      <c r="B26609">
        <v>2</v>
      </c>
      <c r="C26609">
        <v>1</v>
      </c>
      <c r="D26609">
        <v>0.62936419248580899</v>
      </c>
    </row>
    <row r="26610" spans="1:5" x14ac:dyDescent="0.2">
      <c r="A26610" t="s">
        <v>65</v>
      </c>
      <c r="B26610">
        <v>0.01</v>
      </c>
      <c r="C26610">
        <v>0</v>
      </c>
      <c r="D26610">
        <v>7.5071593746542896E-3</v>
      </c>
    </row>
    <row r="26611" spans="1:5" x14ac:dyDescent="0.2">
      <c r="A26611" t="s">
        <v>66</v>
      </c>
      <c r="B26611">
        <v>0.01</v>
      </c>
      <c r="C26611">
        <v>0</v>
      </c>
      <c r="D26611" s="4">
        <v>1.1700221512001E-4</v>
      </c>
    </row>
    <row r="26612" spans="1:5" x14ac:dyDescent="0.2">
      <c r="A26612" t="s">
        <v>65</v>
      </c>
      <c r="B26612">
        <v>0.02</v>
      </c>
      <c r="C26612">
        <v>0</v>
      </c>
      <c r="D26612">
        <v>5.7534192455932498E-4</v>
      </c>
    </row>
    <row r="26613" spans="1:5" x14ac:dyDescent="0.2">
      <c r="A26613" t="s">
        <v>66</v>
      </c>
      <c r="B26613">
        <v>0.02</v>
      </c>
      <c r="C26613">
        <v>0</v>
      </c>
      <c r="D26613" s="4">
        <v>5.2505315579765002E-6</v>
      </c>
      <c r="E26613" s="4"/>
    </row>
    <row r="26614" spans="1:5" x14ac:dyDescent="0.2">
      <c r="A26614" t="s">
        <v>65</v>
      </c>
      <c r="B26614">
        <v>0.05</v>
      </c>
      <c r="C26614">
        <v>0</v>
      </c>
      <c r="D26614" s="4">
        <v>1.8322036339668499E-5</v>
      </c>
      <c r="E26614" s="4"/>
    </row>
    <row r="26615" spans="1:5" x14ac:dyDescent="0.2">
      <c r="A26615" t="s">
        <v>66</v>
      </c>
      <c r="B26615">
        <v>0.05</v>
      </c>
      <c r="C26615">
        <v>0</v>
      </c>
      <c r="D26615" s="4">
        <v>3.3981146430051002E-7</v>
      </c>
      <c r="E26615" s="4"/>
    </row>
    <row r="26616" spans="1:5" x14ac:dyDescent="0.2">
      <c r="A26616" t="s">
        <v>65</v>
      </c>
      <c r="B26616">
        <v>0.1</v>
      </c>
      <c r="C26616">
        <v>0</v>
      </c>
      <c r="D26616">
        <v>1.25192652922123E-3</v>
      </c>
    </row>
    <row r="26617" spans="1:5" x14ac:dyDescent="0.2">
      <c r="A26617" t="s">
        <v>66</v>
      </c>
      <c r="B26617">
        <v>0.1</v>
      </c>
      <c r="C26617">
        <v>0</v>
      </c>
      <c r="D26617" s="4">
        <v>1.95655684365192E-6</v>
      </c>
      <c r="E26617" s="4"/>
    </row>
    <row r="26618" spans="1:5" x14ac:dyDescent="0.2">
      <c r="A26618" t="s">
        <v>65</v>
      </c>
      <c r="B26618">
        <v>0.2</v>
      </c>
      <c r="C26618">
        <v>0</v>
      </c>
      <c r="D26618" s="4">
        <v>4.4047101255273399E-7</v>
      </c>
      <c r="E26618" s="4"/>
    </row>
    <row r="26619" spans="1:5" x14ac:dyDescent="0.2">
      <c r="A26619" t="s">
        <v>66</v>
      </c>
      <c r="B26619">
        <v>0.2</v>
      </c>
      <c r="C26619">
        <v>0</v>
      </c>
      <c r="D26619" s="4">
        <v>7.2946240834426094E-5</v>
      </c>
      <c r="E26619" s="4"/>
    </row>
    <row r="26620" spans="1:5" x14ac:dyDescent="0.2">
      <c r="A26620" t="s">
        <v>65</v>
      </c>
      <c r="B26620">
        <v>0.5</v>
      </c>
      <c r="C26620">
        <v>0</v>
      </c>
      <c r="D26620" s="4">
        <v>1.2044321010762301E-5</v>
      </c>
      <c r="E26620" s="4"/>
    </row>
    <row r="26621" spans="1:5" x14ac:dyDescent="0.2">
      <c r="A26621" t="s">
        <v>66</v>
      </c>
      <c r="B26621">
        <v>0.5</v>
      </c>
      <c r="C26621">
        <v>0</v>
      </c>
      <c r="D26621" s="4">
        <v>4.8708288886700698E-6</v>
      </c>
      <c r="E26621" s="4"/>
    </row>
    <row r="26622" spans="1:5" x14ac:dyDescent="0.2">
      <c r="A26622" t="s">
        <v>65</v>
      </c>
      <c r="B26622">
        <v>1</v>
      </c>
      <c r="C26622">
        <v>0</v>
      </c>
      <c r="D26622" s="4">
        <v>3.0590223332183002E-7</v>
      </c>
      <c r="E26622" s="4"/>
    </row>
    <row r="26623" spans="1:5" x14ac:dyDescent="0.2">
      <c r="A26623" t="s">
        <v>66</v>
      </c>
      <c r="B26623">
        <v>1</v>
      </c>
      <c r="C26623">
        <v>0</v>
      </c>
      <c r="D26623" s="4">
        <v>5.4397025905927802E-7</v>
      </c>
      <c r="E26623" s="4"/>
    </row>
    <row r="26624" spans="1:5" x14ac:dyDescent="0.2">
      <c r="A26624" t="s">
        <v>65</v>
      </c>
      <c r="B26624">
        <v>1.5</v>
      </c>
      <c r="C26624">
        <v>0</v>
      </c>
      <c r="D26624">
        <v>5.6069460697472E-3</v>
      </c>
    </row>
    <row r="26625" spans="1:5" x14ac:dyDescent="0.2">
      <c r="A26625" t="s">
        <v>66</v>
      </c>
      <c r="B26625">
        <v>1.5</v>
      </c>
      <c r="C26625">
        <v>0</v>
      </c>
      <c r="D26625" s="4">
        <v>5.5541971960337799E-5</v>
      </c>
      <c r="E26625" s="4"/>
    </row>
    <row r="26626" spans="1:5" x14ac:dyDescent="0.2">
      <c r="A26626" t="s">
        <v>65</v>
      </c>
      <c r="B26626">
        <v>2</v>
      </c>
      <c r="C26626">
        <v>0</v>
      </c>
      <c r="D26626" s="4">
        <v>1.9122835510643199E-6</v>
      </c>
      <c r="E26626" s="4"/>
    </row>
    <row r="26627" spans="1:5" x14ac:dyDescent="0.2">
      <c r="A26627" t="s">
        <v>66</v>
      </c>
      <c r="B26627">
        <v>2</v>
      </c>
      <c r="C26627">
        <v>0</v>
      </c>
      <c r="D26627" s="4">
        <v>1.1956277603530901E-6</v>
      </c>
      <c r="E26627" s="4"/>
    </row>
    <row r="26628" spans="1:5" x14ac:dyDescent="0.2">
      <c r="A26628" t="s">
        <v>65</v>
      </c>
      <c r="B26628">
        <v>0.01</v>
      </c>
      <c r="C26628">
        <v>1</v>
      </c>
      <c r="D26628">
        <v>0.96481817960739102</v>
      </c>
    </row>
    <row r="26629" spans="1:5" x14ac:dyDescent="0.2">
      <c r="A26629" t="s">
        <v>66</v>
      </c>
      <c r="B26629">
        <v>0.01</v>
      </c>
      <c r="C26629">
        <v>1</v>
      </c>
      <c r="D26629">
        <v>0.99839055538177401</v>
      </c>
    </row>
    <row r="26630" spans="1:5" x14ac:dyDescent="0.2">
      <c r="A26630" t="s">
        <v>65</v>
      </c>
      <c r="B26630">
        <v>0.02</v>
      </c>
      <c r="C26630">
        <v>1</v>
      </c>
      <c r="D26630">
        <v>1.46870978642255E-3</v>
      </c>
    </row>
    <row r="26631" spans="1:5" x14ac:dyDescent="0.2">
      <c r="A26631" t="s">
        <v>66</v>
      </c>
      <c r="B26631">
        <v>0.02</v>
      </c>
      <c r="C26631">
        <v>1</v>
      </c>
      <c r="D26631" s="4">
        <v>1.00184548646211E-2</v>
      </c>
    </row>
    <row r="26632" spans="1:5" x14ac:dyDescent="0.2">
      <c r="A26632" t="s">
        <v>65</v>
      </c>
      <c r="B26632">
        <v>0.05</v>
      </c>
      <c r="C26632">
        <v>1</v>
      </c>
      <c r="D26632">
        <v>0.777116179466247</v>
      </c>
    </row>
    <row r="26633" spans="1:5" x14ac:dyDescent="0.2">
      <c r="A26633" t="s">
        <v>66</v>
      </c>
      <c r="B26633">
        <v>0.05</v>
      </c>
      <c r="C26633">
        <v>1</v>
      </c>
      <c r="D26633">
        <v>0.792633116245269</v>
      </c>
    </row>
    <row r="26634" spans="1:5" x14ac:dyDescent="0.2">
      <c r="A26634" t="s">
        <v>65</v>
      </c>
      <c r="B26634">
        <v>0.1</v>
      </c>
      <c r="C26634">
        <v>1</v>
      </c>
      <c r="D26634">
        <v>3.9071623235940899E-2</v>
      </c>
    </row>
    <row r="26635" spans="1:5" x14ac:dyDescent="0.2">
      <c r="A26635" t="s">
        <v>66</v>
      </c>
      <c r="B26635">
        <v>0.1</v>
      </c>
      <c r="C26635">
        <v>1</v>
      </c>
      <c r="D26635">
        <v>0.163292631506919</v>
      </c>
    </row>
    <row r="26636" spans="1:5" x14ac:dyDescent="0.2">
      <c r="A26636" t="s">
        <v>65</v>
      </c>
      <c r="B26636">
        <v>0.2</v>
      </c>
      <c r="C26636">
        <v>1</v>
      </c>
      <c r="D26636">
        <v>0.97508156299590998</v>
      </c>
    </row>
    <row r="26637" spans="1:5" x14ac:dyDescent="0.2">
      <c r="A26637" t="s">
        <v>66</v>
      </c>
      <c r="B26637">
        <v>0.2</v>
      </c>
      <c r="C26637">
        <v>1</v>
      </c>
      <c r="D26637">
        <v>0.96005487442016602</v>
      </c>
    </row>
    <row r="26638" spans="1:5" x14ac:dyDescent="0.2">
      <c r="A26638" t="s">
        <v>65</v>
      </c>
      <c r="B26638">
        <v>0.5</v>
      </c>
      <c r="C26638">
        <v>1</v>
      </c>
      <c r="D26638">
        <v>0.96303731203079201</v>
      </c>
    </row>
    <row r="26639" spans="1:5" x14ac:dyDescent="0.2">
      <c r="A26639" t="s">
        <v>66</v>
      </c>
      <c r="B26639">
        <v>0.5</v>
      </c>
      <c r="C26639">
        <v>1</v>
      </c>
      <c r="D26639">
        <v>0.90813958644866899</v>
      </c>
    </row>
    <row r="26640" spans="1:5" x14ac:dyDescent="0.2">
      <c r="A26640" t="s">
        <v>65</v>
      </c>
      <c r="B26640">
        <v>1</v>
      </c>
      <c r="C26640">
        <v>1</v>
      </c>
      <c r="D26640">
        <v>0.17931105196475899</v>
      </c>
    </row>
    <row r="26641" spans="1:5" x14ac:dyDescent="0.2">
      <c r="A26641" t="s">
        <v>66</v>
      </c>
      <c r="B26641">
        <v>1</v>
      </c>
      <c r="C26641">
        <v>1</v>
      </c>
      <c r="D26641">
        <v>0.929781854152679</v>
      </c>
    </row>
    <row r="26642" spans="1:5" x14ac:dyDescent="0.2">
      <c r="A26642" t="s">
        <v>65</v>
      </c>
      <c r="B26642">
        <v>1.5</v>
      </c>
      <c r="C26642">
        <v>1</v>
      </c>
      <c r="D26642">
        <v>0.83813571929931596</v>
      </c>
    </row>
    <row r="26643" spans="1:5" x14ac:dyDescent="0.2">
      <c r="A26643" t="s">
        <v>66</v>
      </c>
      <c r="B26643">
        <v>1.5</v>
      </c>
      <c r="C26643">
        <v>1</v>
      </c>
      <c r="D26643">
        <v>0.19628854095935799</v>
      </c>
    </row>
    <row r="26644" spans="1:5" x14ac:dyDescent="0.2">
      <c r="A26644" t="s">
        <v>65</v>
      </c>
      <c r="B26644">
        <v>2</v>
      </c>
      <c r="C26644">
        <v>1</v>
      </c>
      <c r="D26644">
        <v>0.99849569797515803</v>
      </c>
    </row>
    <row r="26645" spans="1:5" x14ac:dyDescent="0.2">
      <c r="A26645" t="s">
        <v>66</v>
      </c>
      <c r="B26645">
        <v>2</v>
      </c>
      <c r="C26645">
        <v>1</v>
      </c>
      <c r="D26645">
        <v>0.99657392501830999</v>
      </c>
    </row>
    <row r="26646" spans="1:5" x14ac:dyDescent="0.2">
      <c r="A26646" t="s">
        <v>65</v>
      </c>
      <c r="B26646">
        <v>0.01</v>
      </c>
      <c r="C26646">
        <v>0</v>
      </c>
      <c r="D26646">
        <v>1.8831428606063099E-3</v>
      </c>
    </row>
    <row r="26647" spans="1:5" x14ac:dyDescent="0.2">
      <c r="A26647" t="s">
        <v>66</v>
      </c>
      <c r="B26647">
        <v>0.01</v>
      </c>
      <c r="C26647">
        <v>0</v>
      </c>
      <c r="D26647" s="4">
        <v>2.29635024879826E-5</v>
      </c>
      <c r="E26647" s="4"/>
    </row>
    <row r="26648" spans="1:5" x14ac:dyDescent="0.2">
      <c r="A26648" t="s">
        <v>65</v>
      </c>
      <c r="B26648">
        <v>0.02</v>
      </c>
      <c r="C26648">
        <v>0</v>
      </c>
      <c r="D26648" s="4">
        <v>2.5585091207176399E-3</v>
      </c>
      <c r="E26648" s="4"/>
    </row>
    <row r="26649" spans="1:5" x14ac:dyDescent="0.2">
      <c r="A26649" t="s">
        <v>66</v>
      </c>
      <c r="B26649">
        <v>0.02</v>
      </c>
      <c r="C26649">
        <v>0</v>
      </c>
      <c r="D26649" s="4">
        <v>1.74893284565769E-5</v>
      </c>
      <c r="E26649" s="4"/>
    </row>
    <row r="26650" spans="1:5" x14ac:dyDescent="0.2">
      <c r="A26650" t="s">
        <v>65</v>
      </c>
      <c r="B26650">
        <v>0.05</v>
      </c>
      <c r="C26650">
        <v>0</v>
      </c>
      <c r="D26650" s="4">
        <v>2.25556455552577E-2</v>
      </c>
      <c r="E26650" s="4"/>
    </row>
    <row r="26651" spans="1:5" x14ac:dyDescent="0.2">
      <c r="A26651" t="s">
        <v>66</v>
      </c>
      <c r="B26651">
        <v>0.05</v>
      </c>
      <c r="C26651">
        <v>0</v>
      </c>
      <c r="D26651" s="4">
        <v>3.1575184493704E-6</v>
      </c>
      <c r="E26651" s="4"/>
    </row>
    <row r="26652" spans="1:5" x14ac:dyDescent="0.2">
      <c r="A26652" t="s">
        <v>65</v>
      </c>
      <c r="B26652">
        <v>0.1</v>
      </c>
      <c r="C26652">
        <v>0</v>
      </c>
      <c r="D26652">
        <v>2.1849502809345701E-4</v>
      </c>
    </row>
    <row r="26653" spans="1:5" x14ac:dyDescent="0.2">
      <c r="A26653" t="s">
        <v>66</v>
      </c>
      <c r="B26653">
        <v>0.1</v>
      </c>
      <c r="C26653">
        <v>0</v>
      </c>
      <c r="D26653" s="4">
        <v>1.0499751624593E-5</v>
      </c>
      <c r="E26653" s="4"/>
    </row>
    <row r="26654" spans="1:5" x14ac:dyDescent="0.2">
      <c r="A26654" t="s">
        <v>65</v>
      </c>
      <c r="B26654">
        <v>0.2</v>
      </c>
      <c r="C26654">
        <v>0</v>
      </c>
      <c r="D26654" s="4">
        <v>3.9504275264334797E-6</v>
      </c>
      <c r="E26654" s="4"/>
    </row>
    <row r="26655" spans="1:5" x14ac:dyDescent="0.2">
      <c r="A26655" t="s">
        <v>66</v>
      </c>
      <c r="B26655">
        <v>0.2</v>
      </c>
      <c r="C26655">
        <v>0</v>
      </c>
      <c r="D26655" s="4">
        <v>1.0896505955315599E-6</v>
      </c>
      <c r="E26655" s="4"/>
    </row>
    <row r="26656" spans="1:5" x14ac:dyDescent="0.2">
      <c r="A26656" t="s">
        <v>65</v>
      </c>
      <c r="B26656">
        <v>0.5</v>
      </c>
      <c r="C26656">
        <v>0</v>
      </c>
      <c r="D26656" s="4">
        <v>3.0590223332183002E-7</v>
      </c>
      <c r="E26656" s="4"/>
    </row>
    <row r="26657" spans="1:5" x14ac:dyDescent="0.2">
      <c r="A26657" t="s">
        <v>66</v>
      </c>
      <c r="B26657">
        <v>0.5</v>
      </c>
      <c r="C26657">
        <v>0</v>
      </c>
      <c r="D26657" s="4">
        <v>1.5270361473085301E-5</v>
      </c>
      <c r="E26657" s="4"/>
    </row>
    <row r="26658" spans="1:5" x14ac:dyDescent="0.2">
      <c r="A26658" t="s">
        <v>65</v>
      </c>
      <c r="B26658">
        <v>1</v>
      </c>
      <c r="C26658">
        <v>0</v>
      </c>
      <c r="D26658">
        <v>6.1352336779236698E-3</v>
      </c>
      <c r="E26658" s="4"/>
    </row>
    <row r="26659" spans="1:5" x14ac:dyDescent="0.2">
      <c r="A26659" t="s">
        <v>66</v>
      </c>
      <c r="B26659">
        <v>1</v>
      </c>
      <c r="C26659">
        <v>0</v>
      </c>
      <c r="D26659" s="4">
        <v>1.05522403828217E-5</v>
      </c>
      <c r="E26659" s="4"/>
    </row>
    <row r="26660" spans="1:5" x14ac:dyDescent="0.2">
      <c r="A26660" t="s">
        <v>65</v>
      </c>
      <c r="B26660">
        <v>1.5</v>
      </c>
      <c r="C26660">
        <v>0</v>
      </c>
      <c r="D26660" s="4">
        <v>1.01689113307656E-6</v>
      </c>
      <c r="E26660" s="4"/>
    </row>
    <row r="26661" spans="1:5" x14ac:dyDescent="0.2">
      <c r="A26661" t="s">
        <v>66</v>
      </c>
      <c r="B26661">
        <v>1.5</v>
      </c>
      <c r="C26661">
        <v>0</v>
      </c>
      <c r="D26661" s="4">
        <v>6.0812124047515596E-7</v>
      </c>
      <c r="E26661" s="4"/>
    </row>
    <row r="26662" spans="1:5" x14ac:dyDescent="0.2">
      <c r="A26662" t="s">
        <v>65</v>
      </c>
      <c r="B26662">
        <v>2</v>
      </c>
      <c r="C26662">
        <v>0</v>
      </c>
      <c r="D26662" s="4">
        <v>1.1374755995348E-3</v>
      </c>
    </row>
    <row r="26663" spans="1:5" x14ac:dyDescent="0.2">
      <c r="A26663" t="s">
        <v>66</v>
      </c>
      <c r="B26663">
        <v>2</v>
      </c>
      <c r="C26663">
        <v>0</v>
      </c>
      <c r="D26663" s="4">
        <v>7.1429362833441701E-6</v>
      </c>
      <c r="E26663" s="4"/>
    </row>
    <row r="26664" spans="1:5" x14ac:dyDescent="0.2">
      <c r="A26664" t="s">
        <v>65</v>
      </c>
      <c r="B26664">
        <v>0.01</v>
      </c>
      <c r="C26664">
        <v>1</v>
      </c>
      <c r="D26664">
        <v>0.95694774389266901</v>
      </c>
    </row>
    <row r="26665" spans="1:5" x14ac:dyDescent="0.2">
      <c r="A26665" t="s">
        <v>66</v>
      </c>
      <c r="B26665">
        <v>0.01</v>
      </c>
      <c r="C26665">
        <v>1</v>
      </c>
      <c r="D26665">
        <v>0.402393609285354</v>
      </c>
    </row>
    <row r="26666" spans="1:5" x14ac:dyDescent="0.2">
      <c r="A26666" t="s">
        <v>65</v>
      </c>
      <c r="B26666">
        <v>0.02</v>
      </c>
      <c r="C26666">
        <v>1</v>
      </c>
      <c r="D26666">
        <v>0.71449577808380105</v>
      </c>
    </row>
    <row r="26667" spans="1:5" x14ac:dyDescent="0.2">
      <c r="A26667" t="s">
        <v>66</v>
      </c>
      <c r="B26667">
        <v>0.02</v>
      </c>
      <c r="C26667">
        <v>1</v>
      </c>
      <c r="D26667" s="4">
        <v>0.38885334134101801</v>
      </c>
    </row>
    <row r="26668" spans="1:5" x14ac:dyDescent="0.2">
      <c r="A26668" t="s">
        <v>65</v>
      </c>
      <c r="B26668">
        <v>0.05</v>
      </c>
      <c r="C26668">
        <v>1</v>
      </c>
      <c r="D26668">
        <v>0.349784225225448</v>
      </c>
    </row>
    <row r="26669" spans="1:5" x14ac:dyDescent="0.2">
      <c r="A26669" t="s">
        <v>66</v>
      </c>
      <c r="B26669">
        <v>0.05</v>
      </c>
      <c r="C26669">
        <v>1</v>
      </c>
      <c r="D26669">
        <v>0.56082689762115401</v>
      </c>
      <c r="E26669" s="4"/>
    </row>
    <row r="26670" spans="1:5" x14ac:dyDescent="0.2">
      <c r="A26670" t="s">
        <v>65</v>
      </c>
      <c r="B26670">
        <v>0.1</v>
      </c>
      <c r="C26670">
        <v>1</v>
      </c>
      <c r="D26670" s="4">
        <v>0.97767966985702504</v>
      </c>
    </row>
    <row r="26671" spans="1:5" x14ac:dyDescent="0.2">
      <c r="A26671" t="s">
        <v>66</v>
      </c>
      <c r="B26671">
        <v>0.1</v>
      </c>
      <c r="C26671">
        <v>1</v>
      </c>
      <c r="D26671">
        <v>0.93710660934448198</v>
      </c>
    </row>
    <row r="26672" spans="1:5" x14ac:dyDescent="0.2">
      <c r="A26672" t="s">
        <v>65</v>
      </c>
      <c r="B26672">
        <v>0.2</v>
      </c>
      <c r="C26672">
        <v>1</v>
      </c>
      <c r="D26672">
        <v>0.99843317270278897</v>
      </c>
    </row>
    <row r="26673" spans="1:5" x14ac:dyDescent="0.2">
      <c r="A26673" t="s">
        <v>66</v>
      </c>
      <c r="B26673">
        <v>0.2</v>
      </c>
      <c r="C26673">
        <v>1</v>
      </c>
      <c r="D26673">
        <v>0.98225927352905196</v>
      </c>
    </row>
    <row r="26674" spans="1:5" x14ac:dyDescent="0.2">
      <c r="A26674" t="s">
        <v>65</v>
      </c>
      <c r="B26674">
        <v>0.5</v>
      </c>
      <c r="C26674">
        <v>1</v>
      </c>
      <c r="D26674">
        <v>0.99134725332260099</v>
      </c>
    </row>
    <row r="26675" spans="1:5" x14ac:dyDescent="0.2">
      <c r="A26675" t="s">
        <v>66</v>
      </c>
      <c r="B26675">
        <v>0.5</v>
      </c>
      <c r="C26675">
        <v>1</v>
      </c>
      <c r="D26675">
        <v>0.84448325634002597</v>
      </c>
    </row>
    <row r="26676" spans="1:5" x14ac:dyDescent="0.2">
      <c r="A26676" t="s">
        <v>65</v>
      </c>
      <c r="B26676">
        <v>1</v>
      </c>
      <c r="C26676">
        <v>1</v>
      </c>
      <c r="D26676">
        <v>0.38780733942985501</v>
      </c>
    </row>
    <row r="26677" spans="1:5" x14ac:dyDescent="0.2">
      <c r="A26677" t="s">
        <v>66</v>
      </c>
      <c r="B26677">
        <v>1</v>
      </c>
      <c r="C26677">
        <v>1</v>
      </c>
      <c r="D26677">
        <v>5.3546514362096703E-2</v>
      </c>
    </row>
    <row r="26678" spans="1:5" x14ac:dyDescent="0.2">
      <c r="A26678" t="s">
        <v>65</v>
      </c>
      <c r="B26678">
        <v>1.5</v>
      </c>
      <c r="C26678">
        <v>1</v>
      </c>
      <c r="D26678">
        <v>0.40867385268211298</v>
      </c>
    </row>
    <row r="26679" spans="1:5" x14ac:dyDescent="0.2">
      <c r="A26679" t="s">
        <v>66</v>
      </c>
      <c r="B26679">
        <v>1.5</v>
      </c>
      <c r="C26679">
        <v>1</v>
      </c>
      <c r="D26679">
        <v>0.30817222595214799</v>
      </c>
    </row>
    <row r="26680" spans="1:5" x14ac:dyDescent="0.2">
      <c r="A26680" t="s">
        <v>65</v>
      </c>
      <c r="B26680">
        <v>2</v>
      </c>
      <c r="C26680">
        <v>1</v>
      </c>
      <c r="D26680" s="4">
        <v>0.65284478664398105</v>
      </c>
    </row>
    <row r="26681" spans="1:5" x14ac:dyDescent="0.2">
      <c r="A26681" t="s">
        <v>66</v>
      </c>
      <c r="B26681">
        <v>2</v>
      </c>
      <c r="C26681">
        <v>1</v>
      </c>
      <c r="D26681" s="4">
        <v>0.29017898440361001</v>
      </c>
    </row>
    <row r="26682" spans="1:5" x14ac:dyDescent="0.2">
      <c r="A26682" t="s">
        <v>65</v>
      </c>
      <c r="B26682">
        <v>0.01</v>
      </c>
      <c r="C26682">
        <v>0</v>
      </c>
      <c r="D26682" s="4">
        <v>4.6341992856468997E-6</v>
      </c>
      <c r="E26682" s="4"/>
    </row>
    <row r="26683" spans="1:5" x14ac:dyDescent="0.2">
      <c r="A26683" t="s">
        <v>66</v>
      </c>
      <c r="B26683">
        <v>0.01</v>
      </c>
      <c r="C26683">
        <v>0</v>
      </c>
      <c r="D26683" s="4">
        <v>2.1134317648829801E-5</v>
      </c>
      <c r="E26683" s="4"/>
    </row>
    <row r="26684" spans="1:5" x14ac:dyDescent="0.2">
      <c r="A26684" t="s">
        <v>65</v>
      </c>
      <c r="B26684">
        <v>0.02</v>
      </c>
      <c r="C26684">
        <v>0</v>
      </c>
      <c r="D26684">
        <v>1.9771980121731699E-2</v>
      </c>
    </row>
    <row r="26685" spans="1:5" x14ac:dyDescent="0.2">
      <c r="A26685" t="s">
        <v>66</v>
      </c>
      <c r="B26685">
        <v>0.02</v>
      </c>
      <c r="C26685">
        <v>0</v>
      </c>
      <c r="D26685" s="4">
        <v>3.0590223332183002E-7</v>
      </c>
      <c r="E26685" s="4"/>
    </row>
    <row r="26686" spans="1:5" x14ac:dyDescent="0.2">
      <c r="A26686" t="s">
        <v>65</v>
      </c>
      <c r="B26686">
        <v>0.05</v>
      </c>
      <c r="C26686">
        <v>0</v>
      </c>
      <c r="D26686">
        <v>2.9513216577470298E-3</v>
      </c>
    </row>
    <row r="26687" spans="1:5" x14ac:dyDescent="0.2">
      <c r="A26687" t="s">
        <v>66</v>
      </c>
      <c r="B26687">
        <v>0.05</v>
      </c>
      <c r="C26687">
        <v>0</v>
      </c>
      <c r="D26687" s="4">
        <v>1.5560725296381801E-4</v>
      </c>
      <c r="E26687" s="4"/>
    </row>
    <row r="26688" spans="1:5" x14ac:dyDescent="0.2">
      <c r="A26688" t="s">
        <v>65</v>
      </c>
      <c r="B26688">
        <v>0.1</v>
      </c>
      <c r="C26688">
        <v>0</v>
      </c>
      <c r="D26688">
        <v>8.1341585610061797E-4</v>
      </c>
    </row>
    <row r="26689" spans="1:5" x14ac:dyDescent="0.2">
      <c r="A26689" t="s">
        <v>66</v>
      </c>
      <c r="B26689">
        <v>0.1</v>
      </c>
      <c r="C26689">
        <v>0</v>
      </c>
      <c r="D26689">
        <v>1.7963808204513E-4</v>
      </c>
    </row>
    <row r="26690" spans="1:5" x14ac:dyDescent="0.2">
      <c r="A26690" t="s">
        <v>65</v>
      </c>
      <c r="B26690">
        <v>0.2</v>
      </c>
      <c r="C26690">
        <v>0</v>
      </c>
      <c r="D26690" s="4">
        <v>1.5090871556822001E-6</v>
      </c>
      <c r="E26690" s="4"/>
    </row>
    <row r="26691" spans="1:5" x14ac:dyDescent="0.2">
      <c r="A26691" t="s">
        <v>66</v>
      </c>
      <c r="B26691">
        <v>0.2</v>
      </c>
      <c r="C26691">
        <v>0</v>
      </c>
      <c r="D26691" s="4">
        <v>4.2762760131154203E-5</v>
      </c>
      <c r="E26691" s="4"/>
    </row>
    <row r="26692" spans="1:5" x14ac:dyDescent="0.2">
      <c r="A26692" t="s">
        <v>65</v>
      </c>
      <c r="B26692">
        <v>0.5</v>
      </c>
      <c r="C26692">
        <v>0</v>
      </c>
      <c r="D26692" s="4">
        <v>3.0590223332183002E-7</v>
      </c>
      <c r="E26692" s="4"/>
    </row>
    <row r="26693" spans="1:5" x14ac:dyDescent="0.2">
      <c r="A26693" t="s">
        <v>66</v>
      </c>
      <c r="B26693">
        <v>0.5</v>
      </c>
      <c r="C26693">
        <v>0</v>
      </c>
      <c r="D26693" s="4">
        <v>2.4472462882840701E-6</v>
      </c>
      <c r="E26693" s="4"/>
    </row>
    <row r="26694" spans="1:5" x14ac:dyDescent="0.2">
      <c r="A26694" t="s">
        <v>65</v>
      </c>
      <c r="B26694">
        <v>1</v>
      </c>
      <c r="C26694">
        <v>0</v>
      </c>
      <c r="D26694" s="4">
        <v>2.4210883566411199E-5</v>
      </c>
      <c r="E26694" s="4"/>
    </row>
    <row r="26695" spans="1:5" x14ac:dyDescent="0.2">
      <c r="A26695" t="s">
        <v>66</v>
      </c>
      <c r="B26695">
        <v>1</v>
      </c>
      <c r="C26695">
        <v>0</v>
      </c>
      <c r="D26695" s="4">
        <v>7.11560414856649E-6</v>
      </c>
      <c r="E26695" s="4"/>
    </row>
    <row r="26696" spans="1:5" x14ac:dyDescent="0.2">
      <c r="A26696" t="s">
        <v>65</v>
      </c>
      <c r="B26696">
        <v>1.5</v>
      </c>
      <c r="C26696">
        <v>0</v>
      </c>
      <c r="D26696" s="4">
        <v>1.12024419649969E-4</v>
      </c>
    </row>
    <row r="26697" spans="1:5" x14ac:dyDescent="0.2">
      <c r="A26697" t="s">
        <v>66</v>
      </c>
      <c r="B26697">
        <v>1.5</v>
      </c>
      <c r="C26697">
        <v>0</v>
      </c>
      <c r="D26697" s="4">
        <v>6.7790417233482003E-5</v>
      </c>
      <c r="E26697" s="4"/>
    </row>
    <row r="26698" spans="1:5" x14ac:dyDescent="0.2">
      <c r="A26698" t="s">
        <v>65</v>
      </c>
      <c r="B26698">
        <v>2</v>
      </c>
      <c r="C26698">
        <v>0</v>
      </c>
      <c r="D26698">
        <v>2.1771891042590098E-3</v>
      </c>
    </row>
    <row r="26699" spans="1:5" x14ac:dyDescent="0.2">
      <c r="A26699" t="s">
        <v>66</v>
      </c>
      <c r="B26699">
        <v>2</v>
      </c>
      <c r="C26699">
        <v>0</v>
      </c>
      <c r="D26699">
        <v>3.19263548590242E-4</v>
      </c>
      <c r="E26699" s="4"/>
    </row>
    <row r="26700" spans="1:5" x14ac:dyDescent="0.2">
      <c r="A26700" t="s">
        <v>65</v>
      </c>
      <c r="B26700">
        <v>0.01</v>
      </c>
      <c r="C26700">
        <v>1</v>
      </c>
      <c r="D26700" s="4">
        <v>2.7457359246909601E-3</v>
      </c>
    </row>
    <row r="26701" spans="1:5" x14ac:dyDescent="0.2">
      <c r="A26701" t="s">
        <v>66</v>
      </c>
      <c r="B26701">
        <v>0.01</v>
      </c>
      <c r="C26701">
        <v>1</v>
      </c>
      <c r="D26701" s="4">
        <v>1.19901058496907E-4</v>
      </c>
    </row>
    <row r="26702" spans="1:5" x14ac:dyDescent="0.2">
      <c r="A26702" t="s">
        <v>65</v>
      </c>
      <c r="B26702">
        <v>0.02</v>
      </c>
      <c r="C26702">
        <v>1</v>
      </c>
      <c r="D26702">
        <v>0.86551153659820501</v>
      </c>
    </row>
    <row r="26703" spans="1:5" x14ac:dyDescent="0.2">
      <c r="A26703" t="s">
        <v>66</v>
      </c>
      <c r="B26703">
        <v>0.02</v>
      </c>
      <c r="C26703">
        <v>1</v>
      </c>
      <c r="D26703">
        <v>0.46838366985321001</v>
      </c>
    </row>
    <row r="26704" spans="1:5" x14ac:dyDescent="0.2">
      <c r="A26704" t="s">
        <v>65</v>
      </c>
      <c r="B26704">
        <v>0.05</v>
      </c>
      <c r="C26704">
        <v>1</v>
      </c>
      <c r="D26704">
        <v>0.536440849304199</v>
      </c>
    </row>
    <row r="26705" spans="1:5" x14ac:dyDescent="0.2">
      <c r="A26705" t="s">
        <v>66</v>
      </c>
      <c r="B26705">
        <v>0.05</v>
      </c>
      <c r="C26705">
        <v>1</v>
      </c>
      <c r="D26705">
        <v>0.76229107379913297</v>
      </c>
    </row>
    <row r="26706" spans="1:5" x14ac:dyDescent="0.2">
      <c r="A26706" t="s">
        <v>65</v>
      </c>
      <c r="B26706">
        <v>0.1</v>
      </c>
      <c r="C26706">
        <v>1</v>
      </c>
      <c r="D26706">
        <v>0.58820998668670599</v>
      </c>
    </row>
    <row r="26707" spans="1:5" x14ac:dyDescent="0.2">
      <c r="A26707" t="s">
        <v>66</v>
      </c>
      <c r="B26707">
        <v>0.1</v>
      </c>
      <c r="C26707">
        <v>1</v>
      </c>
      <c r="D26707">
        <v>0.53667479753494196</v>
      </c>
    </row>
    <row r="26708" spans="1:5" x14ac:dyDescent="0.2">
      <c r="A26708" t="s">
        <v>65</v>
      </c>
      <c r="B26708">
        <v>0.2</v>
      </c>
      <c r="C26708">
        <v>1</v>
      </c>
      <c r="D26708">
        <v>4.5272046700119903E-3</v>
      </c>
    </row>
    <row r="26709" spans="1:5" x14ac:dyDescent="0.2">
      <c r="A26709" t="s">
        <v>66</v>
      </c>
      <c r="B26709">
        <v>0.2</v>
      </c>
      <c r="C26709">
        <v>1</v>
      </c>
      <c r="D26709">
        <v>8.6024969816207802E-2</v>
      </c>
    </row>
    <row r="26710" spans="1:5" x14ac:dyDescent="0.2">
      <c r="A26710" t="s">
        <v>65</v>
      </c>
      <c r="B26710">
        <v>0.5</v>
      </c>
      <c r="C26710">
        <v>1</v>
      </c>
      <c r="D26710">
        <v>0.43710854649543701</v>
      </c>
    </row>
    <row r="26711" spans="1:5" x14ac:dyDescent="0.2">
      <c r="A26711" t="s">
        <v>66</v>
      </c>
      <c r="B26711">
        <v>0.5</v>
      </c>
      <c r="C26711">
        <v>1</v>
      </c>
      <c r="D26711">
        <v>1.02695329114794E-2</v>
      </c>
    </row>
    <row r="26712" spans="1:5" x14ac:dyDescent="0.2">
      <c r="A26712" t="s">
        <v>65</v>
      </c>
      <c r="B26712">
        <v>1</v>
      </c>
      <c r="C26712">
        <v>1</v>
      </c>
      <c r="D26712">
        <v>0.28088626265525801</v>
      </c>
    </row>
    <row r="26713" spans="1:5" x14ac:dyDescent="0.2">
      <c r="A26713" t="s">
        <v>66</v>
      </c>
      <c r="B26713">
        <v>1</v>
      </c>
      <c r="C26713">
        <v>1</v>
      </c>
      <c r="D26713">
        <v>0.13191185891628199</v>
      </c>
    </row>
    <row r="26714" spans="1:5" x14ac:dyDescent="0.2">
      <c r="A26714" t="s">
        <v>65</v>
      </c>
      <c r="B26714">
        <v>1.5</v>
      </c>
      <c r="C26714">
        <v>1</v>
      </c>
      <c r="D26714">
        <v>0.95854777097702004</v>
      </c>
    </row>
    <row r="26715" spans="1:5" x14ac:dyDescent="0.2">
      <c r="A26715" t="s">
        <v>66</v>
      </c>
      <c r="B26715">
        <v>1.5</v>
      </c>
      <c r="C26715">
        <v>1</v>
      </c>
      <c r="D26715">
        <v>0.96728825569152799</v>
      </c>
    </row>
    <row r="26716" spans="1:5" x14ac:dyDescent="0.2">
      <c r="A26716" t="s">
        <v>65</v>
      </c>
      <c r="B26716">
        <v>2</v>
      </c>
      <c r="C26716">
        <v>1</v>
      </c>
      <c r="D26716">
        <v>0.59594565629959095</v>
      </c>
    </row>
    <row r="26717" spans="1:5" x14ac:dyDescent="0.2">
      <c r="A26717" t="s">
        <v>66</v>
      </c>
      <c r="B26717">
        <v>2</v>
      </c>
      <c r="C26717">
        <v>1</v>
      </c>
      <c r="D26717" s="4">
        <v>0.41514191031455899</v>
      </c>
    </row>
    <row r="26718" spans="1:5" x14ac:dyDescent="0.2">
      <c r="A26718" t="s">
        <v>65</v>
      </c>
      <c r="B26718">
        <v>0.01</v>
      </c>
      <c r="C26718">
        <v>0</v>
      </c>
      <c r="D26718" s="4">
        <v>2.2048261598683799E-5</v>
      </c>
      <c r="E26718" s="4"/>
    </row>
    <row r="26719" spans="1:5" x14ac:dyDescent="0.2">
      <c r="A26719" t="s">
        <v>66</v>
      </c>
      <c r="B26719">
        <v>0.01</v>
      </c>
      <c r="C26719">
        <v>0</v>
      </c>
      <c r="D26719" s="4">
        <v>2.0033659529872201E-4</v>
      </c>
      <c r="E26719" s="4"/>
    </row>
    <row r="26720" spans="1:5" x14ac:dyDescent="0.2">
      <c r="A26720" t="s">
        <v>65</v>
      </c>
      <c r="B26720">
        <v>0.02</v>
      </c>
      <c r="C26720">
        <v>0</v>
      </c>
      <c r="D26720">
        <v>8.8803907856345107E-3</v>
      </c>
    </row>
    <row r="26721" spans="1:5" x14ac:dyDescent="0.2">
      <c r="A26721" t="s">
        <v>66</v>
      </c>
      <c r="B26721">
        <v>0.02</v>
      </c>
      <c r="C26721">
        <v>0</v>
      </c>
      <c r="D26721" s="4">
        <v>5.0350245146546499E-5</v>
      </c>
      <c r="E26721" s="4"/>
    </row>
    <row r="26722" spans="1:5" x14ac:dyDescent="0.2">
      <c r="A26722" t="s">
        <v>65</v>
      </c>
      <c r="B26722">
        <v>0.05</v>
      </c>
      <c r="C26722">
        <v>0</v>
      </c>
      <c r="D26722" s="4">
        <v>3.0590223332183002E-7</v>
      </c>
      <c r="E26722" s="4"/>
    </row>
    <row r="26723" spans="1:5" x14ac:dyDescent="0.2">
      <c r="A26723" t="s">
        <v>66</v>
      </c>
      <c r="B26723">
        <v>0.05</v>
      </c>
      <c r="C26723">
        <v>0</v>
      </c>
      <c r="D26723" s="4">
        <v>6.4006411548689304E-7</v>
      </c>
      <c r="E26723" s="4"/>
    </row>
    <row r="26724" spans="1:5" x14ac:dyDescent="0.2">
      <c r="A26724" t="s">
        <v>65</v>
      </c>
      <c r="B26724">
        <v>0.1</v>
      </c>
      <c r="C26724">
        <v>0</v>
      </c>
      <c r="D26724" s="4">
        <v>5.7644941844046099E-3</v>
      </c>
    </row>
    <row r="26725" spans="1:5" x14ac:dyDescent="0.2">
      <c r="A26725" t="s">
        <v>66</v>
      </c>
      <c r="B26725">
        <v>0.1</v>
      </c>
      <c r="C26725">
        <v>0</v>
      </c>
      <c r="D26725" s="4">
        <v>7.6443575380835597E-6</v>
      </c>
      <c r="E26725" s="4"/>
    </row>
    <row r="26726" spans="1:5" x14ac:dyDescent="0.2">
      <c r="A26726" t="s">
        <v>65</v>
      </c>
      <c r="B26726">
        <v>0.2</v>
      </c>
      <c r="C26726">
        <v>0</v>
      </c>
      <c r="D26726" s="4">
        <v>8.9222303358837894E-5</v>
      </c>
      <c r="E26726" s="4"/>
    </row>
    <row r="26727" spans="1:5" x14ac:dyDescent="0.2">
      <c r="A26727" t="s">
        <v>66</v>
      </c>
      <c r="B26727">
        <v>0.2</v>
      </c>
      <c r="C26727">
        <v>0</v>
      </c>
      <c r="D26727" s="4">
        <v>4.0640161387273102E-6</v>
      </c>
      <c r="E26727" s="4"/>
    </row>
    <row r="26728" spans="1:5" x14ac:dyDescent="0.2">
      <c r="A26728" t="s">
        <v>65</v>
      </c>
      <c r="B26728">
        <v>0.5</v>
      </c>
      <c r="C26728">
        <v>0</v>
      </c>
      <c r="D26728" s="4">
        <v>3.7789948237332198E-6</v>
      </c>
      <c r="E26728" s="4"/>
    </row>
    <row r="26729" spans="1:5" x14ac:dyDescent="0.2">
      <c r="A26729" t="s">
        <v>66</v>
      </c>
      <c r="B26729">
        <v>0.5</v>
      </c>
      <c r="C26729">
        <v>0</v>
      </c>
      <c r="D26729" s="4">
        <v>2.1953217583359199E-5</v>
      </c>
      <c r="E26729" s="4"/>
    </row>
    <row r="26730" spans="1:5" x14ac:dyDescent="0.2">
      <c r="A26730" t="s">
        <v>65</v>
      </c>
      <c r="B26730">
        <v>1</v>
      </c>
      <c r="C26730">
        <v>0</v>
      </c>
      <c r="D26730" s="4">
        <v>2.79469192028045E-2</v>
      </c>
    </row>
    <row r="26731" spans="1:5" x14ac:dyDescent="0.2">
      <c r="A26731" t="s">
        <v>66</v>
      </c>
      <c r="B26731">
        <v>1</v>
      </c>
      <c r="C26731">
        <v>0</v>
      </c>
      <c r="D26731" s="4">
        <v>3.6425169673748298E-4</v>
      </c>
    </row>
    <row r="26732" spans="1:5" x14ac:dyDescent="0.2">
      <c r="A26732" t="s">
        <v>65</v>
      </c>
      <c r="B26732">
        <v>1.5</v>
      </c>
      <c r="C26732">
        <v>0</v>
      </c>
      <c r="D26732">
        <v>1.2348213233053599E-2</v>
      </c>
    </row>
    <row r="26733" spans="1:5" x14ac:dyDescent="0.2">
      <c r="A26733" t="s">
        <v>66</v>
      </c>
      <c r="B26733">
        <v>1.5</v>
      </c>
      <c r="C26733">
        <v>0</v>
      </c>
      <c r="D26733" s="4">
        <v>1.91064464161172E-6</v>
      </c>
      <c r="E26733" s="4"/>
    </row>
    <row r="26734" spans="1:5" x14ac:dyDescent="0.2">
      <c r="A26734" t="s">
        <v>65</v>
      </c>
      <c r="B26734">
        <v>2</v>
      </c>
      <c r="C26734">
        <v>0</v>
      </c>
      <c r="D26734" s="4">
        <v>2.7726853204512702E-6</v>
      </c>
      <c r="E26734" s="4"/>
    </row>
    <row r="26735" spans="1:5" x14ac:dyDescent="0.2">
      <c r="A26735" t="s">
        <v>66</v>
      </c>
      <c r="B26735">
        <v>2</v>
      </c>
      <c r="C26735">
        <v>0</v>
      </c>
      <c r="D26735" s="4">
        <v>3.9771985029801701E-6</v>
      </c>
      <c r="E26735" s="4"/>
    </row>
    <row r="26736" spans="1:5" x14ac:dyDescent="0.2">
      <c r="A26736" t="s">
        <v>65</v>
      </c>
      <c r="B26736">
        <v>0.01</v>
      </c>
      <c r="C26736">
        <v>1</v>
      </c>
      <c r="D26736">
        <v>1.1251871474087199E-3</v>
      </c>
      <c r="E26736" s="4"/>
    </row>
    <row r="26737" spans="1:5" x14ac:dyDescent="0.2">
      <c r="A26737" t="s">
        <v>66</v>
      </c>
      <c r="B26737">
        <v>0.01</v>
      </c>
      <c r="C26737">
        <v>1</v>
      </c>
      <c r="D26737" s="4">
        <v>1.4083129826758501E-5</v>
      </c>
      <c r="E26737" s="4"/>
    </row>
    <row r="26738" spans="1:5" x14ac:dyDescent="0.2">
      <c r="A26738" t="s">
        <v>65</v>
      </c>
      <c r="B26738">
        <v>0.02</v>
      </c>
      <c r="C26738">
        <v>1</v>
      </c>
      <c r="D26738">
        <v>0.98468428850173895</v>
      </c>
    </row>
    <row r="26739" spans="1:5" x14ac:dyDescent="0.2">
      <c r="A26739" t="s">
        <v>66</v>
      </c>
      <c r="B26739">
        <v>0.02</v>
      </c>
      <c r="C26739">
        <v>1</v>
      </c>
      <c r="D26739" s="4">
        <v>0.72904431819915705</v>
      </c>
    </row>
    <row r="26740" spans="1:5" x14ac:dyDescent="0.2">
      <c r="A26740" t="s">
        <v>65</v>
      </c>
      <c r="B26740">
        <v>0.05</v>
      </c>
      <c r="C26740">
        <v>1</v>
      </c>
      <c r="D26740">
        <v>0.94291186332702603</v>
      </c>
    </row>
    <row r="26741" spans="1:5" x14ac:dyDescent="0.2">
      <c r="A26741" t="s">
        <v>66</v>
      </c>
      <c r="B26741">
        <v>0.05</v>
      </c>
      <c r="C26741">
        <v>1</v>
      </c>
      <c r="D26741" s="4">
        <v>0.76405096054077104</v>
      </c>
    </row>
    <row r="26742" spans="1:5" x14ac:dyDescent="0.2">
      <c r="A26742" t="s">
        <v>65</v>
      </c>
      <c r="B26742">
        <v>0.1</v>
      </c>
      <c r="C26742">
        <v>1</v>
      </c>
      <c r="D26742">
        <v>0.91677254438400202</v>
      </c>
    </row>
    <row r="26743" spans="1:5" x14ac:dyDescent="0.2">
      <c r="A26743" t="s">
        <v>66</v>
      </c>
      <c r="B26743">
        <v>0.1</v>
      </c>
      <c r="C26743">
        <v>1</v>
      </c>
      <c r="D26743" s="4">
        <v>0.62021285295486395</v>
      </c>
    </row>
    <row r="26744" spans="1:5" x14ac:dyDescent="0.2">
      <c r="A26744" t="s">
        <v>65</v>
      </c>
      <c r="B26744">
        <v>0.2</v>
      </c>
      <c r="C26744">
        <v>1</v>
      </c>
      <c r="D26744">
        <v>0.97853547334670998</v>
      </c>
    </row>
    <row r="26745" spans="1:5" x14ac:dyDescent="0.2">
      <c r="A26745" t="s">
        <v>66</v>
      </c>
      <c r="B26745">
        <v>0.2</v>
      </c>
      <c r="C26745">
        <v>1</v>
      </c>
      <c r="D26745" s="4">
        <v>8.6609296500682803E-2</v>
      </c>
    </row>
    <row r="26746" spans="1:5" x14ac:dyDescent="0.2">
      <c r="A26746" t="s">
        <v>65</v>
      </c>
      <c r="B26746">
        <v>0.5</v>
      </c>
      <c r="C26746">
        <v>1</v>
      </c>
      <c r="D26746">
        <v>0.77475392818450906</v>
      </c>
    </row>
    <row r="26747" spans="1:5" x14ac:dyDescent="0.2">
      <c r="A26747" t="s">
        <v>66</v>
      </c>
      <c r="B26747">
        <v>0.5</v>
      </c>
      <c r="C26747">
        <v>1</v>
      </c>
      <c r="D26747">
        <v>0.91440182924270597</v>
      </c>
    </row>
    <row r="26748" spans="1:5" x14ac:dyDescent="0.2">
      <c r="A26748" t="s">
        <v>65</v>
      </c>
      <c r="B26748">
        <v>1</v>
      </c>
      <c r="C26748">
        <v>1</v>
      </c>
      <c r="D26748">
        <v>0.96528726816177302</v>
      </c>
    </row>
    <row r="26749" spans="1:5" x14ac:dyDescent="0.2">
      <c r="A26749" t="s">
        <v>66</v>
      </c>
      <c r="B26749">
        <v>1</v>
      </c>
      <c r="C26749">
        <v>1</v>
      </c>
      <c r="D26749">
        <v>0.96140527725219704</v>
      </c>
    </row>
    <row r="26750" spans="1:5" x14ac:dyDescent="0.2">
      <c r="A26750" t="s">
        <v>65</v>
      </c>
      <c r="B26750">
        <v>1.5</v>
      </c>
      <c r="C26750">
        <v>1</v>
      </c>
      <c r="D26750">
        <v>0.99926453828811601</v>
      </c>
    </row>
    <row r="26751" spans="1:5" x14ac:dyDescent="0.2">
      <c r="A26751" t="s">
        <v>66</v>
      </c>
      <c r="B26751">
        <v>1.5</v>
      </c>
      <c r="C26751">
        <v>1</v>
      </c>
      <c r="D26751" s="4">
        <v>0.99617457389831499</v>
      </c>
    </row>
    <row r="26752" spans="1:5" x14ac:dyDescent="0.2">
      <c r="A26752" t="s">
        <v>65</v>
      </c>
      <c r="B26752">
        <v>2</v>
      </c>
      <c r="C26752">
        <v>1</v>
      </c>
      <c r="D26752">
        <v>0.99994003772735596</v>
      </c>
    </row>
    <row r="26753" spans="1:5" x14ac:dyDescent="0.2">
      <c r="A26753" t="s">
        <v>66</v>
      </c>
      <c r="B26753">
        <v>2</v>
      </c>
      <c r="C26753">
        <v>1</v>
      </c>
      <c r="D26753">
        <v>0.996043801307678</v>
      </c>
    </row>
    <row r="26754" spans="1:5" x14ac:dyDescent="0.2">
      <c r="A26754" t="s">
        <v>65</v>
      </c>
      <c r="B26754">
        <v>0.01</v>
      </c>
      <c r="C26754">
        <v>0</v>
      </c>
      <c r="D26754">
        <v>5.6961493100970897E-4</v>
      </c>
    </row>
    <row r="26755" spans="1:5" x14ac:dyDescent="0.2">
      <c r="A26755" t="s">
        <v>66</v>
      </c>
      <c r="B26755">
        <v>0.01</v>
      </c>
      <c r="C26755">
        <v>0</v>
      </c>
      <c r="D26755" s="4">
        <v>3.6017860111314803E-5</v>
      </c>
      <c r="E26755" s="4"/>
    </row>
    <row r="26756" spans="1:5" x14ac:dyDescent="0.2">
      <c r="A26756" t="s">
        <v>65</v>
      </c>
      <c r="B26756">
        <v>0.02</v>
      </c>
      <c r="C26756">
        <v>0</v>
      </c>
      <c r="D26756">
        <v>1.25220732297748E-3</v>
      </c>
    </row>
    <row r="26757" spans="1:5" x14ac:dyDescent="0.2">
      <c r="A26757" t="s">
        <v>66</v>
      </c>
      <c r="B26757">
        <v>0.02</v>
      </c>
      <c r="C26757">
        <v>0</v>
      </c>
      <c r="D26757" s="4">
        <v>6.7037086637355895E-7</v>
      </c>
      <c r="E26757" s="4"/>
    </row>
    <row r="26758" spans="1:5" x14ac:dyDescent="0.2">
      <c r="A26758" t="s">
        <v>65</v>
      </c>
      <c r="B26758">
        <v>0.05</v>
      </c>
      <c r="C26758">
        <v>0</v>
      </c>
      <c r="D26758" s="4">
        <v>3.7443951441673501E-5</v>
      </c>
      <c r="E26758" s="4"/>
    </row>
    <row r="26759" spans="1:5" x14ac:dyDescent="0.2">
      <c r="A26759" t="s">
        <v>66</v>
      </c>
      <c r="B26759">
        <v>0.05</v>
      </c>
      <c r="C26759">
        <v>0</v>
      </c>
      <c r="D26759">
        <v>1.8469225324224599E-4</v>
      </c>
    </row>
    <row r="26760" spans="1:5" x14ac:dyDescent="0.2">
      <c r="A26760" t="s">
        <v>65</v>
      </c>
      <c r="B26760">
        <v>0.1</v>
      </c>
      <c r="C26760">
        <v>0</v>
      </c>
      <c r="D26760" s="4">
        <v>4.28002967964857E-5</v>
      </c>
      <c r="E26760" s="4"/>
    </row>
    <row r="26761" spans="1:5" x14ac:dyDescent="0.2">
      <c r="A26761" t="s">
        <v>66</v>
      </c>
      <c r="B26761">
        <v>0.1</v>
      </c>
      <c r="C26761">
        <v>0</v>
      </c>
      <c r="D26761">
        <v>2.5346357142552701E-4</v>
      </c>
    </row>
    <row r="26762" spans="1:5" x14ac:dyDescent="0.2">
      <c r="A26762" t="s">
        <v>65</v>
      </c>
      <c r="B26762">
        <v>0.2</v>
      </c>
      <c r="C26762">
        <v>0</v>
      </c>
      <c r="D26762" s="4">
        <v>8.4143626736477004E-5</v>
      </c>
      <c r="E26762" s="4"/>
    </row>
    <row r="26763" spans="1:5" x14ac:dyDescent="0.2">
      <c r="A26763" t="s">
        <v>66</v>
      </c>
      <c r="B26763">
        <v>0.2</v>
      </c>
      <c r="C26763">
        <v>0</v>
      </c>
      <c r="D26763" s="4">
        <v>3.0590223332183002E-7</v>
      </c>
      <c r="E26763" s="4"/>
    </row>
    <row r="26764" spans="1:5" x14ac:dyDescent="0.2">
      <c r="A26764" t="s">
        <v>65</v>
      </c>
      <c r="B26764">
        <v>0.5</v>
      </c>
      <c r="C26764">
        <v>0</v>
      </c>
      <c r="D26764">
        <v>8.6186518892645801E-3</v>
      </c>
    </row>
    <row r="26765" spans="1:5" x14ac:dyDescent="0.2">
      <c r="A26765" t="s">
        <v>66</v>
      </c>
      <c r="B26765">
        <v>0.5</v>
      </c>
      <c r="C26765">
        <v>0</v>
      </c>
      <c r="D26765" s="4">
        <v>6.70905046717962E-6</v>
      </c>
      <c r="E26765" s="4"/>
    </row>
    <row r="26766" spans="1:5" x14ac:dyDescent="0.2">
      <c r="A26766" t="s">
        <v>65</v>
      </c>
      <c r="B26766">
        <v>1</v>
      </c>
      <c r="C26766">
        <v>0</v>
      </c>
      <c r="D26766">
        <v>6.3349038362502996E-2</v>
      </c>
    </row>
    <row r="26767" spans="1:5" x14ac:dyDescent="0.2">
      <c r="A26767" t="s">
        <v>66</v>
      </c>
      <c r="B26767">
        <v>1</v>
      </c>
      <c r="C26767">
        <v>0</v>
      </c>
      <c r="D26767" s="4">
        <v>3.06445981550496E-5</v>
      </c>
      <c r="E26767" s="4"/>
    </row>
    <row r="26768" spans="1:5" x14ac:dyDescent="0.2">
      <c r="A26768" t="s">
        <v>65</v>
      </c>
      <c r="B26768">
        <v>1.5</v>
      </c>
      <c r="C26768">
        <v>0</v>
      </c>
      <c r="D26768">
        <v>4.8076529055833803E-2</v>
      </c>
    </row>
    <row r="26769" spans="1:5" x14ac:dyDescent="0.2">
      <c r="A26769" t="s">
        <v>66</v>
      </c>
      <c r="B26769">
        <v>1.5</v>
      </c>
      <c r="C26769">
        <v>0</v>
      </c>
      <c r="D26769" s="4">
        <v>2.48738579102791E-5</v>
      </c>
      <c r="E26769" s="4"/>
    </row>
    <row r="26770" spans="1:5" x14ac:dyDescent="0.2">
      <c r="A26770" t="s">
        <v>65</v>
      </c>
      <c r="B26770">
        <v>2</v>
      </c>
      <c r="C26770">
        <v>0</v>
      </c>
      <c r="D26770" s="4">
        <v>1.5629828340024599E-5</v>
      </c>
      <c r="E26770" s="4"/>
    </row>
    <row r="26771" spans="1:5" x14ac:dyDescent="0.2">
      <c r="A26771" t="s">
        <v>66</v>
      </c>
      <c r="B26771">
        <v>2</v>
      </c>
      <c r="C26771">
        <v>0</v>
      </c>
      <c r="D26771" s="4">
        <v>7.3703176894923598E-7</v>
      </c>
      <c r="E26771" s="4"/>
    </row>
    <row r="26772" spans="1:5" x14ac:dyDescent="0.2">
      <c r="A26772" t="s">
        <v>65</v>
      </c>
      <c r="B26772">
        <v>0.01</v>
      </c>
      <c r="C26772">
        <v>1</v>
      </c>
      <c r="D26772" s="4">
        <v>3.04606910503935E-5</v>
      </c>
      <c r="E26772" s="4"/>
    </row>
    <row r="26773" spans="1:5" x14ac:dyDescent="0.2">
      <c r="A26773" t="s">
        <v>66</v>
      </c>
      <c r="B26773">
        <v>0.01</v>
      </c>
      <c r="C26773">
        <v>1</v>
      </c>
      <c r="D26773" s="4">
        <v>2.89826042717322E-4</v>
      </c>
      <c r="E26773" s="4"/>
    </row>
    <row r="26774" spans="1:5" x14ac:dyDescent="0.2">
      <c r="A26774" t="s">
        <v>65</v>
      </c>
      <c r="B26774">
        <v>0.02</v>
      </c>
      <c r="C26774">
        <v>1</v>
      </c>
      <c r="D26774">
        <v>4.2902134358882897E-2</v>
      </c>
    </row>
    <row r="26775" spans="1:5" x14ac:dyDescent="0.2">
      <c r="A26775" t="s">
        <v>66</v>
      </c>
      <c r="B26775">
        <v>0.02</v>
      </c>
      <c r="C26775">
        <v>1</v>
      </c>
      <c r="D26775">
        <v>0.13405036926269501</v>
      </c>
    </row>
    <row r="26776" spans="1:5" x14ac:dyDescent="0.2">
      <c r="A26776" t="s">
        <v>65</v>
      </c>
      <c r="B26776">
        <v>0.05</v>
      </c>
      <c r="C26776">
        <v>1</v>
      </c>
      <c r="D26776">
        <v>0.89657849073410001</v>
      </c>
    </row>
    <row r="26777" spans="1:5" x14ac:dyDescent="0.2">
      <c r="A26777" t="s">
        <v>66</v>
      </c>
      <c r="B26777">
        <v>0.05</v>
      </c>
      <c r="C26777">
        <v>1</v>
      </c>
      <c r="D26777">
        <v>0.93132084608078003</v>
      </c>
    </row>
    <row r="26778" spans="1:5" x14ac:dyDescent="0.2">
      <c r="A26778" t="s">
        <v>65</v>
      </c>
      <c r="B26778">
        <v>0.1</v>
      </c>
      <c r="C26778">
        <v>1</v>
      </c>
      <c r="D26778">
        <v>0.95160216093063299</v>
      </c>
    </row>
    <row r="26779" spans="1:5" x14ac:dyDescent="0.2">
      <c r="A26779" t="s">
        <v>66</v>
      </c>
      <c r="B26779">
        <v>0.1</v>
      </c>
      <c r="C26779">
        <v>1</v>
      </c>
      <c r="D26779">
        <v>0.448784500360488</v>
      </c>
    </row>
    <row r="26780" spans="1:5" x14ac:dyDescent="0.2">
      <c r="A26780" t="s">
        <v>65</v>
      </c>
      <c r="B26780">
        <v>0.2</v>
      </c>
      <c r="C26780">
        <v>1</v>
      </c>
      <c r="D26780">
        <v>0.97720670700073198</v>
      </c>
    </row>
    <row r="26781" spans="1:5" x14ac:dyDescent="0.2">
      <c r="A26781" t="s">
        <v>66</v>
      </c>
      <c r="B26781">
        <v>0.2</v>
      </c>
      <c r="C26781">
        <v>1</v>
      </c>
      <c r="D26781" s="4">
        <v>0.67417919635772705</v>
      </c>
    </row>
    <row r="26782" spans="1:5" x14ac:dyDescent="0.2">
      <c r="A26782" t="s">
        <v>65</v>
      </c>
      <c r="B26782">
        <v>0.5</v>
      </c>
      <c r="C26782">
        <v>1</v>
      </c>
      <c r="D26782">
        <v>0.89712774753570501</v>
      </c>
    </row>
    <row r="26783" spans="1:5" x14ac:dyDescent="0.2">
      <c r="A26783" t="s">
        <v>66</v>
      </c>
      <c r="B26783">
        <v>0.5</v>
      </c>
      <c r="C26783">
        <v>1</v>
      </c>
      <c r="D26783">
        <v>0.94801259040832497</v>
      </c>
    </row>
    <row r="26784" spans="1:5" x14ac:dyDescent="0.2">
      <c r="A26784" t="s">
        <v>65</v>
      </c>
      <c r="B26784">
        <v>1</v>
      </c>
      <c r="C26784">
        <v>1</v>
      </c>
      <c r="D26784" s="4">
        <v>3.9352513849735198E-2</v>
      </c>
    </row>
    <row r="26785" spans="1:5" x14ac:dyDescent="0.2">
      <c r="A26785" t="s">
        <v>66</v>
      </c>
      <c r="B26785">
        <v>1</v>
      </c>
      <c r="C26785">
        <v>1</v>
      </c>
      <c r="D26785" s="4">
        <v>4.0923664346337301E-3</v>
      </c>
    </row>
    <row r="26786" spans="1:5" x14ac:dyDescent="0.2">
      <c r="A26786" t="s">
        <v>65</v>
      </c>
      <c r="B26786">
        <v>1.5</v>
      </c>
      <c r="C26786">
        <v>1</v>
      </c>
      <c r="D26786">
        <v>0.60762226581573398</v>
      </c>
      <c r="E26786" s="4"/>
    </row>
    <row r="26787" spans="1:5" x14ac:dyDescent="0.2">
      <c r="A26787" t="s">
        <v>66</v>
      </c>
      <c r="B26787">
        <v>1.5</v>
      </c>
      <c r="C26787">
        <v>1</v>
      </c>
      <c r="D26787" s="4">
        <v>0.81684106588363603</v>
      </c>
      <c r="E26787" s="4"/>
    </row>
    <row r="26788" spans="1:5" x14ac:dyDescent="0.2">
      <c r="A26788" t="s">
        <v>65</v>
      </c>
      <c r="B26788">
        <v>2</v>
      </c>
      <c r="C26788">
        <v>1</v>
      </c>
      <c r="D26788">
        <v>0.93801623582839899</v>
      </c>
    </row>
    <row r="26789" spans="1:5" x14ac:dyDescent="0.2">
      <c r="A26789" t="s">
        <v>66</v>
      </c>
      <c r="B26789">
        <v>2</v>
      </c>
      <c r="C26789">
        <v>1</v>
      </c>
      <c r="D26789">
        <v>0.52911287546157804</v>
      </c>
    </row>
    <row r="26790" spans="1:5" x14ac:dyDescent="0.2">
      <c r="A26790" t="s">
        <v>65</v>
      </c>
      <c r="B26790">
        <v>0.01</v>
      </c>
      <c r="C26790">
        <v>0</v>
      </c>
      <c r="D26790" s="4">
        <v>9.6314433903899003E-5</v>
      </c>
      <c r="E26790" s="4"/>
    </row>
    <row r="26791" spans="1:5" x14ac:dyDescent="0.2">
      <c r="A26791" t="s">
        <v>66</v>
      </c>
      <c r="B26791">
        <v>0.01</v>
      </c>
      <c r="C26791">
        <v>0</v>
      </c>
      <c r="D26791" s="4">
        <v>1.15555576485348E-6</v>
      </c>
      <c r="E26791" s="4"/>
    </row>
    <row r="26792" spans="1:5" x14ac:dyDescent="0.2">
      <c r="A26792" t="s">
        <v>65</v>
      </c>
      <c r="B26792">
        <v>0.02</v>
      </c>
      <c r="C26792">
        <v>0</v>
      </c>
      <c r="D26792" s="4">
        <v>7.6342812462826192E-6</v>
      </c>
      <c r="E26792" s="4"/>
    </row>
    <row r="26793" spans="1:5" x14ac:dyDescent="0.2">
      <c r="A26793" t="s">
        <v>66</v>
      </c>
      <c r="B26793">
        <v>0.02</v>
      </c>
      <c r="C26793">
        <v>0</v>
      </c>
      <c r="D26793" s="4">
        <v>4.4615317165153101E-6</v>
      </c>
      <c r="E26793" s="4"/>
    </row>
    <row r="26794" spans="1:5" x14ac:dyDescent="0.2">
      <c r="A26794" t="s">
        <v>65</v>
      </c>
      <c r="B26794">
        <v>0.05</v>
      </c>
      <c r="C26794">
        <v>0</v>
      </c>
      <c r="D26794">
        <v>1.1536556994542399E-3</v>
      </c>
      <c r="E26794" s="4"/>
    </row>
    <row r="26795" spans="1:5" x14ac:dyDescent="0.2">
      <c r="A26795" t="s">
        <v>66</v>
      </c>
      <c r="B26795">
        <v>0.05</v>
      </c>
      <c r="C26795">
        <v>0</v>
      </c>
      <c r="D26795" s="4">
        <v>5.5159449402708499E-5</v>
      </c>
      <c r="E26795" s="4"/>
    </row>
    <row r="26796" spans="1:5" x14ac:dyDescent="0.2">
      <c r="A26796" t="s">
        <v>65</v>
      </c>
      <c r="B26796">
        <v>0.1</v>
      </c>
      <c r="C26796">
        <v>0</v>
      </c>
      <c r="D26796" s="4">
        <v>5.09198289364576E-5</v>
      </c>
      <c r="E26796" s="4"/>
    </row>
    <row r="26797" spans="1:5" x14ac:dyDescent="0.2">
      <c r="A26797" t="s">
        <v>66</v>
      </c>
      <c r="B26797">
        <v>0.1</v>
      </c>
      <c r="C26797">
        <v>0</v>
      </c>
      <c r="D26797" s="4">
        <v>8.5975443653296595E-6</v>
      </c>
      <c r="E26797" s="4"/>
    </row>
    <row r="26798" spans="1:5" x14ac:dyDescent="0.2">
      <c r="A26798" t="s">
        <v>65</v>
      </c>
      <c r="B26798">
        <v>0.2</v>
      </c>
      <c r="C26798">
        <v>0</v>
      </c>
      <c r="D26798" s="4">
        <v>2.7522872551344303E-4</v>
      </c>
      <c r="E26798" s="4"/>
    </row>
    <row r="26799" spans="1:5" x14ac:dyDescent="0.2">
      <c r="A26799" t="s">
        <v>66</v>
      </c>
      <c r="B26799">
        <v>0.2</v>
      </c>
      <c r="C26799">
        <v>0</v>
      </c>
      <c r="D26799">
        <v>2.16466467827558E-2</v>
      </c>
    </row>
    <row r="26800" spans="1:5" x14ac:dyDescent="0.2">
      <c r="A26800" t="s">
        <v>65</v>
      </c>
      <c r="B26800">
        <v>0.5</v>
      </c>
      <c r="C26800">
        <v>0</v>
      </c>
      <c r="D26800">
        <v>3.6427422892302201E-3</v>
      </c>
    </row>
    <row r="26801" spans="1:5" x14ac:dyDescent="0.2">
      <c r="A26801" t="s">
        <v>66</v>
      </c>
      <c r="B26801">
        <v>0.5</v>
      </c>
      <c r="C26801">
        <v>0</v>
      </c>
      <c r="D26801" s="4">
        <v>1.5409836123581E-5</v>
      </c>
      <c r="E26801" s="4"/>
    </row>
    <row r="26802" spans="1:5" x14ac:dyDescent="0.2">
      <c r="A26802" t="s">
        <v>65</v>
      </c>
      <c r="B26802">
        <v>1</v>
      </c>
      <c r="C26802">
        <v>0</v>
      </c>
      <c r="D26802" s="4">
        <v>4.8018118832260302E-6</v>
      </c>
      <c r="E26802" s="4"/>
    </row>
    <row r="26803" spans="1:5" x14ac:dyDescent="0.2">
      <c r="A26803" t="s">
        <v>66</v>
      </c>
      <c r="B26803">
        <v>1</v>
      </c>
      <c r="C26803">
        <v>0</v>
      </c>
      <c r="D26803" s="4">
        <v>5.3596698990077098E-7</v>
      </c>
      <c r="E26803" s="4"/>
    </row>
    <row r="26804" spans="1:5" x14ac:dyDescent="0.2">
      <c r="A26804" t="s">
        <v>65</v>
      </c>
      <c r="B26804">
        <v>1.5</v>
      </c>
      <c r="C26804">
        <v>0</v>
      </c>
      <c r="D26804">
        <v>2.98713915981352E-4</v>
      </c>
    </row>
    <row r="26805" spans="1:5" x14ac:dyDescent="0.2">
      <c r="A26805" t="s">
        <v>66</v>
      </c>
      <c r="B26805">
        <v>1.5</v>
      </c>
      <c r="C26805">
        <v>0</v>
      </c>
      <c r="D26805" s="4">
        <v>5.3093961469130502E-5</v>
      </c>
      <c r="E26805" s="4"/>
    </row>
    <row r="26806" spans="1:5" x14ac:dyDescent="0.2">
      <c r="A26806" t="s">
        <v>65</v>
      </c>
      <c r="B26806">
        <v>2</v>
      </c>
      <c r="C26806">
        <v>0</v>
      </c>
      <c r="D26806" s="4">
        <v>1.38245113703305E-5</v>
      </c>
      <c r="E26806" s="4"/>
    </row>
    <row r="26807" spans="1:5" x14ac:dyDescent="0.2">
      <c r="A26807" t="s">
        <v>66</v>
      </c>
      <c r="B26807">
        <v>2</v>
      </c>
      <c r="C26807">
        <v>0</v>
      </c>
      <c r="D26807" s="4">
        <v>4.8147109055207598E-7</v>
      </c>
      <c r="E26807" s="4"/>
    </row>
    <row r="26808" spans="1:5" x14ac:dyDescent="0.2">
      <c r="A26808" t="s">
        <v>65</v>
      </c>
      <c r="B26808">
        <v>0.01</v>
      </c>
      <c r="C26808">
        <v>1</v>
      </c>
      <c r="D26808">
        <v>0.83577525615692105</v>
      </c>
    </row>
    <row r="26809" spans="1:5" x14ac:dyDescent="0.2">
      <c r="A26809" t="s">
        <v>66</v>
      </c>
      <c r="B26809">
        <v>0.01</v>
      </c>
      <c r="C26809">
        <v>1</v>
      </c>
      <c r="D26809">
        <v>0.91629183292388905</v>
      </c>
    </row>
    <row r="26810" spans="1:5" x14ac:dyDescent="0.2">
      <c r="A26810" t="s">
        <v>65</v>
      </c>
      <c r="B26810">
        <v>0.02</v>
      </c>
      <c r="C26810">
        <v>1</v>
      </c>
      <c r="D26810">
        <v>0.99849545955657903</v>
      </c>
    </row>
    <row r="26811" spans="1:5" x14ac:dyDescent="0.2">
      <c r="A26811" t="s">
        <v>66</v>
      </c>
      <c r="B26811">
        <v>0.02</v>
      </c>
      <c r="C26811">
        <v>1</v>
      </c>
      <c r="D26811">
        <v>0.98013675212860096</v>
      </c>
    </row>
    <row r="26812" spans="1:5" x14ac:dyDescent="0.2">
      <c r="A26812" t="s">
        <v>65</v>
      </c>
      <c r="B26812">
        <v>0.05</v>
      </c>
      <c r="C26812">
        <v>1</v>
      </c>
      <c r="D26812">
        <v>0.90509551763534501</v>
      </c>
    </row>
    <row r="26813" spans="1:5" x14ac:dyDescent="0.2">
      <c r="A26813" t="s">
        <v>66</v>
      </c>
      <c r="B26813">
        <v>0.05</v>
      </c>
      <c r="C26813">
        <v>1</v>
      </c>
      <c r="D26813" s="4">
        <v>5.4313838481903E-2</v>
      </c>
    </row>
    <row r="26814" spans="1:5" x14ac:dyDescent="0.2">
      <c r="A26814" t="s">
        <v>65</v>
      </c>
      <c r="B26814">
        <v>0.1</v>
      </c>
      <c r="C26814">
        <v>1</v>
      </c>
      <c r="D26814">
        <v>0.99994361400604204</v>
      </c>
    </row>
    <row r="26815" spans="1:5" x14ac:dyDescent="0.2">
      <c r="A26815" t="s">
        <v>66</v>
      </c>
      <c r="B26815">
        <v>0.1</v>
      </c>
      <c r="C26815">
        <v>1</v>
      </c>
      <c r="D26815">
        <v>0.99883645772933904</v>
      </c>
    </row>
    <row r="26816" spans="1:5" x14ac:dyDescent="0.2">
      <c r="A26816" t="s">
        <v>65</v>
      </c>
      <c r="B26816">
        <v>0.2</v>
      </c>
      <c r="C26816">
        <v>1</v>
      </c>
      <c r="D26816">
        <v>0.90388786792755105</v>
      </c>
    </row>
    <row r="26817" spans="1:5" x14ac:dyDescent="0.2">
      <c r="A26817" t="s">
        <v>66</v>
      </c>
      <c r="B26817">
        <v>0.2</v>
      </c>
      <c r="C26817">
        <v>1</v>
      </c>
      <c r="D26817">
        <v>0.82743722200393599</v>
      </c>
    </row>
    <row r="26818" spans="1:5" x14ac:dyDescent="0.2">
      <c r="A26818" t="s">
        <v>65</v>
      </c>
      <c r="B26818">
        <v>0.5</v>
      </c>
      <c r="C26818">
        <v>1</v>
      </c>
      <c r="D26818">
        <v>0.98182183504104603</v>
      </c>
    </row>
    <row r="26819" spans="1:5" x14ac:dyDescent="0.2">
      <c r="A26819" t="s">
        <v>66</v>
      </c>
      <c r="B26819">
        <v>0.5</v>
      </c>
      <c r="C26819">
        <v>1</v>
      </c>
      <c r="D26819">
        <v>0.93210268020629805</v>
      </c>
    </row>
    <row r="26820" spans="1:5" x14ac:dyDescent="0.2">
      <c r="A26820" t="s">
        <v>65</v>
      </c>
      <c r="B26820">
        <v>1</v>
      </c>
      <c r="C26820">
        <v>1</v>
      </c>
      <c r="D26820">
        <v>0.72979640960693304</v>
      </c>
    </row>
    <row r="26821" spans="1:5" x14ac:dyDescent="0.2">
      <c r="A26821" t="s">
        <v>66</v>
      </c>
      <c r="B26821">
        <v>1</v>
      </c>
      <c r="C26821">
        <v>1</v>
      </c>
      <c r="D26821">
        <v>0.61825585365295399</v>
      </c>
    </row>
    <row r="26822" spans="1:5" x14ac:dyDescent="0.2">
      <c r="A26822" t="s">
        <v>65</v>
      </c>
      <c r="B26822">
        <v>1.5</v>
      </c>
      <c r="C26822">
        <v>1</v>
      </c>
      <c r="D26822">
        <v>0.11880753189325299</v>
      </c>
    </row>
    <row r="26823" spans="1:5" x14ac:dyDescent="0.2">
      <c r="A26823" t="s">
        <v>66</v>
      </c>
      <c r="B26823">
        <v>1.5</v>
      </c>
      <c r="C26823">
        <v>1</v>
      </c>
      <c r="D26823">
        <v>0.33588004112243602</v>
      </c>
    </row>
    <row r="26824" spans="1:5" x14ac:dyDescent="0.2">
      <c r="A26824" t="s">
        <v>65</v>
      </c>
      <c r="B26824">
        <v>2</v>
      </c>
      <c r="C26824">
        <v>1</v>
      </c>
      <c r="D26824">
        <v>0.82092183828353804</v>
      </c>
    </row>
    <row r="26825" spans="1:5" x14ac:dyDescent="0.2">
      <c r="A26825" t="s">
        <v>66</v>
      </c>
      <c r="B26825">
        <v>2</v>
      </c>
      <c r="C26825">
        <v>1</v>
      </c>
      <c r="D26825">
        <v>0.61779445409774703</v>
      </c>
    </row>
    <row r="26826" spans="1:5" x14ac:dyDescent="0.2">
      <c r="A26826" t="s">
        <v>65</v>
      </c>
      <c r="B26826">
        <v>0.01</v>
      </c>
      <c r="C26826">
        <v>0</v>
      </c>
      <c r="D26826" s="4">
        <v>1.8427244867780198E-5</v>
      </c>
      <c r="E26826" s="4"/>
    </row>
    <row r="26827" spans="1:5" x14ac:dyDescent="0.2">
      <c r="A26827" t="s">
        <v>66</v>
      </c>
      <c r="B26827">
        <v>0.01</v>
      </c>
      <c r="C26827">
        <v>0</v>
      </c>
      <c r="D26827" s="4">
        <v>1.59192932187579E-4</v>
      </c>
      <c r="E26827" s="4"/>
    </row>
    <row r="26828" spans="1:5" x14ac:dyDescent="0.2">
      <c r="A26828" t="s">
        <v>65</v>
      </c>
      <c r="B26828">
        <v>0.02</v>
      </c>
      <c r="C26828">
        <v>0</v>
      </c>
      <c r="D26828">
        <v>1.0649393516359801E-4</v>
      </c>
      <c r="E26828" s="4"/>
    </row>
    <row r="26829" spans="1:5" x14ac:dyDescent="0.2">
      <c r="A26829" t="s">
        <v>66</v>
      </c>
      <c r="B26829">
        <v>0.02</v>
      </c>
      <c r="C26829">
        <v>0</v>
      </c>
      <c r="D26829" s="4">
        <v>5.65167392778676E-5</v>
      </c>
      <c r="E26829" s="4"/>
    </row>
    <row r="26830" spans="1:5" x14ac:dyDescent="0.2">
      <c r="A26830" t="s">
        <v>65</v>
      </c>
      <c r="B26830">
        <v>0.05</v>
      </c>
      <c r="C26830">
        <v>0</v>
      </c>
      <c r="D26830" s="4">
        <v>4.1477137529000098E-6</v>
      </c>
      <c r="E26830" s="4"/>
    </row>
    <row r="26831" spans="1:5" x14ac:dyDescent="0.2">
      <c r="A26831" t="s">
        <v>66</v>
      </c>
      <c r="B26831">
        <v>0.05</v>
      </c>
      <c r="C26831">
        <v>0</v>
      </c>
      <c r="D26831" s="4">
        <v>2.26321280933916E-4</v>
      </c>
    </row>
    <row r="26832" spans="1:5" x14ac:dyDescent="0.2">
      <c r="A26832" t="s">
        <v>65</v>
      </c>
      <c r="B26832">
        <v>0.1</v>
      </c>
      <c r="C26832">
        <v>0</v>
      </c>
      <c r="D26832" s="4">
        <v>5.1821585657307797E-5</v>
      </c>
      <c r="E26832" s="4"/>
    </row>
    <row r="26833" spans="1:5" x14ac:dyDescent="0.2">
      <c r="A26833" t="s">
        <v>66</v>
      </c>
      <c r="B26833">
        <v>0.1</v>
      </c>
      <c r="C26833">
        <v>0</v>
      </c>
      <c r="D26833" s="4">
        <v>3.8765288081776799E-6</v>
      </c>
      <c r="E26833" s="4"/>
    </row>
    <row r="26834" spans="1:5" x14ac:dyDescent="0.2">
      <c r="A26834" t="s">
        <v>65</v>
      </c>
      <c r="B26834">
        <v>0.2</v>
      </c>
      <c r="C26834">
        <v>0</v>
      </c>
      <c r="D26834">
        <v>6.1387545429170099E-4</v>
      </c>
    </row>
    <row r="26835" spans="1:5" x14ac:dyDescent="0.2">
      <c r="A26835" t="s">
        <v>66</v>
      </c>
      <c r="B26835">
        <v>0.2</v>
      </c>
      <c r="C26835">
        <v>0</v>
      </c>
      <c r="D26835" s="4">
        <v>3.6021688174514502E-6</v>
      </c>
      <c r="E26835" s="4"/>
    </row>
    <row r="26836" spans="1:5" x14ac:dyDescent="0.2">
      <c r="A26836" t="s">
        <v>65</v>
      </c>
      <c r="B26836">
        <v>0.5</v>
      </c>
      <c r="C26836">
        <v>0</v>
      </c>
      <c r="D26836" s="4">
        <v>2.5508709313726201E-6</v>
      </c>
      <c r="E26836" s="4"/>
    </row>
    <row r="26837" spans="1:5" x14ac:dyDescent="0.2">
      <c r="A26837" t="s">
        <v>66</v>
      </c>
      <c r="B26837">
        <v>0.5</v>
      </c>
      <c r="C26837">
        <v>0</v>
      </c>
      <c r="D26837" s="4">
        <v>1.8565559003036399E-4</v>
      </c>
      <c r="E26837" s="4"/>
    </row>
    <row r="26838" spans="1:5" x14ac:dyDescent="0.2">
      <c r="A26838" t="s">
        <v>65</v>
      </c>
      <c r="B26838">
        <v>1</v>
      </c>
      <c r="C26838">
        <v>0</v>
      </c>
      <c r="D26838" s="4">
        <v>3.16468031087424E-5</v>
      </c>
      <c r="E26838" s="4"/>
    </row>
    <row r="26839" spans="1:5" x14ac:dyDescent="0.2">
      <c r="A26839" t="s">
        <v>66</v>
      </c>
      <c r="B26839">
        <v>1</v>
      </c>
      <c r="C26839">
        <v>0</v>
      </c>
      <c r="D26839" s="4">
        <v>8.1409971244283901E-6</v>
      </c>
      <c r="E26839" s="4"/>
    </row>
    <row r="26840" spans="1:5" x14ac:dyDescent="0.2">
      <c r="A26840" t="s">
        <v>65</v>
      </c>
      <c r="B26840">
        <v>1.5</v>
      </c>
      <c r="C26840">
        <v>0</v>
      </c>
      <c r="D26840">
        <v>6.0250196838751403E-4</v>
      </c>
    </row>
    <row r="26841" spans="1:5" x14ac:dyDescent="0.2">
      <c r="A26841" t="s">
        <v>66</v>
      </c>
      <c r="B26841">
        <v>1.5</v>
      </c>
      <c r="C26841">
        <v>0</v>
      </c>
      <c r="D26841">
        <v>3.9295008173212398E-4</v>
      </c>
    </row>
    <row r="26842" spans="1:5" x14ac:dyDescent="0.2">
      <c r="A26842" t="s">
        <v>65</v>
      </c>
      <c r="B26842">
        <v>2</v>
      </c>
      <c r="C26842">
        <v>0</v>
      </c>
      <c r="D26842">
        <v>4.2622268665581898E-4</v>
      </c>
    </row>
    <row r="26843" spans="1:5" x14ac:dyDescent="0.2">
      <c r="A26843" t="s">
        <v>66</v>
      </c>
      <c r="B26843">
        <v>2</v>
      </c>
      <c r="C26843">
        <v>0</v>
      </c>
      <c r="D26843" s="4">
        <v>4.54757383749893E-7</v>
      </c>
      <c r="E26843" s="4"/>
    </row>
    <row r="26844" spans="1:5" x14ac:dyDescent="0.2">
      <c r="A26844" t="s">
        <v>65</v>
      </c>
      <c r="B26844">
        <v>0.01</v>
      </c>
      <c r="C26844">
        <v>1</v>
      </c>
      <c r="D26844">
        <v>0.99875295162200906</v>
      </c>
    </row>
    <row r="26845" spans="1:5" x14ac:dyDescent="0.2">
      <c r="A26845" t="s">
        <v>66</v>
      </c>
      <c r="B26845">
        <v>0.01</v>
      </c>
      <c r="C26845">
        <v>1</v>
      </c>
      <c r="D26845">
        <v>0.95815598964691095</v>
      </c>
    </row>
    <row r="26846" spans="1:5" x14ac:dyDescent="0.2">
      <c r="A26846" t="s">
        <v>65</v>
      </c>
      <c r="B26846">
        <v>0.02</v>
      </c>
      <c r="C26846">
        <v>1</v>
      </c>
      <c r="D26846">
        <v>0.66015303134918202</v>
      </c>
    </row>
    <row r="26847" spans="1:5" x14ac:dyDescent="0.2">
      <c r="A26847" t="s">
        <v>66</v>
      </c>
      <c r="B26847">
        <v>0.02</v>
      </c>
      <c r="C26847">
        <v>1</v>
      </c>
      <c r="D26847">
        <v>0.49372097849845797</v>
      </c>
    </row>
    <row r="26848" spans="1:5" x14ac:dyDescent="0.2">
      <c r="A26848" t="s">
        <v>65</v>
      </c>
      <c r="B26848">
        <v>0.05</v>
      </c>
      <c r="C26848">
        <v>1</v>
      </c>
      <c r="D26848" s="4">
        <v>0.99423617124557495</v>
      </c>
    </row>
    <row r="26849" spans="1:5" x14ac:dyDescent="0.2">
      <c r="A26849" t="s">
        <v>66</v>
      </c>
      <c r="B26849">
        <v>0.05</v>
      </c>
      <c r="C26849">
        <v>1</v>
      </c>
      <c r="D26849" s="4">
        <v>0.99677211046218805</v>
      </c>
    </row>
    <row r="26850" spans="1:5" x14ac:dyDescent="0.2">
      <c r="A26850" t="s">
        <v>65</v>
      </c>
      <c r="B26850">
        <v>0.1</v>
      </c>
      <c r="C26850">
        <v>1</v>
      </c>
      <c r="D26850">
        <v>0.61758464574813798</v>
      </c>
      <c r="E26850" s="4"/>
    </row>
    <row r="26851" spans="1:5" x14ac:dyDescent="0.2">
      <c r="A26851" t="s">
        <v>66</v>
      </c>
      <c r="B26851">
        <v>0.1</v>
      </c>
      <c r="C26851">
        <v>1</v>
      </c>
      <c r="D26851" s="4">
        <v>0.37680590152740401</v>
      </c>
      <c r="E26851" s="4"/>
    </row>
    <row r="26852" spans="1:5" x14ac:dyDescent="0.2">
      <c r="A26852" t="s">
        <v>65</v>
      </c>
      <c r="B26852">
        <v>0.2</v>
      </c>
      <c r="C26852">
        <v>1</v>
      </c>
      <c r="D26852">
        <v>0.37906545400619501</v>
      </c>
    </row>
    <row r="26853" spans="1:5" x14ac:dyDescent="0.2">
      <c r="A26853" t="s">
        <v>66</v>
      </c>
      <c r="B26853">
        <v>0.2</v>
      </c>
      <c r="C26853">
        <v>1</v>
      </c>
      <c r="D26853">
        <v>0.38716563582420299</v>
      </c>
    </row>
    <row r="26854" spans="1:5" x14ac:dyDescent="0.2">
      <c r="A26854" t="s">
        <v>65</v>
      </c>
      <c r="B26854">
        <v>0.5</v>
      </c>
      <c r="C26854">
        <v>1</v>
      </c>
      <c r="D26854">
        <v>0.32574349641799899</v>
      </c>
    </row>
    <row r="26855" spans="1:5" x14ac:dyDescent="0.2">
      <c r="A26855" t="s">
        <v>66</v>
      </c>
      <c r="B26855">
        <v>0.5</v>
      </c>
      <c r="C26855">
        <v>1</v>
      </c>
      <c r="D26855">
        <v>0.43179023265838601</v>
      </c>
    </row>
    <row r="26856" spans="1:5" x14ac:dyDescent="0.2">
      <c r="A26856" t="s">
        <v>65</v>
      </c>
      <c r="B26856">
        <v>1</v>
      </c>
      <c r="C26856">
        <v>1</v>
      </c>
      <c r="D26856">
        <v>0.95254766941070501</v>
      </c>
    </row>
    <row r="26857" spans="1:5" x14ac:dyDescent="0.2">
      <c r="A26857" t="s">
        <v>66</v>
      </c>
      <c r="B26857">
        <v>1</v>
      </c>
      <c r="C26857">
        <v>1</v>
      </c>
      <c r="D26857">
        <v>0.77227187156677202</v>
      </c>
    </row>
    <row r="26858" spans="1:5" x14ac:dyDescent="0.2">
      <c r="A26858" t="s">
        <v>65</v>
      </c>
      <c r="B26858">
        <v>1.5</v>
      </c>
      <c r="C26858">
        <v>1</v>
      </c>
      <c r="D26858">
        <v>0.96659219264984098</v>
      </c>
    </row>
    <row r="26859" spans="1:5" x14ac:dyDescent="0.2">
      <c r="A26859" t="s">
        <v>66</v>
      </c>
      <c r="B26859">
        <v>1.5</v>
      </c>
      <c r="C26859">
        <v>1</v>
      </c>
      <c r="D26859">
        <v>0.77281910181045499</v>
      </c>
    </row>
    <row r="26860" spans="1:5" x14ac:dyDescent="0.2">
      <c r="A26860" t="s">
        <v>65</v>
      </c>
      <c r="B26860">
        <v>2</v>
      </c>
      <c r="C26860">
        <v>1</v>
      </c>
      <c r="D26860">
        <v>0.999550640583038</v>
      </c>
    </row>
    <row r="26861" spans="1:5" x14ac:dyDescent="0.2">
      <c r="A26861" t="s">
        <v>66</v>
      </c>
      <c r="B26861">
        <v>2</v>
      </c>
      <c r="C26861">
        <v>1</v>
      </c>
      <c r="D26861">
        <v>0.999395251274108</v>
      </c>
    </row>
    <row r="26862" spans="1:5" x14ac:dyDescent="0.2">
      <c r="A26862" t="s">
        <v>65</v>
      </c>
      <c r="B26862">
        <v>0.01</v>
      </c>
      <c r="C26862">
        <v>0</v>
      </c>
      <c r="D26862" s="4">
        <v>5.51414384972304E-4</v>
      </c>
    </row>
    <row r="26863" spans="1:5" x14ac:dyDescent="0.2">
      <c r="A26863" t="s">
        <v>66</v>
      </c>
      <c r="B26863">
        <v>0.01</v>
      </c>
      <c r="C26863">
        <v>0</v>
      </c>
      <c r="D26863" s="4">
        <v>3.3716642064973698E-5</v>
      </c>
      <c r="E26863" s="4"/>
    </row>
    <row r="26864" spans="1:5" x14ac:dyDescent="0.2">
      <c r="A26864" t="s">
        <v>65</v>
      </c>
      <c r="B26864">
        <v>0.02</v>
      </c>
      <c r="C26864">
        <v>0</v>
      </c>
      <c r="D26864">
        <v>1.1070278706028999E-3</v>
      </c>
    </row>
    <row r="26865" spans="1:5" x14ac:dyDescent="0.2">
      <c r="A26865" t="s">
        <v>66</v>
      </c>
      <c r="B26865">
        <v>0.02</v>
      </c>
      <c r="C26865">
        <v>0</v>
      </c>
      <c r="D26865" s="4">
        <v>3.0590223332183002E-7</v>
      </c>
      <c r="E26865" s="4"/>
    </row>
    <row r="26866" spans="1:5" x14ac:dyDescent="0.2">
      <c r="A26866" t="s">
        <v>65</v>
      </c>
      <c r="B26866">
        <v>0.05</v>
      </c>
      <c r="C26866">
        <v>0</v>
      </c>
      <c r="D26866">
        <v>2.2001734760124201E-4</v>
      </c>
      <c r="E26866" s="4"/>
    </row>
    <row r="26867" spans="1:5" x14ac:dyDescent="0.2">
      <c r="A26867" t="s">
        <v>66</v>
      </c>
      <c r="B26867">
        <v>0.05</v>
      </c>
      <c r="C26867">
        <v>0</v>
      </c>
      <c r="D26867" s="4">
        <v>4.8189420340349898E-5</v>
      </c>
      <c r="E26867" s="4"/>
    </row>
    <row r="26868" spans="1:5" x14ac:dyDescent="0.2">
      <c r="A26868" t="s">
        <v>65</v>
      </c>
      <c r="B26868">
        <v>0.1</v>
      </c>
      <c r="C26868">
        <v>0</v>
      </c>
      <c r="D26868" s="4">
        <v>2.6851277652895E-5</v>
      </c>
      <c r="E26868" s="4"/>
    </row>
    <row r="26869" spans="1:5" x14ac:dyDescent="0.2">
      <c r="A26869" t="s">
        <v>66</v>
      </c>
      <c r="B26869">
        <v>0.1</v>
      </c>
      <c r="C26869">
        <v>0</v>
      </c>
      <c r="D26869" s="4">
        <v>9.7135052783414705E-6</v>
      </c>
      <c r="E26869" s="4"/>
    </row>
    <row r="26870" spans="1:5" x14ac:dyDescent="0.2">
      <c r="A26870" t="s">
        <v>65</v>
      </c>
      <c r="B26870">
        <v>0.2</v>
      </c>
      <c r="C26870">
        <v>0</v>
      </c>
      <c r="D26870" s="4">
        <v>8.3980633644387104E-4</v>
      </c>
    </row>
    <row r="26871" spans="1:5" x14ac:dyDescent="0.2">
      <c r="A26871" t="s">
        <v>66</v>
      </c>
      <c r="B26871">
        <v>0.2</v>
      </c>
      <c r="C26871">
        <v>0</v>
      </c>
      <c r="D26871" s="4">
        <v>3.06444620946422E-4</v>
      </c>
    </row>
    <row r="26872" spans="1:5" x14ac:dyDescent="0.2">
      <c r="A26872" t="s">
        <v>65</v>
      </c>
      <c r="B26872">
        <v>0.5</v>
      </c>
      <c r="C26872">
        <v>0</v>
      </c>
      <c r="D26872" s="4">
        <v>1.11239626221504E-6</v>
      </c>
      <c r="E26872" s="4"/>
    </row>
    <row r="26873" spans="1:5" x14ac:dyDescent="0.2">
      <c r="A26873" t="s">
        <v>66</v>
      </c>
      <c r="B26873">
        <v>0.5</v>
      </c>
      <c r="C26873">
        <v>0</v>
      </c>
      <c r="D26873" s="4">
        <v>8.2480374885562903E-7</v>
      </c>
      <c r="E26873" s="4"/>
    </row>
    <row r="26874" spans="1:5" x14ac:dyDescent="0.2">
      <c r="A26874" t="s">
        <v>65</v>
      </c>
      <c r="B26874">
        <v>1</v>
      </c>
      <c r="C26874">
        <v>0</v>
      </c>
      <c r="D26874">
        <v>1.22758280485868E-3</v>
      </c>
      <c r="E26874" s="4"/>
    </row>
    <row r="26875" spans="1:5" x14ac:dyDescent="0.2">
      <c r="A26875" t="s">
        <v>66</v>
      </c>
      <c r="B26875">
        <v>1</v>
      </c>
      <c r="C26875">
        <v>0</v>
      </c>
      <c r="D26875" s="4">
        <v>7.6953247116762196E-6</v>
      </c>
      <c r="E26875" s="4"/>
    </row>
    <row r="26876" spans="1:5" x14ac:dyDescent="0.2">
      <c r="A26876" t="s">
        <v>65</v>
      </c>
      <c r="B26876">
        <v>1.5</v>
      </c>
      <c r="C26876">
        <v>0</v>
      </c>
      <c r="D26876" s="4">
        <v>4.2649542592698701E-5</v>
      </c>
      <c r="E26876" s="4"/>
    </row>
    <row r="26877" spans="1:5" x14ac:dyDescent="0.2">
      <c r="A26877" t="s">
        <v>66</v>
      </c>
      <c r="B26877">
        <v>1.5</v>
      </c>
      <c r="C26877">
        <v>0</v>
      </c>
      <c r="D26877" s="4">
        <v>6.1266914599400403E-6</v>
      </c>
      <c r="E26877" s="4"/>
    </row>
    <row r="26878" spans="1:5" x14ac:dyDescent="0.2">
      <c r="A26878" t="s">
        <v>65</v>
      </c>
      <c r="B26878">
        <v>2</v>
      </c>
      <c r="C26878">
        <v>0</v>
      </c>
      <c r="D26878">
        <v>3.1362802255898701E-3</v>
      </c>
    </row>
    <row r="26879" spans="1:5" x14ac:dyDescent="0.2">
      <c r="A26879" t="s">
        <v>66</v>
      </c>
      <c r="B26879">
        <v>2</v>
      </c>
      <c r="C26879">
        <v>0</v>
      </c>
      <c r="D26879">
        <v>5.1982919685542497E-3</v>
      </c>
    </row>
    <row r="26880" spans="1:5" x14ac:dyDescent="0.2">
      <c r="A26880" t="s">
        <v>65</v>
      </c>
      <c r="B26880">
        <v>0.01</v>
      </c>
      <c r="C26880">
        <v>1</v>
      </c>
      <c r="D26880">
        <v>0.111519508063793</v>
      </c>
    </row>
    <row r="26881" spans="1:5" x14ac:dyDescent="0.2">
      <c r="A26881" t="s">
        <v>66</v>
      </c>
      <c r="B26881">
        <v>0.01</v>
      </c>
      <c r="C26881">
        <v>1</v>
      </c>
      <c r="D26881" s="4">
        <v>0.453230410814285</v>
      </c>
    </row>
    <row r="26882" spans="1:5" x14ac:dyDescent="0.2">
      <c r="A26882" t="s">
        <v>65</v>
      </c>
      <c r="B26882">
        <v>0.02</v>
      </c>
      <c r="C26882">
        <v>1</v>
      </c>
      <c r="D26882">
        <v>0.63905781507491999</v>
      </c>
    </row>
    <row r="26883" spans="1:5" x14ac:dyDescent="0.2">
      <c r="A26883" t="s">
        <v>66</v>
      </c>
      <c r="B26883">
        <v>0.02</v>
      </c>
      <c r="C26883">
        <v>1</v>
      </c>
      <c r="D26883">
        <v>0.27966466546058599</v>
      </c>
    </row>
    <row r="26884" spans="1:5" x14ac:dyDescent="0.2">
      <c r="A26884" t="s">
        <v>65</v>
      </c>
      <c r="B26884">
        <v>0.05</v>
      </c>
      <c r="C26884">
        <v>1</v>
      </c>
      <c r="D26884">
        <v>0.99358081817626898</v>
      </c>
    </row>
    <row r="26885" spans="1:5" x14ac:dyDescent="0.2">
      <c r="A26885" t="s">
        <v>66</v>
      </c>
      <c r="B26885">
        <v>0.05</v>
      </c>
      <c r="C26885">
        <v>1</v>
      </c>
      <c r="D26885">
        <v>0.83844989538192705</v>
      </c>
    </row>
    <row r="26886" spans="1:5" x14ac:dyDescent="0.2">
      <c r="A26886" t="s">
        <v>65</v>
      </c>
      <c r="B26886">
        <v>0.1</v>
      </c>
      <c r="C26886">
        <v>1</v>
      </c>
      <c r="D26886">
        <v>0.64454674720764105</v>
      </c>
    </row>
    <row r="26887" spans="1:5" x14ac:dyDescent="0.2">
      <c r="A26887" t="s">
        <v>66</v>
      </c>
      <c r="B26887">
        <v>0.1</v>
      </c>
      <c r="C26887">
        <v>1</v>
      </c>
      <c r="D26887">
        <v>0.77394348382949796</v>
      </c>
    </row>
    <row r="26888" spans="1:5" x14ac:dyDescent="0.2">
      <c r="A26888" t="s">
        <v>65</v>
      </c>
      <c r="B26888">
        <v>0.2</v>
      </c>
      <c r="C26888">
        <v>1</v>
      </c>
      <c r="D26888">
        <v>0.97105658054351796</v>
      </c>
    </row>
    <row r="26889" spans="1:5" x14ac:dyDescent="0.2">
      <c r="A26889" t="s">
        <v>66</v>
      </c>
      <c r="B26889">
        <v>0.2</v>
      </c>
      <c r="C26889">
        <v>1</v>
      </c>
      <c r="D26889">
        <v>0.94082868099212602</v>
      </c>
    </row>
    <row r="26890" spans="1:5" x14ac:dyDescent="0.2">
      <c r="A26890" t="s">
        <v>65</v>
      </c>
      <c r="B26890">
        <v>0.5</v>
      </c>
      <c r="C26890">
        <v>1</v>
      </c>
      <c r="D26890">
        <v>0.17877447605133001</v>
      </c>
    </row>
    <row r="26891" spans="1:5" x14ac:dyDescent="0.2">
      <c r="A26891" t="s">
        <v>66</v>
      </c>
      <c r="B26891">
        <v>0.5</v>
      </c>
      <c r="C26891">
        <v>1</v>
      </c>
      <c r="D26891">
        <v>9.0264566242694799E-2</v>
      </c>
    </row>
    <row r="26892" spans="1:5" x14ac:dyDescent="0.2">
      <c r="A26892" t="s">
        <v>65</v>
      </c>
      <c r="B26892">
        <v>1</v>
      </c>
      <c r="C26892">
        <v>1</v>
      </c>
      <c r="D26892">
        <v>0.52100455760955799</v>
      </c>
    </row>
    <row r="26893" spans="1:5" x14ac:dyDescent="0.2">
      <c r="A26893" t="s">
        <v>66</v>
      </c>
      <c r="B26893">
        <v>1</v>
      </c>
      <c r="C26893">
        <v>1</v>
      </c>
      <c r="D26893" s="4">
        <v>0.129142016172409</v>
      </c>
      <c r="E26893" s="4"/>
    </row>
    <row r="26894" spans="1:5" x14ac:dyDescent="0.2">
      <c r="A26894" t="s">
        <v>65</v>
      </c>
      <c r="B26894">
        <v>1.5</v>
      </c>
      <c r="C26894">
        <v>1</v>
      </c>
      <c r="D26894">
        <v>0.99541962146759</v>
      </c>
    </row>
    <row r="26895" spans="1:5" x14ac:dyDescent="0.2">
      <c r="A26895" t="s">
        <v>66</v>
      </c>
      <c r="B26895">
        <v>1.5</v>
      </c>
      <c r="C26895">
        <v>1</v>
      </c>
      <c r="D26895">
        <v>0.98773950338363603</v>
      </c>
    </row>
    <row r="26896" spans="1:5" x14ac:dyDescent="0.2">
      <c r="A26896" t="s">
        <v>65</v>
      </c>
      <c r="B26896">
        <v>2</v>
      </c>
      <c r="C26896">
        <v>1</v>
      </c>
      <c r="D26896">
        <v>0.35023602843284601</v>
      </c>
    </row>
    <row r="26897" spans="1:5" x14ac:dyDescent="0.2">
      <c r="A26897" t="s">
        <v>66</v>
      </c>
      <c r="B26897">
        <v>2</v>
      </c>
      <c r="C26897">
        <v>1</v>
      </c>
      <c r="D26897">
        <v>0.54078757762908902</v>
      </c>
    </row>
    <row r="26898" spans="1:5" x14ac:dyDescent="0.2">
      <c r="A26898" t="s">
        <v>65</v>
      </c>
      <c r="B26898">
        <v>0.01</v>
      </c>
      <c r="C26898">
        <v>0</v>
      </c>
      <c r="D26898" s="4">
        <v>7.0107438659761101E-5</v>
      </c>
      <c r="E26898" s="4"/>
    </row>
    <row r="26899" spans="1:5" x14ac:dyDescent="0.2">
      <c r="A26899" t="s">
        <v>66</v>
      </c>
      <c r="B26899">
        <v>0.01</v>
      </c>
      <c r="C26899">
        <v>0</v>
      </c>
      <c r="D26899" s="4">
        <v>1.8541452391218599E-6</v>
      </c>
      <c r="E26899" s="4"/>
    </row>
    <row r="26900" spans="1:5" x14ac:dyDescent="0.2">
      <c r="A26900" t="s">
        <v>65</v>
      </c>
      <c r="B26900">
        <v>0.02</v>
      </c>
      <c r="C26900">
        <v>0</v>
      </c>
      <c r="D26900" s="4">
        <v>1.52214465197175E-3</v>
      </c>
      <c r="E26900" s="4"/>
    </row>
    <row r="26901" spans="1:5" x14ac:dyDescent="0.2">
      <c r="A26901" t="s">
        <v>66</v>
      </c>
      <c r="B26901">
        <v>0.02</v>
      </c>
      <c r="C26901">
        <v>0</v>
      </c>
      <c r="D26901">
        <v>4.6978882164694298E-4</v>
      </c>
    </row>
    <row r="26902" spans="1:5" x14ac:dyDescent="0.2">
      <c r="A26902" t="s">
        <v>65</v>
      </c>
      <c r="B26902">
        <v>0.05</v>
      </c>
      <c r="C26902">
        <v>0</v>
      </c>
      <c r="D26902" s="4">
        <v>1.7813060549087801E-4</v>
      </c>
      <c r="E26902" s="4"/>
    </row>
    <row r="26903" spans="1:5" x14ac:dyDescent="0.2">
      <c r="A26903" t="s">
        <v>66</v>
      </c>
      <c r="B26903">
        <v>0.05</v>
      </c>
      <c r="C26903">
        <v>0</v>
      </c>
      <c r="D26903">
        <v>2.5498989271000001E-4</v>
      </c>
    </row>
    <row r="26904" spans="1:5" x14ac:dyDescent="0.2">
      <c r="A26904" t="s">
        <v>65</v>
      </c>
      <c r="B26904">
        <v>0.1</v>
      </c>
      <c r="C26904">
        <v>0</v>
      </c>
      <c r="D26904">
        <v>9.5002176240086503E-3</v>
      </c>
    </row>
    <row r="26905" spans="1:5" x14ac:dyDescent="0.2">
      <c r="A26905" t="s">
        <v>66</v>
      </c>
      <c r="B26905">
        <v>0.1</v>
      </c>
      <c r="C26905">
        <v>0</v>
      </c>
      <c r="D26905" s="4">
        <v>1.04548780655022E-5</v>
      </c>
      <c r="E26905" s="4"/>
    </row>
    <row r="26906" spans="1:5" x14ac:dyDescent="0.2">
      <c r="A26906" t="s">
        <v>65</v>
      </c>
      <c r="B26906">
        <v>0.2</v>
      </c>
      <c r="C26906">
        <v>0</v>
      </c>
      <c r="D26906" s="4">
        <v>2.2427748262998601E-6</v>
      </c>
      <c r="E26906" s="4"/>
    </row>
    <row r="26907" spans="1:5" x14ac:dyDescent="0.2">
      <c r="A26907" t="s">
        <v>66</v>
      </c>
      <c r="B26907">
        <v>0.2</v>
      </c>
      <c r="C26907">
        <v>0</v>
      </c>
      <c r="D26907" s="4">
        <v>2.0262084944988601E-5</v>
      </c>
      <c r="E26907" s="4"/>
    </row>
    <row r="26908" spans="1:5" x14ac:dyDescent="0.2">
      <c r="A26908" t="s">
        <v>65</v>
      </c>
      <c r="B26908">
        <v>0.5</v>
      </c>
      <c r="C26908">
        <v>0</v>
      </c>
      <c r="D26908">
        <v>1.0502712102606799E-3</v>
      </c>
    </row>
    <row r="26909" spans="1:5" x14ac:dyDescent="0.2">
      <c r="A26909" t="s">
        <v>66</v>
      </c>
      <c r="B26909">
        <v>0.5</v>
      </c>
      <c r="C26909">
        <v>0</v>
      </c>
      <c r="D26909" s="4">
        <v>1.0483795449545099E-6</v>
      </c>
      <c r="E26909" s="4"/>
    </row>
    <row r="26910" spans="1:5" x14ac:dyDescent="0.2">
      <c r="A26910" t="s">
        <v>65</v>
      </c>
      <c r="B26910">
        <v>1</v>
      </c>
      <c r="C26910">
        <v>0</v>
      </c>
      <c r="D26910">
        <v>1.61414456670172E-4</v>
      </c>
    </row>
    <row r="26911" spans="1:5" x14ac:dyDescent="0.2">
      <c r="A26911" t="s">
        <v>66</v>
      </c>
      <c r="B26911">
        <v>1</v>
      </c>
      <c r="C26911">
        <v>0</v>
      </c>
      <c r="D26911" s="4">
        <v>1.37450365400582E-6</v>
      </c>
      <c r="E26911" s="4"/>
    </row>
    <row r="26912" spans="1:5" x14ac:dyDescent="0.2">
      <c r="A26912" t="s">
        <v>65</v>
      </c>
      <c r="B26912">
        <v>1.5</v>
      </c>
      <c r="C26912">
        <v>0</v>
      </c>
      <c r="D26912">
        <v>6.7172071430832104E-4</v>
      </c>
      <c r="E26912" s="4"/>
    </row>
    <row r="26913" spans="1:5" x14ac:dyDescent="0.2">
      <c r="A26913" t="s">
        <v>66</v>
      </c>
      <c r="B26913">
        <v>1.5</v>
      </c>
      <c r="C26913">
        <v>0</v>
      </c>
      <c r="D26913" s="4">
        <v>4.6025834876672799E-7</v>
      </c>
      <c r="E26913" s="4"/>
    </row>
    <row r="26914" spans="1:5" x14ac:dyDescent="0.2">
      <c r="A26914" t="s">
        <v>65</v>
      </c>
      <c r="B26914">
        <v>2</v>
      </c>
      <c r="C26914">
        <v>0</v>
      </c>
      <c r="D26914">
        <v>2.8334581293165602E-4</v>
      </c>
      <c r="E26914" s="4"/>
    </row>
    <row r="26915" spans="1:5" x14ac:dyDescent="0.2">
      <c r="A26915" t="s">
        <v>66</v>
      </c>
      <c r="B26915">
        <v>2</v>
      </c>
      <c r="C26915">
        <v>0</v>
      </c>
      <c r="D26915" s="4">
        <v>1.06357219920028E-5</v>
      </c>
      <c r="E26915" s="4"/>
    </row>
    <row r="26916" spans="1:5" x14ac:dyDescent="0.2">
      <c r="A26916" t="s">
        <v>65</v>
      </c>
      <c r="B26916">
        <v>0.01</v>
      </c>
      <c r="C26916">
        <v>1</v>
      </c>
      <c r="D26916">
        <v>0.76359534263610795</v>
      </c>
    </row>
    <row r="26917" spans="1:5" x14ac:dyDescent="0.2">
      <c r="A26917" t="s">
        <v>66</v>
      </c>
      <c r="B26917">
        <v>0.01</v>
      </c>
      <c r="C26917">
        <v>1</v>
      </c>
      <c r="D26917">
        <v>0.386618822813034</v>
      </c>
    </row>
    <row r="26918" spans="1:5" x14ac:dyDescent="0.2">
      <c r="A26918" t="s">
        <v>65</v>
      </c>
      <c r="B26918">
        <v>0.02</v>
      </c>
      <c r="C26918">
        <v>1</v>
      </c>
      <c r="D26918">
        <v>0.781802058219909</v>
      </c>
    </row>
    <row r="26919" spans="1:5" x14ac:dyDescent="0.2">
      <c r="A26919" t="s">
        <v>66</v>
      </c>
      <c r="B26919">
        <v>0.02</v>
      </c>
      <c r="C26919">
        <v>1</v>
      </c>
      <c r="D26919">
        <v>0.56490087509155196</v>
      </c>
    </row>
    <row r="26920" spans="1:5" x14ac:dyDescent="0.2">
      <c r="A26920" t="s">
        <v>65</v>
      </c>
      <c r="B26920">
        <v>0.05</v>
      </c>
      <c r="C26920">
        <v>1</v>
      </c>
      <c r="D26920">
        <v>8.3184398710727595E-2</v>
      </c>
    </row>
    <row r="26921" spans="1:5" x14ac:dyDescent="0.2">
      <c r="A26921" t="s">
        <v>66</v>
      </c>
      <c r="B26921">
        <v>0.05</v>
      </c>
      <c r="C26921">
        <v>1</v>
      </c>
      <c r="D26921">
        <v>0.99052494764328003</v>
      </c>
    </row>
    <row r="26922" spans="1:5" x14ac:dyDescent="0.2">
      <c r="A26922" t="s">
        <v>65</v>
      </c>
      <c r="B26922">
        <v>0.1</v>
      </c>
      <c r="C26922">
        <v>1</v>
      </c>
      <c r="D26922">
        <v>0.96134215593338002</v>
      </c>
    </row>
    <row r="26923" spans="1:5" x14ac:dyDescent="0.2">
      <c r="A26923" t="s">
        <v>66</v>
      </c>
      <c r="B26923">
        <v>0.1</v>
      </c>
      <c r="C26923">
        <v>1</v>
      </c>
      <c r="D26923">
        <v>0.40629521012306202</v>
      </c>
    </row>
    <row r="26924" spans="1:5" x14ac:dyDescent="0.2">
      <c r="A26924" t="s">
        <v>65</v>
      </c>
      <c r="B26924">
        <v>0.2</v>
      </c>
      <c r="C26924">
        <v>1</v>
      </c>
      <c r="D26924">
        <v>0.98615300655364901</v>
      </c>
    </row>
    <row r="26925" spans="1:5" x14ac:dyDescent="0.2">
      <c r="A26925" t="s">
        <v>66</v>
      </c>
      <c r="B26925">
        <v>0.2</v>
      </c>
      <c r="C26925">
        <v>1</v>
      </c>
      <c r="D26925">
        <v>0.88762879371643</v>
      </c>
    </row>
    <row r="26926" spans="1:5" x14ac:dyDescent="0.2">
      <c r="A26926" t="s">
        <v>65</v>
      </c>
      <c r="B26926">
        <v>0.5</v>
      </c>
      <c r="C26926">
        <v>1</v>
      </c>
      <c r="D26926">
        <v>5.16793392598629E-2</v>
      </c>
    </row>
    <row r="26927" spans="1:5" x14ac:dyDescent="0.2">
      <c r="A26927" t="s">
        <v>66</v>
      </c>
      <c r="B26927">
        <v>0.5</v>
      </c>
      <c r="C26927">
        <v>1</v>
      </c>
      <c r="D26927">
        <v>0.118756771087646</v>
      </c>
    </row>
    <row r="26928" spans="1:5" x14ac:dyDescent="0.2">
      <c r="A26928" t="s">
        <v>65</v>
      </c>
      <c r="B26928">
        <v>1</v>
      </c>
      <c r="C26928">
        <v>1</v>
      </c>
      <c r="D26928">
        <v>0.97815084457397405</v>
      </c>
    </row>
    <row r="26929" spans="1:5" x14ac:dyDescent="0.2">
      <c r="A26929" t="s">
        <v>66</v>
      </c>
      <c r="B26929">
        <v>1</v>
      </c>
      <c r="C26929">
        <v>1</v>
      </c>
      <c r="D26929">
        <v>0.95887172222137396</v>
      </c>
    </row>
    <row r="26930" spans="1:5" x14ac:dyDescent="0.2">
      <c r="A26930" t="s">
        <v>65</v>
      </c>
      <c r="B26930">
        <v>1.5</v>
      </c>
      <c r="C26930">
        <v>1</v>
      </c>
      <c r="D26930">
        <v>0.88823181390762296</v>
      </c>
    </row>
    <row r="26931" spans="1:5" x14ac:dyDescent="0.2">
      <c r="A26931" t="s">
        <v>66</v>
      </c>
      <c r="B26931">
        <v>1.5</v>
      </c>
      <c r="C26931">
        <v>1</v>
      </c>
      <c r="D26931">
        <v>0.64898550510406405</v>
      </c>
    </row>
    <row r="26932" spans="1:5" x14ac:dyDescent="0.2">
      <c r="A26932" t="s">
        <v>65</v>
      </c>
      <c r="B26932">
        <v>2</v>
      </c>
      <c r="C26932">
        <v>1</v>
      </c>
      <c r="D26932">
        <v>0.96858882904052701</v>
      </c>
    </row>
    <row r="26933" spans="1:5" x14ac:dyDescent="0.2">
      <c r="A26933" t="s">
        <v>66</v>
      </c>
      <c r="B26933">
        <v>2</v>
      </c>
      <c r="C26933">
        <v>1</v>
      </c>
      <c r="D26933">
        <v>0.85414463281631403</v>
      </c>
    </row>
    <row r="26934" spans="1:5" x14ac:dyDescent="0.2">
      <c r="A26934" t="s">
        <v>65</v>
      </c>
      <c r="B26934">
        <v>0.01</v>
      </c>
      <c r="C26934">
        <v>0</v>
      </c>
      <c r="D26934" s="4">
        <v>8.29740145036339E-7</v>
      </c>
      <c r="E26934" s="4"/>
    </row>
    <row r="26935" spans="1:5" x14ac:dyDescent="0.2">
      <c r="A26935" t="s">
        <v>66</v>
      </c>
      <c r="B26935">
        <v>0.01</v>
      </c>
      <c r="C26935">
        <v>0</v>
      </c>
      <c r="D26935" s="4">
        <v>3.8738530747650598E-6</v>
      </c>
      <c r="E26935" s="4"/>
    </row>
    <row r="26936" spans="1:5" x14ac:dyDescent="0.2">
      <c r="A26936" t="s">
        <v>65</v>
      </c>
      <c r="B26936">
        <v>0.02</v>
      </c>
      <c r="C26936">
        <v>0</v>
      </c>
      <c r="D26936">
        <v>1.09282322227954E-3</v>
      </c>
    </row>
    <row r="26937" spans="1:5" x14ac:dyDescent="0.2">
      <c r="A26937" t="s">
        <v>66</v>
      </c>
      <c r="B26937">
        <v>0.02</v>
      </c>
      <c r="C26937">
        <v>0</v>
      </c>
      <c r="D26937" s="4">
        <v>7.9715413448866403E-5</v>
      </c>
      <c r="E26937" s="4"/>
    </row>
    <row r="26938" spans="1:5" x14ac:dyDescent="0.2">
      <c r="A26938" t="s">
        <v>65</v>
      </c>
      <c r="B26938">
        <v>0.05</v>
      </c>
      <c r="C26938">
        <v>0</v>
      </c>
      <c r="D26938">
        <v>1.6315347747877199E-3</v>
      </c>
    </row>
    <row r="26939" spans="1:5" x14ac:dyDescent="0.2">
      <c r="A26939" t="s">
        <v>66</v>
      </c>
      <c r="B26939">
        <v>0.05</v>
      </c>
      <c r="C26939">
        <v>0</v>
      </c>
      <c r="D26939" s="4">
        <v>4.18996904727464E-7</v>
      </c>
      <c r="E26939" s="4"/>
    </row>
    <row r="26940" spans="1:5" x14ac:dyDescent="0.2">
      <c r="A26940" t="s">
        <v>65</v>
      </c>
      <c r="B26940">
        <v>0.1</v>
      </c>
      <c r="C26940">
        <v>0</v>
      </c>
      <c r="D26940">
        <v>1.068428857252E-3</v>
      </c>
      <c r="E26940" s="4"/>
    </row>
    <row r="26941" spans="1:5" x14ac:dyDescent="0.2">
      <c r="A26941" t="s">
        <v>66</v>
      </c>
      <c r="B26941">
        <v>0.1</v>
      </c>
      <c r="C26941">
        <v>0</v>
      </c>
      <c r="D26941" s="4">
        <v>2.3561058242194101E-6</v>
      </c>
      <c r="E26941" s="4"/>
    </row>
    <row r="26942" spans="1:5" x14ac:dyDescent="0.2">
      <c r="A26942" t="s">
        <v>65</v>
      </c>
      <c r="B26942">
        <v>0.2</v>
      </c>
      <c r="C26942">
        <v>0</v>
      </c>
      <c r="D26942">
        <v>6.9790133275091596E-3</v>
      </c>
    </row>
    <row r="26943" spans="1:5" x14ac:dyDescent="0.2">
      <c r="A26943" t="s">
        <v>66</v>
      </c>
      <c r="B26943">
        <v>0.2</v>
      </c>
      <c r="C26943">
        <v>0</v>
      </c>
      <c r="D26943" s="4">
        <v>1.4274799468694201E-5</v>
      </c>
      <c r="E26943" s="4"/>
    </row>
    <row r="26944" spans="1:5" x14ac:dyDescent="0.2">
      <c r="A26944" t="s">
        <v>65</v>
      </c>
      <c r="B26944">
        <v>0.5</v>
      </c>
      <c r="C26944">
        <v>0</v>
      </c>
      <c r="D26944" s="4">
        <v>8.3171180449426106E-5</v>
      </c>
      <c r="E26944" s="4"/>
    </row>
    <row r="26945" spans="1:5" x14ac:dyDescent="0.2">
      <c r="A26945" t="s">
        <v>66</v>
      </c>
      <c r="B26945">
        <v>0.5</v>
      </c>
      <c r="C26945">
        <v>0</v>
      </c>
      <c r="D26945" s="4">
        <v>1.59533010446466E-5</v>
      </c>
      <c r="E26945" s="4"/>
    </row>
    <row r="26946" spans="1:5" x14ac:dyDescent="0.2">
      <c r="A26946" t="s">
        <v>65</v>
      </c>
      <c r="B26946">
        <v>1</v>
      </c>
      <c r="C26946">
        <v>0</v>
      </c>
      <c r="D26946" s="4">
        <v>7.0079899160191403E-5</v>
      </c>
      <c r="E26946" s="4"/>
    </row>
    <row r="26947" spans="1:5" x14ac:dyDescent="0.2">
      <c r="A26947" t="s">
        <v>66</v>
      </c>
      <c r="B26947">
        <v>1</v>
      </c>
      <c r="C26947">
        <v>0</v>
      </c>
      <c r="D26947" s="4">
        <v>1.8964416813105299E-4</v>
      </c>
      <c r="E26947" s="4"/>
    </row>
    <row r="26948" spans="1:5" x14ac:dyDescent="0.2">
      <c r="A26948" t="s">
        <v>65</v>
      </c>
      <c r="B26948">
        <v>1.5</v>
      </c>
      <c r="C26948">
        <v>0</v>
      </c>
      <c r="D26948">
        <v>8.1650074571371003E-4</v>
      </c>
    </row>
    <row r="26949" spans="1:5" x14ac:dyDescent="0.2">
      <c r="A26949" t="s">
        <v>66</v>
      </c>
      <c r="B26949">
        <v>1.5</v>
      </c>
      <c r="C26949">
        <v>0</v>
      </c>
      <c r="D26949" s="4">
        <v>2.54010706157714E-6</v>
      </c>
      <c r="E26949" s="4"/>
    </row>
    <row r="26950" spans="1:5" x14ac:dyDescent="0.2">
      <c r="A26950" t="s">
        <v>65</v>
      </c>
      <c r="B26950">
        <v>2</v>
      </c>
      <c r="C26950">
        <v>0</v>
      </c>
      <c r="D26950" s="4">
        <v>2.5903917048708498E-5</v>
      </c>
      <c r="E26950" s="4"/>
    </row>
    <row r="26951" spans="1:5" x14ac:dyDescent="0.2">
      <c r="A26951" t="s">
        <v>66</v>
      </c>
      <c r="B26951">
        <v>2</v>
      </c>
      <c r="C26951">
        <v>0</v>
      </c>
      <c r="D26951" s="4">
        <v>1.22079800348728E-4</v>
      </c>
      <c r="E26951" s="4"/>
    </row>
    <row r="26952" spans="1:5" x14ac:dyDescent="0.2">
      <c r="A26952" t="s">
        <v>65</v>
      </c>
      <c r="B26952">
        <v>0.01</v>
      </c>
      <c r="C26952">
        <v>1</v>
      </c>
      <c r="D26952">
        <v>1.04368176835123E-4</v>
      </c>
      <c r="E26952" s="4"/>
    </row>
    <row r="26953" spans="1:5" x14ac:dyDescent="0.2">
      <c r="A26953" t="s">
        <v>66</v>
      </c>
      <c r="B26953">
        <v>0.01</v>
      </c>
      <c r="C26953">
        <v>1</v>
      </c>
      <c r="D26953">
        <v>0.26787725090980502</v>
      </c>
    </row>
    <row r="26954" spans="1:5" x14ac:dyDescent="0.2">
      <c r="A26954" t="s">
        <v>65</v>
      </c>
      <c r="B26954">
        <v>0.02</v>
      </c>
      <c r="C26954">
        <v>1</v>
      </c>
      <c r="D26954" s="4">
        <v>4.4229820370674099E-2</v>
      </c>
    </row>
    <row r="26955" spans="1:5" x14ac:dyDescent="0.2">
      <c r="A26955" t="s">
        <v>66</v>
      </c>
      <c r="B26955">
        <v>0.02</v>
      </c>
      <c r="C26955">
        <v>1</v>
      </c>
      <c r="D26955" s="4">
        <v>0.22218412160873399</v>
      </c>
    </row>
    <row r="26956" spans="1:5" x14ac:dyDescent="0.2">
      <c r="A26956" t="s">
        <v>65</v>
      </c>
      <c r="B26956">
        <v>0.05</v>
      </c>
      <c r="C26956">
        <v>1</v>
      </c>
      <c r="D26956" s="4">
        <v>1.47134167491458E-4</v>
      </c>
    </row>
    <row r="26957" spans="1:5" x14ac:dyDescent="0.2">
      <c r="A26957" t="s">
        <v>66</v>
      </c>
      <c r="B26957">
        <v>0.05</v>
      </c>
      <c r="C26957">
        <v>1</v>
      </c>
      <c r="D26957" s="4">
        <v>3.3500054269097702E-4</v>
      </c>
      <c r="E26957" s="4"/>
    </row>
    <row r="26958" spans="1:5" x14ac:dyDescent="0.2">
      <c r="A26958" t="s">
        <v>65</v>
      </c>
      <c r="B26958">
        <v>0.1</v>
      </c>
      <c r="C26958">
        <v>1</v>
      </c>
      <c r="D26958" s="4">
        <v>0.99146980047225897</v>
      </c>
    </row>
    <row r="26959" spans="1:5" x14ac:dyDescent="0.2">
      <c r="A26959" t="s">
        <v>66</v>
      </c>
      <c r="B26959">
        <v>0.1</v>
      </c>
      <c r="C26959">
        <v>1</v>
      </c>
      <c r="D26959" s="4">
        <v>0.988838911056518</v>
      </c>
    </row>
    <row r="26960" spans="1:5" x14ac:dyDescent="0.2">
      <c r="A26960" t="s">
        <v>65</v>
      </c>
      <c r="B26960">
        <v>0.2</v>
      </c>
      <c r="C26960">
        <v>1</v>
      </c>
      <c r="D26960">
        <v>0.96833628416061401</v>
      </c>
    </row>
    <row r="26961" spans="1:5" x14ac:dyDescent="0.2">
      <c r="A26961" t="s">
        <v>66</v>
      </c>
      <c r="B26961">
        <v>0.2</v>
      </c>
      <c r="C26961">
        <v>1</v>
      </c>
      <c r="D26961">
        <v>0.98742258548736495</v>
      </c>
    </row>
    <row r="26962" spans="1:5" x14ac:dyDescent="0.2">
      <c r="A26962" t="s">
        <v>65</v>
      </c>
      <c r="B26962">
        <v>0.5</v>
      </c>
      <c r="C26962">
        <v>1</v>
      </c>
      <c r="D26962">
        <v>0.980721116065979</v>
      </c>
    </row>
    <row r="26963" spans="1:5" x14ac:dyDescent="0.2">
      <c r="A26963" t="s">
        <v>66</v>
      </c>
      <c r="B26963">
        <v>0.5</v>
      </c>
      <c r="C26963">
        <v>1</v>
      </c>
      <c r="D26963">
        <v>0.95460587739944402</v>
      </c>
    </row>
    <row r="26964" spans="1:5" x14ac:dyDescent="0.2">
      <c r="A26964" t="s">
        <v>65</v>
      </c>
      <c r="B26964">
        <v>1</v>
      </c>
      <c r="C26964">
        <v>1</v>
      </c>
      <c r="D26964">
        <v>0.91192692518234197</v>
      </c>
    </row>
    <row r="26965" spans="1:5" x14ac:dyDescent="0.2">
      <c r="A26965" t="s">
        <v>66</v>
      </c>
      <c r="B26965">
        <v>1</v>
      </c>
      <c r="C26965">
        <v>1</v>
      </c>
      <c r="D26965">
        <v>0.90382486581802302</v>
      </c>
    </row>
    <row r="26966" spans="1:5" x14ac:dyDescent="0.2">
      <c r="A26966" t="s">
        <v>65</v>
      </c>
      <c r="B26966">
        <v>1.5</v>
      </c>
      <c r="C26966">
        <v>1</v>
      </c>
      <c r="D26966">
        <v>0.35424506664276101</v>
      </c>
    </row>
    <row r="26967" spans="1:5" x14ac:dyDescent="0.2">
      <c r="A26967" t="s">
        <v>66</v>
      </c>
      <c r="B26967">
        <v>1.5</v>
      </c>
      <c r="C26967">
        <v>1</v>
      </c>
      <c r="D26967">
        <v>0.36282318830490101</v>
      </c>
    </row>
    <row r="26968" spans="1:5" x14ac:dyDescent="0.2">
      <c r="A26968" t="s">
        <v>65</v>
      </c>
      <c r="B26968">
        <v>2</v>
      </c>
      <c r="C26968">
        <v>1</v>
      </c>
      <c r="D26968">
        <v>0.51294624805450395</v>
      </c>
    </row>
    <row r="26969" spans="1:5" x14ac:dyDescent="0.2">
      <c r="A26969" t="s">
        <v>66</v>
      </c>
      <c r="B26969">
        <v>2</v>
      </c>
      <c r="C26969">
        <v>1</v>
      </c>
      <c r="D26969">
        <v>0.115488961338996</v>
      </c>
    </row>
    <row r="26970" spans="1:5" x14ac:dyDescent="0.2">
      <c r="A26970" t="s">
        <v>65</v>
      </c>
      <c r="B26970">
        <v>0.01</v>
      </c>
      <c r="C26970">
        <v>0</v>
      </c>
      <c r="D26970">
        <v>2.5916344020515599E-4</v>
      </c>
    </row>
    <row r="26971" spans="1:5" x14ac:dyDescent="0.2">
      <c r="A26971" t="s">
        <v>66</v>
      </c>
      <c r="B26971">
        <v>0.01</v>
      </c>
      <c r="C26971">
        <v>0</v>
      </c>
      <c r="D26971" s="4">
        <v>3.5736316931433901E-5</v>
      </c>
      <c r="E26971" s="4"/>
    </row>
    <row r="26972" spans="1:5" x14ac:dyDescent="0.2">
      <c r="A26972" t="s">
        <v>65</v>
      </c>
      <c r="B26972">
        <v>0.02</v>
      </c>
      <c r="C26972">
        <v>0</v>
      </c>
      <c r="D26972" s="4">
        <v>1.9899150629498699E-6</v>
      </c>
      <c r="E26972" s="4"/>
    </row>
    <row r="26973" spans="1:5" x14ac:dyDescent="0.2">
      <c r="A26973" t="s">
        <v>66</v>
      </c>
      <c r="B26973">
        <v>0.02</v>
      </c>
      <c r="C26973">
        <v>0</v>
      </c>
      <c r="D26973" s="4">
        <v>2.1489557184395299E-5</v>
      </c>
      <c r="E26973" s="4"/>
    </row>
    <row r="26974" spans="1:5" x14ac:dyDescent="0.2">
      <c r="A26974" t="s">
        <v>65</v>
      </c>
      <c r="B26974">
        <v>0.05</v>
      </c>
      <c r="C26974">
        <v>0</v>
      </c>
      <c r="D26974" s="4">
        <v>7.0867886279302099E-6</v>
      </c>
      <c r="E26974" s="4"/>
    </row>
    <row r="26975" spans="1:5" x14ac:dyDescent="0.2">
      <c r="A26975" t="s">
        <v>66</v>
      </c>
      <c r="B26975">
        <v>0.05</v>
      </c>
      <c r="C26975">
        <v>0</v>
      </c>
      <c r="D26975">
        <v>1.77832541521638E-3</v>
      </c>
    </row>
    <row r="26976" spans="1:5" x14ac:dyDescent="0.2">
      <c r="A26976" t="s">
        <v>65</v>
      </c>
      <c r="B26976">
        <v>0.1</v>
      </c>
      <c r="C26976">
        <v>0</v>
      </c>
      <c r="D26976" s="4">
        <v>1.6265480371657699E-4</v>
      </c>
    </row>
    <row r="26977" spans="1:5" x14ac:dyDescent="0.2">
      <c r="A26977" t="s">
        <v>66</v>
      </c>
      <c r="B26977">
        <v>0.1</v>
      </c>
      <c r="C26977">
        <v>0</v>
      </c>
      <c r="D26977" s="4">
        <v>1.8976805904458099E-6</v>
      </c>
      <c r="E26977" s="4"/>
    </row>
    <row r="26978" spans="1:5" x14ac:dyDescent="0.2">
      <c r="A26978" t="s">
        <v>65</v>
      </c>
      <c r="B26978">
        <v>0.2</v>
      </c>
      <c r="C26978">
        <v>0</v>
      </c>
      <c r="D26978" s="4">
        <v>8.5100582509767196E-5</v>
      </c>
      <c r="E26978" s="4"/>
    </row>
    <row r="26979" spans="1:5" x14ac:dyDescent="0.2">
      <c r="A26979" t="s">
        <v>66</v>
      </c>
      <c r="B26979">
        <v>0.2</v>
      </c>
      <c r="C26979">
        <v>0</v>
      </c>
      <c r="D26979" s="4">
        <v>1.17536944799212E-6</v>
      </c>
      <c r="E26979" s="4"/>
    </row>
    <row r="26980" spans="1:5" x14ac:dyDescent="0.2">
      <c r="A26980" t="s">
        <v>65</v>
      </c>
      <c r="B26980">
        <v>0.5</v>
      </c>
      <c r="C26980">
        <v>0</v>
      </c>
      <c r="D26980" s="4">
        <v>1.3260309060569801E-4</v>
      </c>
    </row>
    <row r="26981" spans="1:5" x14ac:dyDescent="0.2">
      <c r="A26981" t="s">
        <v>66</v>
      </c>
      <c r="B26981">
        <v>0.5</v>
      </c>
      <c r="C26981">
        <v>0</v>
      </c>
      <c r="D26981" s="4">
        <v>3.3507842545077399E-6</v>
      </c>
      <c r="E26981" s="4"/>
    </row>
    <row r="26982" spans="1:5" x14ac:dyDescent="0.2">
      <c r="A26982" t="s">
        <v>65</v>
      </c>
      <c r="B26982">
        <v>1</v>
      </c>
      <c r="C26982">
        <v>0</v>
      </c>
      <c r="D26982">
        <v>9.2015070840716293E-3</v>
      </c>
    </row>
    <row r="26983" spans="1:5" x14ac:dyDescent="0.2">
      <c r="A26983" t="s">
        <v>66</v>
      </c>
      <c r="B26983">
        <v>1</v>
      </c>
      <c r="C26983">
        <v>0</v>
      </c>
      <c r="D26983">
        <v>1.3962906086817299E-3</v>
      </c>
    </row>
    <row r="26984" spans="1:5" x14ac:dyDescent="0.2">
      <c r="A26984" t="s">
        <v>65</v>
      </c>
      <c r="B26984">
        <v>1.5</v>
      </c>
      <c r="C26984">
        <v>0</v>
      </c>
      <c r="D26984" s="4">
        <v>5.7208945509046305E-4</v>
      </c>
    </row>
    <row r="26985" spans="1:5" x14ac:dyDescent="0.2">
      <c r="A26985" t="s">
        <v>66</v>
      </c>
      <c r="B26985">
        <v>1.5</v>
      </c>
      <c r="C26985">
        <v>0</v>
      </c>
      <c r="D26985" s="4">
        <v>8.81131563801318E-5</v>
      </c>
      <c r="E26985" s="4"/>
    </row>
    <row r="26986" spans="1:5" x14ac:dyDescent="0.2">
      <c r="A26986" t="s">
        <v>65</v>
      </c>
      <c r="B26986">
        <v>2</v>
      </c>
      <c r="C26986">
        <v>0</v>
      </c>
      <c r="D26986" s="4">
        <v>1.2931418496009401E-6</v>
      </c>
      <c r="E26986" s="4"/>
    </row>
    <row r="26987" spans="1:5" x14ac:dyDescent="0.2">
      <c r="A26987" t="s">
        <v>66</v>
      </c>
      <c r="B26987">
        <v>2</v>
      </c>
      <c r="C26987">
        <v>0</v>
      </c>
      <c r="D26987" s="4">
        <v>1.1567201454454301E-6</v>
      </c>
      <c r="E26987" s="4"/>
    </row>
    <row r="26988" spans="1:5" x14ac:dyDescent="0.2">
      <c r="A26988" t="s">
        <v>65</v>
      </c>
      <c r="B26988">
        <v>0.01</v>
      </c>
      <c r="C26988">
        <v>1</v>
      </c>
      <c r="D26988">
        <v>0.39756605029106101</v>
      </c>
    </row>
    <row r="26989" spans="1:5" x14ac:dyDescent="0.2">
      <c r="A26989" t="s">
        <v>66</v>
      </c>
      <c r="B26989">
        <v>0.01</v>
      </c>
      <c r="C26989">
        <v>1</v>
      </c>
      <c r="D26989">
        <v>0.497103571891784</v>
      </c>
    </row>
    <row r="26990" spans="1:5" x14ac:dyDescent="0.2">
      <c r="A26990" t="s">
        <v>65</v>
      </c>
      <c r="B26990">
        <v>0.02</v>
      </c>
      <c r="C26990">
        <v>1</v>
      </c>
      <c r="D26990">
        <v>8.3704903721809304E-2</v>
      </c>
    </row>
    <row r="26991" spans="1:5" x14ac:dyDescent="0.2">
      <c r="A26991" t="s">
        <v>66</v>
      </c>
      <c r="B26991">
        <v>0.02</v>
      </c>
      <c r="C26991">
        <v>1</v>
      </c>
      <c r="D26991">
        <v>5.9477288275957101E-2</v>
      </c>
    </row>
    <row r="26992" spans="1:5" x14ac:dyDescent="0.2">
      <c r="A26992" t="s">
        <v>65</v>
      </c>
      <c r="B26992">
        <v>0.05</v>
      </c>
      <c r="C26992">
        <v>1</v>
      </c>
      <c r="D26992">
        <v>0.99503171443939198</v>
      </c>
    </row>
    <row r="26993" spans="1:5" x14ac:dyDescent="0.2">
      <c r="A26993" t="s">
        <v>66</v>
      </c>
      <c r="B26993">
        <v>0.05</v>
      </c>
      <c r="C26993">
        <v>1</v>
      </c>
      <c r="D26993" s="4">
        <v>0.52799713611602705</v>
      </c>
    </row>
    <row r="26994" spans="1:5" x14ac:dyDescent="0.2">
      <c r="A26994" t="s">
        <v>65</v>
      </c>
      <c r="B26994">
        <v>0.1</v>
      </c>
      <c r="C26994">
        <v>1</v>
      </c>
      <c r="D26994">
        <v>3.16737871617078E-3</v>
      </c>
    </row>
    <row r="26995" spans="1:5" x14ac:dyDescent="0.2">
      <c r="A26995" t="s">
        <v>66</v>
      </c>
      <c r="B26995">
        <v>0.1</v>
      </c>
      <c r="C26995">
        <v>1</v>
      </c>
      <c r="D26995">
        <v>1.4570230268873201E-4</v>
      </c>
    </row>
    <row r="26996" spans="1:5" x14ac:dyDescent="0.2">
      <c r="A26996" t="s">
        <v>65</v>
      </c>
      <c r="B26996">
        <v>0.2</v>
      </c>
      <c r="C26996">
        <v>1</v>
      </c>
      <c r="D26996" s="4">
        <v>0.96667170524597101</v>
      </c>
    </row>
    <row r="26997" spans="1:5" x14ac:dyDescent="0.2">
      <c r="A26997" t="s">
        <v>66</v>
      </c>
      <c r="B26997">
        <v>0.2</v>
      </c>
      <c r="C26997">
        <v>1</v>
      </c>
      <c r="D26997" s="4">
        <v>0.96249800920486395</v>
      </c>
    </row>
    <row r="26998" spans="1:5" x14ac:dyDescent="0.2">
      <c r="A26998" t="s">
        <v>65</v>
      </c>
      <c r="B26998">
        <v>0.5</v>
      </c>
      <c r="C26998">
        <v>1</v>
      </c>
      <c r="D26998">
        <v>0.72267216444015503</v>
      </c>
    </row>
    <row r="26999" spans="1:5" x14ac:dyDescent="0.2">
      <c r="A26999" t="s">
        <v>66</v>
      </c>
      <c r="B26999">
        <v>0.5</v>
      </c>
      <c r="C26999">
        <v>1</v>
      </c>
      <c r="D26999">
        <v>0.57075434923171997</v>
      </c>
    </row>
    <row r="27000" spans="1:5" x14ac:dyDescent="0.2">
      <c r="A27000" t="s">
        <v>65</v>
      </c>
      <c r="B27000">
        <v>1</v>
      </c>
      <c r="C27000">
        <v>1</v>
      </c>
      <c r="D27000">
        <v>0.55701678991317705</v>
      </c>
    </row>
    <row r="27001" spans="1:5" x14ac:dyDescent="0.2">
      <c r="A27001" t="s">
        <v>66</v>
      </c>
      <c r="B27001">
        <v>1</v>
      </c>
      <c r="C27001">
        <v>1</v>
      </c>
      <c r="D27001">
        <v>0.295985907316207</v>
      </c>
    </row>
    <row r="27002" spans="1:5" x14ac:dyDescent="0.2">
      <c r="A27002" t="s">
        <v>65</v>
      </c>
      <c r="B27002">
        <v>1.5</v>
      </c>
      <c r="C27002">
        <v>1</v>
      </c>
      <c r="D27002">
        <v>0.99870526790618896</v>
      </c>
    </row>
    <row r="27003" spans="1:5" x14ac:dyDescent="0.2">
      <c r="A27003" t="s">
        <v>66</v>
      </c>
      <c r="B27003">
        <v>1.5</v>
      </c>
      <c r="C27003">
        <v>1</v>
      </c>
      <c r="D27003">
        <v>0.98555052280426003</v>
      </c>
    </row>
    <row r="27004" spans="1:5" x14ac:dyDescent="0.2">
      <c r="A27004" t="s">
        <v>65</v>
      </c>
      <c r="B27004">
        <v>2</v>
      </c>
      <c r="C27004">
        <v>1</v>
      </c>
      <c r="D27004">
        <v>0.99942904710769598</v>
      </c>
    </row>
    <row r="27005" spans="1:5" x14ac:dyDescent="0.2">
      <c r="A27005" t="s">
        <v>66</v>
      </c>
      <c r="B27005">
        <v>2</v>
      </c>
      <c r="C27005">
        <v>1</v>
      </c>
      <c r="D27005">
        <v>0.99740260839462203</v>
      </c>
    </row>
    <row r="27006" spans="1:5" x14ac:dyDescent="0.2">
      <c r="A27006" t="s">
        <v>65</v>
      </c>
      <c r="B27006">
        <v>0.01</v>
      </c>
      <c r="C27006">
        <v>0</v>
      </c>
      <c r="D27006" s="4">
        <v>2.8474643477238698E-4</v>
      </c>
      <c r="E27006" s="4"/>
    </row>
    <row r="27007" spans="1:5" x14ac:dyDescent="0.2">
      <c r="A27007" t="s">
        <v>66</v>
      </c>
      <c r="B27007">
        <v>0.01</v>
      </c>
      <c r="C27007">
        <v>0</v>
      </c>
      <c r="D27007">
        <v>1.6843515913933499E-4</v>
      </c>
    </row>
    <row r="27008" spans="1:5" x14ac:dyDescent="0.2">
      <c r="A27008" t="s">
        <v>65</v>
      </c>
      <c r="B27008">
        <v>0.02</v>
      </c>
      <c r="C27008">
        <v>0</v>
      </c>
      <c r="D27008" s="4">
        <v>1.79329683305695E-4</v>
      </c>
      <c r="E27008" s="4"/>
    </row>
    <row r="27009" spans="1:5" x14ac:dyDescent="0.2">
      <c r="A27009" t="s">
        <v>66</v>
      </c>
      <c r="B27009">
        <v>0.02</v>
      </c>
      <c r="C27009">
        <v>0</v>
      </c>
      <c r="D27009" s="4">
        <v>4.5300996134756099E-5</v>
      </c>
      <c r="E27009" s="4"/>
    </row>
    <row r="27010" spans="1:5" x14ac:dyDescent="0.2">
      <c r="A27010" t="s">
        <v>65</v>
      </c>
      <c r="B27010">
        <v>0.05</v>
      </c>
      <c r="C27010">
        <v>0</v>
      </c>
      <c r="D27010" s="4">
        <v>1.28529768517182E-6</v>
      </c>
      <c r="E27010" s="4"/>
    </row>
    <row r="27011" spans="1:5" x14ac:dyDescent="0.2">
      <c r="A27011" t="s">
        <v>66</v>
      </c>
      <c r="B27011">
        <v>0.05</v>
      </c>
      <c r="C27011">
        <v>0</v>
      </c>
      <c r="D27011" s="4">
        <v>4.9882864914252397E-6</v>
      </c>
      <c r="E27011" s="4"/>
    </row>
    <row r="27012" spans="1:5" x14ac:dyDescent="0.2">
      <c r="A27012" t="s">
        <v>65</v>
      </c>
      <c r="B27012">
        <v>0.1</v>
      </c>
      <c r="C27012">
        <v>0</v>
      </c>
      <c r="D27012">
        <v>0.11346906423568701</v>
      </c>
    </row>
    <row r="27013" spans="1:5" x14ac:dyDescent="0.2">
      <c r="A27013" t="s">
        <v>66</v>
      </c>
      <c r="B27013">
        <v>0.1</v>
      </c>
      <c r="C27013">
        <v>0</v>
      </c>
      <c r="D27013" s="4">
        <v>9.9519920695456608E-6</v>
      </c>
      <c r="E27013" s="4"/>
    </row>
    <row r="27014" spans="1:5" x14ac:dyDescent="0.2">
      <c r="A27014" t="s">
        <v>65</v>
      </c>
      <c r="B27014">
        <v>0.2</v>
      </c>
      <c r="C27014">
        <v>0</v>
      </c>
      <c r="D27014" s="4">
        <v>2.56034290941897E-5</v>
      </c>
      <c r="E27014" s="4"/>
    </row>
    <row r="27015" spans="1:5" x14ac:dyDescent="0.2">
      <c r="A27015" t="s">
        <v>66</v>
      </c>
      <c r="B27015">
        <v>0.2</v>
      </c>
      <c r="C27015">
        <v>0</v>
      </c>
      <c r="D27015" s="4">
        <v>2.77101480605779E-6</v>
      </c>
      <c r="E27015" s="4"/>
    </row>
    <row r="27016" spans="1:5" x14ac:dyDescent="0.2">
      <c r="A27016" t="s">
        <v>65</v>
      </c>
      <c r="B27016">
        <v>0.5</v>
      </c>
      <c r="C27016">
        <v>0</v>
      </c>
      <c r="D27016">
        <v>1.08986033592373E-3</v>
      </c>
    </row>
    <row r="27017" spans="1:5" x14ac:dyDescent="0.2">
      <c r="A27017" t="s">
        <v>66</v>
      </c>
      <c r="B27017">
        <v>0.5</v>
      </c>
      <c r="C27017">
        <v>0</v>
      </c>
      <c r="D27017" s="4">
        <v>1.2225768296047999E-4</v>
      </c>
      <c r="E27017" s="4"/>
    </row>
    <row r="27018" spans="1:5" x14ac:dyDescent="0.2">
      <c r="A27018" t="s">
        <v>65</v>
      </c>
      <c r="B27018">
        <v>1</v>
      </c>
      <c r="C27018">
        <v>0</v>
      </c>
      <c r="D27018" s="4">
        <v>2.66336766071617E-3</v>
      </c>
    </row>
    <row r="27019" spans="1:5" x14ac:dyDescent="0.2">
      <c r="A27019" t="s">
        <v>66</v>
      </c>
      <c r="B27019">
        <v>1</v>
      </c>
      <c r="C27019">
        <v>0</v>
      </c>
      <c r="D27019">
        <v>1.6551400767639199E-3</v>
      </c>
    </row>
    <row r="27020" spans="1:5" x14ac:dyDescent="0.2">
      <c r="A27020" t="s">
        <v>65</v>
      </c>
      <c r="B27020">
        <v>1.5</v>
      </c>
      <c r="C27020">
        <v>0</v>
      </c>
      <c r="D27020" s="4">
        <v>8.9821087385644205E-6</v>
      </c>
      <c r="E27020" s="4"/>
    </row>
    <row r="27021" spans="1:5" x14ac:dyDescent="0.2">
      <c r="A27021" t="s">
        <v>66</v>
      </c>
      <c r="B27021">
        <v>1.5</v>
      </c>
      <c r="C27021">
        <v>0</v>
      </c>
      <c r="D27021" s="4">
        <v>5.9454021084093203E-7</v>
      </c>
      <c r="E27021" s="4"/>
    </row>
    <row r="27022" spans="1:5" x14ac:dyDescent="0.2">
      <c r="A27022" t="s">
        <v>65</v>
      </c>
      <c r="B27022">
        <v>2</v>
      </c>
      <c r="C27022">
        <v>0</v>
      </c>
      <c r="D27022" s="4">
        <v>4.1406261152587798E-4</v>
      </c>
    </row>
    <row r="27023" spans="1:5" x14ac:dyDescent="0.2">
      <c r="A27023" t="s">
        <v>66</v>
      </c>
      <c r="B27023">
        <v>2</v>
      </c>
      <c r="C27023">
        <v>0</v>
      </c>
      <c r="D27023" s="4">
        <v>7.6483993325382403E-5</v>
      </c>
      <c r="E27023" s="4"/>
    </row>
    <row r="27024" spans="1:5" x14ac:dyDescent="0.2">
      <c r="A27024" t="s">
        <v>65</v>
      </c>
      <c r="B27024">
        <v>0.01</v>
      </c>
      <c r="C27024">
        <v>1</v>
      </c>
      <c r="D27024">
        <v>4.1813839226961101E-2</v>
      </c>
    </row>
    <row r="27025" spans="1:4" x14ac:dyDescent="0.2">
      <c r="A27025" t="s">
        <v>66</v>
      </c>
      <c r="B27025">
        <v>0.01</v>
      </c>
      <c r="C27025">
        <v>1</v>
      </c>
      <c r="D27025">
        <v>0.33391177654266302</v>
      </c>
    </row>
    <row r="27026" spans="1:4" x14ac:dyDescent="0.2">
      <c r="A27026" t="s">
        <v>65</v>
      </c>
      <c r="B27026">
        <v>0.02</v>
      </c>
      <c r="C27026">
        <v>1</v>
      </c>
      <c r="D27026">
        <v>0.37321019172668402</v>
      </c>
    </row>
    <row r="27027" spans="1:4" x14ac:dyDescent="0.2">
      <c r="A27027" t="s">
        <v>66</v>
      </c>
      <c r="B27027">
        <v>0.02</v>
      </c>
      <c r="C27027">
        <v>1</v>
      </c>
      <c r="D27027">
        <v>8.7617605924606295E-2</v>
      </c>
    </row>
    <row r="27028" spans="1:4" x14ac:dyDescent="0.2">
      <c r="A27028" t="s">
        <v>65</v>
      </c>
      <c r="B27028">
        <v>0.05</v>
      </c>
      <c r="C27028">
        <v>1</v>
      </c>
      <c r="D27028">
        <v>0.18490234017372101</v>
      </c>
    </row>
    <row r="27029" spans="1:4" x14ac:dyDescent="0.2">
      <c r="A27029" t="s">
        <v>66</v>
      </c>
      <c r="B27029">
        <v>0.05</v>
      </c>
      <c r="C27029">
        <v>1</v>
      </c>
      <c r="D27029">
        <v>0.20713295042514801</v>
      </c>
    </row>
    <row r="27030" spans="1:4" x14ac:dyDescent="0.2">
      <c r="A27030" t="s">
        <v>65</v>
      </c>
      <c r="B27030">
        <v>0.1</v>
      </c>
      <c r="C27030">
        <v>1</v>
      </c>
      <c r="D27030" s="4">
        <v>0.376653462648391</v>
      </c>
    </row>
    <row r="27031" spans="1:4" x14ac:dyDescent="0.2">
      <c r="A27031" t="s">
        <v>66</v>
      </c>
      <c r="B27031">
        <v>0.1</v>
      </c>
      <c r="C27031">
        <v>1</v>
      </c>
      <c r="D27031" s="4">
        <v>5.1821384578943197E-2</v>
      </c>
    </row>
    <row r="27032" spans="1:4" x14ac:dyDescent="0.2">
      <c r="A27032" t="s">
        <v>65</v>
      </c>
      <c r="B27032">
        <v>0.2</v>
      </c>
      <c r="C27032">
        <v>1</v>
      </c>
      <c r="D27032">
        <v>0.95401424169540405</v>
      </c>
    </row>
    <row r="27033" spans="1:4" x14ac:dyDescent="0.2">
      <c r="A27033" t="s">
        <v>66</v>
      </c>
      <c r="B27033">
        <v>0.2</v>
      </c>
      <c r="C27033">
        <v>1</v>
      </c>
      <c r="D27033">
        <v>0.15724511444568601</v>
      </c>
    </row>
    <row r="27034" spans="1:4" x14ac:dyDescent="0.2">
      <c r="A27034" t="s">
        <v>65</v>
      </c>
      <c r="B27034">
        <v>0.5</v>
      </c>
      <c r="C27034">
        <v>1</v>
      </c>
      <c r="D27034">
        <v>0.99889791011810303</v>
      </c>
    </row>
    <row r="27035" spans="1:4" x14ac:dyDescent="0.2">
      <c r="A27035" t="s">
        <v>66</v>
      </c>
      <c r="B27035">
        <v>0.5</v>
      </c>
      <c r="C27035">
        <v>1</v>
      </c>
      <c r="D27035">
        <v>0.99696987867355302</v>
      </c>
    </row>
    <row r="27036" spans="1:4" x14ac:dyDescent="0.2">
      <c r="A27036" t="s">
        <v>65</v>
      </c>
      <c r="B27036">
        <v>1</v>
      </c>
      <c r="C27036">
        <v>1</v>
      </c>
      <c r="D27036">
        <v>0.68746912479400601</v>
      </c>
    </row>
    <row r="27037" spans="1:4" x14ac:dyDescent="0.2">
      <c r="A27037" t="s">
        <v>66</v>
      </c>
      <c r="B27037">
        <v>1</v>
      </c>
      <c r="C27037">
        <v>1</v>
      </c>
      <c r="D27037">
        <v>0.40216690301895103</v>
      </c>
    </row>
    <row r="27038" spans="1:4" x14ac:dyDescent="0.2">
      <c r="A27038" t="s">
        <v>65</v>
      </c>
      <c r="B27038">
        <v>1.5</v>
      </c>
      <c r="C27038">
        <v>1</v>
      </c>
      <c r="D27038">
        <v>0.98774069547653198</v>
      </c>
    </row>
    <row r="27039" spans="1:4" x14ac:dyDescent="0.2">
      <c r="A27039" t="s">
        <v>66</v>
      </c>
      <c r="B27039">
        <v>1.5</v>
      </c>
      <c r="C27039">
        <v>1</v>
      </c>
      <c r="D27039">
        <v>0.86421191692352295</v>
      </c>
    </row>
    <row r="27040" spans="1:4" x14ac:dyDescent="0.2">
      <c r="A27040" t="s">
        <v>65</v>
      </c>
      <c r="B27040">
        <v>2</v>
      </c>
      <c r="C27040">
        <v>1</v>
      </c>
      <c r="D27040">
        <v>0.43999597430229098</v>
      </c>
    </row>
    <row r="27041" spans="1:5" x14ac:dyDescent="0.2">
      <c r="A27041" t="s">
        <v>66</v>
      </c>
      <c r="B27041">
        <v>2</v>
      </c>
      <c r="C27041">
        <v>1</v>
      </c>
      <c r="D27041">
        <v>0.49076241254806502</v>
      </c>
    </row>
    <row r="27042" spans="1:5" x14ac:dyDescent="0.2">
      <c r="A27042" t="s">
        <v>65</v>
      </c>
      <c r="B27042">
        <v>0.01</v>
      </c>
      <c r="C27042">
        <v>0</v>
      </c>
      <c r="D27042" s="4">
        <v>2.1425896193250001E-5</v>
      </c>
      <c r="E27042" s="4"/>
    </row>
    <row r="27043" spans="1:5" x14ac:dyDescent="0.2">
      <c r="A27043" t="s">
        <v>66</v>
      </c>
      <c r="B27043">
        <v>0.01</v>
      </c>
      <c r="C27043">
        <v>0</v>
      </c>
      <c r="D27043" s="4">
        <v>4.47677257398027E-6</v>
      </c>
      <c r="E27043" s="4"/>
    </row>
    <row r="27044" spans="1:5" x14ac:dyDescent="0.2">
      <c r="A27044" t="s">
        <v>65</v>
      </c>
      <c r="B27044">
        <v>0.02</v>
      </c>
      <c r="C27044">
        <v>0</v>
      </c>
      <c r="D27044" s="4">
        <v>3.0590223332183002E-7</v>
      </c>
      <c r="E27044" s="4"/>
    </row>
    <row r="27045" spans="1:5" x14ac:dyDescent="0.2">
      <c r="A27045" t="s">
        <v>66</v>
      </c>
      <c r="B27045">
        <v>0.02</v>
      </c>
      <c r="C27045">
        <v>0</v>
      </c>
      <c r="D27045">
        <v>1.8477892444934601E-4</v>
      </c>
    </row>
    <row r="27046" spans="1:5" x14ac:dyDescent="0.2">
      <c r="A27046" t="s">
        <v>65</v>
      </c>
      <c r="B27046">
        <v>0.05</v>
      </c>
      <c r="C27046">
        <v>0</v>
      </c>
      <c r="D27046">
        <v>7.7803264139220097E-4</v>
      </c>
    </row>
    <row r="27047" spans="1:5" x14ac:dyDescent="0.2">
      <c r="A27047" t="s">
        <v>66</v>
      </c>
      <c r="B27047">
        <v>0.05</v>
      </c>
      <c r="C27047">
        <v>0</v>
      </c>
      <c r="D27047" s="4">
        <v>2.5313344667665601E-4</v>
      </c>
      <c r="E27047" s="4"/>
    </row>
    <row r="27048" spans="1:5" x14ac:dyDescent="0.2">
      <c r="A27048" t="s">
        <v>65</v>
      </c>
      <c r="B27048">
        <v>0.1</v>
      </c>
      <c r="C27048">
        <v>0</v>
      </c>
      <c r="D27048" s="4">
        <v>1.0871960512304199E-5</v>
      </c>
      <c r="E27048" s="4"/>
    </row>
    <row r="27049" spans="1:5" x14ac:dyDescent="0.2">
      <c r="A27049" t="s">
        <v>66</v>
      </c>
      <c r="B27049">
        <v>0.1</v>
      </c>
      <c r="C27049">
        <v>0</v>
      </c>
      <c r="D27049" s="4">
        <v>2.57422175309329E-6</v>
      </c>
      <c r="E27049" s="4"/>
    </row>
    <row r="27050" spans="1:5" x14ac:dyDescent="0.2">
      <c r="A27050" t="s">
        <v>65</v>
      </c>
      <c r="B27050">
        <v>0.2</v>
      </c>
      <c r="C27050">
        <v>0</v>
      </c>
      <c r="D27050">
        <v>6.23300718143582E-3</v>
      </c>
    </row>
    <row r="27051" spans="1:5" x14ac:dyDescent="0.2">
      <c r="A27051" t="s">
        <v>66</v>
      </c>
      <c r="B27051">
        <v>0.2</v>
      </c>
      <c r="C27051">
        <v>0</v>
      </c>
      <c r="D27051" s="4">
        <v>3.85749262932222E-6</v>
      </c>
      <c r="E27051" s="4"/>
    </row>
    <row r="27052" spans="1:5" x14ac:dyDescent="0.2">
      <c r="A27052" t="s">
        <v>65</v>
      </c>
      <c r="B27052">
        <v>0.5</v>
      </c>
      <c r="C27052">
        <v>0</v>
      </c>
      <c r="D27052" s="4">
        <v>1.43293436849489E-6</v>
      </c>
      <c r="E27052" s="4"/>
    </row>
    <row r="27053" spans="1:5" x14ac:dyDescent="0.2">
      <c r="A27053" t="s">
        <v>66</v>
      </c>
      <c r="B27053">
        <v>0.5</v>
      </c>
      <c r="C27053">
        <v>0</v>
      </c>
      <c r="D27053">
        <v>1.1497809464344701E-4</v>
      </c>
    </row>
    <row r="27054" spans="1:5" x14ac:dyDescent="0.2">
      <c r="A27054" t="s">
        <v>65</v>
      </c>
      <c r="B27054">
        <v>1</v>
      </c>
      <c r="C27054">
        <v>0</v>
      </c>
      <c r="D27054">
        <v>2.14595362194813E-4</v>
      </c>
      <c r="E27054" s="4"/>
    </row>
    <row r="27055" spans="1:5" x14ac:dyDescent="0.2">
      <c r="A27055" t="s">
        <v>66</v>
      </c>
      <c r="B27055">
        <v>1</v>
      </c>
      <c r="C27055">
        <v>0</v>
      </c>
      <c r="D27055" s="4">
        <v>2.3196862457552899E-6</v>
      </c>
      <c r="E27055" s="4"/>
    </row>
    <row r="27056" spans="1:5" x14ac:dyDescent="0.2">
      <c r="A27056" t="s">
        <v>65</v>
      </c>
      <c r="B27056">
        <v>1.5</v>
      </c>
      <c r="C27056">
        <v>0</v>
      </c>
      <c r="D27056" s="4">
        <v>2.6860728394240098E-4</v>
      </c>
    </row>
    <row r="27057" spans="1:5" x14ac:dyDescent="0.2">
      <c r="A27057" t="s">
        <v>66</v>
      </c>
      <c r="B27057">
        <v>1.5</v>
      </c>
      <c r="C27057">
        <v>0</v>
      </c>
      <c r="D27057" s="4">
        <v>2.4096450943034102E-5</v>
      </c>
      <c r="E27057" s="4"/>
    </row>
    <row r="27058" spans="1:5" x14ac:dyDescent="0.2">
      <c r="A27058" t="s">
        <v>65</v>
      </c>
      <c r="B27058">
        <v>2</v>
      </c>
      <c r="C27058">
        <v>0</v>
      </c>
      <c r="D27058" s="4">
        <v>6.7547836806625095E-4</v>
      </c>
      <c r="E27058" s="4"/>
    </row>
    <row r="27059" spans="1:5" x14ac:dyDescent="0.2">
      <c r="A27059" t="s">
        <v>66</v>
      </c>
      <c r="B27059">
        <v>2</v>
      </c>
      <c r="C27059">
        <v>0</v>
      </c>
      <c r="D27059" s="4">
        <v>2.1773720800410899E-4</v>
      </c>
    </row>
    <row r="27060" spans="1:5" x14ac:dyDescent="0.2">
      <c r="A27060" t="s">
        <v>65</v>
      </c>
      <c r="B27060">
        <v>0.01</v>
      </c>
      <c r="C27060">
        <v>1</v>
      </c>
      <c r="D27060">
        <v>0.71701955795287997</v>
      </c>
    </row>
    <row r="27061" spans="1:5" x14ac:dyDescent="0.2">
      <c r="A27061" t="s">
        <v>66</v>
      </c>
      <c r="B27061">
        <v>0.01</v>
      </c>
      <c r="C27061">
        <v>1</v>
      </c>
      <c r="D27061">
        <v>0.92298293113708496</v>
      </c>
    </row>
    <row r="27062" spans="1:5" x14ac:dyDescent="0.2">
      <c r="A27062" t="s">
        <v>65</v>
      </c>
      <c r="B27062">
        <v>0.02</v>
      </c>
      <c r="C27062">
        <v>1</v>
      </c>
      <c r="D27062">
        <v>1.0112831369042299E-3</v>
      </c>
    </row>
    <row r="27063" spans="1:5" x14ac:dyDescent="0.2">
      <c r="A27063" t="s">
        <v>66</v>
      </c>
      <c r="B27063">
        <v>0.02</v>
      </c>
      <c r="C27063">
        <v>1</v>
      </c>
      <c r="D27063">
        <v>7.4808212229981997E-4</v>
      </c>
      <c r="E27063" s="4"/>
    </row>
    <row r="27064" spans="1:5" x14ac:dyDescent="0.2">
      <c r="A27064" t="s">
        <v>65</v>
      </c>
      <c r="B27064">
        <v>0.05</v>
      </c>
      <c r="C27064">
        <v>1</v>
      </c>
      <c r="D27064">
        <v>0.99724763631820601</v>
      </c>
    </row>
    <row r="27065" spans="1:5" x14ac:dyDescent="0.2">
      <c r="A27065" t="s">
        <v>66</v>
      </c>
      <c r="B27065">
        <v>0.05</v>
      </c>
      <c r="C27065">
        <v>1</v>
      </c>
      <c r="D27065">
        <v>0.92692506313323897</v>
      </c>
    </row>
    <row r="27066" spans="1:5" x14ac:dyDescent="0.2">
      <c r="A27066" t="s">
        <v>65</v>
      </c>
      <c r="B27066">
        <v>0.1</v>
      </c>
      <c r="C27066">
        <v>1</v>
      </c>
      <c r="D27066">
        <v>0.99145632982253995</v>
      </c>
    </row>
    <row r="27067" spans="1:5" x14ac:dyDescent="0.2">
      <c r="A27067" t="s">
        <v>66</v>
      </c>
      <c r="B27067">
        <v>0.1</v>
      </c>
      <c r="C27067">
        <v>1</v>
      </c>
      <c r="D27067">
        <v>0.98697924613952603</v>
      </c>
    </row>
    <row r="27068" spans="1:5" x14ac:dyDescent="0.2">
      <c r="A27068" t="s">
        <v>65</v>
      </c>
      <c r="B27068">
        <v>0.2</v>
      </c>
      <c r="C27068">
        <v>1</v>
      </c>
      <c r="D27068">
        <v>0.53238213062286299</v>
      </c>
    </row>
    <row r="27069" spans="1:5" x14ac:dyDescent="0.2">
      <c r="A27069" t="s">
        <v>66</v>
      </c>
      <c r="B27069">
        <v>0.2</v>
      </c>
      <c r="C27069">
        <v>1</v>
      </c>
      <c r="D27069">
        <v>0.26691874861717202</v>
      </c>
    </row>
    <row r="27070" spans="1:5" x14ac:dyDescent="0.2">
      <c r="A27070" t="s">
        <v>65</v>
      </c>
      <c r="B27070">
        <v>0.5</v>
      </c>
      <c r="C27070">
        <v>1</v>
      </c>
      <c r="D27070">
        <v>0.99369770288467396</v>
      </c>
    </row>
    <row r="27071" spans="1:5" x14ac:dyDescent="0.2">
      <c r="A27071" t="s">
        <v>66</v>
      </c>
      <c r="B27071">
        <v>0.5</v>
      </c>
      <c r="C27071">
        <v>1</v>
      </c>
      <c r="D27071">
        <v>0.91902869939803999</v>
      </c>
    </row>
    <row r="27072" spans="1:5" x14ac:dyDescent="0.2">
      <c r="A27072" t="s">
        <v>65</v>
      </c>
      <c r="B27072">
        <v>1</v>
      </c>
      <c r="C27072">
        <v>1</v>
      </c>
      <c r="D27072">
        <v>0.737548887729644</v>
      </c>
    </row>
    <row r="27073" spans="1:5" x14ac:dyDescent="0.2">
      <c r="A27073" t="s">
        <v>66</v>
      </c>
      <c r="B27073">
        <v>1</v>
      </c>
      <c r="C27073">
        <v>1</v>
      </c>
      <c r="D27073">
        <v>0.742969751358032</v>
      </c>
    </row>
    <row r="27074" spans="1:5" x14ac:dyDescent="0.2">
      <c r="A27074" t="s">
        <v>65</v>
      </c>
      <c r="B27074">
        <v>1.5</v>
      </c>
      <c r="C27074">
        <v>1</v>
      </c>
      <c r="D27074">
        <v>0.57158982753753595</v>
      </c>
    </row>
    <row r="27075" spans="1:5" x14ac:dyDescent="0.2">
      <c r="A27075" t="s">
        <v>66</v>
      </c>
      <c r="B27075">
        <v>1.5</v>
      </c>
      <c r="C27075">
        <v>1</v>
      </c>
      <c r="D27075">
        <v>1.0560742579400499E-2</v>
      </c>
    </row>
    <row r="27076" spans="1:5" x14ac:dyDescent="0.2">
      <c r="A27076" t="s">
        <v>65</v>
      </c>
      <c r="B27076">
        <v>2</v>
      </c>
      <c r="C27076">
        <v>1</v>
      </c>
      <c r="D27076">
        <v>0.55778294801712003</v>
      </c>
    </row>
    <row r="27077" spans="1:5" x14ac:dyDescent="0.2">
      <c r="A27077" t="s">
        <v>66</v>
      </c>
      <c r="B27077">
        <v>2</v>
      </c>
      <c r="C27077">
        <v>1</v>
      </c>
      <c r="D27077">
        <v>0.442554771900177</v>
      </c>
    </row>
    <row r="27078" spans="1:5" x14ac:dyDescent="0.2">
      <c r="A27078" t="s">
        <v>65</v>
      </c>
      <c r="B27078">
        <v>0.01</v>
      </c>
      <c r="C27078">
        <v>0</v>
      </c>
      <c r="D27078">
        <v>1.76420679781585E-3</v>
      </c>
    </row>
    <row r="27079" spans="1:5" x14ac:dyDescent="0.2">
      <c r="A27079" t="s">
        <v>66</v>
      </c>
      <c r="B27079">
        <v>0.01</v>
      </c>
      <c r="C27079">
        <v>0</v>
      </c>
      <c r="D27079" s="4">
        <v>7.2620379796717302E-5</v>
      </c>
      <c r="E27079" s="4"/>
    </row>
    <row r="27080" spans="1:5" x14ac:dyDescent="0.2">
      <c r="A27080" t="s">
        <v>65</v>
      </c>
      <c r="B27080">
        <v>0.02</v>
      </c>
      <c r="C27080">
        <v>0</v>
      </c>
      <c r="D27080">
        <v>2.26736208423972E-3</v>
      </c>
    </row>
    <row r="27081" spans="1:5" x14ac:dyDescent="0.2">
      <c r="A27081" t="s">
        <v>66</v>
      </c>
      <c r="B27081">
        <v>0.02</v>
      </c>
      <c r="C27081">
        <v>0</v>
      </c>
      <c r="D27081" s="4">
        <v>3.3034863008651801E-5</v>
      </c>
      <c r="E27081" s="4"/>
    </row>
    <row r="27082" spans="1:5" x14ac:dyDescent="0.2">
      <c r="A27082" t="s">
        <v>65</v>
      </c>
      <c r="B27082">
        <v>0.05</v>
      </c>
      <c r="C27082">
        <v>0</v>
      </c>
      <c r="D27082">
        <v>3.19703388959169E-3</v>
      </c>
    </row>
    <row r="27083" spans="1:5" x14ac:dyDescent="0.2">
      <c r="A27083" t="s">
        <v>66</v>
      </c>
      <c r="B27083">
        <v>0.05</v>
      </c>
      <c r="C27083">
        <v>0</v>
      </c>
      <c r="D27083" s="4">
        <v>2.2976755644776801E-5</v>
      </c>
      <c r="E27083" s="4"/>
    </row>
    <row r="27084" spans="1:5" x14ac:dyDescent="0.2">
      <c r="A27084" t="s">
        <v>65</v>
      </c>
      <c r="B27084">
        <v>0.1</v>
      </c>
      <c r="C27084">
        <v>0</v>
      </c>
      <c r="D27084">
        <v>6.8249279865994995E-4</v>
      </c>
      <c r="E27084" s="4"/>
    </row>
    <row r="27085" spans="1:5" x14ac:dyDescent="0.2">
      <c r="A27085" t="s">
        <v>66</v>
      </c>
      <c r="B27085">
        <v>0.1</v>
      </c>
      <c r="C27085">
        <v>0</v>
      </c>
      <c r="D27085" s="4">
        <v>6.8562451360776301E-7</v>
      </c>
      <c r="E27085" s="4"/>
    </row>
    <row r="27086" spans="1:5" x14ac:dyDescent="0.2">
      <c r="A27086" t="s">
        <v>65</v>
      </c>
      <c r="B27086">
        <v>0.2</v>
      </c>
      <c r="C27086">
        <v>0</v>
      </c>
      <c r="D27086">
        <v>1.43719895277172E-3</v>
      </c>
    </row>
    <row r="27087" spans="1:5" x14ac:dyDescent="0.2">
      <c r="A27087" t="s">
        <v>66</v>
      </c>
      <c r="B27087">
        <v>0.2</v>
      </c>
      <c r="C27087">
        <v>0</v>
      </c>
      <c r="D27087" s="4">
        <v>6.2785773479845294E-5</v>
      </c>
      <c r="E27087" s="4"/>
    </row>
    <row r="27088" spans="1:5" x14ac:dyDescent="0.2">
      <c r="A27088" t="s">
        <v>65</v>
      </c>
      <c r="B27088">
        <v>0.5</v>
      </c>
      <c r="C27088">
        <v>0</v>
      </c>
      <c r="D27088" s="4">
        <v>8.6668186122551495E-4</v>
      </c>
      <c r="E27088" s="4"/>
    </row>
    <row r="27089" spans="1:5" x14ac:dyDescent="0.2">
      <c r="A27089" t="s">
        <v>66</v>
      </c>
      <c r="B27089">
        <v>0.5</v>
      </c>
      <c r="C27089">
        <v>0</v>
      </c>
      <c r="D27089" s="4">
        <v>4.3598183765425296E-6</v>
      </c>
      <c r="E27089" s="4"/>
    </row>
    <row r="27090" spans="1:5" x14ac:dyDescent="0.2">
      <c r="A27090" t="s">
        <v>65</v>
      </c>
      <c r="B27090">
        <v>1</v>
      </c>
      <c r="C27090">
        <v>0</v>
      </c>
      <c r="D27090" s="4">
        <v>7.3932838859036497E-5</v>
      </c>
      <c r="E27090" s="4"/>
    </row>
    <row r="27091" spans="1:5" x14ac:dyDescent="0.2">
      <c r="A27091" t="s">
        <v>66</v>
      </c>
      <c r="B27091">
        <v>1</v>
      </c>
      <c r="C27091">
        <v>0</v>
      </c>
      <c r="D27091" s="4">
        <v>7.6588057709159296E-6</v>
      </c>
      <c r="E27091" s="4"/>
    </row>
    <row r="27092" spans="1:5" x14ac:dyDescent="0.2">
      <c r="A27092" t="s">
        <v>65</v>
      </c>
      <c r="B27092">
        <v>1.5</v>
      </c>
      <c r="C27092">
        <v>0</v>
      </c>
      <c r="D27092" s="4">
        <v>1.82871575816534E-4</v>
      </c>
      <c r="E27092" s="4"/>
    </row>
    <row r="27093" spans="1:5" x14ac:dyDescent="0.2">
      <c r="A27093" t="s">
        <v>66</v>
      </c>
      <c r="B27093">
        <v>1.5</v>
      </c>
      <c r="C27093">
        <v>0</v>
      </c>
      <c r="D27093" s="4">
        <v>5.4304348395817204E-7</v>
      </c>
      <c r="E27093" s="4"/>
    </row>
    <row r="27094" spans="1:5" x14ac:dyDescent="0.2">
      <c r="A27094" t="s">
        <v>65</v>
      </c>
      <c r="B27094">
        <v>2</v>
      </c>
      <c r="C27094">
        <v>0</v>
      </c>
      <c r="D27094" s="4">
        <v>1.6486836784679301E-6</v>
      </c>
      <c r="E27094" s="4"/>
    </row>
    <row r="27095" spans="1:5" x14ac:dyDescent="0.2">
      <c r="A27095" t="s">
        <v>66</v>
      </c>
      <c r="B27095">
        <v>2</v>
      </c>
      <c r="C27095">
        <v>0</v>
      </c>
      <c r="D27095" s="4">
        <v>1.0868497156479801E-5</v>
      </c>
      <c r="E27095" s="4"/>
    </row>
    <row r="27096" spans="1:5" x14ac:dyDescent="0.2">
      <c r="A27096" t="s">
        <v>65</v>
      </c>
      <c r="B27096">
        <v>0.01</v>
      </c>
      <c r="C27096">
        <v>1</v>
      </c>
      <c r="D27096">
        <v>0.44501870870590199</v>
      </c>
    </row>
    <row r="27097" spans="1:5" x14ac:dyDescent="0.2">
      <c r="A27097" t="s">
        <v>66</v>
      </c>
      <c r="B27097">
        <v>0.01</v>
      </c>
      <c r="C27097">
        <v>1</v>
      </c>
      <c r="D27097">
        <v>1.94011237472295E-2</v>
      </c>
    </row>
    <row r="27098" spans="1:5" x14ac:dyDescent="0.2">
      <c r="A27098" t="s">
        <v>65</v>
      </c>
      <c r="B27098">
        <v>0.02</v>
      </c>
      <c r="C27098">
        <v>1</v>
      </c>
      <c r="D27098">
        <v>0.76698917150497403</v>
      </c>
    </row>
    <row r="27099" spans="1:5" x14ac:dyDescent="0.2">
      <c r="A27099" t="s">
        <v>66</v>
      </c>
      <c r="B27099">
        <v>0.02</v>
      </c>
      <c r="C27099">
        <v>1</v>
      </c>
      <c r="D27099">
        <v>0.19732759892940499</v>
      </c>
    </row>
    <row r="27100" spans="1:5" x14ac:dyDescent="0.2">
      <c r="A27100" t="s">
        <v>65</v>
      </c>
      <c r="B27100">
        <v>0.05</v>
      </c>
      <c r="C27100">
        <v>1</v>
      </c>
      <c r="D27100">
        <v>0.95756351947784402</v>
      </c>
    </row>
    <row r="27101" spans="1:5" x14ac:dyDescent="0.2">
      <c r="A27101" t="s">
        <v>66</v>
      </c>
      <c r="B27101">
        <v>0.05</v>
      </c>
      <c r="C27101">
        <v>1</v>
      </c>
      <c r="D27101">
        <v>0.98171705007553101</v>
      </c>
    </row>
    <row r="27102" spans="1:5" x14ac:dyDescent="0.2">
      <c r="A27102" t="s">
        <v>65</v>
      </c>
      <c r="B27102">
        <v>0.1</v>
      </c>
      <c r="C27102">
        <v>1</v>
      </c>
      <c r="D27102">
        <v>0.94143915176391602</v>
      </c>
    </row>
    <row r="27103" spans="1:5" x14ac:dyDescent="0.2">
      <c r="A27103" t="s">
        <v>66</v>
      </c>
      <c r="B27103">
        <v>0.1</v>
      </c>
      <c r="C27103">
        <v>1</v>
      </c>
      <c r="D27103">
        <v>0.90617454051971402</v>
      </c>
    </row>
    <row r="27104" spans="1:5" x14ac:dyDescent="0.2">
      <c r="A27104" t="s">
        <v>65</v>
      </c>
      <c r="B27104">
        <v>0.2</v>
      </c>
      <c r="C27104">
        <v>1</v>
      </c>
      <c r="D27104">
        <v>0.36674863100051802</v>
      </c>
    </row>
    <row r="27105" spans="1:5" x14ac:dyDescent="0.2">
      <c r="A27105" t="s">
        <v>66</v>
      </c>
      <c r="B27105">
        <v>0.2</v>
      </c>
      <c r="C27105">
        <v>1</v>
      </c>
      <c r="D27105">
        <v>4.1576053947210298E-2</v>
      </c>
    </row>
    <row r="27106" spans="1:5" x14ac:dyDescent="0.2">
      <c r="A27106" t="s">
        <v>65</v>
      </c>
      <c r="B27106">
        <v>0.5</v>
      </c>
      <c r="C27106">
        <v>1</v>
      </c>
      <c r="D27106" s="4">
        <v>9.0586476027965504E-2</v>
      </c>
    </row>
    <row r="27107" spans="1:5" x14ac:dyDescent="0.2">
      <c r="A27107" t="s">
        <v>66</v>
      </c>
      <c r="B27107">
        <v>0.5</v>
      </c>
      <c r="C27107">
        <v>1</v>
      </c>
      <c r="D27107" s="4">
        <v>0.20116323232650701</v>
      </c>
    </row>
    <row r="27108" spans="1:5" x14ac:dyDescent="0.2">
      <c r="A27108" t="s">
        <v>65</v>
      </c>
      <c r="B27108">
        <v>1</v>
      </c>
      <c r="C27108">
        <v>1</v>
      </c>
      <c r="D27108">
        <v>0.499155163764953</v>
      </c>
    </row>
    <row r="27109" spans="1:5" x14ac:dyDescent="0.2">
      <c r="A27109" t="s">
        <v>66</v>
      </c>
      <c r="B27109">
        <v>1</v>
      </c>
      <c r="C27109">
        <v>1</v>
      </c>
      <c r="D27109">
        <v>0.34388813376426602</v>
      </c>
    </row>
    <row r="27110" spans="1:5" x14ac:dyDescent="0.2">
      <c r="A27110" t="s">
        <v>65</v>
      </c>
      <c r="B27110">
        <v>1.5</v>
      </c>
      <c r="C27110">
        <v>1</v>
      </c>
      <c r="D27110" s="4">
        <v>0.95416712760925204</v>
      </c>
    </row>
    <row r="27111" spans="1:5" x14ac:dyDescent="0.2">
      <c r="A27111" t="s">
        <v>66</v>
      </c>
      <c r="B27111">
        <v>1.5</v>
      </c>
      <c r="C27111">
        <v>1</v>
      </c>
      <c r="D27111" s="4">
        <v>0.86335861682891801</v>
      </c>
    </row>
    <row r="27112" spans="1:5" x14ac:dyDescent="0.2">
      <c r="A27112" t="s">
        <v>65</v>
      </c>
      <c r="B27112">
        <v>2</v>
      </c>
      <c r="C27112">
        <v>1</v>
      </c>
      <c r="D27112">
        <v>0.67024224996566695</v>
      </c>
    </row>
    <row r="27113" spans="1:5" x14ac:dyDescent="0.2">
      <c r="A27113" t="s">
        <v>66</v>
      </c>
      <c r="B27113">
        <v>2</v>
      </c>
      <c r="C27113">
        <v>1</v>
      </c>
      <c r="D27113">
        <v>0.47526219487190202</v>
      </c>
    </row>
    <row r="27114" spans="1:5" x14ac:dyDescent="0.2">
      <c r="A27114" t="s">
        <v>65</v>
      </c>
      <c r="B27114">
        <v>0.01</v>
      </c>
      <c r="C27114">
        <v>0</v>
      </c>
      <c r="D27114">
        <v>5.0175730139017096E-3</v>
      </c>
    </row>
    <row r="27115" spans="1:5" x14ac:dyDescent="0.2">
      <c r="A27115" t="s">
        <v>66</v>
      </c>
      <c r="B27115">
        <v>0.01</v>
      </c>
      <c r="C27115">
        <v>0</v>
      </c>
      <c r="D27115" s="4">
        <v>2.0690933524747301E-5</v>
      </c>
      <c r="E27115" s="4"/>
    </row>
    <row r="27116" spans="1:5" x14ac:dyDescent="0.2">
      <c r="A27116" t="s">
        <v>65</v>
      </c>
      <c r="B27116">
        <v>0.02</v>
      </c>
      <c r="C27116">
        <v>0</v>
      </c>
      <c r="D27116">
        <v>1.6120078042149499E-2</v>
      </c>
    </row>
    <row r="27117" spans="1:5" x14ac:dyDescent="0.2">
      <c r="A27117" t="s">
        <v>66</v>
      </c>
      <c r="B27117">
        <v>0.02</v>
      </c>
      <c r="C27117">
        <v>0</v>
      </c>
      <c r="D27117" s="4">
        <v>9.9054544989485294E-5</v>
      </c>
      <c r="E27117" s="4"/>
    </row>
    <row r="27118" spans="1:5" x14ac:dyDescent="0.2">
      <c r="A27118" t="s">
        <v>65</v>
      </c>
      <c r="B27118">
        <v>0.05</v>
      </c>
      <c r="C27118">
        <v>0</v>
      </c>
      <c r="D27118">
        <v>3.1139157712459498E-2</v>
      </c>
    </row>
    <row r="27119" spans="1:5" x14ac:dyDescent="0.2">
      <c r="A27119" t="s">
        <v>66</v>
      </c>
      <c r="B27119">
        <v>0.05</v>
      </c>
      <c r="C27119">
        <v>0</v>
      </c>
      <c r="D27119" s="4">
        <v>2.1381475380621799E-4</v>
      </c>
      <c r="E27119" s="4"/>
    </row>
    <row r="27120" spans="1:5" x14ac:dyDescent="0.2">
      <c r="A27120" t="s">
        <v>65</v>
      </c>
      <c r="B27120">
        <v>0.1</v>
      </c>
      <c r="C27120">
        <v>0</v>
      </c>
      <c r="D27120" s="4">
        <v>9.9976614365004892E-7</v>
      </c>
      <c r="E27120" s="4"/>
    </row>
    <row r="27121" spans="1:5" x14ac:dyDescent="0.2">
      <c r="A27121" t="s">
        <v>66</v>
      </c>
      <c r="B27121">
        <v>0.1</v>
      </c>
      <c r="C27121">
        <v>0</v>
      </c>
      <c r="D27121" s="4">
        <v>6.3996371864050102E-6</v>
      </c>
      <c r="E27121" s="4"/>
    </row>
    <row r="27122" spans="1:5" x14ac:dyDescent="0.2">
      <c r="A27122" t="s">
        <v>65</v>
      </c>
      <c r="B27122">
        <v>0.2</v>
      </c>
      <c r="C27122">
        <v>0</v>
      </c>
      <c r="D27122" s="4">
        <v>4.0098209865391202E-3</v>
      </c>
      <c r="E27122" s="4"/>
    </row>
    <row r="27123" spans="1:5" x14ac:dyDescent="0.2">
      <c r="A27123" t="s">
        <v>66</v>
      </c>
      <c r="B27123">
        <v>0.2</v>
      </c>
      <c r="C27123">
        <v>0</v>
      </c>
      <c r="D27123">
        <v>4.1846244130283502E-4</v>
      </c>
      <c r="E27123" s="4"/>
    </row>
    <row r="27124" spans="1:5" x14ac:dyDescent="0.2">
      <c r="A27124" t="s">
        <v>65</v>
      </c>
      <c r="B27124">
        <v>0.5</v>
      </c>
      <c r="C27124">
        <v>0</v>
      </c>
      <c r="D27124">
        <v>7.8517460497096105E-4</v>
      </c>
    </row>
    <row r="27125" spans="1:5" x14ac:dyDescent="0.2">
      <c r="A27125" t="s">
        <v>66</v>
      </c>
      <c r="B27125">
        <v>0.5</v>
      </c>
      <c r="C27125">
        <v>0</v>
      </c>
      <c r="D27125" s="4">
        <v>6.03793932896223E-6</v>
      </c>
      <c r="E27125" s="4"/>
    </row>
    <row r="27126" spans="1:5" x14ac:dyDescent="0.2">
      <c r="A27126" t="s">
        <v>65</v>
      </c>
      <c r="B27126">
        <v>1</v>
      </c>
      <c r="C27126">
        <v>0</v>
      </c>
      <c r="D27126" s="4">
        <v>1.43697578459978E-3</v>
      </c>
    </row>
    <row r="27127" spans="1:5" x14ac:dyDescent="0.2">
      <c r="A27127" t="s">
        <v>66</v>
      </c>
      <c r="B27127">
        <v>1</v>
      </c>
      <c r="C27127">
        <v>0</v>
      </c>
      <c r="D27127" s="4">
        <v>3.14517819788306E-5</v>
      </c>
      <c r="E27127" s="4"/>
    </row>
    <row r="27128" spans="1:5" x14ac:dyDescent="0.2">
      <c r="A27128" t="s">
        <v>65</v>
      </c>
      <c r="B27128">
        <v>1.5</v>
      </c>
      <c r="C27128">
        <v>0</v>
      </c>
      <c r="D27128" s="4">
        <v>1.6489037079736501E-4</v>
      </c>
    </row>
    <row r="27129" spans="1:5" x14ac:dyDescent="0.2">
      <c r="A27129" t="s">
        <v>66</v>
      </c>
      <c r="B27129">
        <v>1.5</v>
      </c>
      <c r="C27129">
        <v>0</v>
      </c>
      <c r="D27129" s="4">
        <v>1.31433544083847E-5</v>
      </c>
      <c r="E27129" s="4"/>
    </row>
    <row r="27130" spans="1:5" x14ac:dyDescent="0.2">
      <c r="A27130" t="s">
        <v>65</v>
      </c>
      <c r="B27130">
        <v>2</v>
      </c>
      <c r="C27130">
        <v>0</v>
      </c>
      <c r="D27130">
        <v>1.52488908497616E-4</v>
      </c>
      <c r="E27130" s="4"/>
    </row>
    <row r="27131" spans="1:5" x14ac:dyDescent="0.2">
      <c r="A27131" t="s">
        <v>66</v>
      </c>
      <c r="B27131">
        <v>2</v>
      </c>
      <c r="C27131">
        <v>0</v>
      </c>
      <c r="D27131" s="4">
        <v>2.6625921600498199E-4</v>
      </c>
      <c r="E27131" s="4"/>
    </row>
    <row r="27132" spans="1:5" x14ac:dyDescent="0.2">
      <c r="A27132" t="s">
        <v>65</v>
      </c>
      <c r="B27132">
        <v>0.01</v>
      </c>
      <c r="C27132">
        <v>1</v>
      </c>
      <c r="D27132" s="4">
        <v>5.2625359967350895E-4</v>
      </c>
      <c r="E27132" s="4"/>
    </row>
    <row r="27133" spans="1:5" x14ac:dyDescent="0.2">
      <c r="A27133" t="s">
        <v>66</v>
      </c>
      <c r="B27133">
        <v>0.01</v>
      </c>
      <c r="C27133">
        <v>1</v>
      </c>
      <c r="D27133" s="4">
        <v>1.62531062960624E-2</v>
      </c>
    </row>
    <row r="27134" spans="1:5" x14ac:dyDescent="0.2">
      <c r="A27134" t="s">
        <v>65</v>
      </c>
      <c r="B27134">
        <v>0.02</v>
      </c>
      <c r="C27134">
        <v>1</v>
      </c>
      <c r="D27134">
        <v>0.19124339520931199</v>
      </c>
    </row>
    <row r="27135" spans="1:5" x14ac:dyDescent="0.2">
      <c r="A27135" t="s">
        <v>66</v>
      </c>
      <c r="B27135">
        <v>0.02</v>
      </c>
      <c r="C27135">
        <v>1</v>
      </c>
      <c r="D27135" s="4">
        <v>0.89673060178756703</v>
      </c>
    </row>
    <row r="27136" spans="1:5" x14ac:dyDescent="0.2">
      <c r="A27136" t="s">
        <v>65</v>
      </c>
      <c r="B27136">
        <v>0.05</v>
      </c>
      <c r="C27136">
        <v>1</v>
      </c>
      <c r="D27136">
        <v>0.97929412126541104</v>
      </c>
    </row>
    <row r="27137" spans="1:5" x14ac:dyDescent="0.2">
      <c r="A27137" t="s">
        <v>66</v>
      </c>
      <c r="B27137">
        <v>0.05</v>
      </c>
      <c r="C27137">
        <v>1</v>
      </c>
      <c r="D27137">
        <v>0.98731285333633401</v>
      </c>
    </row>
    <row r="27138" spans="1:5" x14ac:dyDescent="0.2">
      <c r="A27138" t="s">
        <v>65</v>
      </c>
      <c r="B27138">
        <v>0.1</v>
      </c>
      <c r="C27138">
        <v>1</v>
      </c>
      <c r="D27138">
        <v>0.15012376010417899</v>
      </c>
    </row>
    <row r="27139" spans="1:5" x14ac:dyDescent="0.2">
      <c r="A27139" t="s">
        <v>66</v>
      </c>
      <c r="B27139">
        <v>0.1</v>
      </c>
      <c r="C27139">
        <v>1</v>
      </c>
      <c r="D27139">
        <v>7.1547804400324804E-3</v>
      </c>
    </row>
    <row r="27140" spans="1:5" x14ac:dyDescent="0.2">
      <c r="A27140" t="s">
        <v>65</v>
      </c>
      <c r="B27140">
        <v>0.2</v>
      </c>
      <c r="C27140">
        <v>1</v>
      </c>
      <c r="D27140">
        <v>6.6370204091071999E-2</v>
      </c>
    </row>
    <row r="27141" spans="1:5" x14ac:dyDescent="0.2">
      <c r="A27141" t="s">
        <v>66</v>
      </c>
      <c r="B27141">
        <v>0.2</v>
      </c>
      <c r="C27141">
        <v>1</v>
      </c>
      <c r="D27141">
        <v>0.44878786802291798</v>
      </c>
    </row>
    <row r="27142" spans="1:5" x14ac:dyDescent="0.2">
      <c r="A27142" t="s">
        <v>65</v>
      </c>
      <c r="B27142">
        <v>0.5</v>
      </c>
      <c r="C27142">
        <v>1</v>
      </c>
      <c r="D27142">
        <v>0.97703301906585605</v>
      </c>
    </row>
    <row r="27143" spans="1:5" x14ac:dyDescent="0.2">
      <c r="A27143" t="s">
        <v>66</v>
      </c>
      <c r="B27143">
        <v>0.5</v>
      </c>
      <c r="C27143">
        <v>1</v>
      </c>
      <c r="D27143">
        <v>0.98056679964065496</v>
      </c>
    </row>
    <row r="27144" spans="1:5" x14ac:dyDescent="0.2">
      <c r="A27144" t="s">
        <v>65</v>
      </c>
      <c r="B27144">
        <v>1</v>
      </c>
      <c r="C27144">
        <v>1</v>
      </c>
      <c r="D27144">
        <v>0.60641467571258501</v>
      </c>
    </row>
    <row r="27145" spans="1:5" x14ac:dyDescent="0.2">
      <c r="A27145" t="s">
        <v>66</v>
      </c>
      <c r="B27145">
        <v>1</v>
      </c>
      <c r="C27145">
        <v>1</v>
      </c>
      <c r="D27145">
        <v>0.464298695325851</v>
      </c>
    </row>
    <row r="27146" spans="1:5" x14ac:dyDescent="0.2">
      <c r="A27146" t="s">
        <v>65</v>
      </c>
      <c r="B27146">
        <v>1.5</v>
      </c>
      <c r="C27146">
        <v>1</v>
      </c>
      <c r="D27146">
        <v>0.99710339307785001</v>
      </c>
    </row>
    <row r="27147" spans="1:5" x14ac:dyDescent="0.2">
      <c r="A27147" t="s">
        <v>66</v>
      </c>
      <c r="B27147">
        <v>1.5</v>
      </c>
      <c r="C27147">
        <v>1</v>
      </c>
      <c r="D27147">
        <v>0.99700576066970803</v>
      </c>
    </row>
    <row r="27148" spans="1:5" x14ac:dyDescent="0.2">
      <c r="A27148" t="s">
        <v>65</v>
      </c>
      <c r="B27148">
        <v>2</v>
      </c>
      <c r="C27148">
        <v>1</v>
      </c>
      <c r="D27148">
        <v>0.99831509590148904</v>
      </c>
    </row>
    <row r="27149" spans="1:5" x14ac:dyDescent="0.2">
      <c r="A27149" t="s">
        <v>66</v>
      </c>
      <c r="B27149">
        <v>2</v>
      </c>
      <c r="C27149">
        <v>1</v>
      </c>
      <c r="D27149" s="4">
        <v>0.99385708570480302</v>
      </c>
      <c r="E27149" s="4"/>
    </row>
    <row r="27150" spans="1:5" x14ac:dyDescent="0.2">
      <c r="A27150" t="s">
        <v>65</v>
      </c>
      <c r="B27150">
        <v>0.01</v>
      </c>
      <c r="C27150">
        <v>0</v>
      </c>
      <c r="D27150" s="4">
        <v>1.49565038736909E-3</v>
      </c>
      <c r="E27150" s="4"/>
    </row>
    <row r="27151" spans="1:5" x14ac:dyDescent="0.2">
      <c r="A27151" t="s">
        <v>66</v>
      </c>
      <c r="B27151">
        <v>0.01</v>
      </c>
      <c r="C27151">
        <v>0</v>
      </c>
      <c r="D27151">
        <v>8.2836030051112106E-3</v>
      </c>
    </row>
    <row r="27152" spans="1:5" x14ac:dyDescent="0.2">
      <c r="A27152" t="s">
        <v>65</v>
      </c>
      <c r="B27152">
        <v>0.02</v>
      </c>
      <c r="C27152">
        <v>0</v>
      </c>
      <c r="D27152">
        <v>5.3256499813869596E-4</v>
      </c>
      <c r="E27152" s="4"/>
    </row>
    <row r="27153" spans="1:5" x14ac:dyDescent="0.2">
      <c r="A27153" t="s">
        <v>66</v>
      </c>
      <c r="B27153">
        <v>0.02</v>
      </c>
      <c r="C27153">
        <v>0</v>
      </c>
      <c r="D27153" s="4">
        <v>3.0590223332183002E-7</v>
      </c>
      <c r="E27153" s="4"/>
    </row>
    <row r="27154" spans="1:5" x14ac:dyDescent="0.2">
      <c r="A27154" t="s">
        <v>65</v>
      </c>
      <c r="B27154">
        <v>0.05</v>
      </c>
      <c r="C27154">
        <v>0</v>
      </c>
      <c r="D27154">
        <v>8.8813999900594299E-4</v>
      </c>
    </row>
    <row r="27155" spans="1:5" x14ac:dyDescent="0.2">
      <c r="A27155" t="s">
        <v>66</v>
      </c>
      <c r="B27155">
        <v>0.05</v>
      </c>
      <c r="C27155">
        <v>0</v>
      </c>
      <c r="D27155" s="4">
        <v>8.3408500358927995E-5</v>
      </c>
      <c r="E27155" s="4"/>
    </row>
    <row r="27156" spans="1:5" x14ac:dyDescent="0.2">
      <c r="A27156" t="s">
        <v>65</v>
      </c>
      <c r="B27156">
        <v>0.1</v>
      </c>
      <c r="C27156">
        <v>0</v>
      </c>
      <c r="D27156">
        <v>1.2811694759875499E-3</v>
      </c>
    </row>
    <row r="27157" spans="1:5" x14ac:dyDescent="0.2">
      <c r="A27157" t="s">
        <v>66</v>
      </c>
      <c r="B27157">
        <v>0.1</v>
      </c>
      <c r="C27157">
        <v>0</v>
      </c>
      <c r="D27157">
        <v>5.5213836021721302E-3</v>
      </c>
    </row>
    <row r="27158" spans="1:5" x14ac:dyDescent="0.2">
      <c r="A27158" t="s">
        <v>65</v>
      </c>
      <c r="B27158">
        <v>0.2</v>
      </c>
      <c r="C27158">
        <v>0</v>
      </c>
      <c r="D27158">
        <v>0.12525151669979001</v>
      </c>
    </row>
    <row r="27159" spans="1:5" x14ac:dyDescent="0.2">
      <c r="A27159" t="s">
        <v>66</v>
      </c>
      <c r="B27159">
        <v>0.2</v>
      </c>
      <c r="C27159">
        <v>0</v>
      </c>
      <c r="D27159" s="4">
        <v>4.82259674754459E-5</v>
      </c>
      <c r="E27159" s="4"/>
    </row>
    <row r="27160" spans="1:5" x14ac:dyDescent="0.2">
      <c r="A27160" t="s">
        <v>65</v>
      </c>
      <c r="B27160">
        <v>0.5</v>
      </c>
      <c r="C27160">
        <v>0</v>
      </c>
      <c r="D27160" s="4">
        <v>6.4228341216221398E-5</v>
      </c>
      <c r="E27160" s="4"/>
    </row>
    <row r="27161" spans="1:5" x14ac:dyDescent="0.2">
      <c r="A27161" t="s">
        <v>66</v>
      </c>
      <c r="B27161">
        <v>0.5</v>
      </c>
      <c r="C27161">
        <v>0</v>
      </c>
      <c r="D27161" s="4">
        <v>3.0569535738322799E-6</v>
      </c>
      <c r="E27161" s="4"/>
    </row>
    <row r="27162" spans="1:5" x14ac:dyDescent="0.2">
      <c r="A27162" t="s">
        <v>65</v>
      </c>
      <c r="B27162">
        <v>1</v>
      </c>
      <c r="C27162">
        <v>0</v>
      </c>
      <c r="D27162" s="4">
        <v>5.1746723329415497E-5</v>
      </c>
      <c r="E27162" s="4"/>
    </row>
    <row r="27163" spans="1:5" x14ac:dyDescent="0.2">
      <c r="A27163" t="s">
        <v>66</v>
      </c>
      <c r="B27163">
        <v>1</v>
      </c>
      <c r="C27163">
        <v>0</v>
      </c>
      <c r="D27163" s="4">
        <v>5.4287778539219204E-7</v>
      </c>
      <c r="E27163" s="4"/>
    </row>
    <row r="27164" spans="1:5" x14ac:dyDescent="0.2">
      <c r="A27164" t="s">
        <v>65</v>
      </c>
      <c r="B27164">
        <v>1.5</v>
      </c>
      <c r="C27164">
        <v>0</v>
      </c>
      <c r="D27164">
        <v>0.35757610201835599</v>
      </c>
    </row>
    <row r="27165" spans="1:5" x14ac:dyDescent="0.2">
      <c r="A27165" t="s">
        <v>66</v>
      </c>
      <c r="B27165">
        <v>1.5</v>
      </c>
      <c r="C27165">
        <v>0</v>
      </c>
      <c r="D27165" s="4">
        <v>2.7267693076282702E-4</v>
      </c>
      <c r="E27165" s="4"/>
    </row>
    <row r="27166" spans="1:5" x14ac:dyDescent="0.2">
      <c r="A27166" t="s">
        <v>65</v>
      </c>
      <c r="B27166">
        <v>2</v>
      </c>
      <c r="C27166">
        <v>0</v>
      </c>
      <c r="D27166">
        <v>3.8526760181412101E-4</v>
      </c>
      <c r="E27166" s="4"/>
    </row>
    <row r="27167" spans="1:5" x14ac:dyDescent="0.2">
      <c r="A27167" t="s">
        <v>66</v>
      </c>
      <c r="B27167">
        <v>2</v>
      </c>
      <c r="C27167">
        <v>0</v>
      </c>
      <c r="D27167">
        <v>4.8476102529093601E-4</v>
      </c>
      <c r="E27167" s="4"/>
    </row>
    <row r="27168" spans="1:5" x14ac:dyDescent="0.2">
      <c r="A27168" t="s">
        <v>65</v>
      </c>
      <c r="B27168">
        <v>0.01</v>
      </c>
      <c r="C27168">
        <v>1</v>
      </c>
      <c r="D27168" s="4">
        <v>5.5570690165041001E-5</v>
      </c>
      <c r="E27168" s="4"/>
    </row>
    <row r="27169" spans="1:5" x14ac:dyDescent="0.2">
      <c r="A27169" t="s">
        <v>66</v>
      </c>
      <c r="B27169">
        <v>0.01</v>
      </c>
      <c r="C27169">
        <v>1</v>
      </c>
      <c r="D27169" s="4">
        <v>9.0637855464592495E-5</v>
      </c>
      <c r="E27169" s="4"/>
    </row>
    <row r="27170" spans="1:5" x14ac:dyDescent="0.2">
      <c r="A27170" t="s">
        <v>65</v>
      </c>
      <c r="B27170">
        <v>0.02</v>
      </c>
      <c r="C27170">
        <v>1</v>
      </c>
      <c r="D27170" s="4">
        <v>1.86408389708958E-4</v>
      </c>
      <c r="E27170" s="4"/>
    </row>
    <row r="27171" spans="1:5" x14ac:dyDescent="0.2">
      <c r="A27171" t="s">
        <v>66</v>
      </c>
      <c r="B27171">
        <v>0.02</v>
      </c>
      <c r="C27171">
        <v>1</v>
      </c>
      <c r="D27171" s="4">
        <v>3.9723548106849098E-3</v>
      </c>
    </row>
    <row r="27172" spans="1:5" x14ac:dyDescent="0.2">
      <c r="A27172" t="s">
        <v>65</v>
      </c>
      <c r="B27172">
        <v>0.05</v>
      </c>
      <c r="C27172">
        <v>1</v>
      </c>
      <c r="D27172">
        <v>2.9492855072021401E-2</v>
      </c>
    </row>
    <row r="27173" spans="1:5" x14ac:dyDescent="0.2">
      <c r="A27173" t="s">
        <v>66</v>
      </c>
      <c r="B27173">
        <v>0.05</v>
      </c>
      <c r="C27173">
        <v>1</v>
      </c>
      <c r="D27173">
        <v>0.45989498496055597</v>
      </c>
    </row>
    <row r="27174" spans="1:5" x14ac:dyDescent="0.2">
      <c r="A27174" t="s">
        <v>65</v>
      </c>
      <c r="B27174">
        <v>0.1</v>
      </c>
      <c r="C27174">
        <v>1</v>
      </c>
      <c r="D27174">
        <v>6.9792345166206304E-2</v>
      </c>
    </row>
    <row r="27175" spans="1:5" x14ac:dyDescent="0.2">
      <c r="A27175" t="s">
        <v>66</v>
      </c>
      <c r="B27175">
        <v>0.1</v>
      </c>
      <c r="C27175">
        <v>1</v>
      </c>
      <c r="D27175">
        <v>5.6187838315963697E-2</v>
      </c>
    </row>
    <row r="27176" spans="1:5" x14ac:dyDescent="0.2">
      <c r="A27176" t="s">
        <v>65</v>
      </c>
      <c r="B27176">
        <v>0.2</v>
      </c>
      <c r="C27176">
        <v>1</v>
      </c>
      <c r="D27176">
        <v>0.572190761566162</v>
      </c>
    </row>
    <row r="27177" spans="1:5" x14ac:dyDescent="0.2">
      <c r="A27177" t="s">
        <v>66</v>
      </c>
      <c r="B27177">
        <v>0.2</v>
      </c>
      <c r="C27177">
        <v>1</v>
      </c>
      <c r="D27177">
        <v>0.923178911209106</v>
      </c>
    </row>
    <row r="27178" spans="1:5" x14ac:dyDescent="0.2">
      <c r="A27178" t="s">
        <v>65</v>
      </c>
      <c r="B27178">
        <v>0.5</v>
      </c>
      <c r="C27178">
        <v>1</v>
      </c>
      <c r="D27178">
        <v>5.5210938444361004E-4</v>
      </c>
      <c r="E27178" s="4"/>
    </row>
    <row r="27179" spans="1:5" x14ac:dyDescent="0.2">
      <c r="A27179" t="s">
        <v>66</v>
      </c>
      <c r="B27179">
        <v>0.5</v>
      </c>
      <c r="C27179">
        <v>1</v>
      </c>
      <c r="D27179">
        <v>0.82198143005371005</v>
      </c>
    </row>
    <row r="27180" spans="1:5" x14ac:dyDescent="0.2">
      <c r="A27180" t="s">
        <v>65</v>
      </c>
      <c r="B27180">
        <v>1</v>
      </c>
      <c r="C27180">
        <v>1</v>
      </c>
      <c r="D27180">
        <v>0.99907207489013605</v>
      </c>
    </row>
    <row r="27181" spans="1:5" x14ac:dyDescent="0.2">
      <c r="A27181" t="s">
        <v>66</v>
      </c>
      <c r="B27181">
        <v>1</v>
      </c>
      <c r="C27181">
        <v>1</v>
      </c>
      <c r="D27181">
        <v>0.98576909303665095</v>
      </c>
    </row>
    <row r="27182" spans="1:5" x14ac:dyDescent="0.2">
      <c r="A27182" t="s">
        <v>65</v>
      </c>
      <c r="B27182">
        <v>1.5</v>
      </c>
      <c r="C27182">
        <v>1</v>
      </c>
      <c r="D27182">
        <v>0.725366652011871</v>
      </c>
    </row>
    <row r="27183" spans="1:5" x14ac:dyDescent="0.2">
      <c r="A27183" t="s">
        <v>66</v>
      </c>
      <c r="B27183">
        <v>1.5</v>
      </c>
      <c r="C27183">
        <v>1</v>
      </c>
      <c r="D27183">
        <v>0.81236445903777998</v>
      </c>
    </row>
    <row r="27184" spans="1:5" x14ac:dyDescent="0.2">
      <c r="A27184" t="s">
        <v>65</v>
      </c>
      <c r="B27184">
        <v>2</v>
      </c>
      <c r="C27184">
        <v>1</v>
      </c>
      <c r="D27184">
        <v>0.70429462194442705</v>
      </c>
    </row>
    <row r="27185" spans="1:5" x14ac:dyDescent="0.2">
      <c r="A27185" t="s">
        <v>66</v>
      </c>
      <c r="B27185">
        <v>2</v>
      </c>
      <c r="C27185">
        <v>1</v>
      </c>
      <c r="D27185">
        <v>0.401633411645889</v>
      </c>
    </row>
    <row r="27186" spans="1:5" x14ac:dyDescent="0.2">
      <c r="A27186" t="s">
        <v>65</v>
      </c>
      <c r="B27186">
        <v>0.01</v>
      </c>
      <c r="C27186">
        <v>0</v>
      </c>
      <c r="D27186">
        <v>2.94661801308393E-3</v>
      </c>
    </row>
    <row r="27187" spans="1:5" x14ac:dyDescent="0.2">
      <c r="A27187" t="s">
        <v>66</v>
      </c>
      <c r="B27187">
        <v>0.01</v>
      </c>
      <c r="C27187">
        <v>0</v>
      </c>
      <c r="D27187">
        <v>3.83845588658005E-4</v>
      </c>
      <c r="E27187" s="4"/>
    </row>
    <row r="27188" spans="1:5" x14ac:dyDescent="0.2">
      <c r="A27188" t="s">
        <v>65</v>
      </c>
      <c r="B27188">
        <v>0.02</v>
      </c>
      <c r="C27188">
        <v>0</v>
      </c>
      <c r="D27188" s="4">
        <v>6.8194442428648402E-3</v>
      </c>
    </row>
    <row r="27189" spans="1:5" x14ac:dyDescent="0.2">
      <c r="A27189" t="s">
        <v>66</v>
      </c>
      <c r="B27189">
        <v>0.02</v>
      </c>
      <c r="C27189">
        <v>0</v>
      </c>
      <c r="D27189" s="4">
        <v>4.9068126827478398E-4</v>
      </c>
    </row>
    <row r="27190" spans="1:5" x14ac:dyDescent="0.2">
      <c r="A27190" t="s">
        <v>65</v>
      </c>
      <c r="B27190">
        <v>0.05</v>
      </c>
      <c r="C27190">
        <v>0</v>
      </c>
      <c r="D27190" s="4">
        <v>8.1089878221973696E-5</v>
      </c>
      <c r="E27190" s="4"/>
    </row>
    <row r="27191" spans="1:5" x14ac:dyDescent="0.2">
      <c r="A27191" t="s">
        <v>66</v>
      </c>
      <c r="B27191">
        <v>0.05</v>
      </c>
      <c r="C27191">
        <v>0</v>
      </c>
      <c r="D27191" s="4">
        <v>1.35929585667327E-5</v>
      </c>
      <c r="E27191" s="4"/>
    </row>
    <row r="27192" spans="1:5" x14ac:dyDescent="0.2">
      <c r="A27192" t="s">
        <v>65</v>
      </c>
      <c r="B27192">
        <v>0.1</v>
      </c>
      <c r="C27192">
        <v>0</v>
      </c>
      <c r="D27192">
        <v>2.7551041916012702E-2</v>
      </c>
    </row>
    <row r="27193" spans="1:5" x14ac:dyDescent="0.2">
      <c r="A27193" t="s">
        <v>66</v>
      </c>
      <c r="B27193">
        <v>0.1</v>
      </c>
      <c r="C27193">
        <v>0</v>
      </c>
      <c r="D27193" s="4">
        <v>7.0551148382946795E-5</v>
      </c>
      <c r="E27193" s="4"/>
    </row>
    <row r="27194" spans="1:5" x14ac:dyDescent="0.2">
      <c r="A27194" t="s">
        <v>65</v>
      </c>
      <c r="B27194">
        <v>0.2</v>
      </c>
      <c r="C27194">
        <v>0</v>
      </c>
      <c r="D27194" s="4">
        <v>3.0590223332183002E-7</v>
      </c>
      <c r="E27194" s="4"/>
    </row>
    <row r="27195" spans="1:5" x14ac:dyDescent="0.2">
      <c r="A27195" t="s">
        <v>66</v>
      </c>
      <c r="B27195">
        <v>0.2</v>
      </c>
      <c r="C27195">
        <v>0</v>
      </c>
      <c r="D27195" s="4">
        <v>6.3706829678267198E-6</v>
      </c>
      <c r="E27195" s="4"/>
    </row>
    <row r="27196" spans="1:5" x14ac:dyDescent="0.2">
      <c r="A27196" t="s">
        <v>65</v>
      </c>
      <c r="B27196">
        <v>0.5</v>
      </c>
      <c r="C27196">
        <v>0</v>
      </c>
      <c r="D27196" s="4">
        <v>5.6721804867265699E-5</v>
      </c>
      <c r="E27196" s="4"/>
    </row>
    <row r="27197" spans="1:5" x14ac:dyDescent="0.2">
      <c r="A27197" t="s">
        <v>66</v>
      </c>
      <c r="B27197">
        <v>0.5</v>
      </c>
      <c r="C27197">
        <v>0</v>
      </c>
      <c r="D27197" s="4">
        <v>1.4780088122279199E-6</v>
      </c>
      <c r="E27197" s="4"/>
    </row>
    <row r="27198" spans="1:5" x14ac:dyDescent="0.2">
      <c r="A27198" t="s">
        <v>65</v>
      </c>
      <c r="B27198">
        <v>1</v>
      </c>
      <c r="C27198">
        <v>0</v>
      </c>
      <c r="D27198" s="4">
        <v>1.0564394870016201E-5</v>
      </c>
      <c r="E27198" s="4"/>
    </row>
    <row r="27199" spans="1:5" x14ac:dyDescent="0.2">
      <c r="A27199" t="s">
        <v>66</v>
      </c>
      <c r="B27199">
        <v>1</v>
      </c>
      <c r="C27199">
        <v>0</v>
      </c>
      <c r="D27199" s="4">
        <v>1.79840681084897E-5</v>
      </c>
      <c r="E27199" s="4"/>
    </row>
    <row r="27200" spans="1:5" x14ac:dyDescent="0.2">
      <c r="A27200" t="s">
        <v>65</v>
      </c>
      <c r="B27200">
        <v>1.5</v>
      </c>
      <c r="C27200">
        <v>0</v>
      </c>
      <c r="D27200" s="4">
        <v>3.22003029286861E-2</v>
      </c>
      <c r="E27200" s="4"/>
    </row>
    <row r="27201" spans="1:5" x14ac:dyDescent="0.2">
      <c r="A27201" t="s">
        <v>66</v>
      </c>
      <c r="B27201">
        <v>1.5</v>
      </c>
      <c r="C27201">
        <v>0</v>
      </c>
      <c r="D27201" s="4">
        <v>1.4957569874241E-5</v>
      </c>
      <c r="E27201" s="4"/>
    </row>
    <row r="27202" spans="1:5" x14ac:dyDescent="0.2">
      <c r="A27202" t="s">
        <v>65</v>
      </c>
      <c r="B27202">
        <v>2</v>
      </c>
      <c r="C27202">
        <v>0</v>
      </c>
      <c r="D27202">
        <v>4.0360867977142299E-2</v>
      </c>
    </row>
    <row r="27203" spans="1:5" x14ac:dyDescent="0.2">
      <c r="A27203" t="s">
        <v>66</v>
      </c>
      <c r="B27203">
        <v>2</v>
      </c>
      <c r="C27203">
        <v>0</v>
      </c>
      <c r="D27203" s="4">
        <v>6.5510103013366407E-5</v>
      </c>
      <c r="E27203" s="4"/>
    </row>
    <row r="27204" spans="1:5" x14ac:dyDescent="0.2">
      <c r="A27204" t="s">
        <v>65</v>
      </c>
      <c r="B27204">
        <v>0.01</v>
      </c>
      <c r="C27204">
        <v>1</v>
      </c>
      <c r="D27204">
        <v>0.219920888543128</v>
      </c>
    </row>
    <row r="27205" spans="1:5" x14ac:dyDescent="0.2">
      <c r="A27205" t="s">
        <v>66</v>
      </c>
      <c r="B27205">
        <v>0.01</v>
      </c>
      <c r="C27205">
        <v>1</v>
      </c>
      <c r="D27205">
        <v>4.7942832112312303E-2</v>
      </c>
    </row>
    <row r="27206" spans="1:5" x14ac:dyDescent="0.2">
      <c r="A27206" t="s">
        <v>65</v>
      </c>
      <c r="B27206">
        <v>0.02</v>
      </c>
      <c r="C27206">
        <v>1</v>
      </c>
      <c r="D27206" s="4">
        <v>0.99714702367782504</v>
      </c>
    </row>
    <row r="27207" spans="1:5" x14ac:dyDescent="0.2">
      <c r="A27207" t="s">
        <v>66</v>
      </c>
      <c r="B27207">
        <v>0.02</v>
      </c>
      <c r="C27207">
        <v>1</v>
      </c>
      <c r="D27207" s="4">
        <v>0.99105060100555398</v>
      </c>
    </row>
    <row r="27208" spans="1:5" x14ac:dyDescent="0.2">
      <c r="A27208" t="s">
        <v>65</v>
      </c>
      <c r="B27208">
        <v>0.05</v>
      </c>
      <c r="C27208">
        <v>1</v>
      </c>
      <c r="D27208">
        <v>0.79280030727386397</v>
      </c>
    </row>
    <row r="27209" spans="1:5" x14ac:dyDescent="0.2">
      <c r="A27209" t="s">
        <v>66</v>
      </c>
      <c r="B27209">
        <v>0.05</v>
      </c>
      <c r="C27209">
        <v>1</v>
      </c>
      <c r="D27209">
        <v>0.87883305549621504</v>
      </c>
    </row>
    <row r="27210" spans="1:5" x14ac:dyDescent="0.2">
      <c r="A27210" t="s">
        <v>65</v>
      </c>
      <c r="B27210">
        <v>0.1</v>
      </c>
      <c r="C27210">
        <v>1</v>
      </c>
      <c r="D27210">
        <v>0.76888245344161898</v>
      </c>
    </row>
    <row r="27211" spans="1:5" x14ac:dyDescent="0.2">
      <c r="A27211" t="s">
        <v>66</v>
      </c>
      <c r="B27211">
        <v>0.1</v>
      </c>
      <c r="C27211">
        <v>1</v>
      </c>
      <c r="D27211">
        <v>0.70776122808456399</v>
      </c>
    </row>
    <row r="27212" spans="1:5" x14ac:dyDescent="0.2">
      <c r="A27212" t="s">
        <v>65</v>
      </c>
      <c r="B27212">
        <v>0.2</v>
      </c>
      <c r="C27212">
        <v>1</v>
      </c>
      <c r="D27212">
        <v>0.83097195625305098</v>
      </c>
    </row>
    <row r="27213" spans="1:5" x14ac:dyDescent="0.2">
      <c r="A27213" t="s">
        <v>66</v>
      </c>
      <c r="B27213">
        <v>0.2</v>
      </c>
      <c r="C27213">
        <v>1</v>
      </c>
      <c r="D27213">
        <v>0.30410829186439498</v>
      </c>
    </row>
    <row r="27214" spans="1:5" x14ac:dyDescent="0.2">
      <c r="A27214" t="s">
        <v>65</v>
      </c>
      <c r="B27214">
        <v>0.5</v>
      </c>
      <c r="C27214">
        <v>1</v>
      </c>
      <c r="D27214">
        <v>0.94384092092514005</v>
      </c>
    </row>
    <row r="27215" spans="1:5" x14ac:dyDescent="0.2">
      <c r="A27215" t="s">
        <v>66</v>
      </c>
      <c r="B27215">
        <v>0.5</v>
      </c>
      <c r="C27215">
        <v>1</v>
      </c>
      <c r="D27215" s="4">
        <v>0.95268774032592696</v>
      </c>
    </row>
    <row r="27216" spans="1:5" x14ac:dyDescent="0.2">
      <c r="A27216" t="s">
        <v>65</v>
      </c>
      <c r="B27216">
        <v>1</v>
      </c>
      <c r="C27216">
        <v>1</v>
      </c>
      <c r="D27216">
        <v>0.23339514434337599</v>
      </c>
    </row>
    <row r="27217" spans="1:5" x14ac:dyDescent="0.2">
      <c r="A27217" t="s">
        <v>66</v>
      </c>
      <c r="B27217">
        <v>1</v>
      </c>
      <c r="C27217">
        <v>1</v>
      </c>
      <c r="D27217">
        <v>0.60388660430908203</v>
      </c>
    </row>
    <row r="27218" spans="1:5" x14ac:dyDescent="0.2">
      <c r="A27218" t="s">
        <v>65</v>
      </c>
      <c r="B27218">
        <v>1.5</v>
      </c>
      <c r="C27218">
        <v>1</v>
      </c>
      <c r="D27218">
        <v>0.54470634460449197</v>
      </c>
    </row>
    <row r="27219" spans="1:5" x14ac:dyDescent="0.2">
      <c r="A27219" t="s">
        <v>66</v>
      </c>
      <c r="B27219">
        <v>1.5</v>
      </c>
      <c r="C27219">
        <v>1</v>
      </c>
      <c r="D27219">
        <v>0.34981235861778198</v>
      </c>
    </row>
    <row r="27220" spans="1:5" x14ac:dyDescent="0.2">
      <c r="A27220" t="s">
        <v>65</v>
      </c>
      <c r="B27220">
        <v>2</v>
      </c>
      <c r="C27220">
        <v>1</v>
      </c>
      <c r="D27220">
        <v>0.99979323148727395</v>
      </c>
    </row>
    <row r="27221" spans="1:5" x14ac:dyDescent="0.2">
      <c r="A27221" t="s">
        <v>66</v>
      </c>
      <c r="B27221">
        <v>2</v>
      </c>
      <c r="C27221">
        <v>1</v>
      </c>
      <c r="D27221">
        <v>0.99882513284683205</v>
      </c>
    </row>
    <row r="27222" spans="1:5" x14ac:dyDescent="0.2">
      <c r="A27222" t="s">
        <v>65</v>
      </c>
      <c r="B27222">
        <v>0.01</v>
      </c>
      <c r="C27222">
        <v>0</v>
      </c>
      <c r="D27222">
        <v>1.03914318606257E-3</v>
      </c>
    </row>
    <row r="27223" spans="1:5" x14ac:dyDescent="0.2">
      <c r="A27223" t="s">
        <v>66</v>
      </c>
      <c r="B27223">
        <v>0.01</v>
      </c>
      <c r="C27223">
        <v>0</v>
      </c>
      <c r="D27223" s="4">
        <v>1.6694255464244599E-4</v>
      </c>
    </row>
    <row r="27224" spans="1:5" x14ac:dyDescent="0.2">
      <c r="A27224" t="s">
        <v>65</v>
      </c>
      <c r="B27224">
        <v>0.02</v>
      </c>
      <c r="C27224">
        <v>0</v>
      </c>
      <c r="D27224" s="4">
        <v>1.6777652490418399E-4</v>
      </c>
    </row>
    <row r="27225" spans="1:5" x14ac:dyDescent="0.2">
      <c r="A27225" t="s">
        <v>66</v>
      </c>
      <c r="B27225">
        <v>0.02</v>
      </c>
      <c r="C27225">
        <v>0</v>
      </c>
      <c r="D27225" s="4">
        <v>2.0239463083271399E-6</v>
      </c>
      <c r="E27225" s="4"/>
    </row>
    <row r="27226" spans="1:5" x14ac:dyDescent="0.2">
      <c r="A27226" t="s">
        <v>65</v>
      </c>
      <c r="B27226">
        <v>0.05</v>
      </c>
      <c r="C27226">
        <v>0</v>
      </c>
      <c r="D27226" s="4">
        <v>2.55059450864791E-4</v>
      </c>
      <c r="E27226" s="4"/>
    </row>
    <row r="27227" spans="1:5" x14ac:dyDescent="0.2">
      <c r="A27227" t="s">
        <v>66</v>
      </c>
      <c r="B27227">
        <v>0.05</v>
      </c>
      <c r="C27227">
        <v>0</v>
      </c>
      <c r="D27227" s="4">
        <v>1.82019517524167E-4</v>
      </c>
    </row>
    <row r="27228" spans="1:5" x14ac:dyDescent="0.2">
      <c r="A27228" t="s">
        <v>65</v>
      </c>
      <c r="B27228">
        <v>0.1</v>
      </c>
      <c r="C27228">
        <v>0</v>
      </c>
      <c r="D27228" s="4">
        <v>3.5660228604683598E-5</v>
      </c>
      <c r="E27228" s="4"/>
    </row>
    <row r="27229" spans="1:5" x14ac:dyDescent="0.2">
      <c r="A27229" t="s">
        <v>66</v>
      </c>
      <c r="B27229">
        <v>0.1</v>
      </c>
      <c r="C27229">
        <v>0</v>
      </c>
      <c r="D27229" s="4">
        <v>2.5235283828806102E-5</v>
      </c>
      <c r="E27229" s="4"/>
    </row>
    <row r="27230" spans="1:5" x14ac:dyDescent="0.2">
      <c r="A27230" t="s">
        <v>65</v>
      </c>
      <c r="B27230">
        <v>0.2</v>
      </c>
      <c r="C27230">
        <v>0</v>
      </c>
      <c r="D27230">
        <v>1.1831806041300199E-3</v>
      </c>
    </row>
    <row r="27231" spans="1:5" x14ac:dyDescent="0.2">
      <c r="A27231" t="s">
        <v>66</v>
      </c>
      <c r="B27231">
        <v>0.2</v>
      </c>
      <c r="C27231">
        <v>0</v>
      </c>
      <c r="D27231" s="4">
        <v>5.4982363508315703E-5</v>
      </c>
      <c r="E27231" s="4"/>
    </row>
    <row r="27232" spans="1:5" x14ac:dyDescent="0.2">
      <c r="A27232" t="s">
        <v>65</v>
      </c>
      <c r="B27232">
        <v>0.5</v>
      </c>
      <c r="C27232">
        <v>0</v>
      </c>
      <c r="D27232">
        <v>3.78898391500115E-3</v>
      </c>
    </row>
    <row r="27233" spans="1:5" x14ac:dyDescent="0.2">
      <c r="A27233" t="s">
        <v>66</v>
      </c>
      <c r="B27233">
        <v>0.5</v>
      </c>
      <c r="C27233">
        <v>0</v>
      </c>
      <c r="D27233">
        <v>8.1205321475863403E-4</v>
      </c>
    </row>
    <row r="27234" spans="1:5" x14ac:dyDescent="0.2">
      <c r="A27234" t="s">
        <v>65</v>
      </c>
      <c r="B27234">
        <v>1</v>
      </c>
      <c r="C27234">
        <v>0</v>
      </c>
      <c r="D27234" s="4">
        <v>2.3669394431635699E-4</v>
      </c>
    </row>
    <row r="27235" spans="1:5" x14ac:dyDescent="0.2">
      <c r="A27235" t="s">
        <v>66</v>
      </c>
      <c r="B27235">
        <v>1</v>
      </c>
      <c r="C27235">
        <v>0</v>
      </c>
      <c r="D27235" s="4">
        <v>1.54818087594321E-6</v>
      </c>
      <c r="E27235" s="4"/>
    </row>
    <row r="27236" spans="1:5" x14ac:dyDescent="0.2">
      <c r="A27236" t="s">
        <v>65</v>
      </c>
      <c r="B27236">
        <v>1.5</v>
      </c>
      <c r="C27236">
        <v>0</v>
      </c>
      <c r="D27236" s="4">
        <v>2.5404913685633801E-5</v>
      </c>
      <c r="E27236" s="4"/>
    </row>
    <row r="27237" spans="1:5" x14ac:dyDescent="0.2">
      <c r="A27237" t="s">
        <v>66</v>
      </c>
      <c r="B27237">
        <v>1.5</v>
      </c>
      <c r="C27237">
        <v>0</v>
      </c>
      <c r="D27237" s="4">
        <v>6.6125392913818305E-4</v>
      </c>
    </row>
    <row r="27238" spans="1:5" x14ac:dyDescent="0.2">
      <c r="A27238" t="s">
        <v>65</v>
      </c>
      <c r="B27238">
        <v>2</v>
      </c>
      <c r="C27238">
        <v>0</v>
      </c>
      <c r="D27238" s="4">
        <v>2.8049460070178598E-6</v>
      </c>
      <c r="E27238" s="4"/>
    </row>
    <row r="27239" spans="1:5" x14ac:dyDescent="0.2">
      <c r="A27239" t="s">
        <v>66</v>
      </c>
      <c r="B27239">
        <v>2</v>
      </c>
      <c r="C27239">
        <v>0</v>
      </c>
      <c r="D27239" s="4">
        <v>1.5294187960535E-6</v>
      </c>
      <c r="E27239" s="4"/>
    </row>
    <row r="27240" spans="1:5" x14ac:dyDescent="0.2">
      <c r="A27240" t="s">
        <v>65</v>
      </c>
      <c r="B27240">
        <v>0.01</v>
      </c>
      <c r="C27240">
        <v>1</v>
      </c>
      <c r="D27240">
        <v>0.58770090341567904</v>
      </c>
    </row>
    <row r="27241" spans="1:5" x14ac:dyDescent="0.2">
      <c r="A27241" t="s">
        <v>66</v>
      </c>
      <c r="B27241">
        <v>0.01</v>
      </c>
      <c r="C27241">
        <v>1</v>
      </c>
      <c r="D27241">
        <v>0.282799541950225</v>
      </c>
    </row>
    <row r="27242" spans="1:5" x14ac:dyDescent="0.2">
      <c r="A27242" t="s">
        <v>65</v>
      </c>
      <c r="B27242">
        <v>0.02</v>
      </c>
      <c r="C27242">
        <v>1</v>
      </c>
      <c r="D27242">
        <v>4.8814572393894098E-2</v>
      </c>
    </row>
    <row r="27243" spans="1:5" x14ac:dyDescent="0.2">
      <c r="A27243" t="s">
        <v>66</v>
      </c>
      <c r="B27243">
        <v>0.02</v>
      </c>
      <c r="C27243">
        <v>1</v>
      </c>
      <c r="D27243">
        <v>2.02100561000406E-3</v>
      </c>
    </row>
    <row r="27244" spans="1:5" x14ac:dyDescent="0.2">
      <c r="A27244" t="s">
        <v>65</v>
      </c>
      <c r="B27244">
        <v>0.05</v>
      </c>
      <c r="C27244">
        <v>1</v>
      </c>
      <c r="D27244">
        <v>0.97692948579788197</v>
      </c>
    </row>
    <row r="27245" spans="1:5" x14ac:dyDescent="0.2">
      <c r="A27245" t="s">
        <v>66</v>
      </c>
      <c r="B27245">
        <v>0.05</v>
      </c>
      <c r="C27245">
        <v>1</v>
      </c>
      <c r="D27245">
        <v>0.96766495704650801</v>
      </c>
    </row>
    <row r="27246" spans="1:5" x14ac:dyDescent="0.2">
      <c r="A27246" t="s">
        <v>65</v>
      </c>
      <c r="B27246">
        <v>0.1</v>
      </c>
      <c r="C27246">
        <v>1</v>
      </c>
      <c r="D27246">
        <v>0.814425349235534</v>
      </c>
    </row>
    <row r="27247" spans="1:5" x14ac:dyDescent="0.2">
      <c r="A27247" t="s">
        <v>66</v>
      </c>
      <c r="B27247">
        <v>0.1</v>
      </c>
      <c r="C27247">
        <v>1</v>
      </c>
      <c r="D27247">
        <v>0.70749223232269198</v>
      </c>
    </row>
    <row r="27248" spans="1:5" x14ac:dyDescent="0.2">
      <c r="A27248" t="s">
        <v>65</v>
      </c>
      <c r="B27248">
        <v>0.2</v>
      </c>
      <c r="C27248">
        <v>1</v>
      </c>
      <c r="D27248" s="4">
        <v>0.962019503116607</v>
      </c>
    </row>
    <row r="27249" spans="1:5" x14ac:dyDescent="0.2">
      <c r="A27249" t="s">
        <v>66</v>
      </c>
      <c r="B27249">
        <v>0.2</v>
      </c>
      <c r="C27249">
        <v>1</v>
      </c>
      <c r="D27249">
        <v>0.91007989645004195</v>
      </c>
    </row>
    <row r="27250" spans="1:5" x14ac:dyDescent="0.2">
      <c r="A27250" t="s">
        <v>65</v>
      </c>
      <c r="B27250">
        <v>0.5</v>
      </c>
      <c r="C27250">
        <v>1</v>
      </c>
      <c r="D27250">
        <v>0.98591148853302002</v>
      </c>
    </row>
    <row r="27251" spans="1:5" x14ac:dyDescent="0.2">
      <c r="A27251" t="s">
        <v>66</v>
      </c>
      <c r="B27251">
        <v>0.5</v>
      </c>
      <c r="C27251">
        <v>1</v>
      </c>
      <c r="D27251">
        <v>0.84271061420440596</v>
      </c>
    </row>
    <row r="27252" spans="1:5" x14ac:dyDescent="0.2">
      <c r="A27252" t="s">
        <v>65</v>
      </c>
      <c r="B27252">
        <v>1</v>
      </c>
      <c r="C27252">
        <v>1</v>
      </c>
      <c r="D27252">
        <v>0.97934705018997104</v>
      </c>
    </row>
    <row r="27253" spans="1:5" x14ac:dyDescent="0.2">
      <c r="A27253" t="s">
        <v>66</v>
      </c>
      <c r="B27253">
        <v>1</v>
      </c>
      <c r="C27253">
        <v>1</v>
      </c>
      <c r="D27253">
        <v>0.93797630071640004</v>
      </c>
    </row>
    <row r="27254" spans="1:5" x14ac:dyDescent="0.2">
      <c r="A27254" t="s">
        <v>65</v>
      </c>
      <c r="B27254">
        <v>1.5</v>
      </c>
      <c r="C27254">
        <v>1</v>
      </c>
      <c r="D27254" s="4">
        <v>0.68045252561569203</v>
      </c>
    </row>
    <row r="27255" spans="1:5" x14ac:dyDescent="0.2">
      <c r="A27255" t="s">
        <v>66</v>
      </c>
      <c r="B27255">
        <v>1.5</v>
      </c>
      <c r="C27255">
        <v>1</v>
      </c>
      <c r="D27255" s="4">
        <v>0.47627159953117298</v>
      </c>
    </row>
    <row r="27256" spans="1:5" x14ac:dyDescent="0.2">
      <c r="A27256" t="s">
        <v>65</v>
      </c>
      <c r="B27256">
        <v>2</v>
      </c>
      <c r="C27256">
        <v>1</v>
      </c>
      <c r="D27256">
        <v>5.2327521145343697E-2</v>
      </c>
    </row>
    <row r="27257" spans="1:5" x14ac:dyDescent="0.2">
      <c r="A27257" t="s">
        <v>66</v>
      </c>
      <c r="B27257">
        <v>2</v>
      </c>
      <c r="C27257">
        <v>1</v>
      </c>
      <c r="D27257" s="4">
        <v>1.2346353381872101E-2</v>
      </c>
    </row>
    <row r="27258" spans="1:5" x14ac:dyDescent="0.2">
      <c r="A27258" t="s">
        <v>65</v>
      </c>
      <c r="B27258">
        <v>0.01</v>
      </c>
      <c r="C27258">
        <v>0</v>
      </c>
      <c r="D27258" s="4">
        <v>2.5073986762436098E-6</v>
      </c>
      <c r="E27258" s="4"/>
    </row>
    <row r="27259" spans="1:5" x14ac:dyDescent="0.2">
      <c r="A27259" t="s">
        <v>66</v>
      </c>
      <c r="B27259">
        <v>0.01</v>
      </c>
      <c r="C27259">
        <v>0</v>
      </c>
      <c r="D27259" s="4">
        <v>9.8204316145711303E-7</v>
      </c>
      <c r="E27259" s="4"/>
    </row>
    <row r="27260" spans="1:5" x14ac:dyDescent="0.2">
      <c r="A27260" t="s">
        <v>65</v>
      </c>
      <c r="B27260">
        <v>0.02</v>
      </c>
      <c r="C27260">
        <v>0</v>
      </c>
      <c r="D27260" s="4">
        <v>8.73123717610724E-5</v>
      </c>
      <c r="E27260" s="4"/>
    </row>
    <row r="27261" spans="1:5" x14ac:dyDescent="0.2">
      <c r="A27261" t="s">
        <v>66</v>
      </c>
      <c r="B27261">
        <v>0.02</v>
      </c>
      <c r="C27261">
        <v>0</v>
      </c>
      <c r="D27261">
        <v>3.3642735797911801E-4</v>
      </c>
      <c r="E27261" s="4"/>
    </row>
    <row r="27262" spans="1:5" x14ac:dyDescent="0.2">
      <c r="A27262" t="s">
        <v>65</v>
      </c>
      <c r="B27262">
        <v>0.05</v>
      </c>
      <c r="C27262">
        <v>0</v>
      </c>
      <c r="D27262">
        <v>1.77403707057237E-2</v>
      </c>
    </row>
    <row r="27263" spans="1:5" x14ac:dyDescent="0.2">
      <c r="A27263" t="s">
        <v>66</v>
      </c>
      <c r="B27263">
        <v>0.05</v>
      </c>
      <c r="C27263">
        <v>0</v>
      </c>
      <c r="D27263" s="4">
        <v>1.6476038581458801E-5</v>
      </c>
      <c r="E27263" s="4"/>
    </row>
    <row r="27264" spans="1:5" x14ac:dyDescent="0.2">
      <c r="A27264" t="s">
        <v>65</v>
      </c>
      <c r="B27264">
        <v>0.1</v>
      </c>
      <c r="C27264">
        <v>0</v>
      </c>
      <c r="D27264" s="4">
        <v>2.1222012946964201E-5</v>
      </c>
      <c r="E27264" s="4"/>
    </row>
    <row r="27265" spans="1:5" x14ac:dyDescent="0.2">
      <c r="A27265" t="s">
        <v>66</v>
      </c>
      <c r="B27265">
        <v>0.1</v>
      </c>
      <c r="C27265">
        <v>0</v>
      </c>
      <c r="D27265" s="4">
        <v>1.39752009999938E-5</v>
      </c>
      <c r="E27265" s="4"/>
    </row>
    <row r="27266" spans="1:5" x14ac:dyDescent="0.2">
      <c r="A27266" t="s">
        <v>65</v>
      </c>
      <c r="B27266">
        <v>0.2</v>
      </c>
      <c r="C27266">
        <v>0</v>
      </c>
      <c r="D27266" s="4">
        <v>2.0107341697439501E-5</v>
      </c>
      <c r="E27266" s="4"/>
    </row>
    <row r="27267" spans="1:5" x14ac:dyDescent="0.2">
      <c r="A27267" t="s">
        <v>66</v>
      </c>
      <c r="B27267">
        <v>0.2</v>
      </c>
      <c r="C27267">
        <v>0</v>
      </c>
      <c r="D27267" s="4">
        <v>1.5785610594320999E-4</v>
      </c>
      <c r="E27267" s="4"/>
    </row>
    <row r="27268" spans="1:5" x14ac:dyDescent="0.2">
      <c r="A27268" t="s">
        <v>65</v>
      </c>
      <c r="B27268">
        <v>0.5</v>
      </c>
      <c r="C27268">
        <v>0</v>
      </c>
      <c r="D27268" s="4">
        <v>4.1037797927856398E-5</v>
      </c>
      <c r="E27268" s="4"/>
    </row>
    <row r="27269" spans="1:5" x14ac:dyDescent="0.2">
      <c r="A27269" t="s">
        <v>66</v>
      </c>
      <c r="B27269">
        <v>0.5</v>
      </c>
      <c r="C27269">
        <v>0</v>
      </c>
      <c r="D27269" s="4">
        <v>2.5476072914898298E-4</v>
      </c>
      <c r="E27269" s="4"/>
    </row>
    <row r="27270" spans="1:5" x14ac:dyDescent="0.2">
      <c r="A27270" t="s">
        <v>65</v>
      </c>
      <c r="B27270">
        <v>1</v>
      </c>
      <c r="C27270">
        <v>0</v>
      </c>
      <c r="D27270" s="4">
        <v>6.5103457309305598E-3</v>
      </c>
      <c r="E27270" s="4"/>
    </row>
    <row r="27271" spans="1:5" x14ac:dyDescent="0.2">
      <c r="A27271" t="s">
        <v>66</v>
      </c>
      <c r="B27271">
        <v>1</v>
      </c>
      <c r="C27271">
        <v>0</v>
      </c>
      <c r="D27271" s="4">
        <v>3.0590223332183002E-7</v>
      </c>
      <c r="E27271" s="4"/>
    </row>
    <row r="27272" spans="1:5" x14ac:dyDescent="0.2">
      <c r="A27272" t="s">
        <v>65</v>
      </c>
      <c r="B27272">
        <v>1.5</v>
      </c>
      <c r="C27272">
        <v>0</v>
      </c>
      <c r="D27272" s="4">
        <v>2.7444224542705302E-5</v>
      </c>
      <c r="E27272" s="4"/>
    </row>
    <row r="27273" spans="1:5" x14ac:dyDescent="0.2">
      <c r="A27273" t="s">
        <v>66</v>
      </c>
      <c r="B27273">
        <v>1.5</v>
      </c>
      <c r="C27273">
        <v>0</v>
      </c>
      <c r="D27273">
        <v>5.7218025904148795E-4</v>
      </c>
    </row>
    <row r="27274" spans="1:5" x14ac:dyDescent="0.2">
      <c r="A27274" t="s">
        <v>65</v>
      </c>
      <c r="B27274">
        <v>2</v>
      </c>
      <c r="C27274">
        <v>0</v>
      </c>
      <c r="D27274" s="4">
        <v>2.1541531168622801E-5</v>
      </c>
      <c r="E27274" s="4"/>
    </row>
    <row r="27275" spans="1:5" x14ac:dyDescent="0.2">
      <c r="A27275" t="s">
        <v>66</v>
      </c>
      <c r="B27275">
        <v>2</v>
      </c>
      <c r="C27275">
        <v>0</v>
      </c>
      <c r="D27275" s="4">
        <v>1.6804968254291402E-5</v>
      </c>
      <c r="E27275" s="4"/>
    </row>
    <row r="27276" spans="1:5" x14ac:dyDescent="0.2">
      <c r="A27276" t="s">
        <v>65</v>
      </c>
      <c r="B27276">
        <v>0.01</v>
      </c>
      <c r="C27276">
        <v>1</v>
      </c>
      <c r="D27276">
        <v>0.97223198413848799</v>
      </c>
    </row>
    <row r="27277" spans="1:5" x14ac:dyDescent="0.2">
      <c r="A27277" t="s">
        <v>66</v>
      </c>
      <c r="B27277">
        <v>0.01</v>
      </c>
      <c r="C27277">
        <v>1</v>
      </c>
      <c r="D27277">
        <v>0.55116152763366699</v>
      </c>
    </row>
    <row r="27278" spans="1:5" x14ac:dyDescent="0.2">
      <c r="A27278" t="s">
        <v>65</v>
      </c>
      <c r="B27278">
        <v>0.02</v>
      </c>
      <c r="C27278">
        <v>1</v>
      </c>
      <c r="D27278">
        <v>4.3603470548987302E-3</v>
      </c>
    </row>
    <row r="27279" spans="1:5" x14ac:dyDescent="0.2">
      <c r="A27279" t="s">
        <v>66</v>
      </c>
      <c r="B27279">
        <v>0.02</v>
      </c>
      <c r="C27279">
        <v>1</v>
      </c>
      <c r="D27279">
        <v>0.10731355845928101</v>
      </c>
    </row>
    <row r="27280" spans="1:5" x14ac:dyDescent="0.2">
      <c r="A27280" t="s">
        <v>65</v>
      </c>
      <c r="B27280">
        <v>0.05</v>
      </c>
      <c r="C27280">
        <v>1</v>
      </c>
      <c r="D27280">
        <v>0.99893277883529596</v>
      </c>
    </row>
    <row r="27281" spans="1:5" x14ac:dyDescent="0.2">
      <c r="A27281" t="s">
        <v>66</v>
      </c>
      <c r="B27281">
        <v>0.05</v>
      </c>
      <c r="C27281">
        <v>1</v>
      </c>
      <c r="D27281">
        <v>0.99128633737563998</v>
      </c>
    </row>
    <row r="27282" spans="1:5" x14ac:dyDescent="0.2">
      <c r="A27282" t="s">
        <v>65</v>
      </c>
      <c r="B27282">
        <v>0.1</v>
      </c>
      <c r="C27282">
        <v>1</v>
      </c>
      <c r="D27282">
        <v>3.2134864013641999E-3</v>
      </c>
    </row>
    <row r="27283" spans="1:5" x14ac:dyDescent="0.2">
      <c r="A27283" t="s">
        <v>66</v>
      </c>
      <c r="B27283">
        <v>0.1</v>
      </c>
      <c r="C27283">
        <v>1</v>
      </c>
      <c r="D27283">
        <v>0.33300441503524703</v>
      </c>
    </row>
    <row r="27284" spans="1:5" x14ac:dyDescent="0.2">
      <c r="A27284" t="s">
        <v>65</v>
      </c>
      <c r="B27284">
        <v>0.2</v>
      </c>
      <c r="C27284">
        <v>1</v>
      </c>
      <c r="D27284" s="4">
        <v>0.90558260679244995</v>
      </c>
      <c r="E27284" s="4"/>
    </row>
    <row r="27285" spans="1:5" x14ac:dyDescent="0.2">
      <c r="A27285" t="s">
        <v>66</v>
      </c>
      <c r="B27285">
        <v>0.2</v>
      </c>
      <c r="C27285">
        <v>1</v>
      </c>
      <c r="D27285" s="4">
        <v>0.874248266220092</v>
      </c>
      <c r="E27285" s="4"/>
    </row>
    <row r="27286" spans="1:5" x14ac:dyDescent="0.2">
      <c r="A27286" t="s">
        <v>65</v>
      </c>
      <c r="B27286">
        <v>0.5</v>
      </c>
      <c r="C27286">
        <v>1</v>
      </c>
      <c r="D27286">
        <v>0.99206209182739202</v>
      </c>
    </row>
    <row r="27287" spans="1:5" x14ac:dyDescent="0.2">
      <c r="A27287" t="s">
        <v>66</v>
      </c>
      <c r="B27287">
        <v>0.5</v>
      </c>
      <c r="C27287">
        <v>1</v>
      </c>
      <c r="D27287">
        <v>0.90290862321853604</v>
      </c>
    </row>
    <row r="27288" spans="1:5" x14ac:dyDescent="0.2">
      <c r="A27288" t="s">
        <v>65</v>
      </c>
      <c r="B27288">
        <v>1</v>
      </c>
      <c r="C27288">
        <v>1</v>
      </c>
      <c r="D27288">
        <v>0.15911124646663599</v>
      </c>
    </row>
    <row r="27289" spans="1:5" x14ac:dyDescent="0.2">
      <c r="A27289" t="s">
        <v>66</v>
      </c>
      <c r="B27289">
        <v>1</v>
      </c>
      <c r="C27289">
        <v>1</v>
      </c>
      <c r="D27289">
        <v>7.9810228198766708E-3</v>
      </c>
    </row>
    <row r="27290" spans="1:5" x14ac:dyDescent="0.2">
      <c r="A27290" t="s">
        <v>65</v>
      </c>
      <c r="B27290">
        <v>1.5</v>
      </c>
      <c r="C27290">
        <v>1</v>
      </c>
      <c r="D27290">
        <v>0.99843412637710505</v>
      </c>
    </row>
    <row r="27291" spans="1:5" x14ac:dyDescent="0.2">
      <c r="A27291" t="s">
        <v>66</v>
      </c>
      <c r="B27291">
        <v>1.5</v>
      </c>
      <c r="C27291">
        <v>1</v>
      </c>
      <c r="D27291">
        <v>0.96258711814880304</v>
      </c>
    </row>
    <row r="27292" spans="1:5" x14ac:dyDescent="0.2">
      <c r="A27292" t="s">
        <v>65</v>
      </c>
      <c r="B27292">
        <v>2</v>
      </c>
      <c r="C27292">
        <v>1</v>
      </c>
      <c r="D27292">
        <v>0.70342916250228804</v>
      </c>
    </row>
    <row r="27293" spans="1:5" x14ac:dyDescent="0.2">
      <c r="A27293" t="s">
        <v>66</v>
      </c>
      <c r="B27293">
        <v>2</v>
      </c>
      <c r="C27293">
        <v>1</v>
      </c>
      <c r="D27293">
        <v>0.85674887895584095</v>
      </c>
    </row>
    <row r="27294" spans="1:5" x14ac:dyDescent="0.2">
      <c r="A27294" t="s">
        <v>65</v>
      </c>
      <c r="B27294">
        <v>0.01</v>
      </c>
      <c r="C27294">
        <v>0</v>
      </c>
      <c r="D27294" s="4">
        <v>4.6459059230983197E-3</v>
      </c>
    </row>
    <row r="27295" spans="1:5" x14ac:dyDescent="0.2">
      <c r="A27295" t="s">
        <v>66</v>
      </c>
      <c r="B27295">
        <v>0.01</v>
      </c>
      <c r="C27295">
        <v>0</v>
      </c>
      <c r="D27295">
        <v>1.12266661599278E-2</v>
      </c>
    </row>
    <row r="27296" spans="1:5" x14ac:dyDescent="0.2">
      <c r="A27296" t="s">
        <v>65</v>
      </c>
      <c r="B27296">
        <v>0.02</v>
      </c>
      <c r="C27296">
        <v>0</v>
      </c>
      <c r="D27296">
        <v>4.5170215889811498E-3</v>
      </c>
    </row>
    <row r="27297" spans="1:5" x14ac:dyDescent="0.2">
      <c r="A27297" t="s">
        <v>66</v>
      </c>
      <c r="B27297">
        <v>0.02</v>
      </c>
      <c r="C27297">
        <v>0</v>
      </c>
      <c r="D27297" s="4">
        <v>3.87347654395853E-6</v>
      </c>
      <c r="E27297" s="4"/>
    </row>
    <row r="27298" spans="1:5" x14ac:dyDescent="0.2">
      <c r="A27298" t="s">
        <v>65</v>
      </c>
      <c r="B27298">
        <v>0.05</v>
      </c>
      <c r="C27298">
        <v>0</v>
      </c>
      <c r="D27298" s="4">
        <v>5.5080345191527097E-5</v>
      </c>
      <c r="E27298" s="4"/>
    </row>
    <row r="27299" spans="1:5" x14ac:dyDescent="0.2">
      <c r="A27299" t="s">
        <v>66</v>
      </c>
      <c r="B27299">
        <v>0.05</v>
      </c>
      <c r="C27299">
        <v>0</v>
      </c>
      <c r="D27299">
        <v>3.65367712220177E-4</v>
      </c>
    </row>
    <row r="27300" spans="1:5" x14ac:dyDescent="0.2">
      <c r="A27300" t="s">
        <v>65</v>
      </c>
      <c r="B27300">
        <v>0.1</v>
      </c>
      <c r="C27300">
        <v>0</v>
      </c>
      <c r="D27300" s="4">
        <v>1.5688822895754099E-4</v>
      </c>
      <c r="E27300" s="4"/>
    </row>
    <row r="27301" spans="1:5" x14ac:dyDescent="0.2">
      <c r="A27301" t="s">
        <v>66</v>
      </c>
      <c r="B27301">
        <v>0.1</v>
      </c>
      <c r="C27301">
        <v>0</v>
      </c>
      <c r="D27301" s="4">
        <v>3.0590223332183002E-7</v>
      </c>
      <c r="E27301" s="4"/>
    </row>
    <row r="27302" spans="1:5" x14ac:dyDescent="0.2">
      <c r="A27302" t="s">
        <v>65</v>
      </c>
      <c r="B27302">
        <v>0.2</v>
      </c>
      <c r="C27302">
        <v>0</v>
      </c>
      <c r="D27302" s="4">
        <v>1.09652581159025E-3</v>
      </c>
    </row>
    <row r="27303" spans="1:5" x14ac:dyDescent="0.2">
      <c r="A27303" t="s">
        <v>66</v>
      </c>
      <c r="B27303">
        <v>0.2</v>
      </c>
      <c r="C27303">
        <v>0</v>
      </c>
      <c r="D27303" s="4">
        <v>1.44263258334831E-5</v>
      </c>
      <c r="E27303" s="4"/>
    </row>
    <row r="27304" spans="1:5" x14ac:dyDescent="0.2">
      <c r="A27304" t="s">
        <v>65</v>
      </c>
      <c r="B27304">
        <v>0.5</v>
      </c>
      <c r="C27304">
        <v>0</v>
      </c>
      <c r="D27304" s="4">
        <v>1.4011609891895199E-4</v>
      </c>
      <c r="E27304" s="4"/>
    </row>
    <row r="27305" spans="1:5" x14ac:dyDescent="0.2">
      <c r="A27305" t="s">
        <v>66</v>
      </c>
      <c r="B27305">
        <v>0.5</v>
      </c>
      <c r="C27305">
        <v>0</v>
      </c>
      <c r="D27305" s="4">
        <v>9.0706940682139193E-5</v>
      </c>
      <c r="E27305" s="4"/>
    </row>
    <row r="27306" spans="1:5" x14ac:dyDescent="0.2">
      <c r="A27306" t="s">
        <v>65</v>
      </c>
      <c r="B27306">
        <v>1</v>
      </c>
      <c r="C27306">
        <v>0</v>
      </c>
      <c r="D27306">
        <v>3.1219882657751398E-4</v>
      </c>
    </row>
    <row r="27307" spans="1:5" x14ac:dyDescent="0.2">
      <c r="A27307" t="s">
        <v>66</v>
      </c>
      <c r="B27307">
        <v>1</v>
      </c>
      <c r="C27307">
        <v>0</v>
      </c>
      <c r="D27307" s="4">
        <v>3.0590223332183002E-7</v>
      </c>
      <c r="E27307" s="4"/>
    </row>
    <row r="27308" spans="1:5" x14ac:dyDescent="0.2">
      <c r="A27308" t="s">
        <v>65</v>
      </c>
      <c r="B27308">
        <v>1.5</v>
      </c>
      <c r="C27308">
        <v>0</v>
      </c>
      <c r="D27308" s="4">
        <v>5.8469117902859495E-7</v>
      </c>
      <c r="E27308" s="4"/>
    </row>
    <row r="27309" spans="1:5" x14ac:dyDescent="0.2">
      <c r="A27309" t="s">
        <v>66</v>
      </c>
      <c r="B27309">
        <v>1.5</v>
      </c>
      <c r="C27309">
        <v>0</v>
      </c>
      <c r="D27309" s="4">
        <v>5.8972668739443103E-6</v>
      </c>
      <c r="E27309" s="4"/>
    </row>
    <row r="27310" spans="1:5" x14ac:dyDescent="0.2">
      <c r="A27310" t="s">
        <v>65</v>
      </c>
      <c r="B27310">
        <v>2</v>
      </c>
      <c r="C27310">
        <v>0</v>
      </c>
      <c r="D27310" s="4">
        <v>3.5842224024236198E-3</v>
      </c>
    </row>
    <row r="27311" spans="1:5" x14ac:dyDescent="0.2">
      <c r="A27311" t="s">
        <v>66</v>
      </c>
      <c r="B27311">
        <v>2</v>
      </c>
      <c r="C27311">
        <v>0</v>
      </c>
      <c r="D27311" s="4">
        <v>2.8763068839907598E-3</v>
      </c>
      <c r="E27311" s="4"/>
    </row>
    <row r="27312" spans="1:5" x14ac:dyDescent="0.2">
      <c r="A27312" t="s">
        <v>65</v>
      </c>
      <c r="B27312">
        <v>0.01</v>
      </c>
      <c r="C27312">
        <v>1</v>
      </c>
      <c r="D27312">
        <v>0.96597111225128096</v>
      </c>
    </row>
    <row r="27313" spans="1:4" x14ac:dyDescent="0.2">
      <c r="A27313" t="s">
        <v>66</v>
      </c>
      <c r="B27313">
        <v>0.01</v>
      </c>
      <c r="C27313">
        <v>1</v>
      </c>
      <c r="D27313">
        <v>0.99138683080673196</v>
      </c>
    </row>
    <row r="27314" spans="1:4" x14ac:dyDescent="0.2">
      <c r="A27314" t="s">
        <v>65</v>
      </c>
      <c r="B27314">
        <v>0.02</v>
      </c>
      <c r="C27314">
        <v>1</v>
      </c>
      <c r="D27314">
        <v>0.63577109575271595</v>
      </c>
    </row>
    <row r="27315" spans="1:4" x14ac:dyDescent="0.2">
      <c r="A27315" t="s">
        <v>66</v>
      </c>
      <c r="B27315">
        <v>0.02</v>
      </c>
      <c r="C27315">
        <v>1</v>
      </c>
      <c r="D27315">
        <v>0.416879922151565</v>
      </c>
    </row>
    <row r="27316" spans="1:4" x14ac:dyDescent="0.2">
      <c r="A27316" t="s">
        <v>65</v>
      </c>
      <c r="B27316">
        <v>0.05</v>
      </c>
      <c r="C27316">
        <v>1</v>
      </c>
      <c r="D27316">
        <v>0.23046857118606501</v>
      </c>
    </row>
    <row r="27317" spans="1:4" x14ac:dyDescent="0.2">
      <c r="A27317" t="s">
        <v>66</v>
      </c>
      <c r="B27317">
        <v>0.05</v>
      </c>
      <c r="C27317">
        <v>1</v>
      </c>
      <c r="D27317">
        <v>3.6915395408868699E-2</v>
      </c>
    </row>
    <row r="27318" spans="1:4" x14ac:dyDescent="0.2">
      <c r="A27318" t="s">
        <v>65</v>
      </c>
      <c r="B27318">
        <v>0.1</v>
      </c>
      <c r="C27318">
        <v>1</v>
      </c>
      <c r="D27318">
        <v>0.79182779788970903</v>
      </c>
    </row>
    <row r="27319" spans="1:4" x14ac:dyDescent="0.2">
      <c r="A27319" t="s">
        <v>66</v>
      </c>
      <c r="B27319">
        <v>0.1</v>
      </c>
      <c r="C27319">
        <v>1</v>
      </c>
      <c r="D27319">
        <v>0.62607252597808805</v>
      </c>
    </row>
    <row r="27320" spans="1:4" x14ac:dyDescent="0.2">
      <c r="A27320" t="s">
        <v>65</v>
      </c>
      <c r="B27320">
        <v>0.2</v>
      </c>
      <c r="C27320">
        <v>1</v>
      </c>
      <c r="D27320">
        <v>0.41149392724037098</v>
      </c>
    </row>
    <row r="27321" spans="1:4" x14ac:dyDescent="0.2">
      <c r="A27321" t="s">
        <v>66</v>
      </c>
      <c r="B27321">
        <v>0.2</v>
      </c>
      <c r="C27321">
        <v>1</v>
      </c>
      <c r="D27321">
        <v>0.21123950183391499</v>
      </c>
    </row>
    <row r="27322" spans="1:4" x14ac:dyDescent="0.2">
      <c r="A27322" t="s">
        <v>65</v>
      </c>
      <c r="B27322">
        <v>0.5</v>
      </c>
      <c r="C27322">
        <v>1</v>
      </c>
      <c r="D27322">
        <v>0.93097084760665805</v>
      </c>
    </row>
    <row r="27323" spans="1:4" x14ac:dyDescent="0.2">
      <c r="A27323" t="s">
        <v>66</v>
      </c>
      <c r="B27323">
        <v>0.5</v>
      </c>
      <c r="C27323">
        <v>1</v>
      </c>
      <c r="D27323">
        <v>0.96824526786804199</v>
      </c>
    </row>
    <row r="27324" spans="1:4" x14ac:dyDescent="0.2">
      <c r="A27324" t="s">
        <v>65</v>
      </c>
      <c r="B27324">
        <v>1</v>
      </c>
      <c r="C27324">
        <v>1</v>
      </c>
      <c r="D27324">
        <v>0.98386764526367099</v>
      </c>
    </row>
    <row r="27325" spans="1:4" x14ac:dyDescent="0.2">
      <c r="A27325" t="s">
        <v>66</v>
      </c>
      <c r="B27325">
        <v>1</v>
      </c>
      <c r="C27325">
        <v>1</v>
      </c>
      <c r="D27325">
        <v>0.96702855825424106</v>
      </c>
    </row>
    <row r="27326" spans="1:4" x14ac:dyDescent="0.2">
      <c r="A27326" t="s">
        <v>65</v>
      </c>
      <c r="B27326">
        <v>1.5</v>
      </c>
      <c r="C27326">
        <v>1</v>
      </c>
      <c r="D27326">
        <v>0.66001445055007901</v>
      </c>
    </row>
    <row r="27327" spans="1:4" x14ac:dyDescent="0.2">
      <c r="A27327" t="s">
        <v>66</v>
      </c>
      <c r="B27327">
        <v>1.5</v>
      </c>
      <c r="C27327">
        <v>1</v>
      </c>
      <c r="D27327">
        <v>0.13278022408485399</v>
      </c>
    </row>
    <row r="27328" spans="1:4" x14ac:dyDescent="0.2">
      <c r="A27328" t="s">
        <v>65</v>
      </c>
      <c r="B27328">
        <v>2</v>
      </c>
      <c r="C27328">
        <v>1</v>
      </c>
      <c r="D27328">
        <v>0.97284829616546598</v>
      </c>
    </row>
    <row r="27329" spans="1:5" x14ac:dyDescent="0.2">
      <c r="A27329" t="s">
        <v>66</v>
      </c>
      <c r="B27329">
        <v>2</v>
      </c>
      <c r="C27329">
        <v>1</v>
      </c>
      <c r="D27329" s="4">
        <v>0.91980552673339799</v>
      </c>
    </row>
    <row r="27330" spans="1:5" x14ac:dyDescent="0.2">
      <c r="A27330" t="s">
        <v>65</v>
      </c>
      <c r="B27330">
        <v>0.01</v>
      </c>
      <c r="C27330">
        <v>0</v>
      </c>
      <c r="D27330" s="4">
        <v>0.15646190941333701</v>
      </c>
    </row>
    <row r="27331" spans="1:5" x14ac:dyDescent="0.2">
      <c r="A27331" t="s">
        <v>66</v>
      </c>
      <c r="B27331">
        <v>0.01</v>
      </c>
      <c r="C27331">
        <v>0</v>
      </c>
      <c r="D27331">
        <v>1.4669640222564299E-4</v>
      </c>
      <c r="E27331" s="4"/>
    </row>
    <row r="27332" spans="1:5" x14ac:dyDescent="0.2">
      <c r="A27332" t="s">
        <v>65</v>
      </c>
      <c r="B27332">
        <v>0.02</v>
      </c>
      <c r="C27332">
        <v>0</v>
      </c>
      <c r="D27332" s="4">
        <v>5.06741380377206E-5</v>
      </c>
      <c r="E27332" s="4"/>
    </row>
    <row r="27333" spans="1:5" x14ac:dyDescent="0.2">
      <c r="A27333" t="s">
        <v>66</v>
      </c>
      <c r="B27333">
        <v>0.02</v>
      </c>
      <c r="C27333">
        <v>0</v>
      </c>
      <c r="D27333" s="4">
        <v>1.14981930892099E-5</v>
      </c>
      <c r="E27333" s="4"/>
    </row>
    <row r="27334" spans="1:5" x14ac:dyDescent="0.2">
      <c r="A27334" t="s">
        <v>65</v>
      </c>
      <c r="B27334">
        <v>0.05</v>
      </c>
      <c r="C27334">
        <v>0</v>
      </c>
      <c r="D27334">
        <v>4.0099658071994703E-3</v>
      </c>
    </row>
    <row r="27335" spans="1:5" x14ac:dyDescent="0.2">
      <c r="A27335" t="s">
        <v>66</v>
      </c>
      <c r="B27335">
        <v>0.05</v>
      </c>
      <c r="C27335">
        <v>0</v>
      </c>
      <c r="D27335" s="4">
        <v>7.2223272582050399E-5</v>
      </c>
      <c r="E27335" s="4"/>
    </row>
    <row r="27336" spans="1:5" x14ac:dyDescent="0.2">
      <c r="A27336" t="s">
        <v>65</v>
      </c>
      <c r="B27336">
        <v>0.1</v>
      </c>
      <c r="C27336">
        <v>0</v>
      </c>
      <c r="D27336" s="4">
        <v>2.5968251065933102E-5</v>
      </c>
      <c r="E27336" s="4"/>
    </row>
    <row r="27337" spans="1:5" x14ac:dyDescent="0.2">
      <c r="A27337" t="s">
        <v>66</v>
      </c>
      <c r="B27337">
        <v>0.1</v>
      </c>
      <c r="C27337">
        <v>0</v>
      </c>
      <c r="D27337" s="4">
        <v>4.5482165660359897E-6</v>
      </c>
      <c r="E27337" s="4"/>
    </row>
    <row r="27338" spans="1:5" x14ac:dyDescent="0.2">
      <c r="A27338" t="s">
        <v>65</v>
      </c>
      <c r="B27338">
        <v>0.2</v>
      </c>
      <c r="C27338">
        <v>0</v>
      </c>
      <c r="D27338" s="4">
        <v>5.23879771208157E-6</v>
      </c>
      <c r="E27338" s="4"/>
    </row>
    <row r="27339" spans="1:5" x14ac:dyDescent="0.2">
      <c r="A27339" t="s">
        <v>66</v>
      </c>
      <c r="B27339">
        <v>0.2</v>
      </c>
      <c r="C27339">
        <v>0</v>
      </c>
      <c r="D27339" s="4">
        <v>1.80193558207975E-6</v>
      </c>
      <c r="E27339" s="4"/>
    </row>
    <row r="27340" spans="1:5" x14ac:dyDescent="0.2">
      <c r="A27340" t="s">
        <v>65</v>
      </c>
      <c r="B27340">
        <v>0.5</v>
      </c>
      <c r="C27340">
        <v>0</v>
      </c>
      <c r="D27340">
        <v>4.59335092455148E-3</v>
      </c>
    </row>
    <row r="27341" spans="1:5" x14ac:dyDescent="0.2">
      <c r="A27341" t="s">
        <v>66</v>
      </c>
      <c r="B27341">
        <v>0.5</v>
      </c>
      <c r="C27341">
        <v>0</v>
      </c>
      <c r="D27341" s="4">
        <v>1.17333174785017E-5</v>
      </c>
      <c r="E27341" s="4"/>
    </row>
    <row r="27342" spans="1:5" x14ac:dyDescent="0.2">
      <c r="A27342" t="s">
        <v>65</v>
      </c>
      <c r="B27342">
        <v>1</v>
      </c>
      <c r="C27342">
        <v>0</v>
      </c>
      <c r="D27342" s="4">
        <v>1.4609298887080499E-5</v>
      </c>
      <c r="E27342" s="4"/>
    </row>
    <row r="27343" spans="1:5" x14ac:dyDescent="0.2">
      <c r="A27343" t="s">
        <v>66</v>
      </c>
      <c r="B27343">
        <v>1</v>
      </c>
      <c r="C27343">
        <v>0</v>
      </c>
      <c r="D27343" s="4">
        <v>7.2870548137870998E-6</v>
      </c>
      <c r="E27343" s="4"/>
    </row>
    <row r="27344" spans="1:5" x14ac:dyDescent="0.2">
      <c r="A27344" t="s">
        <v>65</v>
      </c>
      <c r="B27344">
        <v>1.5</v>
      </c>
      <c r="C27344">
        <v>0</v>
      </c>
      <c r="D27344" s="4">
        <v>8.4039129433222098E-6</v>
      </c>
      <c r="E27344" s="4"/>
    </row>
    <row r="27345" spans="1:5" x14ac:dyDescent="0.2">
      <c r="A27345" t="s">
        <v>66</v>
      </c>
      <c r="B27345">
        <v>1.5</v>
      </c>
      <c r="C27345">
        <v>0</v>
      </c>
      <c r="D27345" s="4">
        <v>3.0380972475541002E-6</v>
      </c>
      <c r="E27345" s="4"/>
    </row>
    <row r="27346" spans="1:5" x14ac:dyDescent="0.2">
      <c r="A27346" t="s">
        <v>65</v>
      </c>
      <c r="B27346">
        <v>2</v>
      </c>
      <c r="C27346">
        <v>0</v>
      </c>
      <c r="D27346">
        <v>1.58196396660059E-3</v>
      </c>
      <c r="E27346" s="4"/>
    </row>
    <row r="27347" spans="1:5" x14ac:dyDescent="0.2">
      <c r="A27347" t="s">
        <v>66</v>
      </c>
      <c r="B27347">
        <v>2</v>
      </c>
      <c r="C27347">
        <v>0</v>
      </c>
      <c r="D27347" s="4">
        <v>2.6061459266202198E-6</v>
      </c>
      <c r="E27347" s="4"/>
    </row>
    <row r="27348" spans="1:5" x14ac:dyDescent="0.2">
      <c r="A27348" t="s">
        <v>65</v>
      </c>
      <c r="B27348">
        <v>0.01</v>
      </c>
      <c r="C27348">
        <v>1</v>
      </c>
      <c r="D27348">
        <v>5.2960805594921098E-2</v>
      </c>
    </row>
    <row r="27349" spans="1:5" x14ac:dyDescent="0.2">
      <c r="A27349" t="s">
        <v>66</v>
      </c>
      <c r="B27349">
        <v>0.01</v>
      </c>
      <c r="C27349">
        <v>1</v>
      </c>
      <c r="D27349" s="4">
        <v>0.19947525858879001</v>
      </c>
    </row>
    <row r="27350" spans="1:5" x14ac:dyDescent="0.2">
      <c r="A27350" t="s">
        <v>65</v>
      </c>
      <c r="B27350">
        <v>0.02</v>
      </c>
      <c r="C27350">
        <v>1</v>
      </c>
      <c r="D27350" s="4">
        <v>3.4405852602503698E-6</v>
      </c>
      <c r="E27350" s="4"/>
    </row>
    <row r="27351" spans="1:5" x14ac:dyDescent="0.2">
      <c r="A27351" t="s">
        <v>66</v>
      </c>
      <c r="B27351">
        <v>0.02</v>
      </c>
      <c r="C27351">
        <v>1</v>
      </c>
      <c r="D27351" s="4">
        <v>1.6248702650045701E-6</v>
      </c>
      <c r="E27351" s="4"/>
    </row>
    <row r="27352" spans="1:5" x14ac:dyDescent="0.2">
      <c r="A27352" t="s">
        <v>65</v>
      </c>
      <c r="B27352">
        <v>0.05</v>
      </c>
      <c r="C27352">
        <v>1</v>
      </c>
      <c r="D27352" s="4">
        <v>0.98880672454833896</v>
      </c>
    </row>
    <row r="27353" spans="1:5" x14ac:dyDescent="0.2">
      <c r="A27353" t="s">
        <v>66</v>
      </c>
      <c r="B27353">
        <v>0.05</v>
      </c>
      <c r="C27353">
        <v>1</v>
      </c>
      <c r="D27353" s="4">
        <v>0.98908114433288497</v>
      </c>
    </row>
    <row r="27354" spans="1:5" x14ac:dyDescent="0.2">
      <c r="A27354" t="s">
        <v>65</v>
      </c>
      <c r="B27354">
        <v>0.1</v>
      </c>
      <c r="C27354">
        <v>1</v>
      </c>
      <c r="D27354">
        <v>6.9480322301387704E-2</v>
      </c>
    </row>
    <row r="27355" spans="1:5" x14ac:dyDescent="0.2">
      <c r="A27355" t="s">
        <v>66</v>
      </c>
      <c r="B27355">
        <v>0.1</v>
      </c>
      <c r="C27355">
        <v>1</v>
      </c>
      <c r="D27355">
        <v>4.5219552703201701E-3</v>
      </c>
    </row>
    <row r="27356" spans="1:5" x14ac:dyDescent="0.2">
      <c r="A27356" t="s">
        <v>65</v>
      </c>
      <c r="B27356">
        <v>0.2</v>
      </c>
      <c r="C27356">
        <v>1</v>
      </c>
      <c r="D27356" s="4">
        <v>0.58301812410354603</v>
      </c>
    </row>
    <row r="27357" spans="1:5" x14ac:dyDescent="0.2">
      <c r="A27357" t="s">
        <v>66</v>
      </c>
      <c r="B27357">
        <v>0.2</v>
      </c>
      <c r="C27357">
        <v>1</v>
      </c>
      <c r="D27357" s="4">
        <v>0.385371714830398</v>
      </c>
      <c r="E27357" s="4"/>
    </row>
    <row r="27358" spans="1:5" x14ac:dyDescent="0.2">
      <c r="A27358" t="s">
        <v>65</v>
      </c>
      <c r="B27358">
        <v>0.5</v>
      </c>
      <c r="C27358">
        <v>1</v>
      </c>
      <c r="D27358">
        <v>0.98843598365783603</v>
      </c>
    </row>
    <row r="27359" spans="1:5" x14ac:dyDescent="0.2">
      <c r="A27359" t="s">
        <v>66</v>
      </c>
      <c r="B27359">
        <v>0.5</v>
      </c>
      <c r="C27359">
        <v>1</v>
      </c>
      <c r="D27359" s="4">
        <v>0.991005539894104</v>
      </c>
      <c r="E27359" s="4"/>
    </row>
    <row r="27360" spans="1:5" x14ac:dyDescent="0.2">
      <c r="A27360" t="s">
        <v>65</v>
      </c>
      <c r="B27360">
        <v>1</v>
      </c>
      <c r="C27360">
        <v>1</v>
      </c>
      <c r="D27360">
        <v>0.17192409932613301</v>
      </c>
    </row>
    <row r="27361" spans="1:5" x14ac:dyDescent="0.2">
      <c r="A27361" t="s">
        <v>66</v>
      </c>
      <c r="B27361">
        <v>1</v>
      </c>
      <c r="C27361">
        <v>1</v>
      </c>
      <c r="D27361">
        <v>0.90471988916397095</v>
      </c>
    </row>
    <row r="27362" spans="1:5" x14ac:dyDescent="0.2">
      <c r="A27362" t="s">
        <v>65</v>
      </c>
      <c r="B27362">
        <v>1.5</v>
      </c>
      <c r="C27362">
        <v>1</v>
      </c>
      <c r="D27362">
        <v>0.93785494565963701</v>
      </c>
    </row>
    <row r="27363" spans="1:5" x14ac:dyDescent="0.2">
      <c r="A27363" t="s">
        <v>66</v>
      </c>
      <c r="B27363">
        <v>1.5</v>
      </c>
      <c r="C27363">
        <v>1</v>
      </c>
      <c r="D27363">
        <v>0.960435271263122</v>
      </c>
    </row>
    <row r="27364" spans="1:5" x14ac:dyDescent="0.2">
      <c r="A27364" t="s">
        <v>65</v>
      </c>
      <c r="B27364">
        <v>2</v>
      </c>
      <c r="C27364">
        <v>1</v>
      </c>
      <c r="D27364">
        <v>0.99148035049438399</v>
      </c>
    </row>
    <row r="27365" spans="1:5" x14ac:dyDescent="0.2">
      <c r="A27365" t="s">
        <v>66</v>
      </c>
      <c r="B27365">
        <v>2</v>
      </c>
      <c r="C27365">
        <v>1</v>
      </c>
      <c r="D27365">
        <v>0.96075397729873602</v>
      </c>
    </row>
    <row r="27366" spans="1:5" x14ac:dyDescent="0.2">
      <c r="A27366" t="s">
        <v>65</v>
      </c>
      <c r="B27366">
        <v>0.01</v>
      </c>
      <c r="C27366">
        <v>0</v>
      </c>
      <c r="D27366">
        <v>4.9905455671250803E-3</v>
      </c>
    </row>
    <row r="27367" spans="1:5" x14ac:dyDescent="0.2">
      <c r="A27367" t="s">
        <v>66</v>
      </c>
      <c r="B27367">
        <v>0.01</v>
      </c>
      <c r="C27367">
        <v>0</v>
      </c>
      <c r="D27367" s="4">
        <v>2.487425945219E-6</v>
      </c>
      <c r="E27367" s="4"/>
    </row>
    <row r="27368" spans="1:5" x14ac:dyDescent="0.2">
      <c r="A27368" t="s">
        <v>65</v>
      </c>
      <c r="B27368">
        <v>0.02</v>
      </c>
      <c r="C27368">
        <v>0</v>
      </c>
      <c r="D27368" s="4">
        <v>1.6537359624635401E-4</v>
      </c>
      <c r="E27368" s="4"/>
    </row>
    <row r="27369" spans="1:5" x14ac:dyDescent="0.2">
      <c r="A27369" t="s">
        <v>66</v>
      </c>
      <c r="B27369">
        <v>0.02</v>
      </c>
      <c r="C27369">
        <v>0</v>
      </c>
      <c r="D27369" s="4">
        <v>1.03806683910079E-4</v>
      </c>
      <c r="E27369" s="4"/>
    </row>
    <row r="27370" spans="1:5" x14ac:dyDescent="0.2">
      <c r="A27370" t="s">
        <v>65</v>
      </c>
      <c r="B27370">
        <v>0.05</v>
      </c>
      <c r="C27370">
        <v>0</v>
      </c>
      <c r="D27370" s="4">
        <v>4.0303889545611999E-4</v>
      </c>
    </row>
    <row r="27371" spans="1:5" x14ac:dyDescent="0.2">
      <c r="A27371" t="s">
        <v>66</v>
      </c>
      <c r="B27371">
        <v>0.05</v>
      </c>
      <c r="C27371">
        <v>0</v>
      </c>
      <c r="D27371" s="4">
        <v>3.98560980102047E-4</v>
      </c>
    </row>
    <row r="27372" spans="1:5" x14ac:dyDescent="0.2">
      <c r="A27372" t="s">
        <v>65</v>
      </c>
      <c r="B27372">
        <v>0.1</v>
      </c>
      <c r="C27372">
        <v>0</v>
      </c>
      <c r="D27372" s="4">
        <v>3.4068064996972599E-4</v>
      </c>
      <c r="E27372" s="4"/>
    </row>
    <row r="27373" spans="1:5" x14ac:dyDescent="0.2">
      <c r="A27373" t="s">
        <v>66</v>
      </c>
      <c r="B27373">
        <v>0.1</v>
      </c>
      <c r="C27373">
        <v>0</v>
      </c>
      <c r="D27373" s="4">
        <v>9.0707886556628997E-5</v>
      </c>
      <c r="E27373" s="4"/>
    </row>
    <row r="27374" spans="1:5" x14ac:dyDescent="0.2">
      <c r="A27374" t="s">
        <v>65</v>
      </c>
      <c r="B27374">
        <v>0.2</v>
      </c>
      <c r="C27374">
        <v>0</v>
      </c>
      <c r="D27374" s="4">
        <v>5.6998021591425598E-7</v>
      </c>
      <c r="E27374" s="4"/>
    </row>
    <row r="27375" spans="1:5" x14ac:dyDescent="0.2">
      <c r="A27375" t="s">
        <v>66</v>
      </c>
      <c r="B27375">
        <v>0.2</v>
      </c>
      <c r="C27375">
        <v>0</v>
      </c>
      <c r="D27375" s="4">
        <v>1.4515159136863E-6</v>
      </c>
      <c r="E27375" s="4"/>
    </row>
    <row r="27376" spans="1:5" x14ac:dyDescent="0.2">
      <c r="A27376" t="s">
        <v>65</v>
      </c>
      <c r="B27376">
        <v>0.5</v>
      </c>
      <c r="C27376">
        <v>0</v>
      </c>
      <c r="D27376">
        <v>8.3950470434501702E-4</v>
      </c>
    </row>
    <row r="27377" spans="1:5" x14ac:dyDescent="0.2">
      <c r="A27377" t="s">
        <v>66</v>
      </c>
      <c r="B27377">
        <v>0.5</v>
      </c>
      <c r="C27377">
        <v>0</v>
      </c>
      <c r="D27377" s="4">
        <v>1.34590154630132E-5</v>
      </c>
      <c r="E27377" s="4"/>
    </row>
    <row r="27378" spans="1:5" x14ac:dyDescent="0.2">
      <c r="A27378" t="s">
        <v>65</v>
      </c>
      <c r="B27378">
        <v>1</v>
      </c>
      <c r="C27378">
        <v>0</v>
      </c>
      <c r="D27378">
        <v>1.2095822021365101E-3</v>
      </c>
    </row>
    <row r="27379" spans="1:5" x14ac:dyDescent="0.2">
      <c r="A27379" t="s">
        <v>66</v>
      </c>
      <c r="B27379">
        <v>1</v>
      </c>
      <c r="C27379">
        <v>0</v>
      </c>
      <c r="D27379" s="4">
        <v>2.3663274987484301E-5</v>
      </c>
      <c r="E27379" s="4"/>
    </row>
    <row r="27380" spans="1:5" x14ac:dyDescent="0.2">
      <c r="A27380" t="s">
        <v>65</v>
      </c>
      <c r="B27380">
        <v>1.5</v>
      </c>
      <c r="C27380">
        <v>0</v>
      </c>
      <c r="D27380" s="4">
        <v>1.9613393305917199E-5</v>
      </c>
      <c r="E27380" s="4"/>
    </row>
    <row r="27381" spans="1:5" x14ac:dyDescent="0.2">
      <c r="A27381" t="s">
        <v>66</v>
      </c>
      <c r="B27381">
        <v>1.5</v>
      </c>
      <c r="C27381">
        <v>0</v>
      </c>
      <c r="D27381" s="4">
        <v>6.9313108497226399E-7</v>
      </c>
      <c r="E27381" s="4"/>
    </row>
    <row r="27382" spans="1:5" x14ac:dyDescent="0.2">
      <c r="A27382" t="s">
        <v>65</v>
      </c>
      <c r="B27382">
        <v>2</v>
      </c>
      <c r="C27382">
        <v>0</v>
      </c>
      <c r="D27382" s="4">
        <v>1.00314327937667E-5</v>
      </c>
      <c r="E27382" s="4"/>
    </row>
    <row r="27383" spans="1:5" x14ac:dyDescent="0.2">
      <c r="A27383" t="s">
        <v>66</v>
      </c>
      <c r="B27383">
        <v>2</v>
      </c>
      <c r="C27383">
        <v>0</v>
      </c>
      <c r="D27383" s="4">
        <v>6.1240083596203395E-5</v>
      </c>
      <c r="E27383" s="4"/>
    </row>
    <row r="27384" spans="1:5" x14ac:dyDescent="0.2">
      <c r="A27384" t="s">
        <v>65</v>
      </c>
      <c r="B27384">
        <v>0.01</v>
      </c>
      <c r="C27384">
        <v>1</v>
      </c>
      <c r="D27384">
        <v>0.93054252862930298</v>
      </c>
    </row>
    <row r="27385" spans="1:5" x14ac:dyDescent="0.2">
      <c r="A27385" t="s">
        <v>66</v>
      </c>
      <c r="B27385">
        <v>0.01</v>
      </c>
      <c r="C27385">
        <v>1</v>
      </c>
      <c r="D27385" s="4">
        <v>6.2522426247596699E-2</v>
      </c>
    </row>
    <row r="27386" spans="1:5" x14ac:dyDescent="0.2">
      <c r="A27386" t="s">
        <v>65</v>
      </c>
      <c r="B27386">
        <v>0.02</v>
      </c>
      <c r="C27386">
        <v>1</v>
      </c>
      <c r="D27386" s="4">
        <v>3.0911574867786799E-5</v>
      </c>
      <c r="E27386" s="4"/>
    </row>
    <row r="27387" spans="1:5" x14ac:dyDescent="0.2">
      <c r="A27387" t="s">
        <v>66</v>
      </c>
      <c r="B27387">
        <v>0.02</v>
      </c>
      <c r="C27387">
        <v>1</v>
      </c>
      <c r="D27387" s="4">
        <v>6.3818486523814499E-5</v>
      </c>
      <c r="E27387" s="4"/>
    </row>
    <row r="27388" spans="1:5" x14ac:dyDescent="0.2">
      <c r="A27388" t="s">
        <v>65</v>
      </c>
      <c r="B27388">
        <v>0.05</v>
      </c>
      <c r="C27388">
        <v>1</v>
      </c>
      <c r="D27388">
        <v>0.82059961557388295</v>
      </c>
    </row>
    <row r="27389" spans="1:5" x14ac:dyDescent="0.2">
      <c r="A27389" t="s">
        <v>66</v>
      </c>
      <c r="B27389">
        <v>0.05</v>
      </c>
      <c r="C27389">
        <v>1</v>
      </c>
      <c r="D27389">
        <v>0.72233599424362105</v>
      </c>
      <c r="E27389" s="4"/>
    </row>
    <row r="27390" spans="1:5" x14ac:dyDescent="0.2">
      <c r="A27390" t="s">
        <v>65</v>
      </c>
      <c r="B27390">
        <v>0.1</v>
      </c>
      <c r="C27390">
        <v>1</v>
      </c>
      <c r="D27390">
        <v>0.99921059608459395</v>
      </c>
    </row>
    <row r="27391" spans="1:5" x14ac:dyDescent="0.2">
      <c r="A27391" t="s">
        <v>66</v>
      </c>
      <c r="B27391">
        <v>0.1</v>
      </c>
      <c r="C27391">
        <v>1</v>
      </c>
      <c r="D27391" s="4">
        <v>0.99277919530868497</v>
      </c>
      <c r="E27391" s="4"/>
    </row>
    <row r="27392" spans="1:5" x14ac:dyDescent="0.2">
      <c r="A27392" t="s">
        <v>65</v>
      </c>
      <c r="B27392">
        <v>0.2</v>
      </c>
      <c r="C27392">
        <v>1</v>
      </c>
      <c r="D27392">
        <v>0.99301928281784002</v>
      </c>
    </row>
    <row r="27393" spans="1:5" x14ac:dyDescent="0.2">
      <c r="A27393" t="s">
        <v>66</v>
      </c>
      <c r="B27393">
        <v>0.2</v>
      </c>
      <c r="C27393">
        <v>1</v>
      </c>
      <c r="D27393" s="4">
        <v>0.97438895702362005</v>
      </c>
    </row>
    <row r="27394" spans="1:5" x14ac:dyDescent="0.2">
      <c r="A27394" t="s">
        <v>65</v>
      </c>
      <c r="B27394">
        <v>0.5</v>
      </c>
      <c r="C27394">
        <v>1</v>
      </c>
      <c r="D27394">
        <v>7.7635839581489494E-2</v>
      </c>
    </row>
    <row r="27395" spans="1:5" x14ac:dyDescent="0.2">
      <c r="A27395" t="s">
        <v>66</v>
      </c>
      <c r="B27395">
        <v>0.5</v>
      </c>
      <c r="C27395">
        <v>1</v>
      </c>
      <c r="D27395">
        <v>0.34266743063926602</v>
      </c>
    </row>
    <row r="27396" spans="1:5" x14ac:dyDescent="0.2">
      <c r="A27396" t="s">
        <v>65</v>
      </c>
      <c r="B27396">
        <v>1</v>
      </c>
      <c r="C27396">
        <v>1</v>
      </c>
      <c r="D27396">
        <v>0.46403524279594399</v>
      </c>
    </row>
    <row r="27397" spans="1:5" x14ac:dyDescent="0.2">
      <c r="A27397" t="s">
        <v>66</v>
      </c>
      <c r="B27397">
        <v>1</v>
      </c>
      <c r="C27397">
        <v>1</v>
      </c>
      <c r="D27397">
        <v>0.39161983132362299</v>
      </c>
    </row>
    <row r="27398" spans="1:5" x14ac:dyDescent="0.2">
      <c r="A27398" t="s">
        <v>65</v>
      </c>
      <c r="B27398">
        <v>1.5</v>
      </c>
      <c r="C27398">
        <v>1</v>
      </c>
      <c r="D27398">
        <v>0.99829882383346502</v>
      </c>
    </row>
    <row r="27399" spans="1:5" x14ac:dyDescent="0.2">
      <c r="A27399" t="s">
        <v>66</v>
      </c>
      <c r="B27399">
        <v>1.5</v>
      </c>
      <c r="C27399">
        <v>1</v>
      </c>
      <c r="D27399">
        <v>0.98473721742630005</v>
      </c>
    </row>
    <row r="27400" spans="1:5" x14ac:dyDescent="0.2">
      <c r="A27400" t="s">
        <v>65</v>
      </c>
      <c r="B27400">
        <v>2</v>
      </c>
      <c r="C27400">
        <v>1</v>
      </c>
      <c r="D27400">
        <v>0.908158838748931</v>
      </c>
    </row>
    <row r="27401" spans="1:5" x14ac:dyDescent="0.2">
      <c r="A27401" t="s">
        <v>66</v>
      </c>
      <c r="B27401">
        <v>2</v>
      </c>
      <c r="C27401">
        <v>1</v>
      </c>
      <c r="D27401">
        <v>0.81773102283477705</v>
      </c>
    </row>
    <row r="27402" spans="1:5" x14ac:dyDescent="0.2">
      <c r="A27402" t="s">
        <v>65</v>
      </c>
      <c r="B27402">
        <v>0.01</v>
      </c>
      <c r="C27402">
        <v>0</v>
      </c>
      <c r="D27402">
        <v>2.69754347391426E-3</v>
      </c>
    </row>
    <row r="27403" spans="1:5" x14ac:dyDescent="0.2">
      <c r="A27403" t="s">
        <v>66</v>
      </c>
      <c r="B27403">
        <v>0.01</v>
      </c>
      <c r="C27403">
        <v>0</v>
      </c>
      <c r="D27403">
        <v>5.8473180979490204E-4</v>
      </c>
      <c r="E27403" s="4"/>
    </row>
    <row r="27404" spans="1:5" x14ac:dyDescent="0.2">
      <c r="A27404" t="s">
        <v>65</v>
      </c>
      <c r="B27404">
        <v>0.02</v>
      </c>
      <c r="C27404">
        <v>0</v>
      </c>
      <c r="D27404" s="4">
        <v>6.0296640731394204E-4</v>
      </c>
      <c r="E27404" s="4"/>
    </row>
    <row r="27405" spans="1:5" x14ac:dyDescent="0.2">
      <c r="A27405" t="s">
        <v>66</v>
      </c>
      <c r="B27405">
        <v>0.02</v>
      </c>
      <c r="C27405">
        <v>0</v>
      </c>
      <c r="D27405" s="4">
        <v>3.8417206269514197E-6</v>
      </c>
      <c r="E27405" s="4"/>
    </row>
    <row r="27406" spans="1:5" x14ac:dyDescent="0.2">
      <c r="A27406" t="s">
        <v>65</v>
      </c>
      <c r="B27406">
        <v>0.05</v>
      </c>
      <c r="C27406">
        <v>0</v>
      </c>
      <c r="D27406">
        <v>6.01049466058611E-3</v>
      </c>
      <c r="E27406" s="4"/>
    </row>
    <row r="27407" spans="1:5" x14ac:dyDescent="0.2">
      <c r="A27407" t="s">
        <v>66</v>
      </c>
      <c r="B27407">
        <v>0.05</v>
      </c>
      <c r="C27407">
        <v>0</v>
      </c>
      <c r="D27407" s="4">
        <v>3.37495805524667E-7</v>
      </c>
      <c r="E27407" s="4"/>
    </row>
    <row r="27408" spans="1:5" x14ac:dyDescent="0.2">
      <c r="A27408" t="s">
        <v>65</v>
      </c>
      <c r="B27408">
        <v>0.1</v>
      </c>
      <c r="C27408">
        <v>0</v>
      </c>
      <c r="D27408" s="4">
        <v>7.50311010051518E-5</v>
      </c>
      <c r="E27408" s="4"/>
    </row>
    <row r="27409" spans="1:5" x14ac:dyDescent="0.2">
      <c r="A27409" t="s">
        <v>66</v>
      </c>
      <c r="B27409">
        <v>0.1</v>
      </c>
      <c r="C27409">
        <v>0</v>
      </c>
      <c r="D27409">
        <v>3.9940324495546498E-4</v>
      </c>
    </row>
    <row r="27410" spans="1:5" x14ac:dyDescent="0.2">
      <c r="A27410" t="s">
        <v>65</v>
      </c>
      <c r="B27410">
        <v>0.2</v>
      </c>
      <c r="C27410">
        <v>0</v>
      </c>
      <c r="D27410">
        <v>1.3142300304025401E-3</v>
      </c>
    </row>
    <row r="27411" spans="1:5" x14ac:dyDescent="0.2">
      <c r="A27411" t="s">
        <v>66</v>
      </c>
      <c r="B27411">
        <v>0.2</v>
      </c>
      <c r="C27411">
        <v>0</v>
      </c>
      <c r="D27411" s="4">
        <v>9.2065550916231502E-7</v>
      </c>
      <c r="E27411" s="4"/>
    </row>
    <row r="27412" spans="1:5" x14ac:dyDescent="0.2">
      <c r="A27412" t="s">
        <v>65</v>
      </c>
      <c r="B27412">
        <v>0.5</v>
      </c>
      <c r="C27412">
        <v>0</v>
      </c>
      <c r="D27412" s="4">
        <v>3.7247504224069403E-5</v>
      </c>
      <c r="E27412" s="4"/>
    </row>
    <row r="27413" spans="1:5" x14ac:dyDescent="0.2">
      <c r="A27413" t="s">
        <v>66</v>
      </c>
      <c r="B27413">
        <v>0.5</v>
      </c>
      <c r="C27413">
        <v>0</v>
      </c>
      <c r="D27413" s="4">
        <v>4.1195384255843203E-5</v>
      </c>
      <c r="E27413" s="4"/>
    </row>
    <row r="27414" spans="1:5" x14ac:dyDescent="0.2">
      <c r="A27414" t="s">
        <v>65</v>
      </c>
      <c r="B27414">
        <v>1</v>
      </c>
      <c r="C27414">
        <v>0</v>
      </c>
      <c r="D27414">
        <v>3.53041716152802E-4</v>
      </c>
      <c r="E27414" s="4"/>
    </row>
    <row r="27415" spans="1:5" x14ac:dyDescent="0.2">
      <c r="A27415" t="s">
        <v>66</v>
      </c>
      <c r="B27415">
        <v>1</v>
      </c>
      <c r="C27415">
        <v>0</v>
      </c>
      <c r="D27415" s="4">
        <v>2.2040618932805901E-4</v>
      </c>
    </row>
    <row r="27416" spans="1:5" x14ac:dyDescent="0.2">
      <c r="A27416" t="s">
        <v>65</v>
      </c>
      <c r="B27416">
        <v>1.5</v>
      </c>
      <c r="C27416">
        <v>0</v>
      </c>
      <c r="D27416" s="4">
        <v>2.8492850105976601E-5</v>
      </c>
      <c r="E27416" s="4"/>
    </row>
    <row r="27417" spans="1:5" x14ac:dyDescent="0.2">
      <c r="A27417" t="s">
        <v>66</v>
      </c>
      <c r="B27417">
        <v>1.5</v>
      </c>
      <c r="C27417">
        <v>0</v>
      </c>
      <c r="D27417" s="4">
        <v>1.04465862023062E-5</v>
      </c>
      <c r="E27417" s="4"/>
    </row>
    <row r="27418" spans="1:5" x14ac:dyDescent="0.2">
      <c r="A27418" t="s">
        <v>65</v>
      </c>
      <c r="B27418">
        <v>2</v>
      </c>
      <c r="C27418">
        <v>0</v>
      </c>
      <c r="D27418">
        <v>3.6698284093290498E-3</v>
      </c>
    </row>
    <row r="27419" spans="1:5" x14ac:dyDescent="0.2">
      <c r="A27419" t="s">
        <v>66</v>
      </c>
      <c r="B27419">
        <v>2</v>
      </c>
      <c r="C27419">
        <v>0</v>
      </c>
      <c r="D27419" s="4">
        <v>5.3149360610404898E-6</v>
      </c>
      <c r="E27419" s="4"/>
    </row>
    <row r="27420" spans="1:5" x14ac:dyDescent="0.2">
      <c r="A27420" t="s">
        <v>65</v>
      </c>
      <c r="B27420">
        <v>0.01</v>
      </c>
      <c r="C27420">
        <v>1</v>
      </c>
      <c r="D27420" s="4">
        <v>2.0637409761548002E-5</v>
      </c>
      <c r="E27420" s="4"/>
    </row>
    <row r="27421" spans="1:5" x14ac:dyDescent="0.2">
      <c r="A27421" t="s">
        <v>66</v>
      </c>
      <c r="B27421">
        <v>0.01</v>
      </c>
      <c r="C27421">
        <v>1</v>
      </c>
      <c r="D27421">
        <v>2.12539292988367E-4</v>
      </c>
    </row>
    <row r="27422" spans="1:5" x14ac:dyDescent="0.2">
      <c r="A27422" t="s">
        <v>65</v>
      </c>
      <c r="B27422">
        <v>0.02</v>
      </c>
      <c r="C27422">
        <v>1</v>
      </c>
      <c r="D27422">
        <v>0.94920009374618497</v>
      </c>
    </row>
    <row r="27423" spans="1:5" x14ac:dyDescent="0.2">
      <c r="A27423" t="s">
        <v>66</v>
      </c>
      <c r="B27423">
        <v>0.02</v>
      </c>
      <c r="C27423">
        <v>1</v>
      </c>
      <c r="D27423">
        <v>0.96695286035537698</v>
      </c>
    </row>
    <row r="27424" spans="1:5" x14ac:dyDescent="0.2">
      <c r="A27424" t="s">
        <v>65</v>
      </c>
      <c r="B27424">
        <v>0.05</v>
      </c>
      <c r="C27424">
        <v>1</v>
      </c>
      <c r="D27424">
        <v>6.20177306700497E-4</v>
      </c>
    </row>
    <row r="27425" spans="1:5" x14ac:dyDescent="0.2">
      <c r="A27425" t="s">
        <v>66</v>
      </c>
      <c r="B27425">
        <v>0.05</v>
      </c>
      <c r="C27425">
        <v>1</v>
      </c>
      <c r="D27425" s="4">
        <v>5.7865044800564603E-4</v>
      </c>
    </row>
    <row r="27426" spans="1:5" x14ac:dyDescent="0.2">
      <c r="A27426" t="s">
        <v>65</v>
      </c>
      <c r="B27426">
        <v>0.1</v>
      </c>
      <c r="C27426">
        <v>1</v>
      </c>
      <c r="D27426">
        <v>0.818764328956604</v>
      </c>
    </row>
    <row r="27427" spans="1:5" x14ac:dyDescent="0.2">
      <c r="A27427" t="s">
        <v>66</v>
      </c>
      <c r="B27427">
        <v>0.1</v>
      </c>
      <c r="C27427">
        <v>1</v>
      </c>
      <c r="D27427">
        <v>0.74520903825759799</v>
      </c>
    </row>
    <row r="27428" spans="1:5" x14ac:dyDescent="0.2">
      <c r="A27428" t="s">
        <v>65</v>
      </c>
      <c r="B27428">
        <v>0.2</v>
      </c>
      <c r="C27428">
        <v>1</v>
      </c>
      <c r="D27428">
        <v>7.7887419611215496E-3</v>
      </c>
    </row>
    <row r="27429" spans="1:5" x14ac:dyDescent="0.2">
      <c r="A27429" t="s">
        <v>66</v>
      </c>
      <c r="B27429">
        <v>0.2</v>
      </c>
      <c r="C27429">
        <v>1</v>
      </c>
      <c r="D27429">
        <v>6.1650797724723802E-2</v>
      </c>
    </row>
    <row r="27430" spans="1:5" x14ac:dyDescent="0.2">
      <c r="A27430" t="s">
        <v>65</v>
      </c>
      <c r="B27430">
        <v>0.5</v>
      </c>
      <c r="C27430">
        <v>1</v>
      </c>
      <c r="D27430">
        <v>0.489431202411651</v>
      </c>
    </row>
    <row r="27431" spans="1:5" x14ac:dyDescent="0.2">
      <c r="A27431" t="s">
        <v>66</v>
      </c>
      <c r="B27431">
        <v>0.5</v>
      </c>
      <c r="C27431">
        <v>1</v>
      </c>
      <c r="D27431">
        <v>0.62954956293106001</v>
      </c>
    </row>
    <row r="27432" spans="1:5" x14ac:dyDescent="0.2">
      <c r="A27432" t="s">
        <v>65</v>
      </c>
      <c r="B27432">
        <v>1</v>
      </c>
      <c r="C27432">
        <v>1</v>
      </c>
      <c r="D27432">
        <v>0.16294747591018599</v>
      </c>
    </row>
    <row r="27433" spans="1:5" x14ac:dyDescent="0.2">
      <c r="A27433" t="s">
        <v>66</v>
      </c>
      <c r="B27433">
        <v>1</v>
      </c>
      <c r="C27433">
        <v>1</v>
      </c>
      <c r="D27433">
        <v>0.14358991384506201</v>
      </c>
    </row>
    <row r="27434" spans="1:5" x14ac:dyDescent="0.2">
      <c r="A27434" t="s">
        <v>65</v>
      </c>
      <c r="B27434">
        <v>1.5</v>
      </c>
      <c r="C27434">
        <v>1</v>
      </c>
      <c r="D27434">
        <v>0.99565130472183205</v>
      </c>
    </row>
    <row r="27435" spans="1:5" x14ac:dyDescent="0.2">
      <c r="A27435" t="s">
        <v>66</v>
      </c>
      <c r="B27435">
        <v>1.5</v>
      </c>
      <c r="C27435">
        <v>1</v>
      </c>
      <c r="D27435">
        <v>0.99394446611404397</v>
      </c>
    </row>
    <row r="27436" spans="1:5" x14ac:dyDescent="0.2">
      <c r="A27436" t="s">
        <v>65</v>
      </c>
      <c r="B27436">
        <v>2</v>
      </c>
      <c r="C27436">
        <v>1</v>
      </c>
      <c r="D27436">
        <v>0.55132734775543202</v>
      </c>
    </row>
    <row r="27437" spans="1:5" x14ac:dyDescent="0.2">
      <c r="A27437" t="s">
        <v>66</v>
      </c>
      <c r="B27437">
        <v>2</v>
      </c>
      <c r="C27437">
        <v>1</v>
      </c>
      <c r="D27437">
        <v>0.14107754826545699</v>
      </c>
    </row>
    <row r="27438" spans="1:5" x14ac:dyDescent="0.2">
      <c r="A27438" t="s">
        <v>65</v>
      </c>
      <c r="B27438">
        <v>0.01</v>
      </c>
      <c r="C27438">
        <v>0</v>
      </c>
      <c r="D27438">
        <v>4.7168424353003502E-3</v>
      </c>
    </row>
    <row r="27439" spans="1:5" x14ac:dyDescent="0.2">
      <c r="A27439" t="s">
        <v>66</v>
      </c>
      <c r="B27439">
        <v>0.01</v>
      </c>
      <c r="C27439">
        <v>0</v>
      </c>
      <c r="D27439" s="4">
        <v>9.4533897936344106E-5</v>
      </c>
      <c r="E27439" s="4"/>
    </row>
    <row r="27440" spans="1:5" x14ac:dyDescent="0.2">
      <c r="A27440" t="s">
        <v>65</v>
      </c>
      <c r="B27440">
        <v>0.02</v>
      </c>
      <c r="C27440">
        <v>0</v>
      </c>
      <c r="D27440">
        <v>4.6590156853198996E-3</v>
      </c>
    </row>
    <row r="27441" spans="1:5" x14ac:dyDescent="0.2">
      <c r="A27441" t="s">
        <v>66</v>
      </c>
      <c r="B27441">
        <v>0.02</v>
      </c>
      <c r="C27441">
        <v>0</v>
      </c>
      <c r="D27441" s="4">
        <v>7.4291478995291897E-6</v>
      </c>
      <c r="E27441" s="4"/>
    </row>
    <row r="27442" spans="1:5" x14ac:dyDescent="0.2">
      <c r="A27442" t="s">
        <v>65</v>
      </c>
      <c r="B27442">
        <v>0.05</v>
      </c>
      <c r="C27442">
        <v>0</v>
      </c>
      <c r="D27442">
        <v>2.4763708934187798E-3</v>
      </c>
    </row>
    <row r="27443" spans="1:5" x14ac:dyDescent="0.2">
      <c r="A27443" t="s">
        <v>66</v>
      </c>
      <c r="B27443">
        <v>0.05</v>
      </c>
      <c r="C27443">
        <v>0</v>
      </c>
      <c r="D27443" s="4">
        <v>3.0590223332183002E-7</v>
      </c>
      <c r="E27443" s="4"/>
    </row>
    <row r="27444" spans="1:5" x14ac:dyDescent="0.2">
      <c r="A27444" t="s">
        <v>65</v>
      </c>
      <c r="B27444">
        <v>0.1</v>
      </c>
      <c r="C27444">
        <v>0</v>
      </c>
      <c r="D27444" s="4">
        <v>1.50739541277289E-3</v>
      </c>
    </row>
    <row r="27445" spans="1:5" x14ac:dyDescent="0.2">
      <c r="A27445" t="s">
        <v>66</v>
      </c>
      <c r="B27445">
        <v>0.1</v>
      </c>
      <c r="C27445">
        <v>0</v>
      </c>
      <c r="D27445" s="4">
        <v>3.1266368750948398E-5</v>
      </c>
      <c r="E27445" s="4"/>
    </row>
    <row r="27446" spans="1:5" x14ac:dyDescent="0.2">
      <c r="A27446" t="s">
        <v>65</v>
      </c>
      <c r="B27446">
        <v>0.2</v>
      </c>
      <c r="C27446">
        <v>0</v>
      </c>
      <c r="D27446" s="4">
        <v>2.2431009710999199E-5</v>
      </c>
      <c r="E27446" s="4"/>
    </row>
    <row r="27447" spans="1:5" x14ac:dyDescent="0.2">
      <c r="A27447" t="s">
        <v>66</v>
      </c>
      <c r="B27447">
        <v>0.2</v>
      </c>
      <c r="C27447">
        <v>0</v>
      </c>
      <c r="D27447" s="4">
        <v>2.1201522031333199E-5</v>
      </c>
      <c r="E27447" s="4"/>
    </row>
    <row r="27448" spans="1:5" x14ac:dyDescent="0.2">
      <c r="A27448" t="s">
        <v>65</v>
      </c>
      <c r="B27448">
        <v>0.5</v>
      </c>
      <c r="C27448">
        <v>0</v>
      </c>
      <c r="D27448">
        <v>1.2022895680274799E-4</v>
      </c>
    </row>
    <row r="27449" spans="1:5" x14ac:dyDescent="0.2">
      <c r="A27449" t="s">
        <v>66</v>
      </c>
      <c r="B27449">
        <v>0.5</v>
      </c>
      <c r="C27449">
        <v>0</v>
      </c>
      <c r="D27449" s="4">
        <v>2.2433635604102099E-4</v>
      </c>
    </row>
    <row r="27450" spans="1:5" x14ac:dyDescent="0.2">
      <c r="A27450" t="s">
        <v>65</v>
      </c>
      <c r="B27450">
        <v>1</v>
      </c>
      <c r="C27450">
        <v>0</v>
      </c>
      <c r="D27450">
        <v>2.9786697123199701E-3</v>
      </c>
    </row>
    <row r="27451" spans="1:5" x14ac:dyDescent="0.2">
      <c r="A27451" t="s">
        <v>66</v>
      </c>
      <c r="B27451">
        <v>1</v>
      </c>
      <c r="C27451">
        <v>0</v>
      </c>
      <c r="D27451" s="4">
        <v>5.19141531185596E-6</v>
      </c>
      <c r="E27451" s="4"/>
    </row>
    <row r="27452" spans="1:5" x14ac:dyDescent="0.2">
      <c r="A27452" t="s">
        <v>65</v>
      </c>
      <c r="B27452">
        <v>1.5</v>
      </c>
      <c r="C27452">
        <v>0</v>
      </c>
      <c r="D27452" s="4">
        <v>2.26532836677506E-4</v>
      </c>
      <c r="E27452" s="4"/>
    </row>
    <row r="27453" spans="1:5" x14ac:dyDescent="0.2">
      <c r="A27453" t="s">
        <v>66</v>
      </c>
      <c r="B27453">
        <v>1.5</v>
      </c>
      <c r="C27453">
        <v>0</v>
      </c>
      <c r="D27453" s="4">
        <v>5.5641107792325699E-6</v>
      </c>
      <c r="E27453" s="4"/>
    </row>
    <row r="27454" spans="1:5" x14ac:dyDescent="0.2">
      <c r="A27454" t="s">
        <v>65</v>
      </c>
      <c r="B27454">
        <v>2</v>
      </c>
      <c r="C27454">
        <v>0</v>
      </c>
      <c r="D27454" s="4">
        <v>4.19439274992328E-5</v>
      </c>
      <c r="E27454" s="4"/>
    </row>
    <row r="27455" spans="1:5" x14ac:dyDescent="0.2">
      <c r="A27455" t="s">
        <v>66</v>
      </c>
      <c r="B27455">
        <v>2</v>
      </c>
      <c r="C27455">
        <v>0</v>
      </c>
      <c r="D27455" s="4">
        <v>7.6498321277540505E-7</v>
      </c>
      <c r="E27455" s="4"/>
    </row>
    <row r="27456" spans="1:5" x14ac:dyDescent="0.2">
      <c r="A27456" t="s">
        <v>65</v>
      </c>
      <c r="B27456">
        <v>0.01</v>
      </c>
      <c r="C27456">
        <v>1</v>
      </c>
      <c r="D27456">
        <v>0.965576171875</v>
      </c>
    </row>
    <row r="27457" spans="1:4" x14ac:dyDescent="0.2">
      <c r="A27457" t="s">
        <v>66</v>
      </c>
      <c r="B27457">
        <v>0.01</v>
      </c>
      <c r="C27457">
        <v>1</v>
      </c>
      <c r="D27457">
        <v>0.97947990894317605</v>
      </c>
    </row>
    <row r="27458" spans="1:4" x14ac:dyDescent="0.2">
      <c r="A27458" t="s">
        <v>65</v>
      </c>
      <c r="B27458">
        <v>0.02</v>
      </c>
      <c r="C27458">
        <v>1</v>
      </c>
      <c r="D27458">
        <v>0.45280423760414101</v>
      </c>
    </row>
    <row r="27459" spans="1:4" x14ac:dyDescent="0.2">
      <c r="A27459" t="s">
        <v>66</v>
      </c>
      <c r="B27459">
        <v>0.02</v>
      </c>
      <c r="C27459">
        <v>1</v>
      </c>
      <c r="D27459">
        <v>0.34770256280898998</v>
      </c>
    </row>
    <row r="27460" spans="1:4" x14ac:dyDescent="0.2">
      <c r="A27460" t="s">
        <v>65</v>
      </c>
      <c r="B27460">
        <v>0.05</v>
      </c>
      <c r="C27460">
        <v>1</v>
      </c>
      <c r="D27460">
        <v>0.85547506809234597</v>
      </c>
    </row>
    <row r="27461" spans="1:4" x14ac:dyDescent="0.2">
      <c r="A27461" t="s">
        <v>66</v>
      </c>
      <c r="B27461">
        <v>0.05</v>
      </c>
      <c r="C27461">
        <v>1</v>
      </c>
      <c r="D27461">
        <v>0.42114627361297602</v>
      </c>
    </row>
    <row r="27462" spans="1:4" x14ac:dyDescent="0.2">
      <c r="A27462" t="s">
        <v>65</v>
      </c>
      <c r="B27462">
        <v>0.1</v>
      </c>
      <c r="C27462">
        <v>1</v>
      </c>
      <c r="D27462">
        <v>0.67581778764724698</v>
      </c>
    </row>
    <row r="27463" spans="1:4" x14ac:dyDescent="0.2">
      <c r="A27463" t="s">
        <v>66</v>
      </c>
      <c r="B27463">
        <v>0.1</v>
      </c>
      <c r="C27463">
        <v>1</v>
      </c>
      <c r="D27463">
        <v>0.50609457492828303</v>
      </c>
    </row>
    <row r="27464" spans="1:4" x14ac:dyDescent="0.2">
      <c r="A27464" t="s">
        <v>65</v>
      </c>
      <c r="B27464">
        <v>0.2</v>
      </c>
      <c r="C27464">
        <v>1</v>
      </c>
      <c r="D27464">
        <v>0.99926549196243197</v>
      </c>
    </row>
    <row r="27465" spans="1:4" x14ac:dyDescent="0.2">
      <c r="A27465" t="s">
        <v>66</v>
      </c>
      <c r="B27465">
        <v>0.2</v>
      </c>
      <c r="C27465">
        <v>1</v>
      </c>
      <c r="D27465">
        <v>0.98689645528793302</v>
      </c>
    </row>
    <row r="27466" spans="1:4" x14ac:dyDescent="0.2">
      <c r="A27466" t="s">
        <v>65</v>
      </c>
      <c r="B27466">
        <v>0.5</v>
      </c>
      <c r="C27466">
        <v>1</v>
      </c>
      <c r="D27466">
        <v>0.99371039867401101</v>
      </c>
    </row>
    <row r="27467" spans="1:4" x14ac:dyDescent="0.2">
      <c r="A27467" t="s">
        <v>66</v>
      </c>
      <c r="B27467">
        <v>0.5</v>
      </c>
      <c r="C27467">
        <v>1</v>
      </c>
      <c r="D27467">
        <v>0.91307926177978505</v>
      </c>
    </row>
    <row r="27468" spans="1:4" x14ac:dyDescent="0.2">
      <c r="A27468" t="s">
        <v>65</v>
      </c>
      <c r="B27468">
        <v>1</v>
      </c>
      <c r="C27468">
        <v>1</v>
      </c>
      <c r="D27468">
        <v>3.5436809062957701E-2</v>
      </c>
    </row>
    <row r="27469" spans="1:4" x14ac:dyDescent="0.2">
      <c r="A27469" t="s">
        <v>66</v>
      </c>
      <c r="B27469">
        <v>1</v>
      </c>
      <c r="C27469">
        <v>1</v>
      </c>
      <c r="D27469">
        <v>2.3684864863753301E-3</v>
      </c>
    </row>
    <row r="27470" spans="1:4" x14ac:dyDescent="0.2">
      <c r="A27470" t="s">
        <v>65</v>
      </c>
      <c r="B27470">
        <v>1.5</v>
      </c>
      <c r="C27470">
        <v>1</v>
      </c>
      <c r="D27470">
        <v>0.98950242996215798</v>
      </c>
    </row>
    <row r="27471" spans="1:4" x14ac:dyDescent="0.2">
      <c r="A27471" t="s">
        <v>66</v>
      </c>
      <c r="B27471">
        <v>1.5</v>
      </c>
      <c r="C27471">
        <v>1</v>
      </c>
      <c r="D27471">
        <v>0.99618715047836304</v>
      </c>
    </row>
    <row r="27472" spans="1:4" x14ac:dyDescent="0.2">
      <c r="A27472" t="s">
        <v>65</v>
      </c>
      <c r="B27472">
        <v>2</v>
      </c>
      <c r="C27472">
        <v>1</v>
      </c>
      <c r="D27472">
        <v>0.54052299261093095</v>
      </c>
    </row>
    <row r="27473" spans="1:5" x14ac:dyDescent="0.2">
      <c r="A27473" t="s">
        <v>66</v>
      </c>
      <c r="B27473">
        <v>2</v>
      </c>
      <c r="C27473">
        <v>1</v>
      </c>
      <c r="D27473">
        <v>0.46879246830940202</v>
      </c>
    </row>
    <row r="27474" spans="1:5" x14ac:dyDescent="0.2">
      <c r="A27474" t="s">
        <v>65</v>
      </c>
      <c r="B27474">
        <v>0.01</v>
      </c>
      <c r="C27474">
        <v>0</v>
      </c>
      <c r="D27474" s="4">
        <v>3.6980283766752102E-5</v>
      </c>
      <c r="E27474" s="4"/>
    </row>
    <row r="27475" spans="1:5" x14ac:dyDescent="0.2">
      <c r="A27475" t="s">
        <v>66</v>
      </c>
      <c r="B27475">
        <v>0.01</v>
      </c>
      <c r="C27475">
        <v>0</v>
      </c>
      <c r="D27475" s="4">
        <v>1.09270195025601E-5</v>
      </c>
      <c r="E27475" s="4"/>
    </row>
    <row r="27476" spans="1:5" x14ac:dyDescent="0.2">
      <c r="A27476" t="s">
        <v>65</v>
      </c>
      <c r="B27476">
        <v>0.02</v>
      </c>
      <c r="C27476">
        <v>0</v>
      </c>
      <c r="D27476" s="4">
        <v>2.6243325322866402E-2</v>
      </c>
    </row>
    <row r="27477" spans="1:5" x14ac:dyDescent="0.2">
      <c r="A27477" t="s">
        <v>66</v>
      </c>
      <c r="B27477">
        <v>0.02</v>
      </c>
      <c r="C27477">
        <v>0</v>
      </c>
      <c r="D27477" s="4">
        <v>1.72402360476553E-5</v>
      </c>
      <c r="E27477" s="4"/>
    </row>
    <row r="27478" spans="1:5" x14ac:dyDescent="0.2">
      <c r="A27478" t="s">
        <v>65</v>
      </c>
      <c r="B27478">
        <v>0.05</v>
      </c>
      <c r="C27478">
        <v>0</v>
      </c>
      <c r="D27478">
        <v>8.7035978212952596E-3</v>
      </c>
    </row>
    <row r="27479" spans="1:5" x14ac:dyDescent="0.2">
      <c r="A27479" t="s">
        <v>66</v>
      </c>
      <c r="B27479">
        <v>0.05</v>
      </c>
      <c r="C27479">
        <v>0</v>
      </c>
      <c r="D27479">
        <v>1.38024624902755E-3</v>
      </c>
      <c r="E27479" s="4"/>
    </row>
    <row r="27480" spans="1:5" x14ac:dyDescent="0.2">
      <c r="A27480" t="s">
        <v>65</v>
      </c>
      <c r="B27480">
        <v>0.1</v>
      </c>
      <c r="C27480">
        <v>0</v>
      </c>
      <c r="D27480" s="4">
        <v>4.1043985402211498E-4</v>
      </c>
    </row>
    <row r="27481" spans="1:5" x14ac:dyDescent="0.2">
      <c r="A27481" t="s">
        <v>66</v>
      </c>
      <c r="B27481">
        <v>0.1</v>
      </c>
      <c r="C27481">
        <v>0</v>
      </c>
      <c r="D27481" s="4">
        <v>5.2387229516170899E-5</v>
      </c>
      <c r="E27481" s="4"/>
    </row>
    <row r="27482" spans="1:5" x14ac:dyDescent="0.2">
      <c r="A27482" t="s">
        <v>65</v>
      </c>
      <c r="B27482">
        <v>0.2</v>
      </c>
      <c r="C27482">
        <v>0</v>
      </c>
      <c r="D27482" s="4">
        <v>2.9895967600168599E-5</v>
      </c>
      <c r="E27482" s="4"/>
    </row>
    <row r="27483" spans="1:5" x14ac:dyDescent="0.2">
      <c r="A27483" t="s">
        <v>66</v>
      </c>
      <c r="B27483">
        <v>0.2</v>
      </c>
      <c r="C27483">
        <v>0</v>
      </c>
      <c r="D27483" s="4">
        <v>4.5616983697982498E-5</v>
      </c>
      <c r="E27483" s="4"/>
    </row>
    <row r="27484" spans="1:5" x14ac:dyDescent="0.2">
      <c r="A27484" t="s">
        <v>65</v>
      </c>
      <c r="B27484">
        <v>0.5</v>
      </c>
      <c r="C27484">
        <v>0</v>
      </c>
      <c r="D27484" s="4">
        <v>9.8774122307076996E-5</v>
      </c>
      <c r="E27484" s="4"/>
    </row>
    <row r="27485" spans="1:5" x14ac:dyDescent="0.2">
      <c r="A27485" t="s">
        <v>66</v>
      </c>
      <c r="B27485">
        <v>0.5</v>
      </c>
      <c r="C27485">
        <v>0</v>
      </c>
      <c r="D27485" s="4">
        <v>4.4684737076749998E-5</v>
      </c>
      <c r="E27485" s="4"/>
    </row>
    <row r="27486" spans="1:5" x14ac:dyDescent="0.2">
      <c r="A27486" t="s">
        <v>65</v>
      </c>
      <c r="B27486">
        <v>1</v>
      </c>
      <c r="C27486">
        <v>0</v>
      </c>
      <c r="D27486" s="4">
        <v>3.2535113859921602E-4</v>
      </c>
    </row>
    <row r="27487" spans="1:5" x14ac:dyDescent="0.2">
      <c r="A27487" t="s">
        <v>66</v>
      </c>
      <c r="B27487">
        <v>1</v>
      </c>
      <c r="C27487">
        <v>0</v>
      </c>
      <c r="D27487" s="4">
        <v>4.0976797208713799E-6</v>
      </c>
      <c r="E27487" s="4"/>
    </row>
    <row r="27488" spans="1:5" x14ac:dyDescent="0.2">
      <c r="A27488" t="s">
        <v>65</v>
      </c>
      <c r="B27488">
        <v>1.5</v>
      </c>
      <c r="C27488">
        <v>0</v>
      </c>
      <c r="D27488" s="4">
        <v>2.5211424144799801E-5</v>
      </c>
      <c r="E27488" s="4"/>
    </row>
    <row r="27489" spans="1:5" x14ac:dyDescent="0.2">
      <c r="A27489" t="s">
        <v>66</v>
      </c>
      <c r="B27489">
        <v>1.5</v>
      </c>
      <c r="C27489">
        <v>0</v>
      </c>
      <c r="D27489" s="4">
        <v>4.8373685785918497E-6</v>
      </c>
      <c r="E27489" s="4"/>
    </row>
    <row r="27490" spans="1:5" x14ac:dyDescent="0.2">
      <c r="A27490" t="s">
        <v>65</v>
      </c>
      <c r="B27490">
        <v>2</v>
      </c>
      <c r="C27490">
        <v>0</v>
      </c>
      <c r="D27490" s="4">
        <v>1.3075245988147701E-5</v>
      </c>
      <c r="E27490" s="4"/>
    </row>
    <row r="27491" spans="1:5" x14ac:dyDescent="0.2">
      <c r="A27491" t="s">
        <v>66</v>
      </c>
      <c r="B27491">
        <v>2</v>
      </c>
      <c r="C27491">
        <v>0</v>
      </c>
      <c r="D27491" s="4">
        <v>7.1179143560584594E-5</v>
      </c>
      <c r="E27491" s="4"/>
    </row>
    <row r="27492" spans="1:5" x14ac:dyDescent="0.2">
      <c r="A27492" t="s">
        <v>65</v>
      </c>
      <c r="B27492">
        <v>0.01</v>
      </c>
      <c r="C27492">
        <v>1</v>
      </c>
      <c r="D27492">
        <v>0.112733766436576</v>
      </c>
    </row>
    <row r="27493" spans="1:5" x14ac:dyDescent="0.2">
      <c r="A27493" t="s">
        <v>66</v>
      </c>
      <c r="B27493">
        <v>0.01</v>
      </c>
      <c r="C27493">
        <v>1</v>
      </c>
      <c r="D27493">
        <v>6.4180879853665803E-3</v>
      </c>
      <c r="E27493" s="4"/>
    </row>
    <row r="27494" spans="1:5" x14ac:dyDescent="0.2">
      <c r="A27494" t="s">
        <v>65</v>
      </c>
      <c r="B27494">
        <v>0.02</v>
      </c>
      <c r="C27494">
        <v>1</v>
      </c>
      <c r="D27494">
        <v>0.999470174312591</v>
      </c>
    </row>
    <row r="27495" spans="1:5" x14ac:dyDescent="0.2">
      <c r="A27495" t="s">
        <v>66</v>
      </c>
      <c r="B27495">
        <v>0.02</v>
      </c>
      <c r="C27495">
        <v>1</v>
      </c>
      <c r="D27495">
        <v>0.99251282215118397</v>
      </c>
    </row>
    <row r="27496" spans="1:5" x14ac:dyDescent="0.2">
      <c r="A27496" t="s">
        <v>65</v>
      </c>
      <c r="B27496">
        <v>0.05</v>
      </c>
      <c r="C27496">
        <v>1</v>
      </c>
      <c r="D27496">
        <v>0.84516239166259699</v>
      </c>
    </row>
    <row r="27497" spans="1:5" x14ac:dyDescent="0.2">
      <c r="A27497" t="s">
        <v>66</v>
      </c>
      <c r="B27497">
        <v>0.05</v>
      </c>
      <c r="C27497">
        <v>1</v>
      </c>
      <c r="D27497">
        <v>0.43723833560943598</v>
      </c>
    </row>
    <row r="27498" spans="1:5" x14ac:dyDescent="0.2">
      <c r="A27498" t="s">
        <v>65</v>
      </c>
      <c r="B27498">
        <v>0.1</v>
      </c>
      <c r="C27498">
        <v>1</v>
      </c>
      <c r="D27498">
        <v>0.99993383884429898</v>
      </c>
    </row>
    <row r="27499" spans="1:5" x14ac:dyDescent="0.2">
      <c r="A27499" t="s">
        <v>66</v>
      </c>
      <c r="B27499">
        <v>0.1</v>
      </c>
      <c r="C27499">
        <v>1</v>
      </c>
      <c r="D27499">
        <v>0.99643927812576205</v>
      </c>
    </row>
    <row r="27500" spans="1:5" x14ac:dyDescent="0.2">
      <c r="A27500" t="s">
        <v>65</v>
      </c>
      <c r="B27500">
        <v>0.2</v>
      </c>
      <c r="C27500">
        <v>1</v>
      </c>
      <c r="D27500">
        <v>0.96538770198821999</v>
      </c>
    </row>
    <row r="27501" spans="1:5" x14ac:dyDescent="0.2">
      <c r="A27501" t="s">
        <v>66</v>
      </c>
      <c r="B27501">
        <v>0.2</v>
      </c>
      <c r="C27501">
        <v>1</v>
      </c>
      <c r="D27501">
        <v>0.98707795143127397</v>
      </c>
    </row>
    <row r="27502" spans="1:5" x14ac:dyDescent="0.2">
      <c r="A27502" t="s">
        <v>65</v>
      </c>
      <c r="B27502">
        <v>0.5</v>
      </c>
      <c r="C27502">
        <v>1</v>
      </c>
      <c r="D27502">
        <v>4.32085432112216E-3</v>
      </c>
      <c r="E27502" s="4"/>
    </row>
    <row r="27503" spans="1:5" x14ac:dyDescent="0.2">
      <c r="A27503" t="s">
        <v>66</v>
      </c>
      <c r="B27503">
        <v>0.5</v>
      </c>
      <c r="C27503">
        <v>1</v>
      </c>
      <c r="D27503" s="4">
        <v>0.181274428963661</v>
      </c>
    </row>
    <row r="27504" spans="1:5" x14ac:dyDescent="0.2">
      <c r="A27504" t="s">
        <v>65</v>
      </c>
      <c r="B27504">
        <v>1</v>
      </c>
      <c r="C27504">
        <v>1</v>
      </c>
      <c r="D27504">
        <v>0.99049931764602595</v>
      </c>
    </row>
    <row r="27505" spans="1:5" x14ac:dyDescent="0.2">
      <c r="A27505" t="s">
        <v>66</v>
      </c>
      <c r="B27505">
        <v>1</v>
      </c>
      <c r="C27505">
        <v>1</v>
      </c>
      <c r="D27505">
        <v>0.98089736700057895</v>
      </c>
    </row>
    <row r="27506" spans="1:5" x14ac:dyDescent="0.2">
      <c r="A27506" t="s">
        <v>65</v>
      </c>
      <c r="B27506">
        <v>1.5</v>
      </c>
      <c r="C27506">
        <v>1</v>
      </c>
      <c r="D27506">
        <v>0.64876979589462203</v>
      </c>
    </row>
    <row r="27507" spans="1:5" x14ac:dyDescent="0.2">
      <c r="A27507" t="s">
        <v>66</v>
      </c>
      <c r="B27507">
        <v>1.5</v>
      </c>
      <c r="C27507">
        <v>1</v>
      </c>
      <c r="D27507">
        <v>0.39857572317123402</v>
      </c>
    </row>
    <row r="27508" spans="1:5" x14ac:dyDescent="0.2">
      <c r="A27508" t="s">
        <v>65</v>
      </c>
      <c r="B27508">
        <v>2</v>
      </c>
      <c r="C27508">
        <v>1</v>
      </c>
      <c r="D27508">
        <v>8.8827963918447495E-3</v>
      </c>
    </row>
    <row r="27509" spans="1:5" x14ac:dyDescent="0.2">
      <c r="A27509" t="s">
        <v>66</v>
      </c>
      <c r="B27509">
        <v>2</v>
      </c>
      <c r="C27509">
        <v>1</v>
      </c>
      <c r="D27509">
        <v>9.7306445240974392E-3</v>
      </c>
    </row>
    <row r="27510" spans="1:5" x14ac:dyDescent="0.2">
      <c r="A27510" t="s">
        <v>65</v>
      </c>
      <c r="B27510">
        <v>0.01</v>
      </c>
      <c r="C27510">
        <v>0</v>
      </c>
      <c r="D27510" s="4">
        <v>5.7581486180424604E-4</v>
      </c>
    </row>
    <row r="27511" spans="1:5" x14ac:dyDescent="0.2">
      <c r="A27511" t="s">
        <v>66</v>
      </c>
      <c r="B27511">
        <v>0.01</v>
      </c>
      <c r="C27511">
        <v>0</v>
      </c>
      <c r="D27511" s="4">
        <v>3.0034270821488399E-6</v>
      </c>
      <c r="E27511" s="4"/>
    </row>
    <row r="27512" spans="1:5" x14ac:dyDescent="0.2">
      <c r="A27512" t="s">
        <v>65</v>
      </c>
      <c r="B27512">
        <v>0.02</v>
      </c>
      <c r="C27512">
        <v>0</v>
      </c>
      <c r="D27512" s="4">
        <v>6.1243066738825197E-5</v>
      </c>
      <c r="E27512" s="4"/>
    </row>
    <row r="27513" spans="1:5" x14ac:dyDescent="0.2">
      <c r="A27513" t="s">
        <v>66</v>
      </c>
      <c r="B27513">
        <v>0.02</v>
      </c>
      <c r="C27513">
        <v>0</v>
      </c>
      <c r="D27513">
        <v>6.0926086734980301E-4</v>
      </c>
    </row>
    <row r="27514" spans="1:5" x14ac:dyDescent="0.2">
      <c r="A27514" t="s">
        <v>65</v>
      </c>
      <c r="B27514">
        <v>0.05</v>
      </c>
      <c r="C27514">
        <v>0</v>
      </c>
      <c r="D27514" s="4">
        <v>1.1756430467357799E-4</v>
      </c>
      <c r="E27514" s="4"/>
    </row>
    <row r="27515" spans="1:5" x14ac:dyDescent="0.2">
      <c r="A27515" t="s">
        <v>66</v>
      </c>
      <c r="B27515">
        <v>0.05</v>
      </c>
      <c r="C27515">
        <v>0</v>
      </c>
      <c r="D27515" s="4">
        <v>7.5791786002810096E-6</v>
      </c>
      <c r="E27515" s="4"/>
    </row>
    <row r="27516" spans="1:5" x14ac:dyDescent="0.2">
      <c r="A27516" t="s">
        <v>65</v>
      </c>
      <c r="B27516">
        <v>0.1</v>
      </c>
      <c r="C27516">
        <v>0</v>
      </c>
      <c r="D27516" s="4">
        <v>5.2382132707862102E-5</v>
      </c>
      <c r="E27516" s="4"/>
    </row>
    <row r="27517" spans="1:5" x14ac:dyDescent="0.2">
      <c r="A27517" t="s">
        <v>66</v>
      </c>
      <c r="B27517">
        <v>0.1</v>
      </c>
      <c r="C27517">
        <v>0</v>
      </c>
      <c r="D27517" s="4">
        <v>3.4828677598852603E-5</v>
      </c>
      <c r="E27517" s="4"/>
    </row>
    <row r="27518" spans="1:5" x14ac:dyDescent="0.2">
      <c r="A27518" t="s">
        <v>65</v>
      </c>
      <c r="B27518">
        <v>0.2</v>
      </c>
      <c r="C27518">
        <v>0</v>
      </c>
      <c r="D27518">
        <v>5.3810921963304205E-4</v>
      </c>
    </row>
    <row r="27519" spans="1:5" x14ac:dyDescent="0.2">
      <c r="A27519" t="s">
        <v>66</v>
      </c>
      <c r="B27519">
        <v>0.2</v>
      </c>
      <c r="C27519">
        <v>0</v>
      </c>
      <c r="D27519" s="4">
        <v>4.9498685257276503E-6</v>
      </c>
      <c r="E27519" s="4"/>
    </row>
    <row r="27520" spans="1:5" x14ac:dyDescent="0.2">
      <c r="A27520" t="s">
        <v>65</v>
      </c>
      <c r="B27520">
        <v>0.5</v>
      </c>
      <c r="C27520">
        <v>0</v>
      </c>
      <c r="D27520">
        <v>6.1807187739759597E-4</v>
      </c>
    </row>
    <row r="27521" spans="1:5" x14ac:dyDescent="0.2">
      <c r="A27521" t="s">
        <v>66</v>
      </c>
      <c r="B27521">
        <v>0.5</v>
      </c>
      <c r="C27521">
        <v>0</v>
      </c>
      <c r="D27521" s="4">
        <v>2.0847069208684801E-6</v>
      </c>
      <c r="E27521" s="4"/>
    </row>
    <row r="27522" spans="1:5" x14ac:dyDescent="0.2">
      <c r="A27522" t="s">
        <v>65</v>
      </c>
      <c r="B27522">
        <v>1</v>
      </c>
      <c r="C27522">
        <v>0</v>
      </c>
      <c r="D27522">
        <v>2.2485045716166399E-2</v>
      </c>
    </row>
    <row r="27523" spans="1:5" x14ac:dyDescent="0.2">
      <c r="A27523" t="s">
        <v>66</v>
      </c>
      <c r="B27523">
        <v>1</v>
      </c>
      <c r="C27523">
        <v>0</v>
      </c>
      <c r="D27523" s="4">
        <v>1.08823842310812E-5</v>
      </c>
      <c r="E27523" s="4"/>
    </row>
    <row r="27524" spans="1:5" x14ac:dyDescent="0.2">
      <c r="A27524" t="s">
        <v>65</v>
      </c>
      <c r="B27524">
        <v>1.5</v>
      </c>
      <c r="C27524">
        <v>0</v>
      </c>
      <c r="D27524">
        <v>3.63035738701E-4</v>
      </c>
      <c r="E27524" s="4"/>
    </row>
    <row r="27525" spans="1:5" x14ac:dyDescent="0.2">
      <c r="A27525" t="s">
        <v>66</v>
      </c>
      <c r="B27525">
        <v>1.5</v>
      </c>
      <c r="C27525">
        <v>0</v>
      </c>
      <c r="D27525" s="4">
        <v>2.1594205463770699E-5</v>
      </c>
      <c r="E27525" s="4"/>
    </row>
    <row r="27526" spans="1:5" x14ac:dyDescent="0.2">
      <c r="A27526" t="s">
        <v>65</v>
      </c>
      <c r="B27526">
        <v>2</v>
      </c>
      <c r="C27526">
        <v>0</v>
      </c>
      <c r="D27526" s="4">
        <v>5.2831324865110198E-5</v>
      </c>
      <c r="E27526" s="4"/>
    </row>
    <row r="27527" spans="1:5" x14ac:dyDescent="0.2">
      <c r="A27527" t="s">
        <v>66</v>
      </c>
      <c r="B27527">
        <v>2</v>
      </c>
      <c r="C27527">
        <v>0</v>
      </c>
      <c r="D27527" s="4">
        <v>6.9320137845352205E-4</v>
      </c>
    </row>
    <row r="27528" spans="1:5" x14ac:dyDescent="0.2">
      <c r="A27528" t="s">
        <v>65</v>
      </c>
      <c r="B27528">
        <v>0.01</v>
      </c>
      <c r="C27528">
        <v>1</v>
      </c>
      <c r="D27528">
        <v>0.754979848861694</v>
      </c>
    </row>
    <row r="27529" spans="1:5" x14ac:dyDescent="0.2">
      <c r="A27529" t="s">
        <v>66</v>
      </c>
      <c r="B27529">
        <v>0.01</v>
      </c>
      <c r="C27529">
        <v>1</v>
      </c>
      <c r="D27529">
        <v>0.54712641239166204</v>
      </c>
    </row>
    <row r="27530" spans="1:5" x14ac:dyDescent="0.2">
      <c r="A27530" t="s">
        <v>65</v>
      </c>
      <c r="B27530">
        <v>0.02</v>
      </c>
      <c r="C27530">
        <v>1</v>
      </c>
      <c r="D27530">
        <v>3.2795812934637E-2</v>
      </c>
    </row>
    <row r="27531" spans="1:5" x14ac:dyDescent="0.2">
      <c r="A27531" t="s">
        <v>66</v>
      </c>
      <c r="B27531">
        <v>0.02</v>
      </c>
      <c r="C27531">
        <v>1</v>
      </c>
      <c r="D27531" s="4">
        <v>0.648706674575805</v>
      </c>
    </row>
    <row r="27532" spans="1:5" x14ac:dyDescent="0.2">
      <c r="A27532" t="s">
        <v>65</v>
      </c>
      <c r="B27532">
        <v>0.05</v>
      </c>
      <c r="C27532">
        <v>1</v>
      </c>
      <c r="D27532">
        <v>0.16043388843536299</v>
      </c>
    </row>
    <row r="27533" spans="1:5" x14ac:dyDescent="0.2">
      <c r="A27533" t="s">
        <v>66</v>
      </c>
      <c r="B27533">
        <v>0.05</v>
      </c>
      <c r="C27533">
        <v>1</v>
      </c>
      <c r="D27533">
        <v>0.198762372136116</v>
      </c>
    </row>
    <row r="27534" spans="1:5" x14ac:dyDescent="0.2">
      <c r="A27534" t="s">
        <v>65</v>
      </c>
      <c r="B27534">
        <v>0.1</v>
      </c>
      <c r="C27534">
        <v>1</v>
      </c>
      <c r="D27534">
        <v>0.96141010522842396</v>
      </c>
    </row>
    <row r="27535" spans="1:5" x14ac:dyDescent="0.2">
      <c r="A27535" t="s">
        <v>66</v>
      </c>
      <c r="B27535">
        <v>0.1</v>
      </c>
      <c r="C27535">
        <v>1</v>
      </c>
      <c r="D27535">
        <v>0.95993512868881203</v>
      </c>
    </row>
    <row r="27536" spans="1:5" x14ac:dyDescent="0.2">
      <c r="A27536" t="s">
        <v>65</v>
      </c>
      <c r="B27536">
        <v>0.2</v>
      </c>
      <c r="C27536">
        <v>1</v>
      </c>
      <c r="D27536" s="4">
        <v>0.65391278266906705</v>
      </c>
    </row>
    <row r="27537" spans="1:5" x14ac:dyDescent="0.2">
      <c r="A27537" t="s">
        <v>66</v>
      </c>
      <c r="B27537">
        <v>0.2</v>
      </c>
      <c r="C27537">
        <v>1</v>
      </c>
      <c r="D27537" s="4">
        <v>0.831789910793304</v>
      </c>
    </row>
    <row r="27538" spans="1:5" x14ac:dyDescent="0.2">
      <c r="A27538" t="s">
        <v>65</v>
      </c>
      <c r="B27538">
        <v>0.5</v>
      </c>
      <c r="C27538">
        <v>1</v>
      </c>
      <c r="D27538">
        <v>0.99989879131317105</v>
      </c>
    </row>
    <row r="27539" spans="1:5" x14ac:dyDescent="0.2">
      <c r="A27539" t="s">
        <v>66</v>
      </c>
      <c r="B27539">
        <v>0.5</v>
      </c>
      <c r="C27539">
        <v>1</v>
      </c>
      <c r="D27539" s="4">
        <v>0.99464625120162897</v>
      </c>
    </row>
    <row r="27540" spans="1:5" x14ac:dyDescent="0.2">
      <c r="A27540" t="s">
        <v>65</v>
      </c>
      <c r="B27540">
        <v>1</v>
      </c>
      <c r="C27540">
        <v>1</v>
      </c>
      <c r="D27540">
        <v>0.98235589265823298</v>
      </c>
    </row>
    <row r="27541" spans="1:5" x14ac:dyDescent="0.2">
      <c r="A27541" t="s">
        <v>66</v>
      </c>
      <c r="B27541">
        <v>1</v>
      </c>
      <c r="C27541">
        <v>1</v>
      </c>
      <c r="D27541">
        <v>0.95618724822998002</v>
      </c>
    </row>
    <row r="27542" spans="1:5" x14ac:dyDescent="0.2">
      <c r="A27542" t="s">
        <v>65</v>
      </c>
      <c r="B27542">
        <v>1.5</v>
      </c>
      <c r="C27542">
        <v>1</v>
      </c>
      <c r="D27542" s="4">
        <v>0.87367689609527499</v>
      </c>
    </row>
    <row r="27543" spans="1:5" x14ac:dyDescent="0.2">
      <c r="A27543" t="s">
        <v>66</v>
      </c>
      <c r="B27543">
        <v>1.5</v>
      </c>
      <c r="C27543">
        <v>1</v>
      </c>
      <c r="D27543">
        <v>0.878467857837677</v>
      </c>
    </row>
    <row r="27544" spans="1:5" x14ac:dyDescent="0.2">
      <c r="A27544" t="s">
        <v>65</v>
      </c>
      <c r="B27544">
        <v>2</v>
      </c>
      <c r="C27544">
        <v>1</v>
      </c>
      <c r="D27544" s="4">
        <v>0.84871214628219604</v>
      </c>
    </row>
    <row r="27545" spans="1:5" x14ac:dyDescent="0.2">
      <c r="A27545" t="s">
        <v>66</v>
      </c>
      <c r="B27545">
        <v>2</v>
      </c>
      <c r="C27545">
        <v>1</v>
      </c>
      <c r="D27545" s="4">
        <v>0.38712832331657399</v>
      </c>
    </row>
    <row r="27546" spans="1:5" x14ac:dyDescent="0.2">
      <c r="A27546" t="s">
        <v>65</v>
      </c>
      <c r="B27546">
        <v>0.01</v>
      </c>
      <c r="C27546">
        <v>0</v>
      </c>
      <c r="D27546" s="4">
        <v>2.5635035854065702E-6</v>
      </c>
      <c r="E27546" s="4"/>
    </row>
    <row r="27547" spans="1:5" x14ac:dyDescent="0.2">
      <c r="A27547" t="s">
        <v>66</v>
      </c>
      <c r="B27547">
        <v>0.01</v>
      </c>
      <c r="C27547">
        <v>0</v>
      </c>
      <c r="D27547" s="4">
        <v>6.5353845002391598E-7</v>
      </c>
      <c r="E27547" s="4"/>
    </row>
    <row r="27548" spans="1:5" x14ac:dyDescent="0.2">
      <c r="A27548" t="s">
        <v>65</v>
      </c>
      <c r="B27548">
        <v>0.02</v>
      </c>
      <c r="C27548">
        <v>0</v>
      </c>
      <c r="D27548" s="4">
        <v>1.34735009851283E-5</v>
      </c>
      <c r="E27548" s="4"/>
    </row>
    <row r="27549" spans="1:5" x14ac:dyDescent="0.2">
      <c r="A27549" t="s">
        <v>66</v>
      </c>
      <c r="B27549">
        <v>0.02</v>
      </c>
      <c r="C27549">
        <v>0</v>
      </c>
      <c r="D27549" s="4">
        <v>9.6948766440618702E-5</v>
      </c>
      <c r="E27549" s="4"/>
    </row>
    <row r="27550" spans="1:5" x14ac:dyDescent="0.2">
      <c r="A27550" t="s">
        <v>65</v>
      </c>
      <c r="B27550">
        <v>0.05</v>
      </c>
      <c r="C27550">
        <v>0</v>
      </c>
      <c r="D27550" s="4">
        <v>6.31773073109798E-5</v>
      </c>
      <c r="E27550" s="4"/>
    </row>
    <row r="27551" spans="1:5" x14ac:dyDescent="0.2">
      <c r="A27551" t="s">
        <v>66</v>
      </c>
      <c r="B27551">
        <v>0.05</v>
      </c>
      <c r="C27551">
        <v>0</v>
      </c>
      <c r="D27551" s="4">
        <v>2.6617728963174099E-6</v>
      </c>
      <c r="E27551" s="4"/>
    </row>
    <row r="27552" spans="1:5" x14ac:dyDescent="0.2">
      <c r="A27552" t="s">
        <v>65</v>
      </c>
      <c r="B27552">
        <v>0.1</v>
      </c>
      <c r="C27552">
        <v>0</v>
      </c>
      <c r="D27552">
        <v>1.0046805255115E-3</v>
      </c>
    </row>
    <row r="27553" spans="1:5" x14ac:dyDescent="0.2">
      <c r="A27553" t="s">
        <v>66</v>
      </c>
      <c r="B27553">
        <v>0.1</v>
      </c>
      <c r="C27553">
        <v>0</v>
      </c>
      <c r="D27553" s="4">
        <v>6.7075455945087004E-7</v>
      </c>
      <c r="E27553" s="4"/>
    </row>
    <row r="27554" spans="1:5" x14ac:dyDescent="0.2">
      <c r="A27554" t="s">
        <v>65</v>
      </c>
      <c r="B27554">
        <v>0.2</v>
      </c>
      <c r="C27554">
        <v>0</v>
      </c>
      <c r="D27554">
        <v>1.0958313941955499E-3</v>
      </c>
    </row>
    <row r="27555" spans="1:5" x14ac:dyDescent="0.2">
      <c r="A27555" t="s">
        <v>66</v>
      </c>
      <c r="B27555">
        <v>0.2</v>
      </c>
      <c r="C27555">
        <v>0</v>
      </c>
      <c r="D27555" s="4">
        <v>1.5791987607371898E-5</v>
      </c>
      <c r="E27555" s="4"/>
    </row>
    <row r="27556" spans="1:5" x14ac:dyDescent="0.2">
      <c r="A27556" t="s">
        <v>65</v>
      </c>
      <c r="B27556">
        <v>0.5</v>
      </c>
      <c r="C27556">
        <v>0</v>
      </c>
      <c r="D27556" s="4">
        <v>7.1116381150204593E-5</v>
      </c>
      <c r="E27556" s="4"/>
    </row>
    <row r="27557" spans="1:5" x14ac:dyDescent="0.2">
      <c r="A27557" t="s">
        <v>66</v>
      </c>
      <c r="B27557">
        <v>0.5</v>
      </c>
      <c r="C27557">
        <v>0</v>
      </c>
      <c r="D27557" s="4">
        <v>8.3043522636216896E-7</v>
      </c>
      <c r="E27557" s="4"/>
    </row>
    <row r="27558" spans="1:5" x14ac:dyDescent="0.2">
      <c r="A27558" t="s">
        <v>65</v>
      </c>
      <c r="B27558">
        <v>1</v>
      </c>
      <c r="C27558">
        <v>0</v>
      </c>
      <c r="D27558">
        <v>1.3131105341017199E-2</v>
      </c>
    </row>
    <row r="27559" spans="1:5" x14ac:dyDescent="0.2">
      <c r="A27559" t="s">
        <v>66</v>
      </c>
      <c r="B27559">
        <v>1</v>
      </c>
      <c r="C27559">
        <v>0</v>
      </c>
      <c r="D27559" s="4">
        <v>1.05316812550881E-5</v>
      </c>
      <c r="E27559" s="4"/>
    </row>
    <row r="27560" spans="1:5" x14ac:dyDescent="0.2">
      <c r="A27560" t="s">
        <v>65</v>
      </c>
      <c r="B27560">
        <v>1.5</v>
      </c>
      <c r="C27560">
        <v>0</v>
      </c>
      <c r="D27560" s="4">
        <v>7.5122305133845603E-5</v>
      </c>
      <c r="E27560" s="4"/>
    </row>
    <row r="27561" spans="1:5" x14ac:dyDescent="0.2">
      <c r="A27561" t="s">
        <v>66</v>
      </c>
      <c r="B27561">
        <v>1.5</v>
      </c>
      <c r="C27561">
        <v>0</v>
      </c>
      <c r="D27561">
        <v>7.2243664180859902E-4</v>
      </c>
    </row>
    <row r="27562" spans="1:5" x14ac:dyDescent="0.2">
      <c r="A27562" t="s">
        <v>65</v>
      </c>
      <c r="B27562">
        <v>2</v>
      </c>
      <c r="C27562">
        <v>0</v>
      </c>
      <c r="D27562">
        <v>5.2015823312103696E-3</v>
      </c>
    </row>
    <row r="27563" spans="1:5" x14ac:dyDescent="0.2">
      <c r="A27563" t="s">
        <v>66</v>
      </c>
      <c r="B27563">
        <v>2</v>
      </c>
      <c r="C27563">
        <v>0</v>
      </c>
      <c r="D27563">
        <v>1.4971735654398799E-3</v>
      </c>
    </row>
    <row r="27564" spans="1:5" x14ac:dyDescent="0.2">
      <c r="A27564" t="s">
        <v>65</v>
      </c>
      <c r="B27564">
        <v>0.01</v>
      </c>
      <c r="C27564">
        <v>1</v>
      </c>
      <c r="D27564" s="4">
        <v>0.33626392483711198</v>
      </c>
      <c r="E27564" s="4"/>
    </row>
    <row r="27565" spans="1:5" x14ac:dyDescent="0.2">
      <c r="A27565" t="s">
        <v>66</v>
      </c>
      <c r="B27565">
        <v>0.01</v>
      </c>
      <c r="C27565">
        <v>1</v>
      </c>
      <c r="D27565">
        <v>0.88273465633392301</v>
      </c>
    </row>
    <row r="27566" spans="1:5" x14ac:dyDescent="0.2">
      <c r="A27566" t="s">
        <v>65</v>
      </c>
      <c r="B27566">
        <v>0.02</v>
      </c>
      <c r="C27566">
        <v>1</v>
      </c>
      <c r="D27566">
        <v>0.239844515919685</v>
      </c>
    </row>
    <row r="27567" spans="1:5" x14ac:dyDescent="0.2">
      <c r="A27567" t="s">
        <v>66</v>
      </c>
      <c r="B27567">
        <v>0.02</v>
      </c>
      <c r="C27567">
        <v>1</v>
      </c>
      <c r="D27567">
        <v>0.79711544513702304</v>
      </c>
    </row>
    <row r="27568" spans="1:5" x14ac:dyDescent="0.2">
      <c r="A27568" t="s">
        <v>65</v>
      </c>
      <c r="B27568">
        <v>0.05</v>
      </c>
      <c r="C27568">
        <v>1</v>
      </c>
      <c r="D27568">
        <v>1.4001124538481201E-2</v>
      </c>
    </row>
    <row r="27569" spans="1:5" x14ac:dyDescent="0.2">
      <c r="A27569" t="s">
        <v>66</v>
      </c>
      <c r="B27569">
        <v>0.05</v>
      </c>
      <c r="C27569">
        <v>1</v>
      </c>
      <c r="D27569">
        <v>0.91674709320068304</v>
      </c>
    </row>
    <row r="27570" spans="1:5" x14ac:dyDescent="0.2">
      <c r="A27570" t="s">
        <v>65</v>
      </c>
      <c r="B27570">
        <v>0.1</v>
      </c>
      <c r="C27570">
        <v>1</v>
      </c>
      <c r="D27570">
        <v>0.99982506036758401</v>
      </c>
    </row>
    <row r="27571" spans="1:5" x14ac:dyDescent="0.2">
      <c r="A27571" t="s">
        <v>66</v>
      </c>
      <c r="B27571">
        <v>0.1</v>
      </c>
      <c r="C27571">
        <v>1</v>
      </c>
      <c r="D27571">
        <v>0.972123563289642</v>
      </c>
    </row>
    <row r="27572" spans="1:5" x14ac:dyDescent="0.2">
      <c r="A27572" t="s">
        <v>65</v>
      </c>
      <c r="B27572">
        <v>0.2</v>
      </c>
      <c r="C27572">
        <v>1</v>
      </c>
      <c r="D27572">
        <v>0.99814975261688199</v>
      </c>
    </row>
    <row r="27573" spans="1:5" x14ac:dyDescent="0.2">
      <c r="A27573" t="s">
        <v>66</v>
      </c>
      <c r="B27573">
        <v>0.2</v>
      </c>
      <c r="C27573">
        <v>1</v>
      </c>
      <c r="D27573">
        <v>0.79444301128387396</v>
      </c>
    </row>
    <row r="27574" spans="1:5" x14ac:dyDescent="0.2">
      <c r="A27574" t="s">
        <v>65</v>
      </c>
      <c r="B27574">
        <v>0.5</v>
      </c>
      <c r="C27574">
        <v>1</v>
      </c>
      <c r="D27574">
        <v>0.99254083633422796</v>
      </c>
    </row>
    <row r="27575" spans="1:5" x14ac:dyDescent="0.2">
      <c r="A27575" t="s">
        <v>66</v>
      </c>
      <c r="B27575">
        <v>0.5</v>
      </c>
      <c r="C27575">
        <v>1</v>
      </c>
      <c r="D27575">
        <v>0.98159718513488703</v>
      </c>
    </row>
    <row r="27576" spans="1:5" x14ac:dyDescent="0.2">
      <c r="A27576" t="s">
        <v>65</v>
      </c>
      <c r="B27576">
        <v>1</v>
      </c>
      <c r="C27576">
        <v>1</v>
      </c>
      <c r="D27576">
        <v>0.102195352315902</v>
      </c>
    </row>
    <row r="27577" spans="1:5" x14ac:dyDescent="0.2">
      <c r="A27577" t="s">
        <v>66</v>
      </c>
      <c r="B27577">
        <v>1</v>
      </c>
      <c r="C27577">
        <v>1</v>
      </c>
      <c r="D27577">
        <v>5.7700738310813897E-2</v>
      </c>
    </row>
    <row r="27578" spans="1:5" x14ac:dyDescent="0.2">
      <c r="A27578" t="s">
        <v>65</v>
      </c>
      <c r="B27578">
        <v>1.5</v>
      </c>
      <c r="C27578">
        <v>1</v>
      </c>
      <c r="D27578">
        <v>0.19810998439788799</v>
      </c>
    </row>
    <row r="27579" spans="1:5" x14ac:dyDescent="0.2">
      <c r="A27579" t="s">
        <v>66</v>
      </c>
      <c r="B27579">
        <v>1.5</v>
      </c>
      <c r="C27579">
        <v>1</v>
      </c>
      <c r="D27579">
        <v>0.126412063837051</v>
      </c>
    </row>
    <row r="27580" spans="1:5" x14ac:dyDescent="0.2">
      <c r="A27580" t="s">
        <v>65</v>
      </c>
      <c r="B27580">
        <v>2</v>
      </c>
      <c r="C27580">
        <v>1</v>
      </c>
      <c r="D27580">
        <v>0.95336282253265303</v>
      </c>
    </row>
    <row r="27581" spans="1:5" x14ac:dyDescent="0.2">
      <c r="A27581" t="s">
        <v>66</v>
      </c>
      <c r="B27581">
        <v>2</v>
      </c>
      <c r="C27581">
        <v>1</v>
      </c>
      <c r="D27581">
        <v>0.94901412725448597</v>
      </c>
    </row>
    <row r="27582" spans="1:5" x14ac:dyDescent="0.2">
      <c r="A27582" t="s">
        <v>65</v>
      </c>
      <c r="B27582">
        <v>0.01</v>
      </c>
      <c r="C27582">
        <v>0</v>
      </c>
      <c r="D27582" s="4">
        <v>7.5730516982730397E-5</v>
      </c>
      <c r="E27582" s="4"/>
    </row>
    <row r="27583" spans="1:5" x14ac:dyDescent="0.2">
      <c r="A27583" t="s">
        <v>66</v>
      </c>
      <c r="B27583">
        <v>0.01</v>
      </c>
      <c r="C27583">
        <v>0</v>
      </c>
      <c r="D27583" s="4">
        <v>5.2734394557773999E-6</v>
      </c>
      <c r="E27583" s="4"/>
    </row>
    <row r="27584" spans="1:5" x14ac:dyDescent="0.2">
      <c r="A27584" t="s">
        <v>65</v>
      </c>
      <c r="B27584">
        <v>0.02</v>
      </c>
      <c r="C27584">
        <v>0</v>
      </c>
      <c r="D27584">
        <v>5.2898057037964398E-4</v>
      </c>
      <c r="E27584" s="4"/>
    </row>
    <row r="27585" spans="1:5" x14ac:dyDescent="0.2">
      <c r="A27585" t="s">
        <v>66</v>
      </c>
      <c r="B27585">
        <v>0.02</v>
      </c>
      <c r="C27585">
        <v>0</v>
      </c>
      <c r="D27585" s="4">
        <v>1.3758675549979601E-6</v>
      </c>
      <c r="E27585" s="4"/>
    </row>
    <row r="27586" spans="1:5" x14ac:dyDescent="0.2">
      <c r="A27586" t="s">
        <v>65</v>
      </c>
      <c r="B27586">
        <v>0.05</v>
      </c>
      <c r="C27586">
        <v>0</v>
      </c>
      <c r="D27586" s="4">
        <v>2.0416012557689101E-4</v>
      </c>
      <c r="E27586" s="4"/>
    </row>
    <row r="27587" spans="1:5" x14ac:dyDescent="0.2">
      <c r="A27587" t="s">
        <v>66</v>
      </c>
      <c r="B27587">
        <v>0.05</v>
      </c>
      <c r="C27587">
        <v>0</v>
      </c>
      <c r="D27587" s="4">
        <v>4.1819195757852799E-5</v>
      </c>
      <c r="E27587" s="4"/>
    </row>
    <row r="27588" spans="1:5" x14ac:dyDescent="0.2">
      <c r="A27588" t="s">
        <v>65</v>
      </c>
      <c r="B27588">
        <v>0.1</v>
      </c>
      <c r="C27588">
        <v>0</v>
      </c>
      <c r="D27588" s="4">
        <v>1.6575926565565101E-4</v>
      </c>
      <c r="E27588" s="4"/>
    </row>
    <row r="27589" spans="1:5" x14ac:dyDescent="0.2">
      <c r="A27589" t="s">
        <v>66</v>
      </c>
      <c r="B27589">
        <v>0.1</v>
      </c>
      <c r="C27589">
        <v>0</v>
      </c>
      <c r="D27589" s="4">
        <v>4.9833801085696905E-7</v>
      </c>
      <c r="E27589" s="4"/>
    </row>
    <row r="27590" spans="1:5" x14ac:dyDescent="0.2">
      <c r="A27590" t="s">
        <v>65</v>
      </c>
      <c r="B27590">
        <v>0.2</v>
      </c>
      <c r="C27590">
        <v>0</v>
      </c>
      <c r="D27590" s="4">
        <v>6.2914696172810996E-5</v>
      </c>
      <c r="E27590" s="4"/>
    </row>
    <row r="27591" spans="1:5" x14ac:dyDescent="0.2">
      <c r="A27591" t="s">
        <v>66</v>
      </c>
      <c r="B27591">
        <v>0.2</v>
      </c>
      <c r="C27591">
        <v>0</v>
      </c>
      <c r="D27591" s="4">
        <v>1.07238345663063E-4</v>
      </c>
      <c r="E27591" s="4"/>
    </row>
    <row r="27592" spans="1:5" x14ac:dyDescent="0.2">
      <c r="A27592" t="s">
        <v>65</v>
      </c>
      <c r="B27592">
        <v>0.5</v>
      </c>
      <c r="C27592">
        <v>0</v>
      </c>
      <c r="D27592" s="4">
        <v>6.6044181585311803E-4</v>
      </c>
    </row>
    <row r="27593" spans="1:5" x14ac:dyDescent="0.2">
      <c r="A27593" t="s">
        <v>66</v>
      </c>
      <c r="B27593">
        <v>0.5</v>
      </c>
      <c r="C27593">
        <v>0</v>
      </c>
      <c r="D27593" s="4">
        <v>2.0285460777813501E-5</v>
      </c>
      <c r="E27593" s="4"/>
    </row>
    <row r="27594" spans="1:5" x14ac:dyDescent="0.2">
      <c r="A27594" t="s">
        <v>65</v>
      </c>
      <c r="B27594">
        <v>1</v>
      </c>
      <c r="C27594">
        <v>0</v>
      </c>
      <c r="D27594" s="4">
        <v>1.2641308421734699E-4</v>
      </c>
    </row>
    <row r="27595" spans="1:5" x14ac:dyDescent="0.2">
      <c r="A27595" t="s">
        <v>66</v>
      </c>
      <c r="B27595">
        <v>1</v>
      </c>
      <c r="C27595">
        <v>0</v>
      </c>
      <c r="D27595" s="4">
        <v>1.4449224181589601E-6</v>
      </c>
      <c r="E27595" s="4"/>
    </row>
    <row r="27596" spans="1:5" x14ac:dyDescent="0.2">
      <c r="A27596" t="s">
        <v>65</v>
      </c>
      <c r="B27596">
        <v>1.5</v>
      </c>
      <c r="C27596">
        <v>0</v>
      </c>
      <c r="D27596" s="4">
        <v>9.9404081993270598E-5</v>
      </c>
      <c r="E27596" s="4"/>
    </row>
    <row r="27597" spans="1:5" x14ac:dyDescent="0.2">
      <c r="A27597" t="s">
        <v>66</v>
      </c>
      <c r="B27597">
        <v>1.5</v>
      </c>
      <c r="C27597">
        <v>0</v>
      </c>
      <c r="D27597" s="4">
        <v>5.4224136647462697E-7</v>
      </c>
      <c r="E27597" s="4"/>
    </row>
    <row r="27598" spans="1:5" x14ac:dyDescent="0.2">
      <c r="A27598" t="s">
        <v>65</v>
      </c>
      <c r="B27598">
        <v>2</v>
      </c>
      <c r="C27598">
        <v>0</v>
      </c>
      <c r="D27598" s="4">
        <v>1.30694097606465E-5</v>
      </c>
      <c r="E27598" s="4"/>
    </row>
    <row r="27599" spans="1:5" x14ac:dyDescent="0.2">
      <c r="A27599" t="s">
        <v>66</v>
      </c>
      <c r="B27599">
        <v>2</v>
      </c>
      <c r="C27599">
        <v>0</v>
      </c>
      <c r="D27599" s="4">
        <v>3.6010731037094901E-6</v>
      </c>
      <c r="E27599" s="4"/>
    </row>
    <row r="27600" spans="1:5" x14ac:dyDescent="0.2">
      <c r="A27600" t="s">
        <v>65</v>
      </c>
      <c r="B27600">
        <v>0.01</v>
      </c>
      <c r="C27600">
        <v>1</v>
      </c>
      <c r="D27600">
        <v>6.8480573594570104E-2</v>
      </c>
    </row>
    <row r="27601" spans="1:5" x14ac:dyDescent="0.2">
      <c r="A27601" t="s">
        <v>66</v>
      </c>
      <c r="B27601">
        <v>0.01</v>
      </c>
      <c r="C27601">
        <v>1</v>
      </c>
      <c r="D27601" s="4">
        <v>7.3613697895780195E-4</v>
      </c>
      <c r="E27601" s="4"/>
    </row>
    <row r="27602" spans="1:5" x14ac:dyDescent="0.2">
      <c r="A27602" t="s">
        <v>65</v>
      </c>
      <c r="B27602">
        <v>0.02</v>
      </c>
      <c r="C27602">
        <v>1</v>
      </c>
      <c r="D27602">
        <v>5.8823686093091902E-2</v>
      </c>
    </row>
    <row r="27603" spans="1:5" x14ac:dyDescent="0.2">
      <c r="A27603" t="s">
        <v>66</v>
      </c>
      <c r="B27603">
        <v>0.02</v>
      </c>
      <c r="C27603">
        <v>1</v>
      </c>
      <c r="D27603">
        <v>0.17629188299178999</v>
      </c>
    </row>
    <row r="27604" spans="1:5" x14ac:dyDescent="0.2">
      <c r="A27604" t="s">
        <v>65</v>
      </c>
      <c r="B27604">
        <v>0.05</v>
      </c>
      <c r="C27604">
        <v>1</v>
      </c>
      <c r="D27604">
        <v>0.951354920864105</v>
      </c>
    </row>
    <row r="27605" spans="1:5" x14ac:dyDescent="0.2">
      <c r="A27605" t="s">
        <v>66</v>
      </c>
      <c r="B27605">
        <v>0.05</v>
      </c>
      <c r="C27605">
        <v>1</v>
      </c>
      <c r="D27605">
        <v>0.64767163991928101</v>
      </c>
    </row>
    <row r="27606" spans="1:5" x14ac:dyDescent="0.2">
      <c r="A27606" t="s">
        <v>65</v>
      </c>
      <c r="B27606">
        <v>0.1</v>
      </c>
      <c r="C27606">
        <v>1</v>
      </c>
      <c r="D27606">
        <v>0.15134118497371599</v>
      </c>
    </row>
    <row r="27607" spans="1:5" x14ac:dyDescent="0.2">
      <c r="A27607" t="s">
        <v>66</v>
      </c>
      <c r="B27607">
        <v>0.1</v>
      </c>
      <c r="C27607">
        <v>1</v>
      </c>
      <c r="D27607">
        <v>2.0067091099917802E-3</v>
      </c>
    </row>
    <row r="27608" spans="1:5" x14ac:dyDescent="0.2">
      <c r="A27608" t="s">
        <v>65</v>
      </c>
      <c r="B27608">
        <v>0.2</v>
      </c>
      <c r="C27608">
        <v>1</v>
      </c>
      <c r="D27608">
        <v>0.95388936996459905</v>
      </c>
    </row>
    <row r="27609" spans="1:5" x14ac:dyDescent="0.2">
      <c r="A27609" t="s">
        <v>66</v>
      </c>
      <c r="B27609">
        <v>0.2</v>
      </c>
      <c r="C27609">
        <v>1</v>
      </c>
      <c r="D27609">
        <v>0.75490778684616</v>
      </c>
    </row>
    <row r="27610" spans="1:5" x14ac:dyDescent="0.2">
      <c r="A27610" t="s">
        <v>65</v>
      </c>
      <c r="B27610">
        <v>0.5</v>
      </c>
      <c r="C27610">
        <v>1</v>
      </c>
      <c r="D27610">
        <v>0.99382185935974099</v>
      </c>
    </row>
    <row r="27611" spans="1:5" x14ac:dyDescent="0.2">
      <c r="A27611" t="s">
        <v>66</v>
      </c>
      <c r="B27611">
        <v>0.5</v>
      </c>
      <c r="C27611">
        <v>1</v>
      </c>
      <c r="D27611">
        <v>0.99748432636260898</v>
      </c>
    </row>
    <row r="27612" spans="1:5" x14ac:dyDescent="0.2">
      <c r="A27612" t="s">
        <v>65</v>
      </c>
      <c r="B27612">
        <v>1</v>
      </c>
      <c r="C27612">
        <v>1</v>
      </c>
      <c r="D27612">
        <v>0.98925447463989202</v>
      </c>
    </row>
    <row r="27613" spans="1:5" x14ac:dyDescent="0.2">
      <c r="A27613" t="s">
        <v>66</v>
      </c>
      <c r="B27613">
        <v>1</v>
      </c>
      <c r="C27613">
        <v>1</v>
      </c>
      <c r="D27613" s="4">
        <v>4.2613931000232697E-2</v>
      </c>
    </row>
    <row r="27614" spans="1:5" x14ac:dyDescent="0.2">
      <c r="A27614" t="s">
        <v>65</v>
      </c>
      <c r="B27614">
        <v>1.5</v>
      </c>
      <c r="C27614">
        <v>1</v>
      </c>
      <c r="D27614">
        <v>0.92442035675048795</v>
      </c>
    </row>
    <row r="27615" spans="1:5" x14ac:dyDescent="0.2">
      <c r="A27615" t="s">
        <v>66</v>
      </c>
      <c r="B27615">
        <v>1.5</v>
      </c>
      <c r="C27615">
        <v>1</v>
      </c>
      <c r="D27615">
        <v>0.88884794712066595</v>
      </c>
    </row>
    <row r="27616" spans="1:5" x14ac:dyDescent="0.2">
      <c r="A27616" t="s">
        <v>65</v>
      </c>
      <c r="B27616">
        <v>2</v>
      </c>
      <c r="C27616">
        <v>1</v>
      </c>
      <c r="D27616">
        <v>0.99578058719634999</v>
      </c>
    </row>
    <row r="27617" spans="1:5" x14ac:dyDescent="0.2">
      <c r="A27617" t="s">
        <v>66</v>
      </c>
      <c r="B27617">
        <v>2</v>
      </c>
      <c r="C27617">
        <v>1</v>
      </c>
      <c r="D27617">
        <v>0.99699687957763605</v>
      </c>
    </row>
    <row r="27618" spans="1:5" x14ac:dyDescent="0.2">
      <c r="A27618" t="s">
        <v>65</v>
      </c>
      <c r="B27618">
        <v>0.01</v>
      </c>
      <c r="C27618">
        <v>0</v>
      </c>
      <c r="D27618" s="4">
        <v>3.8089081499492702E-5</v>
      </c>
      <c r="E27618" s="4"/>
    </row>
    <row r="27619" spans="1:5" x14ac:dyDescent="0.2">
      <c r="A27619" t="s">
        <v>66</v>
      </c>
      <c r="B27619">
        <v>0.01</v>
      </c>
      <c r="C27619">
        <v>0</v>
      </c>
      <c r="D27619" s="4">
        <v>8.3679487943299995E-6</v>
      </c>
      <c r="E27619" s="4"/>
    </row>
    <row r="27620" spans="1:5" x14ac:dyDescent="0.2">
      <c r="A27620" t="s">
        <v>65</v>
      </c>
      <c r="B27620">
        <v>0.02</v>
      </c>
      <c r="C27620">
        <v>0</v>
      </c>
      <c r="D27620" s="4">
        <v>1.0144617590412901E-5</v>
      </c>
      <c r="E27620" s="4"/>
    </row>
    <row r="27621" spans="1:5" x14ac:dyDescent="0.2">
      <c r="A27621" t="s">
        <v>66</v>
      </c>
      <c r="B27621">
        <v>0.02</v>
      </c>
      <c r="C27621">
        <v>0</v>
      </c>
      <c r="D27621" s="4">
        <v>1.87136981821822E-6</v>
      </c>
      <c r="E27621" s="4"/>
    </row>
    <row r="27622" spans="1:5" x14ac:dyDescent="0.2">
      <c r="A27622" t="s">
        <v>65</v>
      </c>
      <c r="B27622">
        <v>0.05</v>
      </c>
      <c r="C27622">
        <v>0</v>
      </c>
      <c r="D27622">
        <v>2.0651132799685001E-3</v>
      </c>
    </row>
    <row r="27623" spans="1:5" x14ac:dyDescent="0.2">
      <c r="A27623" t="s">
        <v>66</v>
      </c>
      <c r="B27623">
        <v>0.05</v>
      </c>
      <c r="C27623">
        <v>0</v>
      </c>
      <c r="D27623" s="4">
        <v>2.18825261981692E-5</v>
      </c>
      <c r="E27623" s="4"/>
    </row>
    <row r="27624" spans="1:5" x14ac:dyDescent="0.2">
      <c r="A27624" t="s">
        <v>65</v>
      </c>
      <c r="B27624">
        <v>0.1</v>
      </c>
      <c r="C27624">
        <v>0</v>
      </c>
      <c r="D27624">
        <v>9.2716363724321105E-4</v>
      </c>
    </row>
    <row r="27625" spans="1:5" x14ac:dyDescent="0.2">
      <c r="A27625" t="s">
        <v>66</v>
      </c>
      <c r="B27625">
        <v>0.1</v>
      </c>
      <c r="C27625">
        <v>0</v>
      </c>
      <c r="D27625" s="4">
        <v>3.2465601407238801E-7</v>
      </c>
      <c r="E27625" s="4"/>
    </row>
    <row r="27626" spans="1:5" x14ac:dyDescent="0.2">
      <c r="A27626" t="s">
        <v>65</v>
      </c>
      <c r="B27626">
        <v>0.2</v>
      </c>
      <c r="C27626">
        <v>0</v>
      </c>
      <c r="D27626" s="4">
        <v>9.3946713604964302E-5</v>
      </c>
      <c r="E27626" s="4"/>
    </row>
    <row r="27627" spans="1:5" x14ac:dyDescent="0.2">
      <c r="A27627" t="s">
        <v>66</v>
      </c>
      <c r="B27627">
        <v>0.2</v>
      </c>
      <c r="C27627">
        <v>0</v>
      </c>
      <c r="D27627">
        <v>1.05547113344073E-2</v>
      </c>
    </row>
    <row r="27628" spans="1:5" x14ac:dyDescent="0.2">
      <c r="A27628" t="s">
        <v>65</v>
      </c>
      <c r="B27628">
        <v>0.5</v>
      </c>
      <c r="C27628">
        <v>0</v>
      </c>
      <c r="D27628">
        <v>4.8547732876613698E-4</v>
      </c>
      <c r="E27628" s="4"/>
    </row>
    <row r="27629" spans="1:5" x14ac:dyDescent="0.2">
      <c r="A27629" t="s">
        <v>66</v>
      </c>
      <c r="B27629">
        <v>0.5</v>
      </c>
      <c r="C27629">
        <v>0</v>
      </c>
      <c r="D27629" s="4">
        <v>1.2562029496621099E-6</v>
      </c>
      <c r="E27629" s="4"/>
    </row>
    <row r="27630" spans="1:5" x14ac:dyDescent="0.2">
      <c r="A27630" t="s">
        <v>65</v>
      </c>
      <c r="B27630">
        <v>1</v>
      </c>
      <c r="C27630">
        <v>0</v>
      </c>
      <c r="D27630" s="4">
        <v>5.4195636039366898E-5</v>
      </c>
      <c r="E27630" s="4"/>
    </row>
    <row r="27631" spans="1:5" x14ac:dyDescent="0.2">
      <c r="A27631" t="s">
        <v>66</v>
      </c>
      <c r="B27631">
        <v>1</v>
      </c>
      <c r="C27631">
        <v>0</v>
      </c>
      <c r="D27631" s="4">
        <v>3.0529911327903299E-6</v>
      </c>
      <c r="E27631" s="4"/>
    </row>
    <row r="27632" spans="1:5" x14ac:dyDescent="0.2">
      <c r="A27632" t="s">
        <v>65</v>
      </c>
      <c r="B27632">
        <v>1.5</v>
      </c>
      <c r="C27632">
        <v>0</v>
      </c>
      <c r="D27632" s="4">
        <v>6.7046321928501101E-2</v>
      </c>
      <c r="E27632" s="4"/>
    </row>
    <row r="27633" spans="1:5" x14ac:dyDescent="0.2">
      <c r="A27633" t="s">
        <v>66</v>
      </c>
      <c r="B27633">
        <v>1.5</v>
      </c>
      <c r="C27633">
        <v>0</v>
      </c>
      <c r="D27633">
        <v>1.00110868515912E-4</v>
      </c>
      <c r="E27633" s="4"/>
    </row>
    <row r="27634" spans="1:5" x14ac:dyDescent="0.2">
      <c r="A27634" t="s">
        <v>65</v>
      </c>
      <c r="B27634">
        <v>2</v>
      </c>
      <c r="C27634">
        <v>0</v>
      </c>
      <c r="D27634" s="4">
        <v>2.7483390567795098E-6</v>
      </c>
      <c r="E27634" s="4"/>
    </row>
    <row r="27635" spans="1:5" x14ac:dyDescent="0.2">
      <c r="A27635" t="s">
        <v>66</v>
      </c>
      <c r="B27635">
        <v>2</v>
      </c>
      <c r="C27635">
        <v>0</v>
      </c>
      <c r="D27635" s="4">
        <v>3.8521771784871803E-5</v>
      </c>
      <c r="E27635" s="4"/>
    </row>
    <row r="27636" spans="1:5" x14ac:dyDescent="0.2">
      <c r="A27636" t="s">
        <v>65</v>
      </c>
      <c r="B27636">
        <v>0.01</v>
      </c>
      <c r="C27636">
        <v>1</v>
      </c>
      <c r="D27636">
        <v>0.99986708164214999</v>
      </c>
    </row>
    <row r="27637" spans="1:5" x14ac:dyDescent="0.2">
      <c r="A27637" t="s">
        <v>66</v>
      </c>
      <c r="B27637">
        <v>0.01</v>
      </c>
      <c r="C27637">
        <v>1</v>
      </c>
      <c r="D27637">
        <v>0.99654263257980302</v>
      </c>
    </row>
    <row r="27638" spans="1:5" x14ac:dyDescent="0.2">
      <c r="A27638" t="s">
        <v>65</v>
      </c>
      <c r="B27638">
        <v>0.02</v>
      </c>
      <c r="C27638">
        <v>1</v>
      </c>
      <c r="D27638">
        <v>0.30970185995101901</v>
      </c>
    </row>
    <row r="27639" spans="1:5" x14ac:dyDescent="0.2">
      <c r="A27639" t="s">
        <v>66</v>
      </c>
      <c r="B27639">
        <v>0.02</v>
      </c>
      <c r="C27639">
        <v>1</v>
      </c>
      <c r="D27639">
        <v>0.68191915750503496</v>
      </c>
    </row>
    <row r="27640" spans="1:5" x14ac:dyDescent="0.2">
      <c r="A27640" t="s">
        <v>65</v>
      </c>
      <c r="B27640">
        <v>0.05</v>
      </c>
      <c r="C27640">
        <v>1</v>
      </c>
      <c r="D27640">
        <v>0.90259766578674305</v>
      </c>
    </row>
    <row r="27641" spans="1:5" x14ac:dyDescent="0.2">
      <c r="A27641" t="s">
        <v>66</v>
      </c>
      <c r="B27641">
        <v>0.05</v>
      </c>
      <c r="C27641">
        <v>1</v>
      </c>
      <c r="D27641">
        <v>0.87824463844299305</v>
      </c>
    </row>
    <row r="27642" spans="1:5" x14ac:dyDescent="0.2">
      <c r="A27642" t="s">
        <v>65</v>
      </c>
      <c r="B27642">
        <v>0.1</v>
      </c>
      <c r="C27642">
        <v>1</v>
      </c>
      <c r="D27642">
        <v>0.99877327680587702</v>
      </c>
    </row>
    <row r="27643" spans="1:5" x14ac:dyDescent="0.2">
      <c r="A27643" t="s">
        <v>66</v>
      </c>
      <c r="B27643">
        <v>0.1</v>
      </c>
      <c r="C27643">
        <v>1</v>
      </c>
      <c r="D27643">
        <v>0.99466729164123502</v>
      </c>
    </row>
    <row r="27644" spans="1:5" x14ac:dyDescent="0.2">
      <c r="A27644" t="s">
        <v>65</v>
      </c>
      <c r="B27644">
        <v>0.2</v>
      </c>
      <c r="C27644">
        <v>1</v>
      </c>
      <c r="D27644">
        <v>0.925811767578125</v>
      </c>
    </row>
    <row r="27645" spans="1:5" x14ac:dyDescent="0.2">
      <c r="A27645" t="s">
        <v>66</v>
      </c>
      <c r="B27645">
        <v>0.2</v>
      </c>
      <c r="C27645">
        <v>1</v>
      </c>
      <c r="D27645">
        <v>0.99011737108230502</v>
      </c>
    </row>
    <row r="27646" spans="1:5" x14ac:dyDescent="0.2">
      <c r="A27646" t="s">
        <v>65</v>
      </c>
      <c r="B27646">
        <v>0.5</v>
      </c>
      <c r="C27646">
        <v>1</v>
      </c>
      <c r="D27646">
        <v>0.99990379810333196</v>
      </c>
    </row>
    <row r="27647" spans="1:5" x14ac:dyDescent="0.2">
      <c r="A27647" t="s">
        <v>66</v>
      </c>
      <c r="B27647">
        <v>0.5</v>
      </c>
      <c r="C27647">
        <v>1</v>
      </c>
      <c r="D27647">
        <v>0.99876248836517301</v>
      </c>
    </row>
    <row r="27648" spans="1:5" x14ac:dyDescent="0.2">
      <c r="A27648" t="s">
        <v>65</v>
      </c>
      <c r="B27648">
        <v>1</v>
      </c>
      <c r="C27648">
        <v>1</v>
      </c>
      <c r="D27648">
        <v>0.99722796678543002</v>
      </c>
    </row>
    <row r="27649" spans="1:5" x14ac:dyDescent="0.2">
      <c r="A27649" t="s">
        <v>66</v>
      </c>
      <c r="B27649">
        <v>1</v>
      </c>
      <c r="C27649">
        <v>1</v>
      </c>
      <c r="D27649">
        <v>0.98746627569198597</v>
      </c>
    </row>
    <row r="27650" spans="1:5" x14ac:dyDescent="0.2">
      <c r="A27650" t="s">
        <v>65</v>
      </c>
      <c r="B27650">
        <v>1.5</v>
      </c>
      <c r="C27650">
        <v>1</v>
      </c>
      <c r="D27650">
        <v>0.90842920541763295</v>
      </c>
    </row>
    <row r="27651" spans="1:5" x14ac:dyDescent="0.2">
      <c r="A27651" t="s">
        <v>66</v>
      </c>
      <c r="B27651">
        <v>1.5</v>
      </c>
      <c r="C27651">
        <v>1</v>
      </c>
      <c r="D27651" s="4">
        <v>0.48536854982376099</v>
      </c>
    </row>
    <row r="27652" spans="1:5" x14ac:dyDescent="0.2">
      <c r="A27652" t="s">
        <v>65</v>
      </c>
      <c r="B27652">
        <v>2</v>
      </c>
      <c r="C27652">
        <v>1</v>
      </c>
      <c r="D27652">
        <v>0.99044936895370395</v>
      </c>
    </row>
    <row r="27653" spans="1:5" x14ac:dyDescent="0.2">
      <c r="A27653" t="s">
        <v>66</v>
      </c>
      <c r="B27653">
        <v>2</v>
      </c>
      <c r="C27653">
        <v>1</v>
      </c>
      <c r="D27653">
        <v>0.931562960147857</v>
      </c>
    </row>
    <row r="27654" spans="1:5" x14ac:dyDescent="0.2">
      <c r="A27654" t="s">
        <v>65</v>
      </c>
      <c r="B27654">
        <v>0.01</v>
      </c>
      <c r="C27654">
        <v>0</v>
      </c>
      <c r="D27654" s="4">
        <v>1.82022279204829E-6</v>
      </c>
      <c r="E27654" s="4"/>
    </row>
    <row r="27655" spans="1:5" x14ac:dyDescent="0.2">
      <c r="A27655" t="s">
        <v>66</v>
      </c>
      <c r="B27655">
        <v>0.01</v>
      </c>
      <c r="C27655">
        <v>0</v>
      </c>
      <c r="D27655" s="4">
        <v>4.6439545258181102E-6</v>
      </c>
      <c r="E27655" s="4"/>
    </row>
    <row r="27656" spans="1:5" x14ac:dyDescent="0.2">
      <c r="A27656" t="s">
        <v>65</v>
      </c>
      <c r="B27656">
        <v>0.02</v>
      </c>
      <c r="C27656">
        <v>0</v>
      </c>
      <c r="D27656">
        <v>5.9569679433479905E-4</v>
      </c>
    </row>
    <row r="27657" spans="1:5" x14ac:dyDescent="0.2">
      <c r="A27657" t="s">
        <v>66</v>
      </c>
      <c r="B27657">
        <v>0.02</v>
      </c>
      <c r="C27657">
        <v>0</v>
      </c>
      <c r="D27657" s="4">
        <v>3.0590223332183002E-7</v>
      </c>
      <c r="E27657" s="4"/>
    </row>
    <row r="27658" spans="1:5" x14ac:dyDescent="0.2">
      <c r="A27658" t="s">
        <v>65</v>
      </c>
      <c r="B27658">
        <v>0.05</v>
      </c>
      <c r="C27658">
        <v>0</v>
      </c>
      <c r="D27658">
        <v>1.17177958600223E-4</v>
      </c>
      <c r="E27658" s="4"/>
    </row>
    <row r="27659" spans="1:5" x14ac:dyDescent="0.2">
      <c r="A27659" t="s">
        <v>66</v>
      </c>
      <c r="B27659">
        <v>0.05</v>
      </c>
      <c r="C27659">
        <v>0</v>
      </c>
      <c r="D27659" s="4">
        <v>7.3394337960053195E-5</v>
      </c>
      <c r="E27659" s="4"/>
    </row>
    <row r="27660" spans="1:5" x14ac:dyDescent="0.2">
      <c r="A27660" t="s">
        <v>65</v>
      </c>
      <c r="B27660">
        <v>0.1</v>
      </c>
      <c r="C27660">
        <v>0</v>
      </c>
      <c r="D27660">
        <v>4.5839594677090601E-3</v>
      </c>
    </row>
    <row r="27661" spans="1:5" x14ac:dyDescent="0.2">
      <c r="A27661" t="s">
        <v>66</v>
      </c>
      <c r="B27661">
        <v>0.1</v>
      </c>
      <c r="C27661">
        <v>0</v>
      </c>
      <c r="D27661" s="4">
        <v>2.8051307890564199E-3</v>
      </c>
    </row>
    <row r="27662" spans="1:5" x14ac:dyDescent="0.2">
      <c r="A27662" t="s">
        <v>65</v>
      </c>
      <c r="B27662">
        <v>0.2</v>
      </c>
      <c r="C27662">
        <v>0</v>
      </c>
      <c r="D27662" s="4">
        <v>1.5312623872887299E-5</v>
      </c>
      <c r="E27662" s="4"/>
    </row>
    <row r="27663" spans="1:5" x14ac:dyDescent="0.2">
      <c r="A27663" t="s">
        <v>66</v>
      </c>
      <c r="B27663">
        <v>0.2</v>
      </c>
      <c r="C27663">
        <v>0</v>
      </c>
      <c r="D27663" s="4">
        <v>3.8436162867583301E-5</v>
      </c>
      <c r="E27663" s="4"/>
    </row>
    <row r="27664" spans="1:5" x14ac:dyDescent="0.2">
      <c r="A27664" t="s">
        <v>65</v>
      </c>
      <c r="B27664">
        <v>0.5</v>
      </c>
      <c r="C27664">
        <v>0</v>
      </c>
      <c r="D27664">
        <v>5.8100221212953297E-4</v>
      </c>
    </row>
    <row r="27665" spans="1:5" x14ac:dyDescent="0.2">
      <c r="A27665" t="s">
        <v>66</v>
      </c>
      <c r="B27665">
        <v>0.5</v>
      </c>
      <c r="C27665">
        <v>0</v>
      </c>
      <c r="D27665" s="4">
        <v>3.5481990198604698E-4</v>
      </c>
    </row>
    <row r="27666" spans="1:5" x14ac:dyDescent="0.2">
      <c r="A27666" t="s">
        <v>65</v>
      </c>
      <c r="B27666">
        <v>1</v>
      </c>
      <c r="C27666">
        <v>0</v>
      </c>
      <c r="D27666" s="4">
        <v>4.9803937145043097E-5</v>
      </c>
      <c r="E27666" s="4"/>
    </row>
    <row r="27667" spans="1:5" x14ac:dyDescent="0.2">
      <c r="A27667" t="s">
        <v>66</v>
      </c>
      <c r="B27667">
        <v>1</v>
      </c>
      <c r="C27667">
        <v>0</v>
      </c>
      <c r="D27667" s="4">
        <v>8.24966118671E-5</v>
      </c>
      <c r="E27667" s="4"/>
    </row>
    <row r="27668" spans="1:5" x14ac:dyDescent="0.2">
      <c r="A27668" t="s">
        <v>65</v>
      </c>
      <c r="B27668">
        <v>1.5</v>
      </c>
      <c r="C27668">
        <v>0</v>
      </c>
      <c r="D27668">
        <v>1.5292227035388301E-3</v>
      </c>
    </row>
    <row r="27669" spans="1:5" x14ac:dyDescent="0.2">
      <c r="A27669" t="s">
        <v>66</v>
      </c>
      <c r="B27669">
        <v>1.5</v>
      </c>
      <c r="C27669">
        <v>0</v>
      </c>
      <c r="D27669" s="4">
        <v>2.0931292965542501E-5</v>
      </c>
      <c r="E27669" s="4"/>
    </row>
    <row r="27670" spans="1:5" x14ac:dyDescent="0.2">
      <c r="A27670" t="s">
        <v>65</v>
      </c>
      <c r="B27670">
        <v>2</v>
      </c>
      <c r="C27670">
        <v>0</v>
      </c>
      <c r="D27670" s="4">
        <v>8.2386290887370695E-4</v>
      </c>
      <c r="E27670" s="4"/>
    </row>
    <row r="27671" spans="1:5" x14ac:dyDescent="0.2">
      <c r="A27671" t="s">
        <v>66</v>
      </c>
      <c r="B27671">
        <v>2</v>
      </c>
      <c r="C27671">
        <v>0</v>
      </c>
      <c r="D27671" s="4">
        <v>3.5289869992993702E-4</v>
      </c>
    </row>
    <row r="27672" spans="1:5" x14ac:dyDescent="0.2">
      <c r="A27672" t="s">
        <v>65</v>
      </c>
      <c r="B27672">
        <v>0.01</v>
      </c>
      <c r="C27672">
        <v>1</v>
      </c>
      <c r="D27672" s="4">
        <v>1.35538326576352E-2</v>
      </c>
    </row>
    <row r="27673" spans="1:5" x14ac:dyDescent="0.2">
      <c r="A27673" t="s">
        <v>66</v>
      </c>
      <c r="B27673">
        <v>0.01</v>
      </c>
      <c r="C27673">
        <v>1</v>
      </c>
      <c r="D27673">
        <v>5.5067799985408696E-4</v>
      </c>
    </row>
    <row r="27674" spans="1:5" x14ac:dyDescent="0.2">
      <c r="A27674" t="s">
        <v>65</v>
      </c>
      <c r="B27674">
        <v>0.02</v>
      </c>
      <c r="C27674">
        <v>1</v>
      </c>
      <c r="D27674" s="4">
        <v>7.3559524025767998E-4</v>
      </c>
    </row>
    <row r="27675" spans="1:5" x14ac:dyDescent="0.2">
      <c r="A27675" t="s">
        <v>66</v>
      </c>
      <c r="B27675">
        <v>0.02</v>
      </c>
      <c r="C27675">
        <v>1</v>
      </c>
      <c r="D27675" s="4">
        <v>6.7061861045658494E-5</v>
      </c>
      <c r="E27675" s="4"/>
    </row>
    <row r="27676" spans="1:5" x14ac:dyDescent="0.2">
      <c r="A27676" t="s">
        <v>65</v>
      </c>
      <c r="B27676">
        <v>0.05</v>
      </c>
      <c r="C27676">
        <v>1</v>
      </c>
      <c r="D27676">
        <v>0.50435715913772505</v>
      </c>
    </row>
    <row r="27677" spans="1:5" x14ac:dyDescent="0.2">
      <c r="A27677" t="s">
        <v>66</v>
      </c>
      <c r="B27677">
        <v>0.05</v>
      </c>
      <c r="C27677">
        <v>1</v>
      </c>
      <c r="D27677" s="4">
        <v>0.124169468879699</v>
      </c>
    </row>
    <row r="27678" spans="1:5" x14ac:dyDescent="0.2">
      <c r="A27678" t="s">
        <v>65</v>
      </c>
      <c r="B27678">
        <v>0.1</v>
      </c>
      <c r="C27678">
        <v>1</v>
      </c>
      <c r="D27678">
        <v>0.72402060031890803</v>
      </c>
    </row>
    <row r="27679" spans="1:5" x14ac:dyDescent="0.2">
      <c r="A27679" t="s">
        <v>66</v>
      </c>
      <c r="B27679">
        <v>0.1</v>
      </c>
      <c r="C27679">
        <v>1</v>
      </c>
      <c r="D27679">
        <v>0.71895354986190796</v>
      </c>
    </row>
    <row r="27680" spans="1:5" x14ac:dyDescent="0.2">
      <c r="A27680" t="s">
        <v>65</v>
      </c>
      <c r="B27680">
        <v>0.2</v>
      </c>
      <c r="C27680">
        <v>1</v>
      </c>
      <c r="D27680">
        <v>0.99966323375701904</v>
      </c>
    </row>
    <row r="27681" spans="1:5" x14ac:dyDescent="0.2">
      <c r="A27681" t="s">
        <v>66</v>
      </c>
      <c r="B27681">
        <v>0.2</v>
      </c>
      <c r="C27681">
        <v>1</v>
      </c>
      <c r="D27681">
        <v>0.998496294021606</v>
      </c>
    </row>
    <row r="27682" spans="1:5" x14ac:dyDescent="0.2">
      <c r="A27682" t="s">
        <v>65</v>
      </c>
      <c r="B27682">
        <v>0.5</v>
      </c>
      <c r="C27682">
        <v>1</v>
      </c>
      <c r="D27682" s="4">
        <v>0.45915129780769298</v>
      </c>
    </row>
    <row r="27683" spans="1:5" x14ac:dyDescent="0.2">
      <c r="A27683" t="s">
        <v>66</v>
      </c>
      <c r="B27683">
        <v>0.5</v>
      </c>
      <c r="C27683">
        <v>1</v>
      </c>
      <c r="D27683" s="4">
        <v>0.62277358770370395</v>
      </c>
    </row>
    <row r="27684" spans="1:5" x14ac:dyDescent="0.2">
      <c r="A27684" t="s">
        <v>65</v>
      </c>
      <c r="B27684">
        <v>1</v>
      </c>
      <c r="C27684">
        <v>1</v>
      </c>
      <c r="D27684">
        <v>0.97261261940002397</v>
      </c>
    </row>
    <row r="27685" spans="1:5" x14ac:dyDescent="0.2">
      <c r="A27685" t="s">
        <v>66</v>
      </c>
      <c r="B27685">
        <v>1</v>
      </c>
      <c r="C27685">
        <v>1</v>
      </c>
      <c r="D27685">
        <v>0.91541761159896795</v>
      </c>
    </row>
    <row r="27686" spans="1:5" x14ac:dyDescent="0.2">
      <c r="A27686" t="s">
        <v>65</v>
      </c>
      <c r="B27686">
        <v>1.5</v>
      </c>
      <c r="C27686">
        <v>1</v>
      </c>
      <c r="D27686">
        <v>0.99340653419494596</v>
      </c>
    </row>
    <row r="27687" spans="1:5" x14ac:dyDescent="0.2">
      <c r="A27687" t="s">
        <v>66</v>
      </c>
      <c r="B27687">
        <v>1.5</v>
      </c>
      <c r="C27687">
        <v>1</v>
      </c>
      <c r="D27687">
        <v>0.30381989479064903</v>
      </c>
    </row>
    <row r="27688" spans="1:5" x14ac:dyDescent="0.2">
      <c r="A27688" t="s">
        <v>65</v>
      </c>
      <c r="B27688">
        <v>2</v>
      </c>
      <c r="C27688">
        <v>1</v>
      </c>
      <c r="D27688">
        <v>0.804512679576873</v>
      </c>
    </row>
    <row r="27689" spans="1:5" x14ac:dyDescent="0.2">
      <c r="A27689" t="s">
        <v>66</v>
      </c>
      <c r="B27689">
        <v>2</v>
      </c>
      <c r="C27689">
        <v>1</v>
      </c>
      <c r="D27689">
        <v>0.86698520183563199</v>
      </c>
    </row>
    <row r="27690" spans="1:5" x14ac:dyDescent="0.2">
      <c r="A27690" t="s">
        <v>65</v>
      </c>
      <c r="B27690">
        <v>0.01</v>
      </c>
      <c r="C27690">
        <v>0</v>
      </c>
      <c r="D27690">
        <v>3.5269944928586401E-3</v>
      </c>
    </row>
    <row r="27691" spans="1:5" x14ac:dyDescent="0.2">
      <c r="A27691" t="s">
        <v>66</v>
      </c>
      <c r="B27691">
        <v>0.01</v>
      </c>
      <c r="C27691">
        <v>0</v>
      </c>
      <c r="D27691" s="4">
        <v>3.0030869311303801E-5</v>
      </c>
      <c r="E27691" s="4"/>
    </row>
    <row r="27692" spans="1:5" x14ac:dyDescent="0.2">
      <c r="A27692" t="s">
        <v>65</v>
      </c>
      <c r="B27692">
        <v>0.02</v>
      </c>
      <c r="C27692">
        <v>0</v>
      </c>
      <c r="D27692" s="4">
        <v>3.2618681434541902E-3</v>
      </c>
    </row>
    <row r="27693" spans="1:5" x14ac:dyDescent="0.2">
      <c r="A27693" t="s">
        <v>66</v>
      </c>
      <c r="B27693">
        <v>0.02</v>
      </c>
      <c r="C27693">
        <v>0</v>
      </c>
      <c r="D27693" s="4">
        <v>6.3579216657671996E-5</v>
      </c>
      <c r="E27693" s="4"/>
    </row>
    <row r="27694" spans="1:5" x14ac:dyDescent="0.2">
      <c r="A27694" t="s">
        <v>65</v>
      </c>
      <c r="B27694">
        <v>0.05</v>
      </c>
      <c r="C27694">
        <v>0</v>
      </c>
      <c r="D27694">
        <v>2.8666325379163001E-3</v>
      </c>
    </row>
    <row r="27695" spans="1:5" x14ac:dyDescent="0.2">
      <c r="A27695" t="s">
        <v>66</v>
      </c>
      <c r="B27695">
        <v>0.05</v>
      </c>
      <c r="C27695">
        <v>0</v>
      </c>
      <c r="D27695" s="4">
        <v>3.0590223332183002E-7</v>
      </c>
      <c r="E27695" s="4"/>
    </row>
    <row r="27696" spans="1:5" x14ac:dyDescent="0.2">
      <c r="A27696" t="s">
        <v>65</v>
      </c>
      <c r="B27696">
        <v>0.1</v>
      </c>
      <c r="C27696">
        <v>0</v>
      </c>
      <c r="D27696" s="4">
        <v>6.5003245254047201E-5</v>
      </c>
      <c r="E27696" s="4"/>
    </row>
    <row r="27697" spans="1:5" x14ac:dyDescent="0.2">
      <c r="A27697" t="s">
        <v>66</v>
      </c>
      <c r="B27697">
        <v>0.1</v>
      </c>
      <c r="C27697">
        <v>0</v>
      </c>
      <c r="D27697" s="4">
        <v>1.7513762941234701E-5</v>
      </c>
      <c r="E27697" s="4"/>
    </row>
    <row r="27698" spans="1:5" x14ac:dyDescent="0.2">
      <c r="A27698" t="s">
        <v>65</v>
      </c>
      <c r="B27698">
        <v>0.2</v>
      </c>
      <c r="C27698">
        <v>0</v>
      </c>
      <c r="D27698" s="4">
        <v>7.1924980147741694E-5</v>
      </c>
      <c r="E27698" s="4"/>
    </row>
    <row r="27699" spans="1:5" x14ac:dyDescent="0.2">
      <c r="A27699" t="s">
        <v>66</v>
      </c>
      <c r="B27699">
        <v>0.2</v>
      </c>
      <c r="C27699">
        <v>0</v>
      </c>
      <c r="D27699" s="4">
        <v>7.7418308137566698E-6</v>
      </c>
      <c r="E27699" s="4"/>
    </row>
    <row r="27700" spans="1:5" x14ac:dyDescent="0.2">
      <c r="A27700" t="s">
        <v>65</v>
      </c>
      <c r="B27700">
        <v>0.5</v>
      </c>
      <c r="C27700">
        <v>0</v>
      </c>
      <c r="D27700" s="4">
        <v>6.29646063316613E-4</v>
      </c>
    </row>
    <row r="27701" spans="1:5" x14ac:dyDescent="0.2">
      <c r="A27701" t="s">
        <v>66</v>
      </c>
      <c r="B27701">
        <v>0.5</v>
      </c>
      <c r="C27701">
        <v>0</v>
      </c>
      <c r="D27701" s="4">
        <v>5.3444259719981304E-6</v>
      </c>
      <c r="E27701" s="4"/>
    </row>
    <row r="27702" spans="1:5" x14ac:dyDescent="0.2">
      <c r="A27702" t="s">
        <v>65</v>
      </c>
      <c r="B27702">
        <v>1</v>
      </c>
      <c r="C27702">
        <v>0</v>
      </c>
      <c r="D27702" s="4">
        <v>1.8118049410986701E-5</v>
      </c>
      <c r="E27702" s="4"/>
    </row>
    <row r="27703" spans="1:5" x14ac:dyDescent="0.2">
      <c r="A27703" t="s">
        <v>66</v>
      </c>
      <c r="B27703">
        <v>1</v>
      </c>
      <c r="C27703">
        <v>0</v>
      </c>
      <c r="D27703" s="4">
        <v>1.0606282785374701E-6</v>
      </c>
      <c r="E27703" s="4"/>
    </row>
    <row r="27704" spans="1:5" x14ac:dyDescent="0.2">
      <c r="A27704" t="s">
        <v>65</v>
      </c>
      <c r="B27704">
        <v>1.5</v>
      </c>
      <c r="C27704">
        <v>0</v>
      </c>
      <c r="D27704">
        <v>0.102172777056694</v>
      </c>
    </row>
    <row r="27705" spans="1:5" x14ac:dyDescent="0.2">
      <c r="A27705" t="s">
        <v>66</v>
      </c>
      <c r="B27705">
        <v>1.5</v>
      </c>
      <c r="C27705">
        <v>0</v>
      </c>
      <c r="D27705" s="4">
        <v>3.8872540244483296E-6</v>
      </c>
      <c r="E27705" s="4"/>
    </row>
    <row r="27706" spans="1:5" x14ac:dyDescent="0.2">
      <c r="A27706" t="s">
        <v>65</v>
      </c>
      <c r="B27706">
        <v>2</v>
      </c>
      <c r="C27706">
        <v>0</v>
      </c>
      <c r="D27706">
        <v>1.9459262490272501E-2</v>
      </c>
    </row>
    <row r="27707" spans="1:5" x14ac:dyDescent="0.2">
      <c r="A27707" t="s">
        <v>66</v>
      </c>
      <c r="B27707">
        <v>2</v>
      </c>
      <c r="C27707">
        <v>0</v>
      </c>
      <c r="D27707" s="4">
        <v>3.1497379495704E-6</v>
      </c>
      <c r="E27707" s="4"/>
    </row>
    <row r="27708" spans="1:5" x14ac:dyDescent="0.2">
      <c r="A27708" t="s">
        <v>65</v>
      </c>
      <c r="B27708">
        <v>0.01</v>
      </c>
      <c r="C27708">
        <v>1</v>
      </c>
      <c r="D27708" s="4">
        <v>0.996903955936431</v>
      </c>
    </row>
    <row r="27709" spans="1:5" x14ac:dyDescent="0.2">
      <c r="A27709" t="s">
        <v>66</v>
      </c>
      <c r="B27709">
        <v>0.01</v>
      </c>
      <c r="C27709">
        <v>1</v>
      </c>
      <c r="D27709" s="4">
        <v>0.96429318189620905</v>
      </c>
      <c r="E27709" s="4"/>
    </row>
    <row r="27710" spans="1:5" x14ac:dyDescent="0.2">
      <c r="A27710" t="s">
        <v>65</v>
      </c>
      <c r="B27710">
        <v>0.02</v>
      </c>
      <c r="C27710">
        <v>1</v>
      </c>
      <c r="D27710">
        <v>4.33423614595085E-4</v>
      </c>
      <c r="E27710" s="4"/>
    </row>
    <row r="27711" spans="1:5" x14ac:dyDescent="0.2">
      <c r="A27711" t="s">
        <v>66</v>
      </c>
      <c r="B27711">
        <v>0.02</v>
      </c>
      <c r="C27711">
        <v>1</v>
      </c>
      <c r="D27711">
        <v>9.9910318385809595E-4</v>
      </c>
      <c r="E27711" s="4"/>
    </row>
    <row r="27712" spans="1:5" x14ac:dyDescent="0.2">
      <c r="A27712" t="s">
        <v>65</v>
      </c>
      <c r="B27712">
        <v>0.05</v>
      </c>
      <c r="C27712">
        <v>1</v>
      </c>
      <c r="D27712">
        <v>0.58989840745925903</v>
      </c>
    </row>
    <row r="27713" spans="1:5" x14ac:dyDescent="0.2">
      <c r="A27713" t="s">
        <v>66</v>
      </c>
      <c r="B27713">
        <v>0.05</v>
      </c>
      <c r="C27713">
        <v>1</v>
      </c>
      <c r="D27713">
        <v>5.2475672215223299E-2</v>
      </c>
    </row>
    <row r="27714" spans="1:5" x14ac:dyDescent="0.2">
      <c r="A27714" t="s">
        <v>65</v>
      </c>
      <c r="B27714">
        <v>0.1</v>
      </c>
      <c r="C27714">
        <v>1</v>
      </c>
      <c r="D27714">
        <v>3.9190597832202897E-2</v>
      </c>
    </row>
    <row r="27715" spans="1:5" x14ac:dyDescent="0.2">
      <c r="A27715" t="s">
        <v>66</v>
      </c>
      <c r="B27715">
        <v>0.1</v>
      </c>
      <c r="C27715">
        <v>1</v>
      </c>
      <c r="D27715" s="4">
        <v>0.43752995133399902</v>
      </c>
      <c r="E27715" s="4"/>
    </row>
    <row r="27716" spans="1:5" x14ac:dyDescent="0.2">
      <c r="A27716" t="s">
        <v>65</v>
      </c>
      <c r="B27716">
        <v>0.2</v>
      </c>
      <c r="C27716">
        <v>1</v>
      </c>
      <c r="D27716">
        <v>0.92322826385498002</v>
      </c>
    </row>
    <row r="27717" spans="1:5" x14ac:dyDescent="0.2">
      <c r="A27717" t="s">
        <v>66</v>
      </c>
      <c r="B27717">
        <v>0.2</v>
      </c>
      <c r="C27717">
        <v>1</v>
      </c>
      <c r="D27717">
        <v>0.96430534124374301</v>
      </c>
    </row>
    <row r="27718" spans="1:5" x14ac:dyDescent="0.2">
      <c r="A27718" t="s">
        <v>65</v>
      </c>
      <c r="B27718">
        <v>0.5</v>
      </c>
      <c r="C27718">
        <v>1</v>
      </c>
      <c r="D27718">
        <v>0.98703801631927401</v>
      </c>
    </row>
    <row r="27719" spans="1:5" x14ac:dyDescent="0.2">
      <c r="A27719" t="s">
        <v>66</v>
      </c>
      <c r="B27719">
        <v>0.5</v>
      </c>
      <c r="C27719">
        <v>1</v>
      </c>
      <c r="D27719">
        <v>0.98248380422592096</v>
      </c>
    </row>
    <row r="27720" spans="1:5" x14ac:dyDescent="0.2">
      <c r="A27720" t="s">
        <v>65</v>
      </c>
      <c r="B27720">
        <v>1</v>
      </c>
      <c r="C27720">
        <v>1</v>
      </c>
      <c r="D27720">
        <v>0.99650973081588701</v>
      </c>
    </row>
    <row r="27721" spans="1:5" x14ac:dyDescent="0.2">
      <c r="A27721" t="s">
        <v>66</v>
      </c>
      <c r="B27721">
        <v>1</v>
      </c>
      <c r="C27721">
        <v>1</v>
      </c>
      <c r="D27721">
        <v>0.96933114528655995</v>
      </c>
    </row>
    <row r="27722" spans="1:5" x14ac:dyDescent="0.2">
      <c r="A27722" t="s">
        <v>65</v>
      </c>
      <c r="B27722">
        <v>1.5</v>
      </c>
      <c r="C27722">
        <v>1</v>
      </c>
      <c r="D27722">
        <v>0.93127661943435602</v>
      </c>
    </row>
    <row r="27723" spans="1:5" x14ac:dyDescent="0.2">
      <c r="A27723" t="s">
        <v>66</v>
      </c>
      <c r="B27723">
        <v>1.5</v>
      </c>
      <c r="C27723">
        <v>1</v>
      </c>
      <c r="D27723">
        <v>0.977960646152496</v>
      </c>
    </row>
    <row r="27724" spans="1:5" x14ac:dyDescent="0.2">
      <c r="A27724" t="s">
        <v>65</v>
      </c>
      <c r="B27724">
        <v>2</v>
      </c>
      <c r="C27724">
        <v>1</v>
      </c>
      <c r="D27724">
        <v>0.64281487464904696</v>
      </c>
    </row>
    <row r="27725" spans="1:5" x14ac:dyDescent="0.2">
      <c r="A27725" t="s">
        <v>66</v>
      </c>
      <c r="B27725">
        <v>2</v>
      </c>
      <c r="C27725">
        <v>1</v>
      </c>
      <c r="D27725">
        <v>0.52435612678527799</v>
      </c>
    </row>
    <row r="27726" spans="1:5" x14ac:dyDescent="0.2">
      <c r="A27726" t="s">
        <v>65</v>
      </c>
      <c r="B27726">
        <v>0.01</v>
      </c>
      <c r="C27726">
        <v>0</v>
      </c>
      <c r="D27726">
        <v>1.55804278329014E-2</v>
      </c>
    </row>
    <row r="27727" spans="1:5" x14ac:dyDescent="0.2">
      <c r="A27727" t="s">
        <v>66</v>
      </c>
      <c r="B27727">
        <v>0.01</v>
      </c>
      <c r="C27727">
        <v>0</v>
      </c>
      <c r="D27727" s="4">
        <v>4.7762561734998599E-5</v>
      </c>
      <c r="E27727" s="4"/>
    </row>
    <row r="27728" spans="1:5" x14ac:dyDescent="0.2">
      <c r="A27728" t="s">
        <v>65</v>
      </c>
      <c r="B27728">
        <v>0.02</v>
      </c>
      <c r="C27728">
        <v>0</v>
      </c>
      <c r="D27728" s="4">
        <v>1.3416930642051701E-6</v>
      </c>
      <c r="E27728" s="4"/>
    </row>
    <row r="27729" spans="1:5" x14ac:dyDescent="0.2">
      <c r="A27729" t="s">
        <v>66</v>
      </c>
      <c r="B27729">
        <v>0.02</v>
      </c>
      <c r="C27729">
        <v>0</v>
      </c>
      <c r="D27729" s="4">
        <v>5.6246967687911803E-6</v>
      </c>
      <c r="E27729" s="4"/>
    </row>
    <row r="27730" spans="1:5" x14ac:dyDescent="0.2">
      <c r="A27730" t="s">
        <v>65</v>
      </c>
      <c r="B27730">
        <v>0.05</v>
      </c>
      <c r="C27730">
        <v>0</v>
      </c>
      <c r="D27730">
        <v>2.5442906189709902E-3</v>
      </c>
    </row>
    <row r="27731" spans="1:5" x14ac:dyDescent="0.2">
      <c r="A27731" t="s">
        <v>66</v>
      </c>
      <c r="B27731">
        <v>0.05</v>
      </c>
      <c r="C27731">
        <v>0</v>
      </c>
      <c r="D27731" s="4">
        <v>1.4294690117822E-5</v>
      </c>
      <c r="E27731" s="4"/>
    </row>
    <row r="27732" spans="1:5" x14ac:dyDescent="0.2">
      <c r="A27732" t="s">
        <v>65</v>
      </c>
      <c r="B27732">
        <v>0.1</v>
      </c>
      <c r="C27732">
        <v>0</v>
      </c>
      <c r="D27732" s="4">
        <v>4.6583241783082397E-5</v>
      </c>
      <c r="E27732" s="4"/>
    </row>
    <row r="27733" spans="1:5" x14ac:dyDescent="0.2">
      <c r="A27733" t="s">
        <v>66</v>
      </c>
      <c r="B27733">
        <v>0.1</v>
      </c>
      <c r="C27733">
        <v>0</v>
      </c>
      <c r="D27733" s="4">
        <v>2.58005693467566E-5</v>
      </c>
      <c r="E27733" s="4"/>
    </row>
    <row r="27734" spans="1:5" x14ac:dyDescent="0.2">
      <c r="A27734" t="s">
        <v>65</v>
      </c>
      <c r="B27734">
        <v>0.2</v>
      </c>
      <c r="C27734">
        <v>0</v>
      </c>
      <c r="D27734" s="4">
        <v>2.71125245490111E-5</v>
      </c>
      <c r="E27734" s="4"/>
    </row>
    <row r="27735" spans="1:5" x14ac:dyDescent="0.2">
      <c r="A27735" t="s">
        <v>66</v>
      </c>
      <c r="B27735">
        <v>0.2</v>
      </c>
      <c r="C27735">
        <v>0</v>
      </c>
      <c r="D27735" s="4">
        <v>4.1482480810372997E-6</v>
      </c>
      <c r="E27735" s="4"/>
    </row>
    <row r="27736" spans="1:5" x14ac:dyDescent="0.2">
      <c r="A27736" t="s">
        <v>65</v>
      </c>
      <c r="B27736">
        <v>0.5</v>
      </c>
      <c r="C27736">
        <v>0</v>
      </c>
      <c r="D27736" s="4">
        <v>9.7671436378732297E-5</v>
      </c>
      <c r="E27736" s="4"/>
    </row>
    <row r="27737" spans="1:5" x14ac:dyDescent="0.2">
      <c r="A27737" t="s">
        <v>66</v>
      </c>
      <c r="B27737">
        <v>0.5</v>
      </c>
      <c r="C27737">
        <v>0</v>
      </c>
      <c r="D27737" s="4">
        <v>3.0590223332183002E-7</v>
      </c>
      <c r="E27737" s="4"/>
    </row>
    <row r="27738" spans="1:5" x14ac:dyDescent="0.2">
      <c r="A27738" t="s">
        <v>65</v>
      </c>
      <c r="B27738">
        <v>1</v>
      </c>
      <c r="C27738">
        <v>0</v>
      </c>
      <c r="D27738" s="4">
        <v>2.9092456315993301E-5</v>
      </c>
      <c r="E27738" s="4"/>
    </row>
    <row r="27739" spans="1:5" x14ac:dyDescent="0.2">
      <c r="A27739" t="s">
        <v>66</v>
      </c>
      <c r="B27739">
        <v>1</v>
      </c>
      <c r="C27739">
        <v>0</v>
      </c>
      <c r="D27739" s="4">
        <v>2.3825832613510998E-6</v>
      </c>
      <c r="E27739" s="4"/>
    </row>
    <row r="27740" spans="1:5" x14ac:dyDescent="0.2">
      <c r="A27740" t="s">
        <v>65</v>
      </c>
      <c r="B27740">
        <v>1.5</v>
      </c>
      <c r="C27740">
        <v>0</v>
      </c>
      <c r="D27740">
        <v>1.17386085912585E-2</v>
      </c>
    </row>
    <row r="27741" spans="1:5" x14ac:dyDescent="0.2">
      <c r="A27741" t="s">
        <v>66</v>
      </c>
      <c r="B27741">
        <v>1.5</v>
      </c>
      <c r="C27741">
        <v>0</v>
      </c>
      <c r="D27741" s="4">
        <v>4.2624810703273397E-6</v>
      </c>
      <c r="E27741" s="4"/>
    </row>
    <row r="27742" spans="1:5" x14ac:dyDescent="0.2">
      <c r="A27742" t="s">
        <v>65</v>
      </c>
      <c r="B27742">
        <v>2</v>
      </c>
      <c r="C27742">
        <v>0</v>
      </c>
      <c r="D27742" s="4">
        <v>1.20152044473798E-5</v>
      </c>
      <c r="E27742" s="4"/>
    </row>
    <row r="27743" spans="1:5" x14ac:dyDescent="0.2">
      <c r="A27743" t="s">
        <v>66</v>
      </c>
      <c r="B27743">
        <v>2</v>
      </c>
      <c r="C27743">
        <v>0</v>
      </c>
      <c r="D27743" s="4">
        <v>1.46708885040425E-6</v>
      </c>
      <c r="E27743" s="4"/>
    </row>
    <row r="27744" spans="1:5" x14ac:dyDescent="0.2">
      <c r="A27744" t="s">
        <v>65</v>
      </c>
      <c r="B27744">
        <v>0.01</v>
      </c>
      <c r="C27744">
        <v>1</v>
      </c>
      <c r="D27744">
        <v>0.98835849761962802</v>
      </c>
    </row>
    <row r="27745" spans="1:5" x14ac:dyDescent="0.2">
      <c r="A27745" t="s">
        <v>66</v>
      </c>
      <c r="B27745">
        <v>0.01</v>
      </c>
      <c r="C27745">
        <v>1</v>
      </c>
      <c r="D27745" s="4">
        <v>0.95547193288803101</v>
      </c>
      <c r="E27745" s="4"/>
    </row>
    <row r="27746" spans="1:5" x14ac:dyDescent="0.2">
      <c r="A27746" t="s">
        <v>65</v>
      </c>
      <c r="B27746">
        <v>0.02</v>
      </c>
      <c r="C27746">
        <v>1</v>
      </c>
      <c r="D27746">
        <v>3.00970245152711E-2</v>
      </c>
    </row>
    <row r="27747" spans="1:5" x14ac:dyDescent="0.2">
      <c r="A27747" t="s">
        <v>66</v>
      </c>
      <c r="B27747">
        <v>0.02</v>
      </c>
      <c r="C27747">
        <v>1</v>
      </c>
      <c r="D27747">
        <v>0.52767449617385798</v>
      </c>
    </row>
    <row r="27748" spans="1:5" x14ac:dyDescent="0.2">
      <c r="A27748" t="s">
        <v>65</v>
      </c>
      <c r="B27748">
        <v>0.05</v>
      </c>
      <c r="C27748">
        <v>1</v>
      </c>
      <c r="D27748" s="4">
        <v>0.49725711345672602</v>
      </c>
    </row>
    <row r="27749" spans="1:5" x14ac:dyDescent="0.2">
      <c r="A27749" t="s">
        <v>66</v>
      </c>
      <c r="B27749">
        <v>0.05</v>
      </c>
      <c r="C27749">
        <v>1</v>
      </c>
      <c r="D27749" s="4">
        <v>0.92013645172119096</v>
      </c>
    </row>
    <row r="27750" spans="1:5" x14ac:dyDescent="0.2">
      <c r="A27750" t="s">
        <v>65</v>
      </c>
      <c r="B27750">
        <v>0.1</v>
      </c>
      <c r="C27750">
        <v>1</v>
      </c>
      <c r="D27750" s="4">
        <v>1.4414755627512901E-2</v>
      </c>
    </row>
    <row r="27751" spans="1:5" x14ac:dyDescent="0.2">
      <c r="A27751" t="s">
        <v>66</v>
      </c>
      <c r="B27751">
        <v>0.1</v>
      </c>
      <c r="C27751">
        <v>1</v>
      </c>
      <c r="D27751" s="4">
        <v>0.24480874836444799</v>
      </c>
    </row>
    <row r="27752" spans="1:5" x14ac:dyDescent="0.2">
      <c r="A27752" t="s">
        <v>65</v>
      </c>
      <c r="B27752">
        <v>0.2</v>
      </c>
      <c r="C27752">
        <v>1</v>
      </c>
      <c r="D27752">
        <v>0.91400945186614901</v>
      </c>
    </row>
    <row r="27753" spans="1:5" x14ac:dyDescent="0.2">
      <c r="A27753" t="s">
        <v>66</v>
      </c>
      <c r="B27753">
        <v>0.2</v>
      </c>
      <c r="C27753">
        <v>1</v>
      </c>
      <c r="D27753">
        <v>0.238152846693992</v>
      </c>
    </row>
    <row r="27754" spans="1:5" x14ac:dyDescent="0.2">
      <c r="A27754" t="s">
        <v>65</v>
      </c>
      <c r="B27754">
        <v>0.5</v>
      </c>
      <c r="C27754">
        <v>1</v>
      </c>
      <c r="D27754" s="4">
        <v>0.87137228250503496</v>
      </c>
    </row>
    <row r="27755" spans="1:5" x14ac:dyDescent="0.2">
      <c r="A27755" t="s">
        <v>66</v>
      </c>
      <c r="B27755">
        <v>0.5</v>
      </c>
      <c r="C27755">
        <v>1</v>
      </c>
      <c r="D27755" s="4">
        <v>0.87749040126800504</v>
      </c>
    </row>
    <row r="27756" spans="1:5" x14ac:dyDescent="0.2">
      <c r="A27756" t="s">
        <v>65</v>
      </c>
      <c r="B27756">
        <v>1</v>
      </c>
      <c r="C27756">
        <v>1</v>
      </c>
      <c r="D27756" s="4">
        <v>0.86284852027893</v>
      </c>
      <c r="E27756" s="4"/>
    </row>
    <row r="27757" spans="1:5" x14ac:dyDescent="0.2">
      <c r="A27757" t="s">
        <v>66</v>
      </c>
      <c r="B27757">
        <v>1</v>
      </c>
      <c r="C27757">
        <v>1</v>
      </c>
      <c r="D27757" s="4">
        <v>0.65278840065002397</v>
      </c>
      <c r="E27757" s="4"/>
    </row>
    <row r="27758" spans="1:5" x14ac:dyDescent="0.2">
      <c r="A27758" t="s">
        <v>65</v>
      </c>
      <c r="B27758">
        <v>1.5</v>
      </c>
      <c r="C27758">
        <v>1</v>
      </c>
      <c r="D27758">
        <v>3.46694961190223E-2</v>
      </c>
    </row>
    <row r="27759" spans="1:5" x14ac:dyDescent="0.2">
      <c r="A27759" t="s">
        <v>66</v>
      </c>
      <c r="B27759">
        <v>1.5</v>
      </c>
      <c r="C27759">
        <v>1</v>
      </c>
      <c r="D27759">
        <v>5.1731732673942999E-4</v>
      </c>
    </row>
    <row r="27760" spans="1:5" x14ac:dyDescent="0.2">
      <c r="A27760" t="s">
        <v>65</v>
      </c>
      <c r="B27760">
        <v>2</v>
      </c>
      <c r="C27760">
        <v>1</v>
      </c>
      <c r="D27760">
        <v>0.831351518630981</v>
      </c>
    </row>
    <row r="27761" spans="1:5" x14ac:dyDescent="0.2">
      <c r="A27761" t="s">
        <v>66</v>
      </c>
      <c r="B27761">
        <v>2</v>
      </c>
      <c r="C27761">
        <v>1</v>
      </c>
      <c r="D27761">
        <v>0.638408303260803</v>
      </c>
    </row>
    <row r="27762" spans="1:5" x14ac:dyDescent="0.2">
      <c r="A27762" t="s">
        <v>65</v>
      </c>
      <c r="B27762">
        <v>0.01</v>
      </c>
      <c r="C27762">
        <v>0</v>
      </c>
      <c r="D27762" s="4">
        <v>1.0753970593214E-2</v>
      </c>
    </row>
    <row r="27763" spans="1:5" x14ac:dyDescent="0.2">
      <c r="A27763" t="s">
        <v>66</v>
      </c>
      <c r="B27763">
        <v>0.01</v>
      </c>
      <c r="C27763">
        <v>0</v>
      </c>
      <c r="D27763" s="4">
        <v>1.1230748896196E-5</v>
      </c>
      <c r="E27763" s="4"/>
    </row>
    <row r="27764" spans="1:5" x14ac:dyDescent="0.2">
      <c r="A27764" t="s">
        <v>65</v>
      </c>
      <c r="B27764">
        <v>0.02</v>
      </c>
      <c r="C27764">
        <v>0</v>
      </c>
      <c r="D27764" s="4">
        <v>9.7437528893351503E-3</v>
      </c>
      <c r="E27764" s="4"/>
    </row>
    <row r="27765" spans="1:5" x14ac:dyDescent="0.2">
      <c r="A27765" t="s">
        <v>66</v>
      </c>
      <c r="B27765">
        <v>0.02</v>
      </c>
      <c r="C27765">
        <v>0</v>
      </c>
      <c r="D27765" s="4">
        <v>6.7274831963004502E-6</v>
      </c>
      <c r="E27765" s="4"/>
    </row>
    <row r="27766" spans="1:5" x14ac:dyDescent="0.2">
      <c r="A27766" t="s">
        <v>65</v>
      </c>
      <c r="B27766">
        <v>0.05</v>
      </c>
      <c r="C27766">
        <v>0</v>
      </c>
      <c r="D27766">
        <v>2.9380279011092999E-4</v>
      </c>
      <c r="E27766" s="4"/>
    </row>
    <row r="27767" spans="1:5" x14ac:dyDescent="0.2">
      <c r="A27767" t="s">
        <v>66</v>
      </c>
      <c r="B27767">
        <v>0.05</v>
      </c>
      <c r="C27767">
        <v>0</v>
      </c>
      <c r="D27767" s="4">
        <v>1.0858272435143501E-4</v>
      </c>
      <c r="E27767" s="4"/>
    </row>
    <row r="27768" spans="1:5" x14ac:dyDescent="0.2">
      <c r="A27768" t="s">
        <v>65</v>
      </c>
      <c r="B27768">
        <v>0.1</v>
      </c>
      <c r="C27768">
        <v>0</v>
      </c>
      <c r="D27768">
        <v>8.5895452648401208E-3</v>
      </c>
    </row>
    <row r="27769" spans="1:5" x14ac:dyDescent="0.2">
      <c r="A27769" t="s">
        <v>66</v>
      </c>
      <c r="B27769">
        <v>0.1</v>
      </c>
      <c r="C27769">
        <v>0</v>
      </c>
      <c r="D27769" s="4">
        <v>7.1796575866756004E-6</v>
      </c>
      <c r="E27769" s="4"/>
    </row>
    <row r="27770" spans="1:5" x14ac:dyDescent="0.2">
      <c r="A27770" t="s">
        <v>65</v>
      </c>
      <c r="B27770">
        <v>0.2</v>
      </c>
      <c r="C27770">
        <v>0</v>
      </c>
      <c r="D27770">
        <v>2.7654068544507001E-3</v>
      </c>
    </row>
    <row r="27771" spans="1:5" x14ac:dyDescent="0.2">
      <c r="A27771" t="s">
        <v>66</v>
      </c>
      <c r="B27771">
        <v>0.2</v>
      </c>
      <c r="C27771">
        <v>0</v>
      </c>
      <c r="D27771" s="4">
        <v>2.5991982965933798E-6</v>
      </c>
      <c r="E27771" s="4"/>
    </row>
    <row r="27772" spans="1:5" x14ac:dyDescent="0.2">
      <c r="A27772" t="s">
        <v>65</v>
      </c>
      <c r="B27772">
        <v>0.5</v>
      </c>
      <c r="C27772">
        <v>0</v>
      </c>
      <c r="D27772" s="4">
        <v>7.7537270044558597E-6</v>
      </c>
      <c r="E27772" s="4"/>
    </row>
    <row r="27773" spans="1:5" x14ac:dyDescent="0.2">
      <c r="A27773" t="s">
        <v>66</v>
      </c>
      <c r="B27773">
        <v>0.5</v>
      </c>
      <c r="C27773">
        <v>0</v>
      </c>
      <c r="D27773" s="4">
        <v>6.5196809373446698E-6</v>
      </c>
      <c r="E27773" s="4"/>
    </row>
    <row r="27774" spans="1:5" x14ac:dyDescent="0.2">
      <c r="A27774" t="s">
        <v>65</v>
      </c>
      <c r="B27774">
        <v>1</v>
      </c>
      <c r="C27774">
        <v>0</v>
      </c>
      <c r="D27774" s="4">
        <v>8.2181049947394007E-6</v>
      </c>
      <c r="E27774" s="4"/>
    </row>
    <row r="27775" spans="1:5" x14ac:dyDescent="0.2">
      <c r="A27775" t="s">
        <v>66</v>
      </c>
      <c r="B27775">
        <v>1</v>
      </c>
      <c r="C27775">
        <v>0</v>
      </c>
      <c r="D27775" s="4">
        <v>2.5339921194245101E-5</v>
      </c>
      <c r="E27775" s="4"/>
    </row>
    <row r="27776" spans="1:5" x14ac:dyDescent="0.2">
      <c r="A27776" t="s">
        <v>65</v>
      </c>
      <c r="B27776">
        <v>1.5</v>
      </c>
      <c r="C27776">
        <v>0</v>
      </c>
      <c r="D27776" s="4">
        <v>7.3778610385488702E-6</v>
      </c>
      <c r="E27776" s="4"/>
    </row>
    <row r="27777" spans="1:5" x14ac:dyDescent="0.2">
      <c r="A27777" t="s">
        <v>66</v>
      </c>
      <c r="B27777">
        <v>1.5</v>
      </c>
      <c r="C27777">
        <v>0</v>
      </c>
      <c r="D27777" s="4">
        <v>9.8261671155341901E-6</v>
      </c>
      <c r="E27777" s="4"/>
    </row>
    <row r="27778" spans="1:5" x14ac:dyDescent="0.2">
      <c r="A27778" t="s">
        <v>65</v>
      </c>
      <c r="B27778">
        <v>2</v>
      </c>
      <c r="C27778">
        <v>0</v>
      </c>
      <c r="D27778">
        <v>5.5893417447805405E-4</v>
      </c>
      <c r="E27778" s="4"/>
    </row>
    <row r="27779" spans="1:5" x14ac:dyDescent="0.2">
      <c r="A27779" t="s">
        <v>66</v>
      </c>
      <c r="B27779">
        <v>2</v>
      </c>
      <c r="C27779">
        <v>0</v>
      </c>
      <c r="D27779" s="4">
        <v>1.1995801469311101E-4</v>
      </c>
    </row>
    <row r="27780" spans="1:5" x14ac:dyDescent="0.2">
      <c r="A27780" t="s">
        <v>65</v>
      </c>
      <c r="B27780">
        <v>0.01</v>
      </c>
      <c r="C27780">
        <v>1</v>
      </c>
      <c r="D27780" s="4">
        <v>0.76624846458435003</v>
      </c>
    </row>
    <row r="27781" spans="1:5" x14ac:dyDescent="0.2">
      <c r="A27781" t="s">
        <v>66</v>
      </c>
      <c r="B27781">
        <v>0.01</v>
      </c>
      <c r="C27781">
        <v>1</v>
      </c>
      <c r="D27781" s="4">
        <v>0.73080438375473</v>
      </c>
    </row>
    <row r="27782" spans="1:5" x14ac:dyDescent="0.2">
      <c r="A27782" t="s">
        <v>65</v>
      </c>
      <c r="B27782">
        <v>0.02</v>
      </c>
      <c r="C27782">
        <v>1</v>
      </c>
      <c r="D27782">
        <v>0.95882517099380404</v>
      </c>
    </row>
    <row r="27783" spans="1:5" x14ac:dyDescent="0.2">
      <c r="A27783" t="s">
        <v>66</v>
      </c>
      <c r="B27783">
        <v>0.02</v>
      </c>
      <c r="C27783">
        <v>1</v>
      </c>
      <c r="D27783">
        <v>0.73553574085235596</v>
      </c>
    </row>
    <row r="27784" spans="1:5" x14ac:dyDescent="0.2">
      <c r="A27784" t="s">
        <v>65</v>
      </c>
      <c r="B27784">
        <v>0.05</v>
      </c>
      <c r="C27784">
        <v>1</v>
      </c>
      <c r="D27784" s="4">
        <v>2.6570158661343098E-4</v>
      </c>
    </row>
    <row r="27785" spans="1:5" x14ac:dyDescent="0.2">
      <c r="A27785" t="s">
        <v>66</v>
      </c>
      <c r="B27785">
        <v>0.05</v>
      </c>
      <c r="C27785">
        <v>1</v>
      </c>
      <c r="D27785" s="4">
        <v>4.1605700971558598E-4</v>
      </c>
    </row>
    <row r="27786" spans="1:5" x14ac:dyDescent="0.2">
      <c r="A27786" t="s">
        <v>65</v>
      </c>
      <c r="B27786">
        <v>0.1</v>
      </c>
      <c r="C27786">
        <v>1</v>
      </c>
      <c r="D27786">
        <v>0.897313892841339</v>
      </c>
    </row>
    <row r="27787" spans="1:5" x14ac:dyDescent="0.2">
      <c r="A27787" t="s">
        <v>66</v>
      </c>
      <c r="B27787">
        <v>0.1</v>
      </c>
      <c r="C27787">
        <v>1</v>
      </c>
      <c r="D27787">
        <v>9.7111798822879694E-2</v>
      </c>
    </row>
    <row r="27788" spans="1:5" x14ac:dyDescent="0.2">
      <c r="A27788" t="s">
        <v>65</v>
      </c>
      <c r="B27788">
        <v>0.2</v>
      </c>
      <c r="C27788">
        <v>1</v>
      </c>
      <c r="D27788">
        <v>0.99001419544219904</v>
      </c>
    </row>
    <row r="27789" spans="1:5" x14ac:dyDescent="0.2">
      <c r="A27789" t="s">
        <v>66</v>
      </c>
      <c r="B27789">
        <v>0.2</v>
      </c>
      <c r="C27789">
        <v>1</v>
      </c>
      <c r="D27789">
        <v>0.88937914371490401</v>
      </c>
    </row>
    <row r="27790" spans="1:5" x14ac:dyDescent="0.2">
      <c r="A27790" t="s">
        <v>65</v>
      </c>
      <c r="B27790">
        <v>0.5</v>
      </c>
      <c r="C27790">
        <v>1</v>
      </c>
      <c r="D27790" s="4">
        <v>0.58299696445464999</v>
      </c>
      <c r="E27790" s="4"/>
    </row>
    <row r="27791" spans="1:5" x14ac:dyDescent="0.2">
      <c r="A27791" t="s">
        <v>66</v>
      </c>
      <c r="B27791">
        <v>0.5</v>
      </c>
      <c r="C27791">
        <v>1</v>
      </c>
      <c r="D27791" s="4">
        <v>0.93087667226791304</v>
      </c>
      <c r="E27791" s="4"/>
    </row>
    <row r="27792" spans="1:5" x14ac:dyDescent="0.2">
      <c r="A27792" t="s">
        <v>65</v>
      </c>
      <c r="B27792">
        <v>1</v>
      </c>
      <c r="C27792">
        <v>1</v>
      </c>
      <c r="D27792">
        <v>0.89759224653243996</v>
      </c>
    </row>
    <row r="27793" spans="1:5" x14ac:dyDescent="0.2">
      <c r="A27793" t="s">
        <v>66</v>
      </c>
      <c r="B27793">
        <v>1</v>
      </c>
      <c r="C27793">
        <v>1</v>
      </c>
      <c r="D27793" s="4">
        <v>0.74325382709503096</v>
      </c>
    </row>
    <row r="27794" spans="1:5" x14ac:dyDescent="0.2">
      <c r="A27794" t="s">
        <v>65</v>
      </c>
      <c r="B27794">
        <v>1.5</v>
      </c>
      <c r="C27794">
        <v>1</v>
      </c>
      <c r="D27794">
        <v>0.83935856819152799</v>
      </c>
    </row>
    <row r="27795" spans="1:5" x14ac:dyDescent="0.2">
      <c r="A27795" t="s">
        <v>66</v>
      </c>
      <c r="B27795">
        <v>1.5</v>
      </c>
      <c r="C27795">
        <v>1</v>
      </c>
      <c r="D27795">
        <v>0.62585854530334395</v>
      </c>
    </row>
    <row r="27796" spans="1:5" x14ac:dyDescent="0.2">
      <c r="A27796" t="s">
        <v>65</v>
      </c>
      <c r="B27796">
        <v>2</v>
      </c>
      <c r="C27796">
        <v>1</v>
      </c>
      <c r="D27796">
        <v>0.94053685665130604</v>
      </c>
    </row>
    <row r="27797" spans="1:5" x14ac:dyDescent="0.2">
      <c r="A27797" t="s">
        <v>66</v>
      </c>
      <c r="B27797">
        <v>2</v>
      </c>
      <c r="C27797">
        <v>1</v>
      </c>
      <c r="D27797">
        <v>0.86388200521469105</v>
      </c>
    </row>
    <row r="27798" spans="1:5" x14ac:dyDescent="0.2">
      <c r="A27798" t="s">
        <v>65</v>
      </c>
      <c r="B27798">
        <v>0.01</v>
      </c>
      <c r="C27798">
        <v>0</v>
      </c>
      <c r="D27798">
        <v>2.1309650037437599E-4</v>
      </c>
      <c r="E27798" s="4"/>
    </row>
    <row r="27799" spans="1:5" x14ac:dyDescent="0.2">
      <c r="A27799" t="s">
        <v>66</v>
      </c>
      <c r="B27799">
        <v>0.01</v>
      </c>
      <c r="C27799">
        <v>0</v>
      </c>
      <c r="D27799" s="4">
        <v>3.5957573345512998E-6</v>
      </c>
      <c r="E27799" s="4"/>
    </row>
    <row r="27800" spans="1:5" x14ac:dyDescent="0.2">
      <c r="A27800" t="s">
        <v>65</v>
      </c>
      <c r="B27800">
        <v>0.02</v>
      </c>
      <c r="C27800">
        <v>0</v>
      </c>
      <c r="D27800">
        <v>2.1464111283421499E-2</v>
      </c>
    </row>
    <row r="27801" spans="1:5" x14ac:dyDescent="0.2">
      <c r="A27801" t="s">
        <v>66</v>
      </c>
      <c r="B27801">
        <v>0.02</v>
      </c>
      <c r="C27801">
        <v>0</v>
      </c>
      <c r="D27801" s="4">
        <v>2.1614705474348702E-5</v>
      </c>
      <c r="E27801" s="4"/>
    </row>
    <row r="27802" spans="1:5" x14ac:dyDescent="0.2">
      <c r="A27802" t="s">
        <v>65</v>
      </c>
      <c r="B27802">
        <v>0.05</v>
      </c>
      <c r="C27802">
        <v>0</v>
      </c>
      <c r="D27802">
        <v>4.6760044060647401E-3</v>
      </c>
    </row>
    <row r="27803" spans="1:5" x14ac:dyDescent="0.2">
      <c r="A27803" t="s">
        <v>66</v>
      </c>
      <c r="B27803">
        <v>0.05</v>
      </c>
      <c r="C27803">
        <v>0</v>
      </c>
      <c r="D27803" s="4">
        <v>6.4320961428165901E-6</v>
      </c>
      <c r="E27803" s="4"/>
    </row>
    <row r="27804" spans="1:5" x14ac:dyDescent="0.2">
      <c r="A27804" t="s">
        <v>65</v>
      </c>
      <c r="B27804">
        <v>0.1</v>
      </c>
      <c r="C27804">
        <v>0</v>
      </c>
      <c r="D27804" s="4">
        <v>5.81733693252317E-5</v>
      </c>
      <c r="E27804" s="4"/>
    </row>
    <row r="27805" spans="1:5" x14ac:dyDescent="0.2">
      <c r="A27805" t="s">
        <v>66</v>
      </c>
      <c r="B27805">
        <v>0.1</v>
      </c>
      <c r="C27805">
        <v>0</v>
      </c>
      <c r="D27805" s="4">
        <v>3.2064408514997901E-6</v>
      </c>
      <c r="E27805" s="4"/>
    </row>
    <row r="27806" spans="1:5" x14ac:dyDescent="0.2">
      <c r="A27806" t="s">
        <v>65</v>
      </c>
      <c r="B27806">
        <v>0.2</v>
      </c>
      <c r="C27806">
        <v>0</v>
      </c>
      <c r="D27806">
        <v>9.7435871139168705E-3</v>
      </c>
    </row>
    <row r="27807" spans="1:5" x14ac:dyDescent="0.2">
      <c r="A27807" t="s">
        <v>66</v>
      </c>
      <c r="B27807">
        <v>0.2</v>
      </c>
      <c r="C27807">
        <v>0</v>
      </c>
      <c r="D27807">
        <v>3.01263108849525E-2</v>
      </c>
    </row>
    <row r="27808" spans="1:5" x14ac:dyDescent="0.2">
      <c r="A27808" t="s">
        <v>65</v>
      </c>
      <c r="B27808">
        <v>0.5</v>
      </c>
      <c r="C27808">
        <v>0</v>
      </c>
      <c r="D27808" s="4">
        <v>3.6602730688173297E-5</v>
      </c>
      <c r="E27808" s="4"/>
    </row>
    <row r="27809" spans="1:5" x14ac:dyDescent="0.2">
      <c r="A27809" t="s">
        <v>66</v>
      </c>
      <c r="B27809">
        <v>0.5</v>
      </c>
      <c r="C27809">
        <v>0</v>
      </c>
      <c r="D27809" s="4">
        <v>8.1810085248434899E-6</v>
      </c>
      <c r="E27809" s="4"/>
    </row>
    <row r="27810" spans="1:5" x14ac:dyDescent="0.2">
      <c r="A27810" t="s">
        <v>65</v>
      </c>
      <c r="B27810">
        <v>1</v>
      </c>
      <c r="C27810">
        <v>0</v>
      </c>
      <c r="D27810" s="4">
        <v>1.49665487697348E-4</v>
      </c>
      <c r="E27810" s="4"/>
    </row>
    <row r="27811" spans="1:5" x14ac:dyDescent="0.2">
      <c r="A27811" t="s">
        <v>66</v>
      </c>
      <c r="B27811">
        <v>1</v>
      </c>
      <c r="C27811">
        <v>0</v>
      </c>
      <c r="D27811" s="4">
        <v>1.6688971300027299E-5</v>
      </c>
      <c r="E27811" s="4"/>
    </row>
    <row r="27812" spans="1:5" x14ac:dyDescent="0.2">
      <c r="A27812" t="s">
        <v>65</v>
      </c>
      <c r="B27812">
        <v>1.5</v>
      </c>
      <c r="C27812">
        <v>0</v>
      </c>
      <c r="D27812" s="4">
        <v>1.68506638146936E-4</v>
      </c>
      <c r="E27812" s="4"/>
    </row>
    <row r="27813" spans="1:5" x14ac:dyDescent="0.2">
      <c r="A27813" t="s">
        <v>66</v>
      </c>
      <c r="B27813">
        <v>1.5</v>
      </c>
      <c r="C27813">
        <v>0</v>
      </c>
      <c r="D27813" s="4">
        <v>3.12082170239591E-6</v>
      </c>
      <c r="E27813" s="4"/>
    </row>
    <row r="27814" spans="1:5" x14ac:dyDescent="0.2">
      <c r="A27814" t="s">
        <v>65</v>
      </c>
      <c r="B27814">
        <v>2</v>
      </c>
      <c r="C27814">
        <v>0</v>
      </c>
      <c r="D27814" s="4">
        <v>7.4413175752852099E-5</v>
      </c>
      <c r="E27814" s="4"/>
    </row>
    <row r="27815" spans="1:5" x14ac:dyDescent="0.2">
      <c r="A27815" t="s">
        <v>66</v>
      </c>
      <c r="B27815">
        <v>2</v>
      </c>
      <c r="C27815">
        <v>0</v>
      </c>
      <c r="D27815" s="4">
        <v>1.16320652523427E-5</v>
      </c>
      <c r="E27815" s="4"/>
    </row>
    <row r="27816" spans="1:5" x14ac:dyDescent="0.2">
      <c r="A27816" t="s">
        <v>65</v>
      </c>
      <c r="B27816">
        <v>0.01</v>
      </c>
      <c r="C27816">
        <v>1</v>
      </c>
      <c r="D27816">
        <v>0.107059746980667</v>
      </c>
    </row>
    <row r="27817" spans="1:5" x14ac:dyDescent="0.2">
      <c r="A27817" t="s">
        <v>66</v>
      </c>
      <c r="B27817">
        <v>0.01</v>
      </c>
      <c r="C27817">
        <v>1</v>
      </c>
      <c r="D27817">
        <v>1.27083119004964E-2</v>
      </c>
    </row>
    <row r="27818" spans="1:5" x14ac:dyDescent="0.2">
      <c r="A27818" t="s">
        <v>65</v>
      </c>
      <c r="B27818">
        <v>0.02</v>
      </c>
      <c r="C27818">
        <v>1</v>
      </c>
      <c r="D27818">
        <v>6.6277034580707495E-2</v>
      </c>
    </row>
    <row r="27819" spans="1:5" x14ac:dyDescent="0.2">
      <c r="A27819" t="s">
        <v>66</v>
      </c>
      <c r="B27819">
        <v>0.02</v>
      </c>
      <c r="C27819">
        <v>1</v>
      </c>
      <c r="D27819">
        <v>1.80633540730923E-3</v>
      </c>
    </row>
    <row r="27820" spans="1:5" x14ac:dyDescent="0.2">
      <c r="A27820" t="s">
        <v>65</v>
      </c>
      <c r="B27820">
        <v>0.05</v>
      </c>
      <c r="C27820">
        <v>1</v>
      </c>
      <c r="D27820">
        <v>0.72426277399063099</v>
      </c>
    </row>
    <row r="27821" spans="1:5" x14ac:dyDescent="0.2">
      <c r="A27821" t="s">
        <v>66</v>
      </c>
      <c r="B27821">
        <v>0.05</v>
      </c>
      <c r="C27821">
        <v>1</v>
      </c>
      <c r="D27821">
        <v>0.5216064453125</v>
      </c>
    </row>
    <row r="27822" spans="1:5" x14ac:dyDescent="0.2">
      <c r="A27822" t="s">
        <v>65</v>
      </c>
      <c r="B27822">
        <v>0.1</v>
      </c>
      <c r="C27822">
        <v>1</v>
      </c>
      <c r="D27822">
        <v>0.19452160596847501</v>
      </c>
    </row>
    <row r="27823" spans="1:5" x14ac:dyDescent="0.2">
      <c r="A27823" t="s">
        <v>66</v>
      </c>
      <c r="B27823">
        <v>0.1</v>
      </c>
      <c r="C27823">
        <v>1</v>
      </c>
      <c r="D27823">
        <v>4.76360990433022E-4</v>
      </c>
    </row>
    <row r="27824" spans="1:5" x14ac:dyDescent="0.2">
      <c r="A27824" t="s">
        <v>65</v>
      </c>
      <c r="B27824">
        <v>0.2</v>
      </c>
      <c r="C27824">
        <v>1</v>
      </c>
      <c r="D27824">
        <v>0.99239033460616999</v>
      </c>
    </row>
    <row r="27825" spans="1:5" x14ac:dyDescent="0.2">
      <c r="A27825" t="s">
        <v>66</v>
      </c>
      <c r="B27825">
        <v>0.2</v>
      </c>
      <c r="C27825">
        <v>1</v>
      </c>
      <c r="D27825">
        <v>0.98402792215347201</v>
      </c>
    </row>
    <row r="27826" spans="1:5" x14ac:dyDescent="0.2">
      <c r="A27826" t="s">
        <v>65</v>
      </c>
      <c r="B27826">
        <v>0.5</v>
      </c>
      <c r="C27826">
        <v>1</v>
      </c>
      <c r="D27826">
        <v>0.84186112880706698</v>
      </c>
    </row>
    <row r="27827" spans="1:5" x14ac:dyDescent="0.2">
      <c r="A27827" t="s">
        <v>66</v>
      </c>
      <c r="B27827">
        <v>0.5</v>
      </c>
      <c r="C27827">
        <v>1</v>
      </c>
      <c r="D27827">
        <v>0.77833300828933705</v>
      </c>
    </row>
    <row r="27828" spans="1:5" x14ac:dyDescent="0.2">
      <c r="A27828" t="s">
        <v>65</v>
      </c>
      <c r="B27828">
        <v>1</v>
      </c>
      <c r="C27828">
        <v>1</v>
      </c>
      <c r="D27828">
        <v>0.99743205308914096</v>
      </c>
    </row>
    <row r="27829" spans="1:5" x14ac:dyDescent="0.2">
      <c r="A27829" t="s">
        <v>66</v>
      </c>
      <c r="B27829">
        <v>1</v>
      </c>
      <c r="C27829">
        <v>1</v>
      </c>
      <c r="D27829">
        <v>0.99816399812698298</v>
      </c>
    </row>
    <row r="27830" spans="1:5" x14ac:dyDescent="0.2">
      <c r="A27830" t="s">
        <v>65</v>
      </c>
      <c r="B27830">
        <v>1.5</v>
      </c>
      <c r="C27830">
        <v>1</v>
      </c>
      <c r="D27830">
        <v>0.97603410482406605</v>
      </c>
    </row>
    <row r="27831" spans="1:5" x14ac:dyDescent="0.2">
      <c r="A27831" t="s">
        <v>66</v>
      </c>
      <c r="B27831">
        <v>1.5</v>
      </c>
      <c r="C27831">
        <v>1</v>
      </c>
      <c r="D27831">
        <v>0.97410541772842396</v>
      </c>
    </row>
    <row r="27832" spans="1:5" x14ac:dyDescent="0.2">
      <c r="A27832" t="s">
        <v>65</v>
      </c>
      <c r="B27832">
        <v>2</v>
      </c>
      <c r="C27832">
        <v>1</v>
      </c>
      <c r="D27832">
        <v>0.94749212265014604</v>
      </c>
    </row>
    <row r="27833" spans="1:5" x14ac:dyDescent="0.2">
      <c r="A27833" t="s">
        <v>66</v>
      </c>
      <c r="B27833">
        <v>2</v>
      </c>
      <c r="C27833">
        <v>1</v>
      </c>
      <c r="D27833">
        <v>0.57144933938980103</v>
      </c>
    </row>
    <row r="27834" spans="1:5" x14ac:dyDescent="0.2">
      <c r="A27834" t="s">
        <v>65</v>
      </c>
      <c r="B27834">
        <v>0.01</v>
      </c>
      <c r="C27834">
        <v>0</v>
      </c>
      <c r="D27834" s="4">
        <v>1.320641458733E-4</v>
      </c>
      <c r="E27834" s="4"/>
    </row>
    <row r="27835" spans="1:5" x14ac:dyDescent="0.2">
      <c r="A27835" t="s">
        <v>66</v>
      </c>
      <c r="B27835">
        <v>0.01</v>
      </c>
      <c r="C27835">
        <v>0</v>
      </c>
      <c r="D27835" s="4">
        <v>7.2192080551758398E-4</v>
      </c>
      <c r="E27835" s="4"/>
    </row>
    <row r="27836" spans="1:5" x14ac:dyDescent="0.2">
      <c r="A27836" t="s">
        <v>65</v>
      </c>
      <c r="B27836">
        <v>0.02</v>
      </c>
      <c r="C27836">
        <v>0</v>
      </c>
      <c r="D27836" s="4">
        <v>6.5030890255002296E-6</v>
      </c>
      <c r="E27836" s="4"/>
    </row>
    <row r="27837" spans="1:5" x14ac:dyDescent="0.2">
      <c r="A27837" t="s">
        <v>66</v>
      </c>
      <c r="B27837">
        <v>0.02</v>
      </c>
      <c r="C27837">
        <v>0</v>
      </c>
      <c r="D27837" s="4">
        <v>8.3689585153479102E-5</v>
      </c>
      <c r="E27837" s="4"/>
    </row>
    <row r="27838" spans="1:5" x14ac:dyDescent="0.2">
      <c r="A27838" t="s">
        <v>65</v>
      </c>
      <c r="B27838">
        <v>0.05</v>
      </c>
      <c r="C27838">
        <v>0</v>
      </c>
      <c r="D27838" s="4">
        <v>1.03920247056521E-5</v>
      </c>
      <c r="E27838" s="4"/>
    </row>
    <row r="27839" spans="1:5" x14ac:dyDescent="0.2">
      <c r="A27839" t="s">
        <v>66</v>
      </c>
      <c r="B27839">
        <v>0.05</v>
      </c>
      <c r="C27839">
        <v>0</v>
      </c>
      <c r="D27839" s="4">
        <v>1.0584226401988401E-4</v>
      </c>
    </row>
    <row r="27840" spans="1:5" x14ac:dyDescent="0.2">
      <c r="A27840" t="s">
        <v>65</v>
      </c>
      <c r="B27840">
        <v>0.1</v>
      </c>
      <c r="C27840">
        <v>0</v>
      </c>
      <c r="D27840" s="4">
        <v>1.86345005204202E-5</v>
      </c>
      <c r="E27840" s="4"/>
    </row>
    <row r="27841" spans="1:5" x14ac:dyDescent="0.2">
      <c r="A27841" t="s">
        <v>66</v>
      </c>
      <c r="B27841">
        <v>0.1</v>
      </c>
      <c r="C27841">
        <v>0</v>
      </c>
      <c r="D27841" s="4">
        <v>4.2478518480493196E-6</v>
      </c>
      <c r="E27841" s="4"/>
    </row>
    <row r="27842" spans="1:5" x14ac:dyDescent="0.2">
      <c r="A27842" t="s">
        <v>65</v>
      </c>
      <c r="B27842">
        <v>0.2</v>
      </c>
      <c r="C27842">
        <v>0</v>
      </c>
      <c r="D27842">
        <v>1.28437299281358E-3</v>
      </c>
    </row>
    <row r="27843" spans="1:5" x14ac:dyDescent="0.2">
      <c r="A27843" t="s">
        <v>66</v>
      </c>
      <c r="B27843">
        <v>0.2</v>
      </c>
      <c r="C27843">
        <v>0</v>
      </c>
      <c r="D27843" s="4">
        <v>4.91536484332755E-5</v>
      </c>
      <c r="E27843" s="4"/>
    </row>
    <row r="27844" spans="1:5" x14ac:dyDescent="0.2">
      <c r="A27844" t="s">
        <v>65</v>
      </c>
      <c r="B27844">
        <v>0.5</v>
      </c>
      <c r="C27844">
        <v>0</v>
      </c>
      <c r="D27844" s="4">
        <v>1.9761397197726101E-5</v>
      </c>
      <c r="E27844" s="4"/>
    </row>
    <row r="27845" spans="1:5" x14ac:dyDescent="0.2">
      <c r="A27845" t="s">
        <v>66</v>
      </c>
      <c r="B27845">
        <v>0.5</v>
      </c>
      <c r="C27845">
        <v>0</v>
      </c>
      <c r="D27845" s="4">
        <v>4.61035142507171E-6</v>
      </c>
      <c r="E27845" s="4"/>
    </row>
    <row r="27846" spans="1:5" x14ac:dyDescent="0.2">
      <c r="A27846" t="s">
        <v>65</v>
      </c>
      <c r="B27846">
        <v>1</v>
      </c>
      <c r="C27846">
        <v>0</v>
      </c>
      <c r="D27846" s="4">
        <v>3.02740754705155E-5</v>
      </c>
      <c r="E27846" s="4"/>
    </row>
    <row r="27847" spans="1:5" x14ac:dyDescent="0.2">
      <c r="A27847" t="s">
        <v>66</v>
      </c>
      <c r="B27847">
        <v>1</v>
      </c>
      <c r="C27847">
        <v>0</v>
      </c>
      <c r="D27847" s="4">
        <v>3.0597914246754899E-6</v>
      </c>
      <c r="E27847" s="4"/>
    </row>
    <row r="27848" spans="1:5" x14ac:dyDescent="0.2">
      <c r="A27848" t="s">
        <v>65</v>
      </c>
      <c r="B27848">
        <v>1.5</v>
      </c>
      <c r="C27848">
        <v>0</v>
      </c>
      <c r="D27848" s="4">
        <v>9.7739137709140691E-4</v>
      </c>
      <c r="E27848" s="4"/>
    </row>
    <row r="27849" spans="1:5" x14ac:dyDescent="0.2">
      <c r="A27849" t="s">
        <v>66</v>
      </c>
      <c r="B27849">
        <v>1.5</v>
      </c>
      <c r="C27849">
        <v>0</v>
      </c>
      <c r="D27849">
        <v>4.4064721441827698E-4</v>
      </c>
    </row>
    <row r="27850" spans="1:5" x14ac:dyDescent="0.2">
      <c r="A27850" t="s">
        <v>65</v>
      </c>
      <c r="B27850">
        <v>2</v>
      </c>
      <c r="C27850">
        <v>0</v>
      </c>
      <c r="D27850" s="4">
        <v>4.5241299631015804E-6</v>
      </c>
      <c r="E27850" s="4"/>
    </row>
    <row r="27851" spans="1:5" x14ac:dyDescent="0.2">
      <c r="A27851" t="s">
        <v>66</v>
      </c>
      <c r="B27851">
        <v>2</v>
      </c>
      <c r="C27851">
        <v>0</v>
      </c>
      <c r="D27851" s="4">
        <v>5.9836838772753199E-5</v>
      </c>
      <c r="E27851" s="4"/>
    </row>
    <row r="27852" spans="1:5" x14ac:dyDescent="0.2">
      <c r="A27852" t="s">
        <v>65</v>
      </c>
      <c r="B27852">
        <v>0.01</v>
      </c>
      <c r="C27852">
        <v>1</v>
      </c>
      <c r="D27852">
        <v>9.2527441680431297E-2</v>
      </c>
    </row>
    <row r="27853" spans="1:5" x14ac:dyDescent="0.2">
      <c r="A27853" t="s">
        <v>66</v>
      </c>
      <c r="B27853">
        <v>0.01</v>
      </c>
      <c r="C27853">
        <v>1</v>
      </c>
      <c r="D27853">
        <v>4.5967809855937902E-2</v>
      </c>
    </row>
    <row r="27854" spans="1:5" x14ac:dyDescent="0.2">
      <c r="A27854" t="s">
        <v>65</v>
      </c>
      <c r="B27854">
        <v>0.02</v>
      </c>
      <c r="C27854">
        <v>1</v>
      </c>
      <c r="D27854">
        <v>0.98485839366912797</v>
      </c>
    </row>
    <row r="27855" spans="1:5" x14ac:dyDescent="0.2">
      <c r="A27855" t="s">
        <v>66</v>
      </c>
      <c r="B27855">
        <v>0.02</v>
      </c>
      <c r="C27855">
        <v>1</v>
      </c>
      <c r="D27855" s="4">
        <v>0.82853770256042403</v>
      </c>
    </row>
    <row r="27856" spans="1:5" x14ac:dyDescent="0.2">
      <c r="A27856" t="s">
        <v>65</v>
      </c>
      <c r="B27856">
        <v>0.05</v>
      </c>
      <c r="C27856">
        <v>1</v>
      </c>
      <c r="D27856">
        <v>0.11061442643404</v>
      </c>
    </row>
    <row r="27857" spans="1:5" x14ac:dyDescent="0.2">
      <c r="A27857" t="s">
        <v>66</v>
      </c>
      <c r="B27857">
        <v>0.05</v>
      </c>
      <c r="C27857">
        <v>1</v>
      </c>
      <c r="D27857">
        <v>0.60509330034255904</v>
      </c>
    </row>
    <row r="27858" spans="1:5" x14ac:dyDescent="0.2">
      <c r="A27858" t="s">
        <v>65</v>
      </c>
      <c r="B27858">
        <v>0.1</v>
      </c>
      <c r="C27858">
        <v>1</v>
      </c>
      <c r="D27858">
        <v>7.7763862907886505E-2</v>
      </c>
    </row>
    <row r="27859" spans="1:5" x14ac:dyDescent="0.2">
      <c r="A27859" t="s">
        <v>66</v>
      </c>
      <c r="B27859">
        <v>0.1</v>
      </c>
      <c r="C27859">
        <v>1</v>
      </c>
      <c r="D27859">
        <v>0.48071062564849798</v>
      </c>
    </row>
    <row r="27860" spans="1:5" x14ac:dyDescent="0.2">
      <c r="A27860" t="s">
        <v>65</v>
      </c>
      <c r="B27860">
        <v>0.2</v>
      </c>
      <c r="C27860">
        <v>1</v>
      </c>
      <c r="D27860">
        <v>0.96453356742858798</v>
      </c>
    </row>
    <row r="27861" spans="1:5" x14ac:dyDescent="0.2">
      <c r="A27861" t="s">
        <v>66</v>
      </c>
      <c r="B27861">
        <v>0.2</v>
      </c>
      <c r="C27861">
        <v>1</v>
      </c>
      <c r="D27861">
        <v>0.89126634597778298</v>
      </c>
    </row>
    <row r="27862" spans="1:5" x14ac:dyDescent="0.2">
      <c r="A27862" t="s">
        <v>65</v>
      </c>
      <c r="B27862">
        <v>0.5</v>
      </c>
      <c r="C27862">
        <v>1</v>
      </c>
      <c r="D27862">
        <v>0.57184833288192705</v>
      </c>
    </row>
    <row r="27863" spans="1:5" x14ac:dyDescent="0.2">
      <c r="A27863" t="s">
        <v>66</v>
      </c>
      <c r="B27863">
        <v>0.5</v>
      </c>
      <c r="C27863">
        <v>1</v>
      </c>
      <c r="D27863" s="4">
        <v>0.26813116669654802</v>
      </c>
      <c r="E27863" s="4"/>
    </row>
    <row r="27864" spans="1:5" x14ac:dyDescent="0.2">
      <c r="A27864" t="s">
        <v>65</v>
      </c>
      <c r="B27864">
        <v>1</v>
      </c>
      <c r="C27864">
        <v>1</v>
      </c>
      <c r="D27864" s="4">
        <v>0.84489828348159701</v>
      </c>
    </row>
    <row r="27865" spans="1:5" x14ac:dyDescent="0.2">
      <c r="A27865" t="s">
        <v>66</v>
      </c>
      <c r="B27865">
        <v>1</v>
      </c>
      <c r="C27865">
        <v>1</v>
      </c>
      <c r="D27865" s="4">
        <v>0.87219417095184304</v>
      </c>
    </row>
    <row r="27866" spans="1:5" x14ac:dyDescent="0.2">
      <c r="A27866" t="s">
        <v>65</v>
      </c>
      <c r="B27866">
        <v>1.5</v>
      </c>
      <c r="C27866">
        <v>1</v>
      </c>
      <c r="D27866" s="4">
        <v>0.76257312297821001</v>
      </c>
    </row>
    <row r="27867" spans="1:5" x14ac:dyDescent="0.2">
      <c r="A27867" t="s">
        <v>66</v>
      </c>
      <c r="B27867">
        <v>1.5</v>
      </c>
      <c r="C27867">
        <v>1</v>
      </c>
      <c r="D27867" s="4">
        <v>0.89028555154800404</v>
      </c>
    </row>
    <row r="27868" spans="1:5" x14ac:dyDescent="0.2">
      <c r="A27868" t="s">
        <v>65</v>
      </c>
      <c r="B27868">
        <v>2</v>
      </c>
      <c r="C27868">
        <v>1</v>
      </c>
      <c r="D27868">
        <v>0.99885106086730902</v>
      </c>
    </row>
    <row r="27869" spans="1:5" x14ac:dyDescent="0.2">
      <c r="A27869" t="s">
        <v>66</v>
      </c>
      <c r="B27869">
        <v>2</v>
      </c>
      <c r="C27869">
        <v>1</v>
      </c>
      <c r="D27869">
        <v>0.99807643890380804</v>
      </c>
    </row>
    <row r="27870" spans="1:5" x14ac:dyDescent="0.2">
      <c r="A27870" t="s">
        <v>65</v>
      </c>
      <c r="B27870">
        <v>0.01</v>
      </c>
      <c r="C27870">
        <v>0</v>
      </c>
      <c r="D27870" s="4">
        <v>2.52033510150795E-6</v>
      </c>
      <c r="E27870" s="4"/>
    </row>
    <row r="27871" spans="1:5" x14ac:dyDescent="0.2">
      <c r="A27871" t="s">
        <v>66</v>
      </c>
      <c r="B27871">
        <v>0.01</v>
      </c>
      <c r="C27871">
        <v>0</v>
      </c>
      <c r="D27871" s="4">
        <v>1.47313983234198E-6</v>
      </c>
      <c r="E27871" s="4"/>
    </row>
    <row r="27872" spans="1:5" x14ac:dyDescent="0.2">
      <c r="A27872" t="s">
        <v>65</v>
      </c>
      <c r="B27872">
        <v>0.02</v>
      </c>
      <c r="C27872">
        <v>0</v>
      </c>
      <c r="D27872" s="4">
        <v>2.4508934075129201E-5</v>
      </c>
      <c r="E27872" s="4"/>
    </row>
    <row r="27873" spans="1:5" x14ac:dyDescent="0.2">
      <c r="A27873" t="s">
        <v>66</v>
      </c>
      <c r="B27873">
        <v>0.02</v>
      </c>
      <c r="C27873">
        <v>0</v>
      </c>
      <c r="D27873" s="4">
        <v>2.01748953259084E-5</v>
      </c>
      <c r="E27873" s="4"/>
    </row>
    <row r="27874" spans="1:5" x14ac:dyDescent="0.2">
      <c r="A27874" t="s">
        <v>65</v>
      </c>
      <c r="B27874">
        <v>0.05</v>
      </c>
      <c r="C27874">
        <v>0</v>
      </c>
      <c r="D27874" s="4">
        <v>9.5143802464008297E-3</v>
      </c>
      <c r="E27874" s="4"/>
    </row>
    <row r="27875" spans="1:5" x14ac:dyDescent="0.2">
      <c r="A27875" t="s">
        <v>66</v>
      </c>
      <c r="B27875">
        <v>0.05</v>
      </c>
      <c r="C27875">
        <v>0</v>
      </c>
      <c r="D27875" s="4">
        <v>8.1929856605711393E-6</v>
      </c>
      <c r="E27875" s="4"/>
    </row>
    <row r="27876" spans="1:5" x14ac:dyDescent="0.2">
      <c r="A27876" t="s">
        <v>65</v>
      </c>
      <c r="B27876">
        <v>0.1</v>
      </c>
      <c r="C27876">
        <v>0</v>
      </c>
      <c r="D27876" s="4">
        <v>1.4866741548758E-4</v>
      </c>
      <c r="E27876" s="4"/>
    </row>
    <row r="27877" spans="1:5" x14ac:dyDescent="0.2">
      <c r="A27877" t="s">
        <v>66</v>
      </c>
      <c r="B27877">
        <v>0.1</v>
      </c>
      <c r="C27877">
        <v>0</v>
      </c>
      <c r="D27877" s="4">
        <v>5.0228391046402902E-7</v>
      </c>
      <c r="E27877" s="4"/>
    </row>
    <row r="27878" spans="1:5" x14ac:dyDescent="0.2">
      <c r="A27878" t="s">
        <v>65</v>
      </c>
      <c r="B27878">
        <v>0.2</v>
      </c>
      <c r="C27878">
        <v>0</v>
      </c>
      <c r="D27878">
        <v>1.15017021016683E-4</v>
      </c>
      <c r="E27878" s="4"/>
    </row>
    <row r="27879" spans="1:5" x14ac:dyDescent="0.2">
      <c r="A27879" t="s">
        <v>66</v>
      </c>
      <c r="B27879">
        <v>0.2</v>
      </c>
      <c r="C27879">
        <v>0</v>
      </c>
      <c r="D27879" s="4">
        <v>8.0230100138578496E-5</v>
      </c>
      <c r="E27879" s="4"/>
    </row>
    <row r="27880" spans="1:5" x14ac:dyDescent="0.2">
      <c r="A27880" t="s">
        <v>65</v>
      </c>
      <c r="B27880">
        <v>0.5</v>
      </c>
      <c r="C27880">
        <v>0</v>
      </c>
      <c r="D27880" s="4">
        <v>6.8087341787759201E-5</v>
      </c>
      <c r="E27880" s="4"/>
    </row>
    <row r="27881" spans="1:5" x14ac:dyDescent="0.2">
      <c r="A27881" t="s">
        <v>66</v>
      </c>
      <c r="B27881">
        <v>0.5</v>
      </c>
      <c r="C27881">
        <v>0</v>
      </c>
      <c r="D27881" s="4">
        <v>1.4078574395171E-6</v>
      </c>
      <c r="E27881" s="4"/>
    </row>
    <row r="27882" spans="1:5" x14ac:dyDescent="0.2">
      <c r="A27882" t="s">
        <v>65</v>
      </c>
      <c r="B27882">
        <v>1</v>
      </c>
      <c r="C27882">
        <v>0</v>
      </c>
      <c r="D27882" s="4">
        <v>2.23422612180002E-5</v>
      </c>
      <c r="E27882" s="4"/>
    </row>
    <row r="27883" spans="1:5" x14ac:dyDescent="0.2">
      <c r="A27883" t="s">
        <v>66</v>
      </c>
      <c r="B27883">
        <v>1</v>
      </c>
      <c r="C27883">
        <v>0</v>
      </c>
      <c r="D27883" s="4">
        <v>3.1594576284987798E-5</v>
      </c>
      <c r="E27883" s="4"/>
    </row>
    <row r="27884" spans="1:5" x14ac:dyDescent="0.2">
      <c r="A27884" t="s">
        <v>65</v>
      </c>
      <c r="B27884">
        <v>1.5</v>
      </c>
      <c r="C27884">
        <v>0</v>
      </c>
      <c r="D27884" s="4">
        <v>7.6358692240319198E-6</v>
      </c>
      <c r="E27884" s="4"/>
    </row>
    <row r="27885" spans="1:5" x14ac:dyDescent="0.2">
      <c r="A27885" t="s">
        <v>66</v>
      </c>
      <c r="B27885">
        <v>1.5</v>
      </c>
      <c r="C27885">
        <v>0</v>
      </c>
      <c r="D27885" s="4">
        <v>2.22973903873935E-5</v>
      </c>
      <c r="E27885" s="4"/>
    </row>
    <row r="27886" spans="1:5" x14ac:dyDescent="0.2">
      <c r="A27886" t="s">
        <v>65</v>
      </c>
      <c r="B27886">
        <v>2</v>
      </c>
      <c r="C27886">
        <v>0</v>
      </c>
      <c r="D27886" s="4">
        <v>2.66927290795138E-5</v>
      </c>
      <c r="E27886" s="4"/>
    </row>
    <row r="27887" spans="1:5" x14ac:dyDescent="0.2">
      <c r="A27887" t="s">
        <v>66</v>
      </c>
      <c r="B27887">
        <v>2</v>
      </c>
      <c r="C27887">
        <v>0</v>
      </c>
      <c r="D27887" s="4">
        <v>4.9420859795645802E-6</v>
      </c>
      <c r="E27887" s="4"/>
    </row>
    <row r="27888" spans="1:5" x14ac:dyDescent="0.2">
      <c r="A27888" t="s">
        <v>65</v>
      </c>
      <c r="B27888">
        <v>0.01</v>
      </c>
      <c r="C27888">
        <v>1</v>
      </c>
      <c r="D27888">
        <v>3.0677889008074999E-3</v>
      </c>
    </row>
    <row r="27889" spans="1:5" x14ac:dyDescent="0.2">
      <c r="A27889" t="s">
        <v>66</v>
      </c>
      <c r="B27889">
        <v>0.01</v>
      </c>
      <c r="C27889">
        <v>1</v>
      </c>
      <c r="D27889">
        <v>2.7477383264340401E-4</v>
      </c>
      <c r="E27889" s="4"/>
    </row>
    <row r="27890" spans="1:5" x14ac:dyDescent="0.2">
      <c r="A27890" t="s">
        <v>65</v>
      </c>
      <c r="B27890">
        <v>0.02</v>
      </c>
      <c r="C27890">
        <v>1</v>
      </c>
      <c r="D27890" s="4">
        <v>4.4440835714340203E-2</v>
      </c>
    </row>
    <row r="27891" spans="1:5" x14ac:dyDescent="0.2">
      <c r="A27891" t="s">
        <v>66</v>
      </c>
      <c r="B27891">
        <v>0.02</v>
      </c>
      <c r="C27891">
        <v>1</v>
      </c>
      <c r="D27891" s="4">
        <v>7.2979712858796102E-3</v>
      </c>
    </row>
    <row r="27892" spans="1:5" x14ac:dyDescent="0.2">
      <c r="A27892" t="s">
        <v>65</v>
      </c>
      <c r="B27892">
        <v>0.05</v>
      </c>
      <c r="C27892">
        <v>1</v>
      </c>
      <c r="D27892">
        <v>0.65658408403396595</v>
      </c>
    </row>
    <row r="27893" spans="1:5" x14ac:dyDescent="0.2">
      <c r="A27893" t="s">
        <v>66</v>
      </c>
      <c r="B27893">
        <v>0.05</v>
      </c>
      <c r="C27893">
        <v>1</v>
      </c>
      <c r="D27893">
        <v>0.59560143947601296</v>
      </c>
    </row>
    <row r="27894" spans="1:5" x14ac:dyDescent="0.2">
      <c r="A27894" t="s">
        <v>65</v>
      </c>
      <c r="B27894">
        <v>0.1</v>
      </c>
      <c r="C27894">
        <v>1</v>
      </c>
      <c r="D27894">
        <v>0.841355681419372</v>
      </c>
    </row>
    <row r="27895" spans="1:5" x14ac:dyDescent="0.2">
      <c r="A27895" t="s">
        <v>66</v>
      </c>
      <c r="B27895">
        <v>0.1</v>
      </c>
      <c r="C27895">
        <v>1</v>
      </c>
      <c r="D27895" s="4">
        <v>0.46846133470535201</v>
      </c>
    </row>
    <row r="27896" spans="1:5" x14ac:dyDescent="0.2">
      <c r="A27896" t="s">
        <v>65</v>
      </c>
      <c r="B27896">
        <v>0.2</v>
      </c>
      <c r="C27896">
        <v>1</v>
      </c>
      <c r="D27896">
        <v>0.98595494031906095</v>
      </c>
    </row>
    <row r="27897" spans="1:5" x14ac:dyDescent="0.2">
      <c r="A27897" t="s">
        <v>66</v>
      </c>
      <c r="B27897">
        <v>0.2</v>
      </c>
      <c r="C27897">
        <v>1</v>
      </c>
      <c r="D27897">
        <v>0.99254077672958296</v>
      </c>
    </row>
    <row r="27898" spans="1:5" x14ac:dyDescent="0.2">
      <c r="A27898" t="s">
        <v>65</v>
      </c>
      <c r="B27898">
        <v>0.5</v>
      </c>
      <c r="C27898">
        <v>1</v>
      </c>
      <c r="D27898">
        <v>0.86009210348129195</v>
      </c>
    </row>
    <row r="27899" spans="1:5" x14ac:dyDescent="0.2">
      <c r="A27899" t="s">
        <v>66</v>
      </c>
      <c r="B27899">
        <v>0.5</v>
      </c>
      <c r="C27899">
        <v>1</v>
      </c>
      <c r="D27899">
        <v>0.85791546106338501</v>
      </c>
    </row>
    <row r="27900" spans="1:5" x14ac:dyDescent="0.2">
      <c r="A27900" t="s">
        <v>65</v>
      </c>
      <c r="B27900">
        <v>1</v>
      </c>
      <c r="C27900">
        <v>1</v>
      </c>
      <c r="D27900">
        <v>0.98364061117172197</v>
      </c>
    </row>
    <row r="27901" spans="1:5" x14ac:dyDescent="0.2">
      <c r="A27901" t="s">
        <v>66</v>
      </c>
      <c r="B27901">
        <v>1</v>
      </c>
      <c r="C27901">
        <v>1</v>
      </c>
      <c r="D27901">
        <v>0.96451568603515603</v>
      </c>
    </row>
    <row r="27902" spans="1:5" x14ac:dyDescent="0.2">
      <c r="A27902" t="s">
        <v>65</v>
      </c>
      <c r="B27902">
        <v>1.5</v>
      </c>
      <c r="C27902">
        <v>1</v>
      </c>
      <c r="D27902">
        <v>0.106040172278881</v>
      </c>
    </row>
    <row r="27903" spans="1:5" x14ac:dyDescent="0.2">
      <c r="A27903" t="s">
        <v>66</v>
      </c>
      <c r="B27903">
        <v>1.5</v>
      </c>
      <c r="C27903">
        <v>1</v>
      </c>
      <c r="D27903">
        <v>4.0407128632068599E-2</v>
      </c>
    </row>
    <row r="27904" spans="1:5" x14ac:dyDescent="0.2">
      <c r="A27904" t="s">
        <v>65</v>
      </c>
      <c r="B27904">
        <v>2</v>
      </c>
      <c r="C27904">
        <v>1</v>
      </c>
      <c r="D27904">
        <v>0.99811649322509699</v>
      </c>
    </row>
    <row r="27905" spans="1:5" x14ac:dyDescent="0.2">
      <c r="A27905" t="s">
        <v>66</v>
      </c>
      <c r="B27905">
        <v>2</v>
      </c>
      <c r="C27905">
        <v>1</v>
      </c>
      <c r="D27905">
        <v>0.97443401813507002</v>
      </c>
    </row>
    <row r="27906" spans="1:5" x14ac:dyDescent="0.2">
      <c r="A27906" t="s">
        <v>65</v>
      </c>
      <c r="B27906">
        <v>0.01</v>
      </c>
      <c r="C27906">
        <v>0</v>
      </c>
      <c r="D27906" s="4">
        <v>2.3651247829547999E-5</v>
      </c>
      <c r="E27906" s="4"/>
    </row>
    <row r="27907" spans="1:5" x14ac:dyDescent="0.2">
      <c r="A27907" t="s">
        <v>66</v>
      </c>
      <c r="B27907">
        <v>0.01</v>
      </c>
      <c r="C27907">
        <v>0</v>
      </c>
      <c r="D27907" s="4">
        <v>3.9571397792315097E-5</v>
      </c>
      <c r="E27907" s="4"/>
    </row>
    <row r="27908" spans="1:5" x14ac:dyDescent="0.2">
      <c r="A27908" t="s">
        <v>65</v>
      </c>
      <c r="B27908">
        <v>0.02</v>
      </c>
      <c r="C27908">
        <v>0</v>
      </c>
      <c r="D27908">
        <v>1.03154925454873E-4</v>
      </c>
      <c r="E27908" s="4"/>
    </row>
    <row r="27909" spans="1:5" x14ac:dyDescent="0.2">
      <c r="A27909" t="s">
        <v>66</v>
      </c>
      <c r="B27909">
        <v>0.02</v>
      </c>
      <c r="C27909">
        <v>0</v>
      </c>
      <c r="D27909" s="4">
        <v>3.0590223332183002E-7</v>
      </c>
      <c r="E27909" s="4"/>
    </row>
    <row r="27910" spans="1:5" x14ac:dyDescent="0.2">
      <c r="A27910" t="s">
        <v>65</v>
      </c>
      <c r="B27910">
        <v>0.05</v>
      </c>
      <c r="C27910">
        <v>0</v>
      </c>
      <c r="D27910">
        <v>0.44072473049163802</v>
      </c>
    </row>
    <row r="27911" spans="1:5" x14ac:dyDescent="0.2">
      <c r="A27911" t="s">
        <v>66</v>
      </c>
      <c r="B27911">
        <v>0.05</v>
      </c>
      <c r="C27911">
        <v>0</v>
      </c>
      <c r="D27911" s="4">
        <v>5.0637667300179601E-4</v>
      </c>
      <c r="E27911" s="4"/>
    </row>
    <row r="27912" spans="1:5" x14ac:dyDescent="0.2">
      <c r="A27912" t="s">
        <v>65</v>
      </c>
      <c r="B27912">
        <v>0.1</v>
      </c>
      <c r="C27912">
        <v>0</v>
      </c>
      <c r="D27912" s="4">
        <v>2.93129392048285E-6</v>
      </c>
      <c r="E27912" s="4"/>
    </row>
    <row r="27913" spans="1:5" x14ac:dyDescent="0.2">
      <c r="A27913" t="s">
        <v>66</v>
      </c>
      <c r="B27913">
        <v>0.1</v>
      </c>
      <c r="C27913">
        <v>0</v>
      </c>
      <c r="D27913" s="4">
        <v>4.2965752072632302E-4</v>
      </c>
      <c r="E27913" s="4"/>
    </row>
    <row r="27914" spans="1:5" x14ac:dyDescent="0.2">
      <c r="A27914" t="s">
        <v>65</v>
      </c>
      <c r="B27914">
        <v>0.2</v>
      </c>
      <c r="C27914">
        <v>0</v>
      </c>
      <c r="D27914">
        <v>3.6135353147983499E-3</v>
      </c>
    </row>
    <row r="27915" spans="1:5" x14ac:dyDescent="0.2">
      <c r="A27915" t="s">
        <v>66</v>
      </c>
      <c r="B27915">
        <v>0.2</v>
      </c>
      <c r="C27915">
        <v>0</v>
      </c>
      <c r="D27915" s="4">
        <v>6.9112320488784403E-6</v>
      </c>
      <c r="E27915" s="4"/>
    </row>
    <row r="27916" spans="1:5" x14ac:dyDescent="0.2">
      <c r="A27916" t="s">
        <v>65</v>
      </c>
      <c r="B27916">
        <v>0.5</v>
      </c>
      <c r="C27916">
        <v>0</v>
      </c>
      <c r="D27916">
        <v>8.9749926701188001E-4</v>
      </c>
      <c r="E27916" s="4"/>
    </row>
    <row r="27917" spans="1:5" x14ac:dyDescent="0.2">
      <c r="A27917" t="s">
        <v>66</v>
      </c>
      <c r="B27917">
        <v>0.5</v>
      </c>
      <c r="C27917">
        <v>0</v>
      </c>
      <c r="D27917" s="4">
        <v>3.9673534047324197E-5</v>
      </c>
      <c r="E27917" s="4"/>
    </row>
    <row r="27918" spans="1:5" x14ac:dyDescent="0.2">
      <c r="A27918" t="s">
        <v>65</v>
      </c>
      <c r="B27918">
        <v>1</v>
      </c>
      <c r="C27918">
        <v>0</v>
      </c>
      <c r="D27918">
        <v>6.2927911058068197E-3</v>
      </c>
    </row>
    <row r="27919" spans="1:5" x14ac:dyDescent="0.2">
      <c r="A27919" t="s">
        <v>66</v>
      </c>
      <c r="B27919">
        <v>1</v>
      </c>
      <c r="C27919">
        <v>0</v>
      </c>
      <c r="D27919" s="4">
        <v>1.50525565913994E-5</v>
      </c>
      <c r="E27919" s="4"/>
    </row>
    <row r="27920" spans="1:5" x14ac:dyDescent="0.2">
      <c r="A27920" t="s">
        <v>65</v>
      </c>
      <c r="B27920">
        <v>1.5</v>
      </c>
      <c r="C27920">
        <v>0</v>
      </c>
      <c r="D27920" s="4">
        <v>4.4427291868487298E-5</v>
      </c>
      <c r="E27920" s="4"/>
    </row>
    <row r="27921" spans="1:5" x14ac:dyDescent="0.2">
      <c r="A27921" t="s">
        <v>66</v>
      </c>
      <c r="B27921">
        <v>1.5</v>
      </c>
      <c r="C27921">
        <v>0</v>
      </c>
      <c r="D27921" s="4">
        <v>2.66080809524282E-4</v>
      </c>
      <c r="E27921" s="4"/>
    </row>
    <row r="27922" spans="1:5" x14ac:dyDescent="0.2">
      <c r="A27922" t="s">
        <v>65</v>
      </c>
      <c r="B27922">
        <v>2</v>
      </c>
      <c r="C27922">
        <v>0</v>
      </c>
      <c r="D27922">
        <v>1.66469180840067E-4</v>
      </c>
    </row>
    <row r="27923" spans="1:5" x14ac:dyDescent="0.2">
      <c r="A27923" t="s">
        <v>66</v>
      </c>
      <c r="B27923">
        <v>2</v>
      </c>
      <c r="C27923">
        <v>0</v>
      </c>
      <c r="D27923" s="4">
        <v>1.57555280111409E-6</v>
      </c>
      <c r="E27923" s="4"/>
    </row>
    <row r="27924" spans="1:5" x14ac:dyDescent="0.2">
      <c r="A27924" t="s">
        <v>65</v>
      </c>
      <c r="B27924">
        <v>0.01</v>
      </c>
      <c r="C27924">
        <v>1</v>
      </c>
      <c r="D27924" s="4">
        <v>3.0590223332183002E-7</v>
      </c>
      <c r="E27924" s="4"/>
    </row>
    <row r="27925" spans="1:5" x14ac:dyDescent="0.2">
      <c r="A27925" t="s">
        <v>66</v>
      </c>
      <c r="B27925">
        <v>0.01</v>
      </c>
      <c r="C27925">
        <v>1</v>
      </c>
      <c r="D27925" s="4">
        <v>2.3570730263600099E-5</v>
      </c>
      <c r="E27925" s="4"/>
    </row>
    <row r="27926" spans="1:5" x14ac:dyDescent="0.2">
      <c r="A27926" t="s">
        <v>65</v>
      </c>
      <c r="B27926">
        <v>0.02</v>
      </c>
      <c r="C27926">
        <v>1</v>
      </c>
      <c r="D27926">
        <v>0.17228259146213501</v>
      </c>
    </row>
    <row r="27927" spans="1:5" x14ac:dyDescent="0.2">
      <c r="A27927" t="s">
        <v>66</v>
      </c>
      <c r="B27927">
        <v>0.02</v>
      </c>
      <c r="C27927">
        <v>1</v>
      </c>
      <c r="D27927">
        <v>1.7954251961782501E-3</v>
      </c>
    </row>
    <row r="27928" spans="1:5" x14ac:dyDescent="0.2">
      <c r="A27928" t="s">
        <v>65</v>
      </c>
      <c r="B27928">
        <v>0.05</v>
      </c>
      <c r="C27928">
        <v>1</v>
      </c>
      <c r="D27928">
        <v>0.108702011406421</v>
      </c>
    </row>
    <row r="27929" spans="1:5" x14ac:dyDescent="0.2">
      <c r="A27929" t="s">
        <v>66</v>
      </c>
      <c r="B27929">
        <v>0.05</v>
      </c>
      <c r="C27929">
        <v>1</v>
      </c>
      <c r="D27929" s="4">
        <v>0.131114676594734</v>
      </c>
    </row>
    <row r="27930" spans="1:5" x14ac:dyDescent="0.2">
      <c r="A27930" t="s">
        <v>65</v>
      </c>
      <c r="B27930">
        <v>0.1</v>
      </c>
      <c r="C27930">
        <v>1</v>
      </c>
      <c r="D27930">
        <v>0.99669742584228505</v>
      </c>
    </row>
    <row r="27931" spans="1:5" x14ac:dyDescent="0.2">
      <c r="A27931" t="s">
        <v>66</v>
      </c>
      <c r="B27931">
        <v>0.1</v>
      </c>
      <c r="C27931">
        <v>1</v>
      </c>
      <c r="D27931">
        <v>0.95771515369415205</v>
      </c>
    </row>
    <row r="27932" spans="1:5" x14ac:dyDescent="0.2">
      <c r="A27932" t="s">
        <v>65</v>
      </c>
      <c r="B27932">
        <v>0.2</v>
      </c>
      <c r="C27932">
        <v>1</v>
      </c>
      <c r="D27932">
        <v>0.75615054368972701</v>
      </c>
    </row>
    <row r="27933" spans="1:5" x14ac:dyDescent="0.2">
      <c r="A27933" t="s">
        <v>66</v>
      </c>
      <c r="B27933">
        <v>0.2</v>
      </c>
      <c r="C27933">
        <v>1</v>
      </c>
      <c r="D27933">
        <v>0.34107625484466497</v>
      </c>
    </row>
    <row r="27934" spans="1:5" x14ac:dyDescent="0.2">
      <c r="A27934" t="s">
        <v>65</v>
      </c>
      <c r="B27934">
        <v>0.5</v>
      </c>
      <c r="C27934">
        <v>1</v>
      </c>
      <c r="D27934">
        <v>0.99970489740371704</v>
      </c>
    </row>
    <row r="27935" spans="1:5" x14ac:dyDescent="0.2">
      <c r="A27935" t="s">
        <v>66</v>
      </c>
      <c r="B27935">
        <v>0.5</v>
      </c>
      <c r="C27935">
        <v>1</v>
      </c>
      <c r="D27935">
        <v>0.99873644113540605</v>
      </c>
    </row>
    <row r="27936" spans="1:5" x14ac:dyDescent="0.2">
      <c r="A27936" t="s">
        <v>65</v>
      </c>
      <c r="B27936">
        <v>1</v>
      </c>
      <c r="C27936">
        <v>1</v>
      </c>
      <c r="D27936">
        <v>0.97536963224411</v>
      </c>
    </row>
    <row r="27937" spans="1:5" x14ac:dyDescent="0.2">
      <c r="A27937" t="s">
        <v>66</v>
      </c>
      <c r="B27937">
        <v>1</v>
      </c>
      <c r="C27937">
        <v>1</v>
      </c>
      <c r="D27937">
        <v>0.96649587154388406</v>
      </c>
    </row>
    <row r="27938" spans="1:5" x14ac:dyDescent="0.2">
      <c r="A27938" t="s">
        <v>65</v>
      </c>
      <c r="B27938">
        <v>1.5</v>
      </c>
      <c r="C27938">
        <v>1</v>
      </c>
      <c r="D27938">
        <v>0.98847055435180597</v>
      </c>
    </row>
    <row r="27939" spans="1:5" x14ac:dyDescent="0.2">
      <c r="A27939" t="s">
        <v>66</v>
      </c>
      <c r="B27939">
        <v>1.5</v>
      </c>
      <c r="C27939">
        <v>1</v>
      </c>
      <c r="D27939">
        <v>0.97188371419906605</v>
      </c>
    </row>
    <row r="27940" spans="1:5" x14ac:dyDescent="0.2">
      <c r="A27940" t="s">
        <v>65</v>
      </c>
      <c r="B27940">
        <v>2</v>
      </c>
      <c r="C27940">
        <v>1</v>
      </c>
      <c r="D27940">
        <v>0.70641887187957697</v>
      </c>
    </row>
    <row r="27941" spans="1:5" x14ac:dyDescent="0.2">
      <c r="A27941" t="s">
        <v>66</v>
      </c>
      <c r="B27941">
        <v>2</v>
      </c>
      <c r="C27941">
        <v>1</v>
      </c>
      <c r="D27941">
        <v>0.63776731491088801</v>
      </c>
    </row>
    <row r="27942" spans="1:5" x14ac:dyDescent="0.2">
      <c r="A27942" t="s">
        <v>65</v>
      </c>
      <c r="B27942">
        <v>0.01</v>
      </c>
      <c r="C27942">
        <v>0</v>
      </c>
      <c r="D27942" s="4">
        <v>2.25061579840257E-4</v>
      </c>
    </row>
    <row r="27943" spans="1:5" x14ac:dyDescent="0.2">
      <c r="A27943" t="s">
        <v>66</v>
      </c>
      <c r="B27943">
        <v>0.01</v>
      </c>
      <c r="C27943">
        <v>0</v>
      </c>
      <c r="D27943" s="4">
        <v>1.9384443294256901E-4</v>
      </c>
      <c r="E27943" s="4"/>
    </row>
    <row r="27944" spans="1:5" x14ac:dyDescent="0.2">
      <c r="A27944" t="s">
        <v>65</v>
      </c>
      <c r="B27944">
        <v>0.02</v>
      </c>
      <c r="C27944">
        <v>0</v>
      </c>
      <c r="D27944" s="4">
        <v>3.1259751267498298E-5</v>
      </c>
      <c r="E27944" s="4"/>
    </row>
    <row r="27945" spans="1:5" x14ac:dyDescent="0.2">
      <c r="A27945" t="s">
        <v>66</v>
      </c>
      <c r="B27945">
        <v>0.02</v>
      </c>
      <c r="C27945">
        <v>0</v>
      </c>
      <c r="D27945" s="4">
        <v>3.4331812912569102E-6</v>
      </c>
      <c r="E27945" s="4"/>
    </row>
    <row r="27946" spans="1:5" x14ac:dyDescent="0.2">
      <c r="A27946" t="s">
        <v>65</v>
      </c>
      <c r="B27946">
        <v>0.05</v>
      </c>
      <c r="C27946">
        <v>0</v>
      </c>
      <c r="D27946" s="4">
        <v>2.5623891269788103E-4</v>
      </c>
      <c r="E27946" s="4"/>
    </row>
    <row r="27947" spans="1:5" x14ac:dyDescent="0.2">
      <c r="A27947" t="s">
        <v>66</v>
      </c>
      <c r="B27947">
        <v>0.05</v>
      </c>
      <c r="C27947">
        <v>0</v>
      </c>
      <c r="D27947" s="4">
        <v>1.9592176613514301E-5</v>
      </c>
      <c r="E27947" s="4"/>
    </row>
    <row r="27948" spans="1:5" x14ac:dyDescent="0.2">
      <c r="A27948" t="s">
        <v>65</v>
      </c>
      <c r="B27948">
        <v>0.1</v>
      </c>
      <c r="C27948">
        <v>0</v>
      </c>
      <c r="D27948" s="4">
        <v>0.49008765816688499</v>
      </c>
    </row>
    <row r="27949" spans="1:5" x14ac:dyDescent="0.2">
      <c r="A27949" t="s">
        <v>66</v>
      </c>
      <c r="B27949">
        <v>0.1</v>
      </c>
      <c r="C27949">
        <v>0</v>
      </c>
      <c r="D27949" s="4">
        <v>3.69487497664522E-6</v>
      </c>
      <c r="E27949" s="4"/>
    </row>
    <row r="27950" spans="1:5" x14ac:dyDescent="0.2">
      <c r="A27950" t="s">
        <v>65</v>
      </c>
      <c r="B27950">
        <v>0.2</v>
      </c>
      <c r="C27950">
        <v>0</v>
      </c>
      <c r="D27950">
        <v>4.7757886350154799E-3</v>
      </c>
    </row>
    <row r="27951" spans="1:5" x14ac:dyDescent="0.2">
      <c r="A27951" t="s">
        <v>66</v>
      </c>
      <c r="B27951">
        <v>0.2</v>
      </c>
      <c r="C27951">
        <v>0</v>
      </c>
      <c r="D27951" s="4">
        <v>2.05889537028269E-5</v>
      </c>
      <c r="E27951" s="4"/>
    </row>
    <row r="27952" spans="1:5" x14ac:dyDescent="0.2">
      <c r="A27952" t="s">
        <v>65</v>
      </c>
      <c r="B27952">
        <v>0.5</v>
      </c>
      <c r="C27952">
        <v>0</v>
      </c>
      <c r="D27952">
        <v>0.36746457219123801</v>
      </c>
    </row>
    <row r="27953" spans="1:5" x14ac:dyDescent="0.2">
      <c r="A27953" t="s">
        <v>66</v>
      </c>
      <c r="B27953">
        <v>0.5</v>
      </c>
      <c r="C27953">
        <v>0</v>
      </c>
      <c r="D27953" s="4">
        <v>6.4401435665786197E-3</v>
      </c>
    </row>
    <row r="27954" spans="1:5" x14ac:dyDescent="0.2">
      <c r="A27954" t="s">
        <v>65</v>
      </c>
      <c r="B27954">
        <v>1</v>
      </c>
      <c r="C27954">
        <v>0</v>
      </c>
      <c r="D27954" s="4">
        <v>2.3185762074717701E-6</v>
      </c>
      <c r="E27954" s="4"/>
    </row>
    <row r="27955" spans="1:5" x14ac:dyDescent="0.2">
      <c r="A27955" t="s">
        <v>66</v>
      </c>
      <c r="B27955">
        <v>1</v>
      </c>
      <c r="C27955">
        <v>0</v>
      </c>
      <c r="D27955" s="4">
        <v>1.4785234725422899E-6</v>
      </c>
      <c r="E27955" s="4"/>
    </row>
    <row r="27956" spans="1:5" x14ac:dyDescent="0.2">
      <c r="A27956" t="s">
        <v>65</v>
      </c>
      <c r="B27956">
        <v>1.5</v>
      </c>
      <c r="C27956">
        <v>0</v>
      </c>
      <c r="D27956" s="4">
        <v>1.41521959449164E-4</v>
      </c>
      <c r="E27956" s="4"/>
    </row>
    <row r="27957" spans="1:5" x14ac:dyDescent="0.2">
      <c r="A27957" t="s">
        <v>66</v>
      </c>
      <c r="B27957">
        <v>1.5</v>
      </c>
      <c r="C27957">
        <v>0</v>
      </c>
      <c r="D27957" s="4">
        <v>2.6125859221792699E-5</v>
      </c>
      <c r="E27957" s="4"/>
    </row>
    <row r="27958" spans="1:5" x14ac:dyDescent="0.2">
      <c r="A27958" t="s">
        <v>65</v>
      </c>
      <c r="B27958">
        <v>2</v>
      </c>
      <c r="C27958">
        <v>0</v>
      </c>
      <c r="D27958" s="4">
        <v>4.1289891669293798E-5</v>
      </c>
      <c r="E27958" s="4"/>
    </row>
    <row r="27959" spans="1:5" x14ac:dyDescent="0.2">
      <c r="A27959" t="s">
        <v>66</v>
      </c>
      <c r="B27959">
        <v>2</v>
      </c>
      <c r="C27959">
        <v>0</v>
      </c>
      <c r="D27959" s="4">
        <v>4.9447454512119196E-4</v>
      </c>
    </row>
    <row r="27960" spans="1:5" x14ac:dyDescent="0.2">
      <c r="A27960" t="s">
        <v>65</v>
      </c>
      <c r="B27960">
        <v>0.01</v>
      </c>
      <c r="C27960">
        <v>1</v>
      </c>
      <c r="D27960">
        <v>2.5650812312960599E-3</v>
      </c>
    </row>
    <row r="27961" spans="1:5" x14ac:dyDescent="0.2">
      <c r="A27961" t="s">
        <v>66</v>
      </c>
      <c r="B27961">
        <v>0.01</v>
      </c>
      <c r="C27961">
        <v>1</v>
      </c>
      <c r="D27961">
        <v>1.03509321343153E-3</v>
      </c>
    </row>
    <row r="27962" spans="1:5" x14ac:dyDescent="0.2">
      <c r="A27962" t="s">
        <v>65</v>
      </c>
      <c r="B27962">
        <v>0.02</v>
      </c>
      <c r="C27962">
        <v>1</v>
      </c>
      <c r="D27962">
        <v>0.418255925178527</v>
      </c>
    </row>
    <row r="27963" spans="1:5" x14ac:dyDescent="0.2">
      <c r="A27963" t="s">
        <v>66</v>
      </c>
      <c r="B27963">
        <v>0.02</v>
      </c>
      <c r="C27963">
        <v>1</v>
      </c>
      <c r="D27963" s="4">
        <v>0.15999849140644001</v>
      </c>
    </row>
    <row r="27964" spans="1:5" x14ac:dyDescent="0.2">
      <c r="A27964" t="s">
        <v>65</v>
      </c>
      <c r="B27964">
        <v>0.05</v>
      </c>
      <c r="C27964">
        <v>1</v>
      </c>
      <c r="D27964">
        <v>3.0159803107380801E-2</v>
      </c>
    </row>
    <row r="27965" spans="1:5" x14ac:dyDescent="0.2">
      <c r="A27965" t="s">
        <v>66</v>
      </c>
      <c r="B27965">
        <v>0.05</v>
      </c>
      <c r="C27965">
        <v>1</v>
      </c>
      <c r="D27965" s="4">
        <v>0.69836485385894698</v>
      </c>
    </row>
    <row r="27966" spans="1:5" x14ac:dyDescent="0.2">
      <c r="A27966" t="s">
        <v>65</v>
      </c>
      <c r="B27966">
        <v>0.1</v>
      </c>
      <c r="C27966">
        <v>1</v>
      </c>
      <c r="D27966">
        <v>5.33088529482483E-3</v>
      </c>
    </row>
    <row r="27967" spans="1:5" x14ac:dyDescent="0.2">
      <c r="A27967" t="s">
        <v>66</v>
      </c>
      <c r="B27967">
        <v>0.1</v>
      </c>
      <c r="C27967">
        <v>1</v>
      </c>
      <c r="D27967">
        <v>0.15862523019313801</v>
      </c>
      <c r="E27967" s="4"/>
    </row>
    <row r="27968" spans="1:5" x14ac:dyDescent="0.2">
      <c r="A27968" t="s">
        <v>65</v>
      </c>
      <c r="B27968">
        <v>0.2</v>
      </c>
      <c r="C27968">
        <v>1</v>
      </c>
      <c r="D27968">
        <v>0.57322514057159402</v>
      </c>
    </row>
    <row r="27969" spans="1:5" x14ac:dyDescent="0.2">
      <c r="A27969" t="s">
        <v>66</v>
      </c>
      <c r="B27969">
        <v>0.2</v>
      </c>
      <c r="C27969">
        <v>1</v>
      </c>
      <c r="D27969">
        <v>0.65557861328125</v>
      </c>
    </row>
    <row r="27970" spans="1:5" x14ac:dyDescent="0.2">
      <c r="A27970" t="s">
        <v>65</v>
      </c>
      <c r="B27970">
        <v>0.5</v>
      </c>
      <c r="C27970">
        <v>1</v>
      </c>
      <c r="D27970">
        <v>0.96097213029861395</v>
      </c>
    </row>
    <row r="27971" spans="1:5" x14ac:dyDescent="0.2">
      <c r="A27971" t="s">
        <v>66</v>
      </c>
      <c r="B27971">
        <v>0.5</v>
      </c>
      <c r="C27971">
        <v>1</v>
      </c>
      <c r="D27971">
        <v>0.80076366662979104</v>
      </c>
    </row>
    <row r="27972" spans="1:5" x14ac:dyDescent="0.2">
      <c r="A27972" t="s">
        <v>65</v>
      </c>
      <c r="B27972">
        <v>1</v>
      </c>
      <c r="C27972">
        <v>1</v>
      </c>
      <c r="D27972">
        <v>0.80178314447402899</v>
      </c>
    </row>
    <row r="27973" spans="1:5" x14ac:dyDescent="0.2">
      <c r="A27973" t="s">
        <v>66</v>
      </c>
      <c r="B27973">
        <v>1</v>
      </c>
      <c r="C27973">
        <v>1</v>
      </c>
      <c r="D27973">
        <v>3.1093645840883199E-2</v>
      </c>
    </row>
    <row r="27974" spans="1:5" x14ac:dyDescent="0.2">
      <c r="A27974" t="s">
        <v>65</v>
      </c>
      <c r="B27974">
        <v>1.5</v>
      </c>
      <c r="C27974">
        <v>1</v>
      </c>
      <c r="D27974">
        <v>0.97201669216155995</v>
      </c>
    </row>
    <row r="27975" spans="1:5" x14ac:dyDescent="0.2">
      <c r="A27975" t="s">
        <v>66</v>
      </c>
      <c r="B27975">
        <v>1.5</v>
      </c>
      <c r="C27975">
        <v>1</v>
      </c>
      <c r="D27975">
        <v>0.95086175203323298</v>
      </c>
    </row>
    <row r="27976" spans="1:5" x14ac:dyDescent="0.2">
      <c r="A27976" t="s">
        <v>65</v>
      </c>
      <c r="B27976">
        <v>2</v>
      </c>
      <c r="C27976">
        <v>1</v>
      </c>
      <c r="D27976">
        <v>0.75749838352203303</v>
      </c>
    </row>
    <row r="27977" spans="1:5" x14ac:dyDescent="0.2">
      <c r="A27977" t="s">
        <v>66</v>
      </c>
      <c r="B27977">
        <v>2</v>
      </c>
      <c r="C27977">
        <v>1</v>
      </c>
      <c r="D27977" s="4">
        <v>0.58250880241393999</v>
      </c>
    </row>
    <row r="27978" spans="1:5" x14ac:dyDescent="0.2">
      <c r="A27978" t="s">
        <v>65</v>
      </c>
      <c r="B27978">
        <v>0.01</v>
      </c>
      <c r="C27978">
        <v>0</v>
      </c>
      <c r="D27978">
        <v>4.3336537783034102E-4</v>
      </c>
    </row>
    <row r="27979" spans="1:5" x14ac:dyDescent="0.2">
      <c r="A27979" t="s">
        <v>66</v>
      </c>
      <c r="B27979">
        <v>0.01</v>
      </c>
      <c r="C27979">
        <v>0</v>
      </c>
      <c r="D27979" s="4">
        <v>2.1781839677714699E-5</v>
      </c>
      <c r="E27979" s="4"/>
    </row>
    <row r="27980" spans="1:5" x14ac:dyDescent="0.2">
      <c r="A27980" t="s">
        <v>65</v>
      </c>
      <c r="B27980">
        <v>0.02</v>
      </c>
      <c r="C27980">
        <v>0</v>
      </c>
      <c r="D27980">
        <v>1.1243979679420499E-3</v>
      </c>
    </row>
    <row r="27981" spans="1:5" x14ac:dyDescent="0.2">
      <c r="A27981" t="s">
        <v>66</v>
      </c>
      <c r="B27981">
        <v>0.02</v>
      </c>
      <c r="C27981">
        <v>0</v>
      </c>
      <c r="D27981" s="4">
        <v>1.2358229469100399E-5</v>
      </c>
      <c r="E27981" s="4"/>
    </row>
    <row r="27982" spans="1:5" x14ac:dyDescent="0.2">
      <c r="A27982" t="s">
        <v>65</v>
      </c>
      <c r="B27982">
        <v>0.05</v>
      </c>
      <c r="C27982">
        <v>0</v>
      </c>
      <c r="D27982" s="4">
        <v>3.0590223332183002E-7</v>
      </c>
      <c r="E27982" s="4"/>
    </row>
    <row r="27983" spans="1:5" x14ac:dyDescent="0.2">
      <c r="A27983" t="s">
        <v>66</v>
      </c>
      <c r="B27983">
        <v>0.05</v>
      </c>
      <c r="C27983">
        <v>0</v>
      </c>
      <c r="D27983" s="4">
        <v>4.3553282011998797E-5</v>
      </c>
      <c r="E27983" s="4"/>
    </row>
    <row r="27984" spans="1:5" x14ac:dyDescent="0.2">
      <c r="A27984" t="s">
        <v>65</v>
      </c>
      <c r="B27984">
        <v>0.1</v>
      </c>
      <c r="C27984">
        <v>0</v>
      </c>
      <c r="D27984">
        <v>5.7270919205620798E-4</v>
      </c>
    </row>
    <row r="27985" spans="1:5" x14ac:dyDescent="0.2">
      <c r="A27985" t="s">
        <v>66</v>
      </c>
      <c r="B27985">
        <v>0.1</v>
      </c>
      <c r="C27985">
        <v>0</v>
      </c>
      <c r="D27985" s="4">
        <v>1.9096711184829399E-5</v>
      </c>
      <c r="E27985" s="4"/>
    </row>
    <row r="27986" spans="1:5" x14ac:dyDescent="0.2">
      <c r="A27986" t="s">
        <v>65</v>
      </c>
      <c r="B27986">
        <v>0.2</v>
      </c>
      <c r="C27986">
        <v>0</v>
      </c>
      <c r="D27986">
        <v>6.8468827521428401E-4</v>
      </c>
      <c r="E27986" s="4"/>
    </row>
    <row r="27987" spans="1:5" x14ac:dyDescent="0.2">
      <c r="A27987" t="s">
        <v>66</v>
      </c>
      <c r="B27987">
        <v>0.2</v>
      </c>
      <c r="C27987">
        <v>0</v>
      </c>
      <c r="D27987" s="4">
        <v>6.1853410443291E-5</v>
      </c>
      <c r="E27987" s="4"/>
    </row>
    <row r="27988" spans="1:5" x14ac:dyDescent="0.2">
      <c r="A27988" t="s">
        <v>65</v>
      </c>
      <c r="B27988">
        <v>0.5</v>
      </c>
      <c r="C27988">
        <v>0</v>
      </c>
      <c r="D27988" s="4">
        <v>8.7999924289761094E-6</v>
      </c>
      <c r="E27988" s="4"/>
    </row>
    <row r="27989" spans="1:5" x14ac:dyDescent="0.2">
      <c r="A27989" t="s">
        <v>66</v>
      </c>
      <c r="B27989">
        <v>0.5</v>
      </c>
      <c r="C27989">
        <v>0</v>
      </c>
      <c r="D27989" s="4">
        <v>1.5477031411137399E-4</v>
      </c>
    </row>
    <row r="27990" spans="1:5" x14ac:dyDescent="0.2">
      <c r="A27990" t="s">
        <v>65</v>
      </c>
      <c r="B27990">
        <v>1</v>
      </c>
      <c r="C27990">
        <v>0</v>
      </c>
      <c r="D27990" s="4">
        <v>2.2118281049188199E-4</v>
      </c>
    </row>
    <row r="27991" spans="1:5" x14ac:dyDescent="0.2">
      <c r="A27991" t="s">
        <v>66</v>
      </c>
      <c r="B27991">
        <v>1</v>
      </c>
      <c r="C27991">
        <v>0</v>
      </c>
      <c r="D27991" s="4">
        <v>1.8234672097605599E-5</v>
      </c>
      <c r="E27991" s="4"/>
    </row>
    <row r="27992" spans="1:5" x14ac:dyDescent="0.2">
      <c r="A27992" t="s">
        <v>65</v>
      </c>
      <c r="B27992">
        <v>1.5</v>
      </c>
      <c r="C27992">
        <v>0</v>
      </c>
      <c r="D27992" s="4">
        <v>9.6062021839316003E-6</v>
      </c>
      <c r="E27992" s="4"/>
    </row>
    <row r="27993" spans="1:5" x14ac:dyDescent="0.2">
      <c r="A27993" t="s">
        <v>66</v>
      </c>
      <c r="B27993">
        <v>1.5</v>
      </c>
      <c r="C27993">
        <v>0</v>
      </c>
      <c r="D27993" s="4">
        <v>4.2550241232675001E-6</v>
      </c>
      <c r="E27993" s="4"/>
    </row>
    <row r="27994" spans="1:5" x14ac:dyDescent="0.2">
      <c r="A27994" t="s">
        <v>65</v>
      </c>
      <c r="B27994">
        <v>2</v>
      </c>
      <c r="C27994">
        <v>0</v>
      </c>
      <c r="D27994" s="4">
        <v>4.9592292634770198E-4</v>
      </c>
    </row>
    <row r="27995" spans="1:5" x14ac:dyDescent="0.2">
      <c r="A27995" t="s">
        <v>66</v>
      </c>
      <c r="B27995">
        <v>2</v>
      </c>
      <c r="C27995">
        <v>0</v>
      </c>
      <c r="D27995">
        <v>2.6523934211581902E-3</v>
      </c>
    </row>
    <row r="27996" spans="1:5" x14ac:dyDescent="0.2">
      <c r="A27996" t="s">
        <v>65</v>
      </c>
      <c r="B27996">
        <v>0.01</v>
      </c>
      <c r="C27996">
        <v>1</v>
      </c>
      <c r="D27996">
        <v>0.79122626781463601</v>
      </c>
    </row>
    <row r="27997" spans="1:5" x14ac:dyDescent="0.2">
      <c r="A27997" t="s">
        <v>66</v>
      </c>
      <c r="B27997">
        <v>0.01</v>
      </c>
      <c r="C27997">
        <v>1</v>
      </c>
      <c r="D27997">
        <v>0.65227502584457397</v>
      </c>
    </row>
    <row r="27998" spans="1:5" x14ac:dyDescent="0.2">
      <c r="A27998" t="s">
        <v>65</v>
      </c>
      <c r="B27998">
        <v>0.02</v>
      </c>
      <c r="C27998">
        <v>1</v>
      </c>
      <c r="D27998">
        <v>9.1852759942412307E-3</v>
      </c>
    </row>
    <row r="27999" spans="1:5" x14ac:dyDescent="0.2">
      <c r="A27999" t="s">
        <v>66</v>
      </c>
      <c r="B27999">
        <v>0.02</v>
      </c>
      <c r="C27999">
        <v>1</v>
      </c>
      <c r="D27999" s="4">
        <v>1.77230147528462E-4</v>
      </c>
      <c r="E27999" s="4"/>
    </row>
    <row r="28000" spans="1:5" x14ac:dyDescent="0.2">
      <c r="A28000" t="s">
        <v>65</v>
      </c>
      <c r="B28000">
        <v>0.05</v>
      </c>
      <c r="C28000">
        <v>1</v>
      </c>
      <c r="D28000" s="4">
        <v>0.99369931221008301</v>
      </c>
    </row>
    <row r="28001" spans="1:5" x14ac:dyDescent="0.2">
      <c r="A28001" t="s">
        <v>66</v>
      </c>
      <c r="B28001">
        <v>0.05</v>
      </c>
      <c r="C28001">
        <v>1</v>
      </c>
      <c r="D28001" s="4">
        <v>0.98618096113204901</v>
      </c>
    </row>
    <row r="28002" spans="1:5" x14ac:dyDescent="0.2">
      <c r="A28002" t="s">
        <v>65</v>
      </c>
      <c r="B28002">
        <v>0.1</v>
      </c>
      <c r="C28002">
        <v>1</v>
      </c>
      <c r="D28002" s="4">
        <v>0.74093961715698198</v>
      </c>
    </row>
    <row r="28003" spans="1:5" x14ac:dyDescent="0.2">
      <c r="A28003" t="s">
        <v>66</v>
      </c>
      <c r="B28003">
        <v>0.1</v>
      </c>
      <c r="C28003">
        <v>1</v>
      </c>
      <c r="D28003" s="4">
        <v>0.307395219802856</v>
      </c>
    </row>
    <row r="28004" spans="1:5" x14ac:dyDescent="0.2">
      <c r="A28004" t="s">
        <v>65</v>
      </c>
      <c r="B28004">
        <v>0.2</v>
      </c>
      <c r="C28004">
        <v>1</v>
      </c>
      <c r="D28004">
        <v>0.87189137935638406</v>
      </c>
    </row>
    <row r="28005" spans="1:5" x14ac:dyDescent="0.2">
      <c r="A28005" t="s">
        <v>66</v>
      </c>
      <c r="B28005">
        <v>0.2</v>
      </c>
      <c r="C28005">
        <v>1</v>
      </c>
      <c r="D28005">
        <v>0.50259476900100697</v>
      </c>
    </row>
    <row r="28006" spans="1:5" x14ac:dyDescent="0.2">
      <c r="A28006" t="s">
        <v>65</v>
      </c>
      <c r="B28006">
        <v>0.5</v>
      </c>
      <c r="C28006">
        <v>1</v>
      </c>
      <c r="D28006">
        <v>0.73466140031814497</v>
      </c>
    </row>
    <row r="28007" spans="1:5" x14ac:dyDescent="0.2">
      <c r="A28007" t="s">
        <v>66</v>
      </c>
      <c r="B28007">
        <v>0.5</v>
      </c>
      <c r="C28007">
        <v>1</v>
      </c>
      <c r="D28007">
        <v>0.249531880021095</v>
      </c>
    </row>
    <row r="28008" spans="1:5" x14ac:dyDescent="0.2">
      <c r="A28008" t="s">
        <v>65</v>
      </c>
      <c r="B28008">
        <v>1</v>
      </c>
      <c r="C28008">
        <v>1</v>
      </c>
      <c r="D28008">
        <v>0.99917954206466597</v>
      </c>
    </row>
    <row r="28009" spans="1:5" x14ac:dyDescent="0.2">
      <c r="A28009" t="s">
        <v>66</v>
      </c>
      <c r="B28009">
        <v>1</v>
      </c>
      <c r="C28009">
        <v>1</v>
      </c>
      <c r="D28009">
        <v>0.83410042524337702</v>
      </c>
    </row>
    <row r="28010" spans="1:5" x14ac:dyDescent="0.2">
      <c r="A28010" t="s">
        <v>65</v>
      </c>
      <c r="B28010">
        <v>1.5</v>
      </c>
      <c r="C28010">
        <v>1</v>
      </c>
      <c r="D28010">
        <v>0.99029594659805298</v>
      </c>
    </row>
    <row r="28011" spans="1:5" x14ac:dyDescent="0.2">
      <c r="A28011" t="s">
        <v>66</v>
      </c>
      <c r="B28011">
        <v>1.5</v>
      </c>
      <c r="C28011">
        <v>1</v>
      </c>
      <c r="D28011">
        <v>0.95912730693817105</v>
      </c>
    </row>
    <row r="28012" spans="1:5" x14ac:dyDescent="0.2">
      <c r="A28012" t="s">
        <v>65</v>
      </c>
      <c r="B28012">
        <v>2</v>
      </c>
      <c r="C28012">
        <v>1</v>
      </c>
      <c r="D28012">
        <v>0.13316263258457101</v>
      </c>
    </row>
    <row r="28013" spans="1:5" x14ac:dyDescent="0.2">
      <c r="A28013" t="s">
        <v>66</v>
      </c>
      <c r="B28013">
        <v>2</v>
      </c>
      <c r="C28013">
        <v>1</v>
      </c>
      <c r="D28013">
        <v>0.17266732454299899</v>
      </c>
    </row>
    <row r="28014" spans="1:5" x14ac:dyDescent="0.2">
      <c r="A28014" t="s">
        <v>65</v>
      </c>
      <c r="B28014">
        <v>0.01</v>
      </c>
      <c r="C28014">
        <v>0</v>
      </c>
      <c r="D28014" s="4">
        <v>6.2100994000502396E-6</v>
      </c>
      <c r="E28014" s="4"/>
    </row>
    <row r="28015" spans="1:5" x14ac:dyDescent="0.2">
      <c r="A28015" t="s">
        <v>66</v>
      </c>
      <c r="B28015">
        <v>0.01</v>
      </c>
      <c r="C28015">
        <v>0</v>
      </c>
      <c r="D28015">
        <v>4.6776144881732702E-4</v>
      </c>
      <c r="E28015" s="4"/>
    </row>
    <row r="28016" spans="1:5" x14ac:dyDescent="0.2">
      <c r="A28016" t="s">
        <v>65</v>
      </c>
      <c r="B28016">
        <v>0.02</v>
      </c>
      <c r="C28016">
        <v>0</v>
      </c>
      <c r="D28016" s="4">
        <v>0.87100952863693204</v>
      </c>
      <c r="E28016" s="4"/>
    </row>
    <row r="28017" spans="1:5" x14ac:dyDescent="0.2">
      <c r="A28017" t="s">
        <v>66</v>
      </c>
      <c r="B28017">
        <v>0.02</v>
      </c>
      <c r="C28017">
        <v>0</v>
      </c>
      <c r="D28017" s="4">
        <v>0.94781345129012995</v>
      </c>
      <c r="E28017" s="4"/>
    </row>
    <row r="28018" spans="1:5" x14ac:dyDescent="0.2">
      <c r="A28018" t="s">
        <v>65</v>
      </c>
      <c r="B28018">
        <v>0.05</v>
      </c>
      <c r="C28018">
        <v>0</v>
      </c>
      <c r="D28018">
        <v>7.4640065431594793E-2</v>
      </c>
    </row>
    <row r="28019" spans="1:5" x14ac:dyDescent="0.2">
      <c r="A28019" t="s">
        <v>66</v>
      </c>
      <c r="B28019">
        <v>0.05</v>
      </c>
      <c r="C28019">
        <v>0</v>
      </c>
      <c r="D28019">
        <v>0.20405828952789301</v>
      </c>
    </row>
    <row r="28020" spans="1:5" x14ac:dyDescent="0.2">
      <c r="A28020" t="s">
        <v>65</v>
      </c>
      <c r="B28020">
        <v>0.1</v>
      </c>
      <c r="C28020">
        <v>0</v>
      </c>
      <c r="D28020" s="4">
        <v>4.22424200223758E-5</v>
      </c>
      <c r="E28020" s="4"/>
    </row>
    <row r="28021" spans="1:5" x14ac:dyDescent="0.2">
      <c r="A28021" t="s">
        <v>66</v>
      </c>
      <c r="B28021">
        <v>0.1</v>
      </c>
      <c r="C28021">
        <v>0</v>
      </c>
      <c r="D28021" s="4">
        <v>1.9942219751101199E-6</v>
      </c>
      <c r="E28021" s="4"/>
    </row>
    <row r="28022" spans="1:5" x14ac:dyDescent="0.2">
      <c r="A28022" t="s">
        <v>65</v>
      </c>
      <c r="B28022">
        <v>0.2</v>
      </c>
      <c r="C28022">
        <v>0</v>
      </c>
      <c r="D28022" s="4">
        <v>4.82717996419523E-6</v>
      </c>
      <c r="E28022" s="4"/>
    </row>
    <row r="28023" spans="1:5" x14ac:dyDescent="0.2">
      <c r="A28023" t="s">
        <v>66</v>
      </c>
      <c r="B28023">
        <v>0.2</v>
      </c>
      <c r="C28023">
        <v>0</v>
      </c>
      <c r="D28023" s="4">
        <v>2.0385548850754201E-5</v>
      </c>
      <c r="E28023" s="4"/>
    </row>
    <row r="28024" spans="1:5" x14ac:dyDescent="0.2">
      <c r="A28024" t="s">
        <v>65</v>
      </c>
      <c r="B28024">
        <v>0.5</v>
      </c>
      <c r="C28024">
        <v>0</v>
      </c>
      <c r="D28024" s="4">
        <v>3.0097757189651E-5</v>
      </c>
      <c r="E28024" s="4"/>
    </row>
    <row r="28025" spans="1:5" x14ac:dyDescent="0.2">
      <c r="A28025" t="s">
        <v>66</v>
      </c>
      <c r="B28025">
        <v>0.5</v>
      </c>
      <c r="C28025">
        <v>0</v>
      </c>
      <c r="D28025" s="4">
        <v>2.07418252102797E-5</v>
      </c>
      <c r="E28025" s="4"/>
    </row>
    <row r="28026" spans="1:5" x14ac:dyDescent="0.2">
      <c r="A28026" t="s">
        <v>65</v>
      </c>
      <c r="B28026">
        <v>1</v>
      </c>
      <c r="C28026">
        <v>0</v>
      </c>
      <c r="D28026" s="4">
        <v>8.6448444562847692E-6</v>
      </c>
      <c r="E28026" s="4"/>
    </row>
    <row r="28027" spans="1:5" x14ac:dyDescent="0.2">
      <c r="A28027" t="s">
        <v>66</v>
      </c>
      <c r="B28027">
        <v>1</v>
      </c>
      <c r="C28027">
        <v>0</v>
      </c>
      <c r="D28027" s="4">
        <v>5.6986493291333297E-5</v>
      </c>
      <c r="E28027" s="4"/>
    </row>
    <row r="28028" spans="1:5" x14ac:dyDescent="0.2">
      <c r="A28028" t="s">
        <v>65</v>
      </c>
      <c r="B28028">
        <v>1.5</v>
      </c>
      <c r="C28028">
        <v>0</v>
      </c>
      <c r="D28028" s="4">
        <v>4.819875175599E-5</v>
      </c>
      <c r="E28028" s="4"/>
    </row>
    <row r="28029" spans="1:5" x14ac:dyDescent="0.2">
      <c r="A28029" t="s">
        <v>66</v>
      </c>
      <c r="B28029">
        <v>1.5</v>
      </c>
      <c r="C28029">
        <v>0</v>
      </c>
      <c r="D28029" s="4">
        <v>1.99539954337524E-6</v>
      </c>
      <c r="E28029" s="4"/>
    </row>
    <row r="28030" spans="1:5" x14ac:dyDescent="0.2">
      <c r="A28030" t="s">
        <v>65</v>
      </c>
      <c r="B28030">
        <v>2</v>
      </c>
      <c r="C28030">
        <v>0</v>
      </c>
      <c r="D28030">
        <v>1.6306836158037099E-2</v>
      </c>
    </row>
    <row r="28031" spans="1:5" x14ac:dyDescent="0.2">
      <c r="A28031" t="s">
        <v>66</v>
      </c>
      <c r="B28031">
        <v>2</v>
      </c>
      <c r="C28031">
        <v>0</v>
      </c>
      <c r="D28031" s="4">
        <v>2.88600094791036E-5</v>
      </c>
      <c r="E28031" s="4"/>
    </row>
    <row r="28032" spans="1:5" x14ac:dyDescent="0.2">
      <c r="A28032" t="s">
        <v>65</v>
      </c>
      <c r="B28032">
        <v>0.01</v>
      </c>
      <c r="C28032">
        <v>1</v>
      </c>
      <c r="D28032">
        <v>0.99112039804458596</v>
      </c>
    </row>
    <row r="28033" spans="1:5" x14ac:dyDescent="0.2">
      <c r="A28033" t="s">
        <v>66</v>
      </c>
      <c r="B28033">
        <v>0.01</v>
      </c>
      <c r="C28033">
        <v>1</v>
      </c>
      <c r="D28033">
        <v>0.89136725664138705</v>
      </c>
    </row>
    <row r="28034" spans="1:5" x14ac:dyDescent="0.2">
      <c r="A28034" t="s">
        <v>65</v>
      </c>
      <c r="B28034">
        <v>0.02</v>
      </c>
      <c r="C28034">
        <v>1</v>
      </c>
      <c r="D28034">
        <v>0.92553275823593095</v>
      </c>
    </row>
    <row r="28035" spans="1:5" x14ac:dyDescent="0.2">
      <c r="A28035" t="s">
        <v>66</v>
      </c>
      <c r="B28035">
        <v>0.02</v>
      </c>
      <c r="C28035">
        <v>1</v>
      </c>
      <c r="D28035" s="4">
        <v>0.95719653367996205</v>
      </c>
    </row>
    <row r="28036" spans="1:5" x14ac:dyDescent="0.2">
      <c r="A28036" t="s">
        <v>65</v>
      </c>
      <c r="B28036">
        <v>0.05</v>
      </c>
      <c r="C28036">
        <v>1</v>
      </c>
      <c r="D28036">
        <v>0.32385689020156799</v>
      </c>
    </row>
    <row r="28037" spans="1:5" x14ac:dyDescent="0.2">
      <c r="A28037" t="s">
        <v>66</v>
      </c>
      <c r="B28037">
        <v>0.05</v>
      </c>
      <c r="C28037">
        <v>1</v>
      </c>
      <c r="D28037">
        <v>1.9131897017359699E-2</v>
      </c>
    </row>
    <row r="28038" spans="1:5" x14ac:dyDescent="0.2">
      <c r="A28038" t="s">
        <v>65</v>
      </c>
      <c r="B28038">
        <v>0.1</v>
      </c>
      <c r="C28038">
        <v>1</v>
      </c>
      <c r="D28038">
        <v>0.99375677108764604</v>
      </c>
    </row>
    <row r="28039" spans="1:5" x14ac:dyDescent="0.2">
      <c r="A28039" t="s">
        <v>66</v>
      </c>
      <c r="B28039">
        <v>0.1</v>
      </c>
      <c r="C28039">
        <v>1</v>
      </c>
      <c r="D28039">
        <v>0.96012783050537098</v>
      </c>
    </row>
    <row r="28040" spans="1:5" x14ac:dyDescent="0.2">
      <c r="A28040" t="s">
        <v>65</v>
      </c>
      <c r="B28040">
        <v>0.2</v>
      </c>
      <c r="C28040">
        <v>1</v>
      </c>
      <c r="D28040" s="4">
        <v>0.92756825685501099</v>
      </c>
      <c r="E28040" s="4"/>
    </row>
    <row r="28041" spans="1:5" x14ac:dyDescent="0.2">
      <c r="A28041" t="s">
        <v>66</v>
      </c>
      <c r="B28041">
        <v>0.2</v>
      </c>
      <c r="C28041">
        <v>1</v>
      </c>
      <c r="D28041" s="4">
        <v>0.97566062211990301</v>
      </c>
      <c r="E28041" s="4"/>
    </row>
    <row r="28042" spans="1:5" x14ac:dyDescent="0.2">
      <c r="A28042" t="s">
        <v>65</v>
      </c>
      <c r="B28042">
        <v>0.5</v>
      </c>
      <c r="C28042">
        <v>1</v>
      </c>
      <c r="D28042">
        <v>0.85315704345703103</v>
      </c>
    </row>
    <row r="28043" spans="1:5" x14ac:dyDescent="0.2">
      <c r="A28043" t="s">
        <v>66</v>
      </c>
      <c r="B28043">
        <v>0.5</v>
      </c>
      <c r="C28043">
        <v>1</v>
      </c>
      <c r="D28043">
        <v>0.35948160290718001</v>
      </c>
    </row>
    <row r="28044" spans="1:5" x14ac:dyDescent="0.2">
      <c r="A28044" t="s">
        <v>65</v>
      </c>
      <c r="B28044">
        <v>1</v>
      </c>
      <c r="C28044">
        <v>1</v>
      </c>
      <c r="D28044">
        <v>0.87115114927291804</v>
      </c>
    </row>
    <row r="28045" spans="1:5" x14ac:dyDescent="0.2">
      <c r="A28045" t="s">
        <v>66</v>
      </c>
      <c r="B28045">
        <v>1</v>
      </c>
      <c r="C28045">
        <v>1</v>
      </c>
      <c r="D28045">
        <v>0.67760992050170898</v>
      </c>
    </row>
    <row r="28046" spans="1:5" x14ac:dyDescent="0.2">
      <c r="A28046" t="s">
        <v>65</v>
      </c>
      <c r="B28046">
        <v>1.5</v>
      </c>
      <c r="C28046">
        <v>1</v>
      </c>
      <c r="D28046">
        <v>0.99505358934402399</v>
      </c>
    </row>
    <row r="28047" spans="1:5" x14ac:dyDescent="0.2">
      <c r="A28047" t="s">
        <v>66</v>
      </c>
      <c r="B28047">
        <v>1.5</v>
      </c>
      <c r="C28047">
        <v>1</v>
      </c>
      <c r="D28047">
        <v>0.97555339336395197</v>
      </c>
    </row>
    <row r="28048" spans="1:5" x14ac:dyDescent="0.2">
      <c r="A28048" t="s">
        <v>65</v>
      </c>
      <c r="B28048">
        <v>2</v>
      </c>
      <c r="C28048">
        <v>1</v>
      </c>
      <c r="D28048">
        <v>0.92424345016479403</v>
      </c>
    </row>
    <row r="28049" spans="1:5" x14ac:dyDescent="0.2">
      <c r="A28049" t="s">
        <v>66</v>
      </c>
      <c r="B28049">
        <v>2</v>
      </c>
      <c r="C28049">
        <v>1</v>
      </c>
      <c r="D28049">
        <v>0.84277957677841098</v>
      </c>
    </row>
    <row r="28050" spans="1:5" x14ac:dyDescent="0.2">
      <c r="A28050" t="s">
        <v>65</v>
      </c>
      <c r="B28050">
        <v>0.01</v>
      </c>
      <c r="C28050">
        <v>0</v>
      </c>
      <c r="D28050" s="4">
        <v>2.3393751689582101E-5</v>
      </c>
      <c r="E28050" s="4"/>
    </row>
    <row r="28051" spans="1:5" x14ac:dyDescent="0.2">
      <c r="A28051" t="s">
        <v>66</v>
      </c>
      <c r="B28051">
        <v>0.01</v>
      </c>
      <c r="C28051">
        <v>0</v>
      </c>
      <c r="D28051" s="4">
        <v>4.4802317279390899E-4</v>
      </c>
      <c r="E28051" s="4"/>
    </row>
    <row r="28052" spans="1:5" x14ac:dyDescent="0.2">
      <c r="A28052" t="s">
        <v>65</v>
      </c>
      <c r="B28052">
        <v>0.02</v>
      </c>
      <c r="C28052">
        <v>0</v>
      </c>
      <c r="D28052">
        <v>8.4335962310433301E-3</v>
      </c>
    </row>
    <row r="28053" spans="1:5" x14ac:dyDescent="0.2">
      <c r="A28053" t="s">
        <v>66</v>
      </c>
      <c r="B28053">
        <v>0.02</v>
      </c>
      <c r="C28053">
        <v>0</v>
      </c>
      <c r="D28053" s="4">
        <v>2.8761098292306899E-5</v>
      </c>
      <c r="E28053" s="4"/>
    </row>
    <row r="28054" spans="1:5" x14ac:dyDescent="0.2">
      <c r="A28054" t="s">
        <v>65</v>
      </c>
      <c r="B28054">
        <v>0.05</v>
      </c>
      <c r="C28054">
        <v>0</v>
      </c>
      <c r="D28054">
        <v>4.2721861973404798E-3</v>
      </c>
      <c r="E28054" s="4"/>
    </row>
    <row r="28055" spans="1:5" x14ac:dyDescent="0.2">
      <c r="A28055" t="s">
        <v>66</v>
      </c>
      <c r="B28055">
        <v>0.05</v>
      </c>
      <c r="C28055">
        <v>0</v>
      </c>
      <c r="D28055" s="4">
        <v>3.29798308484896E-6</v>
      </c>
      <c r="E28055" s="4"/>
    </row>
    <row r="28056" spans="1:5" x14ac:dyDescent="0.2">
      <c r="A28056" t="s">
        <v>65</v>
      </c>
      <c r="B28056">
        <v>0.1</v>
      </c>
      <c r="C28056">
        <v>0</v>
      </c>
      <c r="D28056" s="4">
        <v>1.1313921277178401E-5</v>
      </c>
      <c r="E28056" s="4"/>
    </row>
    <row r="28057" spans="1:5" x14ac:dyDescent="0.2">
      <c r="A28057" t="s">
        <v>66</v>
      </c>
      <c r="B28057">
        <v>0.1</v>
      </c>
      <c r="C28057">
        <v>0</v>
      </c>
      <c r="D28057" s="4">
        <v>1.8368766177445599E-5</v>
      </c>
      <c r="E28057" s="4"/>
    </row>
    <row r="28058" spans="1:5" x14ac:dyDescent="0.2">
      <c r="A28058" t="s">
        <v>65</v>
      </c>
      <c r="B28058">
        <v>0.2</v>
      </c>
      <c r="C28058">
        <v>0</v>
      </c>
      <c r="D28058">
        <v>8.6667021969333204E-4</v>
      </c>
    </row>
    <row r="28059" spans="1:5" x14ac:dyDescent="0.2">
      <c r="A28059" t="s">
        <v>66</v>
      </c>
      <c r="B28059">
        <v>0.2</v>
      </c>
      <c r="C28059">
        <v>0</v>
      </c>
      <c r="D28059" s="4">
        <v>3.2343581551685902E-5</v>
      </c>
      <c r="E28059" s="4"/>
    </row>
    <row r="28060" spans="1:5" x14ac:dyDescent="0.2">
      <c r="A28060" t="s">
        <v>65</v>
      </c>
      <c r="B28060">
        <v>0.5</v>
      </c>
      <c r="C28060">
        <v>0</v>
      </c>
      <c r="D28060" s="4">
        <v>2.6827116016647701E-5</v>
      </c>
      <c r="E28060" s="4"/>
    </row>
    <row r="28061" spans="1:5" x14ac:dyDescent="0.2">
      <c r="A28061" t="s">
        <v>66</v>
      </c>
      <c r="B28061">
        <v>0.5</v>
      </c>
      <c r="C28061">
        <v>0</v>
      </c>
      <c r="D28061" s="4">
        <v>6.1063276370987296E-4</v>
      </c>
      <c r="E28061" s="4"/>
    </row>
    <row r="28062" spans="1:5" x14ac:dyDescent="0.2">
      <c r="A28062" t="s">
        <v>65</v>
      </c>
      <c r="B28062">
        <v>1</v>
      </c>
      <c r="C28062">
        <v>0</v>
      </c>
      <c r="D28062" s="4">
        <v>8.0285978037863905E-4</v>
      </c>
      <c r="E28062" s="4"/>
    </row>
    <row r="28063" spans="1:5" x14ac:dyDescent="0.2">
      <c r="A28063" t="s">
        <v>66</v>
      </c>
      <c r="B28063">
        <v>1</v>
      </c>
      <c r="C28063">
        <v>0</v>
      </c>
      <c r="D28063" s="4">
        <v>5.3979697440809096E-6</v>
      </c>
      <c r="E28063" s="4"/>
    </row>
    <row r="28064" spans="1:5" x14ac:dyDescent="0.2">
      <c r="A28064" t="s">
        <v>65</v>
      </c>
      <c r="B28064">
        <v>1.5</v>
      </c>
      <c r="C28064">
        <v>0</v>
      </c>
      <c r="D28064">
        <v>0.312501281499862</v>
      </c>
    </row>
    <row r="28065" spans="1:5" x14ac:dyDescent="0.2">
      <c r="A28065" t="s">
        <v>66</v>
      </c>
      <c r="B28065">
        <v>1.5</v>
      </c>
      <c r="C28065">
        <v>0</v>
      </c>
      <c r="D28065" s="4">
        <v>2.75311467703431E-5</v>
      </c>
      <c r="E28065" s="4"/>
    </row>
    <row r="28066" spans="1:5" x14ac:dyDescent="0.2">
      <c r="A28066" t="s">
        <v>65</v>
      </c>
      <c r="B28066">
        <v>2</v>
      </c>
      <c r="C28066">
        <v>0</v>
      </c>
      <c r="D28066">
        <v>5.42380427941679E-3</v>
      </c>
    </row>
    <row r="28067" spans="1:5" x14ac:dyDescent="0.2">
      <c r="A28067" t="s">
        <v>66</v>
      </c>
      <c r="B28067">
        <v>2</v>
      </c>
      <c r="C28067">
        <v>0</v>
      </c>
      <c r="D28067" s="4">
        <v>1.0355262020311699E-5</v>
      </c>
      <c r="E28067" s="4"/>
    </row>
    <row r="28068" spans="1:5" x14ac:dyDescent="0.2">
      <c r="A28068" t="s">
        <v>65</v>
      </c>
      <c r="B28068">
        <v>0.01</v>
      </c>
      <c r="C28068">
        <v>1</v>
      </c>
      <c r="D28068">
        <v>1.3945689424872301E-3</v>
      </c>
    </row>
    <row r="28069" spans="1:5" x14ac:dyDescent="0.2">
      <c r="A28069" t="s">
        <v>66</v>
      </c>
      <c r="B28069">
        <v>0.01</v>
      </c>
      <c r="C28069">
        <v>1</v>
      </c>
      <c r="D28069" s="4">
        <v>1.94743872270919E-4</v>
      </c>
      <c r="E28069" s="4"/>
    </row>
    <row r="28070" spans="1:5" x14ac:dyDescent="0.2">
      <c r="A28070" t="s">
        <v>65</v>
      </c>
      <c r="B28070">
        <v>0.02</v>
      </c>
      <c r="C28070">
        <v>1</v>
      </c>
      <c r="D28070">
        <v>0.14990876615047399</v>
      </c>
    </row>
    <row r="28071" spans="1:5" x14ac:dyDescent="0.2">
      <c r="A28071" t="s">
        <v>66</v>
      </c>
      <c r="B28071">
        <v>0.02</v>
      </c>
      <c r="C28071">
        <v>1</v>
      </c>
      <c r="D28071">
        <v>0.58436042070388705</v>
      </c>
    </row>
    <row r="28072" spans="1:5" x14ac:dyDescent="0.2">
      <c r="A28072" t="s">
        <v>65</v>
      </c>
      <c r="B28072">
        <v>0.05</v>
      </c>
      <c r="C28072">
        <v>1</v>
      </c>
      <c r="D28072">
        <v>0.61579895019531194</v>
      </c>
    </row>
    <row r="28073" spans="1:5" x14ac:dyDescent="0.2">
      <c r="A28073" t="s">
        <v>66</v>
      </c>
      <c r="B28073">
        <v>0.05</v>
      </c>
      <c r="C28073">
        <v>1</v>
      </c>
      <c r="D28073">
        <v>0.981142997741699</v>
      </c>
    </row>
    <row r="28074" spans="1:5" x14ac:dyDescent="0.2">
      <c r="A28074" t="s">
        <v>65</v>
      </c>
      <c r="B28074">
        <v>0.1</v>
      </c>
      <c r="C28074">
        <v>1</v>
      </c>
      <c r="D28074">
        <v>0.93645298480987504</v>
      </c>
    </row>
    <row r="28075" spans="1:5" x14ac:dyDescent="0.2">
      <c r="A28075" t="s">
        <v>66</v>
      </c>
      <c r="B28075">
        <v>0.1</v>
      </c>
      <c r="C28075">
        <v>1</v>
      </c>
      <c r="D28075">
        <v>0.93018311262130704</v>
      </c>
      <c r="E28075" s="4"/>
    </row>
    <row r="28076" spans="1:5" x14ac:dyDescent="0.2">
      <c r="A28076" t="s">
        <v>65</v>
      </c>
      <c r="B28076">
        <v>0.2</v>
      </c>
      <c r="C28076">
        <v>1</v>
      </c>
      <c r="D28076">
        <v>0.99931275844573897</v>
      </c>
    </row>
    <row r="28077" spans="1:5" x14ac:dyDescent="0.2">
      <c r="A28077" t="s">
        <v>66</v>
      </c>
      <c r="B28077">
        <v>0.2</v>
      </c>
      <c r="C28077">
        <v>1</v>
      </c>
      <c r="D28077">
        <v>0.94078004360198897</v>
      </c>
    </row>
    <row r="28078" spans="1:5" x14ac:dyDescent="0.2">
      <c r="A28078" t="s">
        <v>65</v>
      </c>
      <c r="B28078">
        <v>0.5</v>
      </c>
      <c r="C28078">
        <v>1</v>
      </c>
      <c r="D28078">
        <v>0.568492650985717</v>
      </c>
    </row>
    <row r="28079" spans="1:5" x14ac:dyDescent="0.2">
      <c r="A28079" t="s">
        <v>66</v>
      </c>
      <c r="B28079">
        <v>0.5</v>
      </c>
      <c r="C28079">
        <v>1</v>
      </c>
      <c r="D28079">
        <v>0.39921897649764998</v>
      </c>
    </row>
    <row r="28080" spans="1:5" x14ac:dyDescent="0.2">
      <c r="A28080" t="s">
        <v>65</v>
      </c>
      <c r="B28080">
        <v>1</v>
      </c>
      <c r="C28080">
        <v>1</v>
      </c>
      <c r="D28080">
        <v>0.918165683746337</v>
      </c>
    </row>
    <row r="28081" spans="1:5" x14ac:dyDescent="0.2">
      <c r="A28081" t="s">
        <v>66</v>
      </c>
      <c r="B28081">
        <v>1</v>
      </c>
      <c r="C28081">
        <v>1</v>
      </c>
      <c r="D28081">
        <v>0.84154754877090399</v>
      </c>
    </row>
    <row r="28082" spans="1:5" x14ac:dyDescent="0.2">
      <c r="A28082" t="s">
        <v>65</v>
      </c>
      <c r="B28082">
        <v>1.5</v>
      </c>
      <c r="C28082">
        <v>1</v>
      </c>
      <c r="D28082">
        <v>0.97593635320663397</v>
      </c>
    </row>
    <row r="28083" spans="1:5" x14ac:dyDescent="0.2">
      <c r="A28083" t="s">
        <v>66</v>
      </c>
      <c r="B28083">
        <v>1.5</v>
      </c>
      <c r="C28083">
        <v>1</v>
      </c>
      <c r="D28083">
        <v>0.977333843708038</v>
      </c>
    </row>
    <row r="28084" spans="1:5" x14ac:dyDescent="0.2">
      <c r="A28084" t="s">
        <v>65</v>
      </c>
      <c r="B28084">
        <v>2</v>
      </c>
      <c r="C28084">
        <v>1</v>
      </c>
      <c r="D28084" s="4">
        <v>0.88148999214172297</v>
      </c>
    </row>
    <row r="28085" spans="1:5" x14ac:dyDescent="0.2">
      <c r="A28085" t="s">
        <v>66</v>
      </c>
      <c r="B28085">
        <v>2</v>
      </c>
      <c r="C28085">
        <v>1</v>
      </c>
      <c r="D28085" s="4">
        <v>0.54852712154388406</v>
      </c>
    </row>
    <row r="28086" spans="1:5" x14ac:dyDescent="0.2">
      <c r="A28086" t="s">
        <v>65</v>
      </c>
      <c r="B28086">
        <v>0.01</v>
      </c>
      <c r="C28086">
        <v>0</v>
      </c>
      <c r="D28086" s="4">
        <v>5.5339696700684699E-5</v>
      </c>
      <c r="E28086" s="4"/>
    </row>
    <row r="28087" spans="1:5" x14ac:dyDescent="0.2">
      <c r="A28087" t="s">
        <v>66</v>
      </c>
      <c r="B28087">
        <v>0.01</v>
      </c>
      <c r="C28087">
        <v>0</v>
      </c>
      <c r="D28087" s="4">
        <v>1.3813495752401601E-4</v>
      </c>
    </row>
    <row r="28088" spans="1:5" x14ac:dyDescent="0.2">
      <c r="A28088" t="s">
        <v>65</v>
      </c>
      <c r="B28088">
        <v>0.02</v>
      </c>
      <c r="C28088">
        <v>0</v>
      </c>
      <c r="D28088" s="4">
        <v>1.64681205205852E-5</v>
      </c>
      <c r="E28088" s="4"/>
    </row>
    <row r="28089" spans="1:5" x14ac:dyDescent="0.2">
      <c r="A28089" t="s">
        <v>66</v>
      </c>
      <c r="B28089">
        <v>0.02</v>
      </c>
      <c r="C28089">
        <v>0</v>
      </c>
      <c r="D28089" s="4">
        <v>1.9942390281357798E-6</v>
      </c>
      <c r="E28089" s="4"/>
    </row>
    <row r="28090" spans="1:5" x14ac:dyDescent="0.2">
      <c r="A28090" t="s">
        <v>65</v>
      </c>
      <c r="B28090">
        <v>0.05</v>
      </c>
      <c r="C28090">
        <v>0</v>
      </c>
      <c r="D28090" s="4">
        <v>1.25823324196971E-4</v>
      </c>
    </row>
    <row r="28091" spans="1:5" x14ac:dyDescent="0.2">
      <c r="A28091" t="s">
        <v>66</v>
      </c>
      <c r="B28091">
        <v>0.05</v>
      </c>
      <c r="C28091">
        <v>0</v>
      </c>
      <c r="D28091" s="4">
        <v>4.4823704229202101E-5</v>
      </c>
      <c r="E28091" s="4"/>
    </row>
    <row r="28092" spans="1:5" x14ac:dyDescent="0.2">
      <c r="A28092" t="s">
        <v>65</v>
      </c>
      <c r="B28092">
        <v>0.1</v>
      </c>
      <c r="C28092">
        <v>0</v>
      </c>
      <c r="D28092">
        <v>1.12673323601484E-2</v>
      </c>
    </row>
    <row r="28093" spans="1:5" x14ac:dyDescent="0.2">
      <c r="A28093" t="s">
        <v>66</v>
      </c>
      <c r="B28093">
        <v>0.1</v>
      </c>
      <c r="C28093">
        <v>0</v>
      </c>
      <c r="D28093" s="4">
        <v>4.2070964809681704E-6</v>
      </c>
      <c r="E28093" s="4"/>
    </row>
    <row r="28094" spans="1:5" x14ac:dyDescent="0.2">
      <c r="A28094" t="s">
        <v>65</v>
      </c>
      <c r="B28094">
        <v>0.2</v>
      </c>
      <c r="C28094">
        <v>0</v>
      </c>
      <c r="D28094">
        <v>4.1363417403772397E-4</v>
      </c>
    </row>
    <row r="28095" spans="1:5" x14ac:dyDescent="0.2">
      <c r="A28095" t="s">
        <v>66</v>
      </c>
      <c r="B28095">
        <v>0.2</v>
      </c>
      <c r="C28095">
        <v>0</v>
      </c>
      <c r="D28095">
        <v>1.5449326019734101E-4</v>
      </c>
      <c r="E28095" s="4"/>
    </row>
    <row r="28096" spans="1:5" x14ac:dyDescent="0.2">
      <c r="A28096" t="s">
        <v>65</v>
      </c>
      <c r="B28096">
        <v>0.5</v>
      </c>
      <c r="C28096">
        <v>0</v>
      </c>
      <c r="D28096" s="4">
        <v>1.8803575585479799E-6</v>
      </c>
      <c r="E28096" s="4"/>
    </row>
    <row r="28097" spans="1:5" x14ac:dyDescent="0.2">
      <c r="A28097" t="s">
        <v>66</v>
      </c>
      <c r="B28097">
        <v>0.5</v>
      </c>
      <c r="C28097">
        <v>0</v>
      </c>
      <c r="D28097" s="4">
        <v>1.6338951809302601E-6</v>
      </c>
      <c r="E28097" s="4"/>
    </row>
    <row r="28098" spans="1:5" x14ac:dyDescent="0.2">
      <c r="A28098" t="s">
        <v>65</v>
      </c>
      <c r="B28098">
        <v>1</v>
      </c>
      <c r="C28098">
        <v>0</v>
      </c>
      <c r="D28098" s="4">
        <v>2.2485130102722899E-5</v>
      </c>
      <c r="E28098" s="4"/>
    </row>
    <row r="28099" spans="1:5" x14ac:dyDescent="0.2">
      <c r="A28099" t="s">
        <v>66</v>
      </c>
      <c r="B28099">
        <v>1</v>
      </c>
      <c r="C28099">
        <v>0</v>
      </c>
      <c r="D28099" s="4">
        <v>6.1403763538692106E-5</v>
      </c>
      <c r="E28099" s="4"/>
    </row>
    <row r="28100" spans="1:5" x14ac:dyDescent="0.2">
      <c r="A28100" t="s">
        <v>65</v>
      </c>
      <c r="B28100">
        <v>1.5</v>
      </c>
      <c r="C28100">
        <v>0</v>
      </c>
      <c r="D28100">
        <v>1.7798988847061901E-3</v>
      </c>
    </row>
    <row r="28101" spans="1:5" x14ac:dyDescent="0.2">
      <c r="A28101" t="s">
        <v>66</v>
      </c>
      <c r="B28101">
        <v>1.5</v>
      </c>
      <c r="C28101">
        <v>0</v>
      </c>
      <c r="D28101">
        <v>1.3757734268438001E-4</v>
      </c>
      <c r="E28101" s="4"/>
    </row>
    <row r="28102" spans="1:5" x14ac:dyDescent="0.2">
      <c r="A28102" t="s">
        <v>65</v>
      </c>
      <c r="B28102">
        <v>2</v>
      </c>
      <c r="C28102">
        <v>0</v>
      </c>
      <c r="D28102" s="4">
        <v>2.5281338821514499E-5</v>
      </c>
      <c r="E28102" s="4"/>
    </row>
    <row r="28103" spans="1:5" x14ac:dyDescent="0.2">
      <c r="A28103" t="s">
        <v>66</v>
      </c>
      <c r="B28103">
        <v>2</v>
      </c>
      <c r="C28103">
        <v>0</v>
      </c>
      <c r="D28103" s="4">
        <v>8.4240889464126603E-7</v>
      </c>
      <c r="E28103" s="4"/>
    </row>
    <row r="28104" spans="1:5" x14ac:dyDescent="0.2">
      <c r="A28104" t="s">
        <v>65</v>
      </c>
      <c r="B28104">
        <v>0.01</v>
      </c>
      <c r="C28104">
        <v>1</v>
      </c>
      <c r="D28104">
        <v>3.44649353064596E-3</v>
      </c>
    </row>
    <row r="28105" spans="1:5" x14ac:dyDescent="0.2">
      <c r="A28105" t="s">
        <v>66</v>
      </c>
      <c r="B28105">
        <v>0.01</v>
      </c>
      <c r="C28105">
        <v>1</v>
      </c>
      <c r="D28105">
        <v>1.86180975288152E-3</v>
      </c>
    </row>
    <row r="28106" spans="1:5" x14ac:dyDescent="0.2">
      <c r="A28106" t="s">
        <v>65</v>
      </c>
      <c r="B28106">
        <v>0.02</v>
      </c>
      <c r="C28106">
        <v>1</v>
      </c>
      <c r="D28106">
        <v>0.50454103946685702</v>
      </c>
    </row>
    <row r="28107" spans="1:5" x14ac:dyDescent="0.2">
      <c r="A28107" t="s">
        <v>66</v>
      </c>
      <c r="B28107">
        <v>0.02</v>
      </c>
      <c r="C28107">
        <v>1</v>
      </c>
      <c r="D28107">
        <v>3.1688272953033399E-2</v>
      </c>
    </row>
    <row r="28108" spans="1:5" x14ac:dyDescent="0.2">
      <c r="A28108" t="s">
        <v>65</v>
      </c>
      <c r="B28108">
        <v>0.05</v>
      </c>
      <c r="C28108">
        <v>1</v>
      </c>
      <c r="D28108">
        <v>0.99511283636093095</v>
      </c>
    </row>
    <row r="28109" spans="1:5" x14ac:dyDescent="0.2">
      <c r="A28109" t="s">
        <v>66</v>
      </c>
      <c r="B28109">
        <v>0.05</v>
      </c>
      <c r="C28109">
        <v>1</v>
      </c>
      <c r="D28109">
        <v>0.79644805192947299</v>
      </c>
    </row>
    <row r="28110" spans="1:5" x14ac:dyDescent="0.2">
      <c r="A28110" t="s">
        <v>65</v>
      </c>
      <c r="B28110">
        <v>0.1</v>
      </c>
      <c r="C28110">
        <v>1</v>
      </c>
      <c r="D28110" s="4">
        <v>1.03243102785199E-4</v>
      </c>
      <c r="E28110" s="4"/>
    </row>
    <row r="28111" spans="1:5" x14ac:dyDescent="0.2">
      <c r="A28111" t="s">
        <v>66</v>
      </c>
      <c r="B28111">
        <v>0.1</v>
      </c>
      <c r="C28111">
        <v>1</v>
      </c>
      <c r="D28111" s="4">
        <v>0.94319349527358998</v>
      </c>
      <c r="E28111" s="4"/>
    </row>
    <row r="28112" spans="1:5" x14ac:dyDescent="0.2">
      <c r="A28112" t="s">
        <v>65</v>
      </c>
      <c r="B28112">
        <v>0.2</v>
      </c>
      <c r="C28112">
        <v>1</v>
      </c>
      <c r="D28112">
        <v>0.99651658535003595</v>
      </c>
    </row>
    <row r="28113" spans="1:5" x14ac:dyDescent="0.2">
      <c r="A28113" t="s">
        <v>66</v>
      </c>
      <c r="B28113">
        <v>0.2</v>
      </c>
      <c r="C28113">
        <v>1</v>
      </c>
      <c r="D28113">
        <v>0.70986711978912298</v>
      </c>
    </row>
    <row r="28114" spans="1:5" x14ac:dyDescent="0.2">
      <c r="A28114" t="s">
        <v>65</v>
      </c>
      <c r="B28114">
        <v>0.5</v>
      </c>
      <c r="C28114">
        <v>1</v>
      </c>
      <c r="D28114">
        <v>0.57389760017394997</v>
      </c>
    </row>
    <row r="28115" spans="1:5" x14ac:dyDescent="0.2">
      <c r="A28115" t="s">
        <v>66</v>
      </c>
      <c r="B28115">
        <v>0.5</v>
      </c>
      <c r="C28115">
        <v>1</v>
      </c>
      <c r="D28115">
        <v>0.40270006656646701</v>
      </c>
    </row>
    <row r="28116" spans="1:5" x14ac:dyDescent="0.2">
      <c r="A28116" t="s">
        <v>65</v>
      </c>
      <c r="B28116">
        <v>1</v>
      </c>
      <c r="C28116">
        <v>1</v>
      </c>
      <c r="D28116">
        <v>0.81767922639846802</v>
      </c>
    </row>
    <row r="28117" spans="1:5" x14ac:dyDescent="0.2">
      <c r="A28117" t="s">
        <v>66</v>
      </c>
      <c r="B28117">
        <v>1</v>
      </c>
      <c r="C28117">
        <v>1</v>
      </c>
      <c r="D28117">
        <v>0.37829983234405501</v>
      </c>
    </row>
    <row r="28118" spans="1:5" x14ac:dyDescent="0.2">
      <c r="A28118" t="s">
        <v>65</v>
      </c>
      <c r="B28118">
        <v>1.5</v>
      </c>
      <c r="C28118">
        <v>1</v>
      </c>
      <c r="D28118" s="4">
        <v>0.99840039014816195</v>
      </c>
      <c r="E28118" s="4"/>
    </row>
    <row r="28119" spans="1:5" x14ac:dyDescent="0.2">
      <c r="A28119" t="s">
        <v>66</v>
      </c>
      <c r="B28119">
        <v>1.5</v>
      </c>
      <c r="C28119">
        <v>1</v>
      </c>
      <c r="D28119" s="4">
        <v>0.99784338474273604</v>
      </c>
      <c r="E28119" s="4"/>
    </row>
    <row r="28120" spans="1:5" x14ac:dyDescent="0.2">
      <c r="A28120" t="s">
        <v>65</v>
      </c>
      <c r="B28120">
        <v>2</v>
      </c>
      <c r="C28120">
        <v>1</v>
      </c>
      <c r="D28120" s="4">
        <v>0.822493195533752</v>
      </c>
    </row>
    <row r="28121" spans="1:5" x14ac:dyDescent="0.2">
      <c r="A28121" t="s">
        <v>66</v>
      </c>
      <c r="B28121">
        <v>2</v>
      </c>
      <c r="C28121">
        <v>1</v>
      </c>
      <c r="D28121" s="4">
        <v>0.79688137769699097</v>
      </c>
    </row>
    <row r="28122" spans="1:5" x14ac:dyDescent="0.2">
      <c r="A28122" t="s">
        <v>65</v>
      </c>
      <c r="B28122">
        <v>0.01</v>
      </c>
      <c r="C28122">
        <v>0</v>
      </c>
      <c r="D28122">
        <v>3.4181396476924402E-3</v>
      </c>
    </row>
    <row r="28123" spans="1:5" x14ac:dyDescent="0.2">
      <c r="A28123" t="s">
        <v>66</v>
      </c>
      <c r="B28123">
        <v>0.01</v>
      </c>
      <c r="C28123">
        <v>0</v>
      </c>
      <c r="D28123" s="4">
        <v>4.3371301217120996E-6</v>
      </c>
      <c r="E28123" s="4"/>
    </row>
    <row r="28124" spans="1:5" x14ac:dyDescent="0.2">
      <c r="A28124" t="s">
        <v>65</v>
      </c>
      <c r="B28124">
        <v>0.02</v>
      </c>
      <c r="C28124">
        <v>0</v>
      </c>
      <c r="D28124" s="4">
        <v>5.3568941075354804E-4</v>
      </c>
      <c r="E28124" s="4"/>
    </row>
    <row r="28125" spans="1:5" x14ac:dyDescent="0.2">
      <c r="A28125" t="s">
        <v>66</v>
      </c>
      <c r="B28125">
        <v>0.02</v>
      </c>
      <c r="C28125">
        <v>0</v>
      </c>
      <c r="D28125">
        <v>3.3979787258431299E-4</v>
      </c>
    </row>
    <row r="28126" spans="1:5" x14ac:dyDescent="0.2">
      <c r="A28126" t="s">
        <v>65</v>
      </c>
      <c r="B28126">
        <v>0.05</v>
      </c>
      <c r="C28126">
        <v>0</v>
      </c>
      <c r="D28126">
        <v>9.1552026569843292E-3</v>
      </c>
    </row>
    <row r="28127" spans="1:5" x14ac:dyDescent="0.2">
      <c r="A28127" t="s">
        <v>66</v>
      </c>
      <c r="B28127">
        <v>0.05</v>
      </c>
      <c r="C28127">
        <v>0</v>
      </c>
      <c r="D28127" s="4">
        <v>8.1382386269979098E-5</v>
      </c>
      <c r="E28127" s="4"/>
    </row>
    <row r="28128" spans="1:5" x14ac:dyDescent="0.2">
      <c r="A28128" t="s">
        <v>65</v>
      </c>
      <c r="B28128">
        <v>0.1</v>
      </c>
      <c r="C28128">
        <v>0</v>
      </c>
      <c r="D28128" s="4">
        <v>6.7756818607449497E-3</v>
      </c>
    </row>
    <row r="28129" spans="1:5" x14ac:dyDescent="0.2">
      <c r="A28129" t="s">
        <v>66</v>
      </c>
      <c r="B28129">
        <v>0.1</v>
      </c>
      <c r="C28129">
        <v>0</v>
      </c>
      <c r="D28129" s="4">
        <v>4.4112817704444697E-5</v>
      </c>
      <c r="E28129" s="4"/>
    </row>
    <row r="28130" spans="1:5" x14ac:dyDescent="0.2">
      <c r="A28130" t="s">
        <v>65</v>
      </c>
      <c r="B28130">
        <v>0.2</v>
      </c>
      <c r="C28130">
        <v>0</v>
      </c>
      <c r="D28130" s="4">
        <v>2.1494769025593901E-3</v>
      </c>
    </row>
    <row r="28131" spans="1:5" x14ac:dyDescent="0.2">
      <c r="A28131" t="s">
        <v>66</v>
      </c>
      <c r="B28131">
        <v>0.2</v>
      </c>
      <c r="C28131">
        <v>0</v>
      </c>
      <c r="D28131" s="4">
        <v>8.4778248492511904E-6</v>
      </c>
      <c r="E28131" s="4"/>
    </row>
    <row r="28132" spans="1:5" x14ac:dyDescent="0.2">
      <c r="A28132" t="s">
        <v>65</v>
      </c>
      <c r="B28132">
        <v>0.5</v>
      </c>
      <c r="C28132">
        <v>0</v>
      </c>
      <c r="D28132">
        <v>3.9181314059533097E-4</v>
      </c>
    </row>
    <row r="28133" spans="1:5" x14ac:dyDescent="0.2">
      <c r="A28133" t="s">
        <v>66</v>
      </c>
      <c r="B28133">
        <v>0.5</v>
      </c>
      <c r="C28133">
        <v>0</v>
      </c>
      <c r="D28133">
        <v>1.3700942508876299E-4</v>
      </c>
      <c r="E28133" s="4"/>
    </row>
    <row r="28134" spans="1:5" x14ac:dyDescent="0.2">
      <c r="A28134" t="s">
        <v>65</v>
      </c>
      <c r="B28134">
        <v>1</v>
      </c>
      <c r="C28134">
        <v>0</v>
      </c>
      <c r="D28134">
        <v>7.5347453821450396E-4</v>
      </c>
    </row>
    <row r="28135" spans="1:5" x14ac:dyDescent="0.2">
      <c r="A28135" t="s">
        <v>66</v>
      </c>
      <c r="B28135">
        <v>1</v>
      </c>
      <c r="C28135">
        <v>0</v>
      </c>
      <c r="D28135" s="4">
        <v>9.8435184554546106E-6</v>
      </c>
      <c r="E28135" s="4"/>
    </row>
    <row r="28136" spans="1:5" x14ac:dyDescent="0.2">
      <c r="A28136" t="s">
        <v>65</v>
      </c>
      <c r="B28136">
        <v>1.5</v>
      </c>
      <c r="C28136">
        <v>0</v>
      </c>
      <c r="D28136">
        <v>1.5305707231163901E-2</v>
      </c>
    </row>
    <row r="28137" spans="1:5" x14ac:dyDescent="0.2">
      <c r="A28137" t="s">
        <v>66</v>
      </c>
      <c r="B28137">
        <v>1.5</v>
      </c>
      <c r="C28137">
        <v>0</v>
      </c>
      <c r="D28137">
        <v>5.12085715308785E-3</v>
      </c>
    </row>
    <row r="28138" spans="1:5" x14ac:dyDescent="0.2">
      <c r="A28138" t="s">
        <v>65</v>
      </c>
      <c r="B28138">
        <v>2</v>
      </c>
      <c r="C28138">
        <v>0</v>
      </c>
      <c r="D28138" s="4">
        <v>6.4282568928319907E-5</v>
      </c>
      <c r="E28138" s="4"/>
    </row>
    <row r="28139" spans="1:5" x14ac:dyDescent="0.2">
      <c r="A28139" t="s">
        <v>66</v>
      </c>
      <c r="B28139">
        <v>2</v>
      </c>
      <c r="C28139">
        <v>0</v>
      </c>
      <c r="D28139" s="4">
        <v>3.4248561860294999E-5</v>
      </c>
      <c r="E28139" s="4"/>
    </row>
    <row r="28140" spans="1:5" x14ac:dyDescent="0.2">
      <c r="A28140" t="s">
        <v>65</v>
      </c>
      <c r="B28140">
        <v>0.01</v>
      </c>
      <c r="C28140">
        <v>1</v>
      </c>
      <c r="D28140">
        <v>0.96913951635360696</v>
      </c>
    </row>
    <row r="28141" spans="1:5" x14ac:dyDescent="0.2">
      <c r="A28141" t="s">
        <v>66</v>
      </c>
      <c r="B28141">
        <v>0.01</v>
      </c>
      <c r="C28141">
        <v>1</v>
      </c>
      <c r="D28141">
        <v>0.98461145162582397</v>
      </c>
    </row>
    <row r="28142" spans="1:5" x14ac:dyDescent="0.2">
      <c r="A28142" t="s">
        <v>65</v>
      </c>
      <c r="B28142">
        <v>0.02</v>
      </c>
      <c r="C28142">
        <v>1</v>
      </c>
      <c r="D28142">
        <v>0.72937035560607899</v>
      </c>
    </row>
    <row r="28143" spans="1:5" x14ac:dyDescent="0.2">
      <c r="A28143" t="s">
        <v>66</v>
      </c>
      <c r="B28143">
        <v>0.02</v>
      </c>
      <c r="C28143">
        <v>1</v>
      </c>
      <c r="D28143">
        <v>2.95950919389724E-2</v>
      </c>
    </row>
    <row r="28144" spans="1:5" x14ac:dyDescent="0.2">
      <c r="A28144" t="s">
        <v>65</v>
      </c>
      <c r="B28144">
        <v>0.05</v>
      </c>
      <c r="C28144">
        <v>1</v>
      </c>
      <c r="D28144" s="4">
        <v>4.8886161297559703E-2</v>
      </c>
      <c r="E28144" s="4"/>
    </row>
    <row r="28145" spans="1:5" x14ac:dyDescent="0.2">
      <c r="A28145" t="s">
        <v>66</v>
      </c>
      <c r="B28145">
        <v>0.05</v>
      </c>
      <c r="C28145">
        <v>1</v>
      </c>
      <c r="D28145">
        <v>3.84954456239938E-3</v>
      </c>
      <c r="E28145" s="4"/>
    </row>
    <row r="28146" spans="1:5" x14ac:dyDescent="0.2">
      <c r="A28146" t="s">
        <v>65</v>
      </c>
      <c r="B28146">
        <v>0.1</v>
      </c>
      <c r="C28146">
        <v>1</v>
      </c>
      <c r="D28146">
        <v>4.2056124657392502E-2</v>
      </c>
    </row>
    <row r="28147" spans="1:5" x14ac:dyDescent="0.2">
      <c r="A28147" t="s">
        <v>66</v>
      </c>
      <c r="B28147">
        <v>0.1</v>
      </c>
      <c r="C28147">
        <v>1</v>
      </c>
      <c r="D28147">
        <v>4.4434309005737298E-2</v>
      </c>
    </row>
    <row r="28148" spans="1:5" x14ac:dyDescent="0.2">
      <c r="A28148" t="s">
        <v>65</v>
      </c>
      <c r="B28148">
        <v>0.2</v>
      </c>
      <c r="C28148">
        <v>1</v>
      </c>
      <c r="D28148">
        <v>0.88774389028549106</v>
      </c>
    </row>
    <row r="28149" spans="1:5" x14ac:dyDescent="0.2">
      <c r="A28149" t="s">
        <v>66</v>
      </c>
      <c r="B28149">
        <v>0.2</v>
      </c>
      <c r="C28149">
        <v>1</v>
      </c>
      <c r="D28149">
        <v>0.86192959547042802</v>
      </c>
    </row>
    <row r="28150" spans="1:5" x14ac:dyDescent="0.2">
      <c r="A28150" t="s">
        <v>65</v>
      </c>
      <c r="B28150">
        <v>0.5</v>
      </c>
      <c r="C28150">
        <v>1</v>
      </c>
      <c r="D28150">
        <v>0.40721231698989802</v>
      </c>
    </row>
    <row r="28151" spans="1:5" x14ac:dyDescent="0.2">
      <c r="A28151" t="s">
        <v>66</v>
      </c>
      <c r="B28151">
        <v>0.5</v>
      </c>
      <c r="C28151">
        <v>1</v>
      </c>
      <c r="D28151">
        <v>0.371473878622055</v>
      </c>
    </row>
    <row r="28152" spans="1:5" x14ac:dyDescent="0.2">
      <c r="A28152" t="s">
        <v>65</v>
      </c>
      <c r="B28152">
        <v>1</v>
      </c>
      <c r="C28152">
        <v>1</v>
      </c>
      <c r="D28152">
        <v>0.111123949289321</v>
      </c>
    </row>
    <row r="28153" spans="1:5" x14ac:dyDescent="0.2">
      <c r="A28153" t="s">
        <v>66</v>
      </c>
      <c r="B28153">
        <v>1</v>
      </c>
      <c r="C28153">
        <v>1</v>
      </c>
      <c r="D28153">
        <v>3.93976420164108E-2</v>
      </c>
    </row>
    <row r="28154" spans="1:5" x14ac:dyDescent="0.2">
      <c r="A28154" t="s">
        <v>65</v>
      </c>
      <c r="B28154">
        <v>1.5</v>
      </c>
      <c r="C28154">
        <v>1</v>
      </c>
      <c r="D28154">
        <v>0.880057632923126</v>
      </c>
    </row>
    <row r="28155" spans="1:5" x14ac:dyDescent="0.2">
      <c r="A28155" t="s">
        <v>66</v>
      </c>
      <c r="B28155">
        <v>1.5</v>
      </c>
      <c r="C28155">
        <v>1</v>
      </c>
      <c r="D28155">
        <v>0.37734332680702198</v>
      </c>
    </row>
    <row r="28156" spans="1:5" x14ac:dyDescent="0.2">
      <c r="A28156" t="s">
        <v>65</v>
      </c>
      <c r="B28156">
        <v>2</v>
      </c>
      <c r="C28156">
        <v>1</v>
      </c>
      <c r="D28156">
        <v>0.99903404712677002</v>
      </c>
    </row>
    <row r="28157" spans="1:5" x14ac:dyDescent="0.2">
      <c r="A28157" t="s">
        <v>66</v>
      </c>
      <c r="B28157">
        <v>2</v>
      </c>
      <c r="C28157">
        <v>1</v>
      </c>
      <c r="D28157">
        <v>0.98550581932067804</v>
      </c>
    </row>
    <row r="28158" spans="1:5" x14ac:dyDescent="0.2">
      <c r="A28158" t="s">
        <v>65</v>
      </c>
      <c r="B28158">
        <v>0.01</v>
      </c>
      <c r="C28158">
        <v>0</v>
      </c>
      <c r="D28158">
        <v>9.2119025066494907E-3</v>
      </c>
    </row>
    <row r="28159" spans="1:5" x14ac:dyDescent="0.2">
      <c r="A28159" t="s">
        <v>66</v>
      </c>
      <c r="B28159">
        <v>0.01</v>
      </c>
      <c r="C28159">
        <v>0</v>
      </c>
      <c r="D28159" s="4">
        <v>9.2544751169043593E-6</v>
      </c>
      <c r="E28159" s="4"/>
    </row>
    <row r="28160" spans="1:5" x14ac:dyDescent="0.2">
      <c r="A28160" t="s">
        <v>65</v>
      </c>
      <c r="B28160">
        <v>0.02</v>
      </c>
      <c r="C28160">
        <v>0</v>
      </c>
      <c r="D28160">
        <v>2.30603129602968E-3</v>
      </c>
    </row>
    <row r="28161" spans="1:5" x14ac:dyDescent="0.2">
      <c r="A28161" t="s">
        <v>66</v>
      </c>
      <c r="B28161">
        <v>0.02</v>
      </c>
      <c r="C28161">
        <v>0</v>
      </c>
      <c r="D28161" s="4">
        <v>3.0815917853033102E-5</v>
      </c>
      <c r="E28161" s="4"/>
    </row>
    <row r="28162" spans="1:5" x14ac:dyDescent="0.2">
      <c r="A28162" t="s">
        <v>65</v>
      </c>
      <c r="B28162">
        <v>0.05</v>
      </c>
      <c r="C28162">
        <v>0</v>
      </c>
      <c r="D28162" s="4">
        <v>3.8480280636576902E-5</v>
      </c>
      <c r="E28162" s="4"/>
    </row>
    <row r="28163" spans="1:5" x14ac:dyDescent="0.2">
      <c r="A28163" t="s">
        <v>66</v>
      </c>
      <c r="B28163">
        <v>0.05</v>
      </c>
      <c r="C28163">
        <v>0</v>
      </c>
      <c r="D28163" s="4">
        <v>7.5234143878333203E-5</v>
      </c>
      <c r="E28163" s="4"/>
    </row>
    <row r="28164" spans="1:5" x14ac:dyDescent="0.2">
      <c r="A28164" t="s">
        <v>65</v>
      </c>
      <c r="B28164">
        <v>0.1</v>
      </c>
      <c r="C28164">
        <v>0</v>
      </c>
      <c r="D28164">
        <v>3.61357978545129E-3</v>
      </c>
    </row>
    <row r="28165" spans="1:5" x14ac:dyDescent="0.2">
      <c r="A28165" t="s">
        <v>66</v>
      </c>
      <c r="B28165">
        <v>0.1</v>
      </c>
      <c r="C28165">
        <v>0</v>
      </c>
      <c r="D28165">
        <v>3.8043758831918202E-4</v>
      </c>
    </row>
    <row r="28166" spans="1:5" x14ac:dyDescent="0.2">
      <c r="A28166" t="s">
        <v>65</v>
      </c>
      <c r="B28166">
        <v>0.2</v>
      </c>
      <c r="C28166">
        <v>0</v>
      </c>
      <c r="D28166" s="4">
        <v>2.79439500445732E-5</v>
      </c>
      <c r="E28166" s="4"/>
    </row>
    <row r="28167" spans="1:5" x14ac:dyDescent="0.2">
      <c r="A28167" t="s">
        <v>66</v>
      </c>
      <c r="B28167">
        <v>0.2</v>
      </c>
      <c r="C28167">
        <v>0</v>
      </c>
      <c r="D28167" s="4">
        <v>7.8907003626227298E-5</v>
      </c>
      <c r="E28167" s="4"/>
    </row>
    <row r="28168" spans="1:5" x14ac:dyDescent="0.2">
      <c r="A28168" t="s">
        <v>65</v>
      </c>
      <c r="B28168">
        <v>0.5</v>
      </c>
      <c r="C28168">
        <v>0</v>
      </c>
      <c r="D28168" s="4">
        <v>1.8431058852002001E-3</v>
      </c>
    </row>
    <row r="28169" spans="1:5" x14ac:dyDescent="0.2">
      <c r="A28169" t="s">
        <v>66</v>
      </c>
      <c r="B28169">
        <v>0.5</v>
      </c>
      <c r="C28169">
        <v>0</v>
      </c>
      <c r="D28169">
        <v>2.7711512520909301E-3</v>
      </c>
      <c r="E28169" s="4"/>
    </row>
    <row r="28170" spans="1:5" x14ac:dyDescent="0.2">
      <c r="A28170" t="s">
        <v>65</v>
      </c>
      <c r="B28170">
        <v>1</v>
      </c>
      <c r="C28170">
        <v>0</v>
      </c>
      <c r="D28170">
        <v>4.1387155652046204E-3</v>
      </c>
    </row>
    <row r="28171" spans="1:5" x14ac:dyDescent="0.2">
      <c r="A28171" t="s">
        <v>66</v>
      </c>
      <c r="B28171">
        <v>1</v>
      </c>
      <c r="C28171">
        <v>0</v>
      </c>
      <c r="D28171" s="4">
        <v>2.0921515533700501E-4</v>
      </c>
      <c r="E28171" s="4"/>
    </row>
    <row r="28172" spans="1:5" x14ac:dyDescent="0.2">
      <c r="A28172" t="s">
        <v>65</v>
      </c>
      <c r="B28172">
        <v>1.5</v>
      </c>
      <c r="C28172">
        <v>0</v>
      </c>
      <c r="D28172">
        <v>8.6878463625907898E-3</v>
      </c>
    </row>
    <row r="28173" spans="1:5" x14ac:dyDescent="0.2">
      <c r="A28173" t="s">
        <v>66</v>
      </c>
      <c r="B28173">
        <v>1.5</v>
      </c>
      <c r="C28173">
        <v>0</v>
      </c>
      <c r="D28173" s="4">
        <v>1.42093340400606E-5</v>
      </c>
      <c r="E28173" s="4"/>
    </row>
    <row r="28174" spans="1:5" x14ac:dyDescent="0.2">
      <c r="A28174" t="s">
        <v>65</v>
      </c>
      <c r="B28174">
        <v>2</v>
      </c>
      <c r="C28174">
        <v>0</v>
      </c>
      <c r="D28174" s="4">
        <v>1.40041647682664E-5</v>
      </c>
      <c r="E28174" s="4"/>
    </row>
    <row r="28175" spans="1:5" x14ac:dyDescent="0.2">
      <c r="A28175" t="s">
        <v>66</v>
      </c>
      <c r="B28175">
        <v>2</v>
      </c>
      <c r="C28175">
        <v>0</v>
      </c>
      <c r="D28175" s="4">
        <v>3.0590223332183002E-7</v>
      </c>
      <c r="E28175" s="4"/>
    </row>
    <row r="28176" spans="1:5" x14ac:dyDescent="0.2">
      <c r="A28176" t="s">
        <v>65</v>
      </c>
      <c r="B28176">
        <v>0.01</v>
      </c>
      <c r="C28176">
        <v>1</v>
      </c>
      <c r="D28176">
        <v>0.170962288975715</v>
      </c>
    </row>
    <row r="28177" spans="1:4" x14ac:dyDescent="0.2">
      <c r="A28177" t="s">
        <v>66</v>
      </c>
      <c r="B28177">
        <v>0.01</v>
      </c>
      <c r="C28177">
        <v>1</v>
      </c>
      <c r="D28177" s="4">
        <v>4.3424241244792897E-2</v>
      </c>
    </row>
    <row r="28178" spans="1:4" x14ac:dyDescent="0.2">
      <c r="A28178" t="s">
        <v>65</v>
      </c>
      <c r="B28178">
        <v>0.02</v>
      </c>
      <c r="C28178">
        <v>1</v>
      </c>
      <c r="D28178" s="4">
        <v>4.9486801028251599E-2</v>
      </c>
    </row>
    <row r="28179" spans="1:4" x14ac:dyDescent="0.2">
      <c r="A28179" t="s">
        <v>66</v>
      </c>
      <c r="B28179">
        <v>0.02</v>
      </c>
      <c r="C28179">
        <v>1</v>
      </c>
      <c r="D28179">
        <v>2.3695989511907101E-3</v>
      </c>
    </row>
    <row r="28180" spans="1:4" x14ac:dyDescent="0.2">
      <c r="A28180" t="s">
        <v>65</v>
      </c>
      <c r="B28180">
        <v>0.05</v>
      </c>
      <c r="C28180">
        <v>1</v>
      </c>
      <c r="D28180">
        <v>0.90836262702941895</v>
      </c>
    </row>
    <row r="28181" spans="1:4" x14ac:dyDescent="0.2">
      <c r="A28181" t="s">
        <v>66</v>
      </c>
      <c r="B28181">
        <v>0.05</v>
      </c>
      <c r="C28181">
        <v>1</v>
      </c>
      <c r="D28181">
        <v>0.99396049976348799</v>
      </c>
    </row>
    <row r="28182" spans="1:4" x14ac:dyDescent="0.2">
      <c r="A28182" t="s">
        <v>65</v>
      </c>
      <c r="B28182">
        <v>0.1</v>
      </c>
      <c r="C28182">
        <v>1</v>
      </c>
      <c r="D28182">
        <v>0.13552987575531</v>
      </c>
    </row>
    <row r="28183" spans="1:4" x14ac:dyDescent="0.2">
      <c r="A28183" t="s">
        <v>66</v>
      </c>
      <c r="B28183">
        <v>0.1</v>
      </c>
      <c r="C28183">
        <v>1</v>
      </c>
      <c r="D28183">
        <v>0.53472977876663197</v>
      </c>
    </row>
    <row r="28184" spans="1:4" x14ac:dyDescent="0.2">
      <c r="A28184" t="s">
        <v>65</v>
      </c>
      <c r="B28184">
        <v>0.2</v>
      </c>
      <c r="C28184">
        <v>1</v>
      </c>
      <c r="D28184">
        <v>0.91735714673995905</v>
      </c>
    </row>
    <row r="28185" spans="1:4" x14ac:dyDescent="0.2">
      <c r="A28185" t="s">
        <v>66</v>
      </c>
      <c r="B28185">
        <v>0.2</v>
      </c>
      <c r="C28185">
        <v>1</v>
      </c>
      <c r="D28185">
        <v>0.83508461713790805</v>
      </c>
    </row>
    <row r="28186" spans="1:4" x14ac:dyDescent="0.2">
      <c r="A28186" t="s">
        <v>65</v>
      </c>
      <c r="B28186">
        <v>0.5</v>
      </c>
      <c r="C28186">
        <v>1</v>
      </c>
      <c r="D28186">
        <v>0.85093486309051503</v>
      </c>
    </row>
    <row r="28187" spans="1:4" x14ac:dyDescent="0.2">
      <c r="A28187" t="s">
        <v>66</v>
      </c>
      <c r="B28187">
        <v>0.5</v>
      </c>
      <c r="C28187">
        <v>1</v>
      </c>
      <c r="D28187">
        <v>0.50168013572692804</v>
      </c>
    </row>
    <row r="28188" spans="1:4" x14ac:dyDescent="0.2">
      <c r="A28188" t="s">
        <v>65</v>
      </c>
      <c r="B28188">
        <v>1</v>
      </c>
      <c r="C28188">
        <v>1</v>
      </c>
      <c r="D28188">
        <v>0.99987816810607899</v>
      </c>
    </row>
    <row r="28189" spans="1:4" x14ac:dyDescent="0.2">
      <c r="A28189" t="s">
        <v>66</v>
      </c>
      <c r="B28189">
        <v>1</v>
      </c>
      <c r="C28189">
        <v>1</v>
      </c>
      <c r="D28189">
        <v>0.99747365713119496</v>
      </c>
    </row>
    <row r="28190" spans="1:4" x14ac:dyDescent="0.2">
      <c r="A28190" t="s">
        <v>65</v>
      </c>
      <c r="B28190">
        <v>1.5</v>
      </c>
      <c r="C28190">
        <v>1</v>
      </c>
      <c r="D28190">
        <v>0.831296026706695</v>
      </c>
    </row>
    <row r="28191" spans="1:4" x14ac:dyDescent="0.2">
      <c r="A28191" t="s">
        <v>66</v>
      </c>
      <c r="B28191">
        <v>1.5</v>
      </c>
      <c r="C28191">
        <v>1</v>
      </c>
      <c r="D28191">
        <v>0.78634172677993697</v>
      </c>
    </row>
    <row r="28192" spans="1:4" x14ac:dyDescent="0.2">
      <c r="A28192" t="s">
        <v>65</v>
      </c>
      <c r="B28192">
        <v>2</v>
      </c>
      <c r="C28192">
        <v>1</v>
      </c>
      <c r="D28192">
        <v>0.79347282648086503</v>
      </c>
    </row>
    <row r="28193" spans="1:5" x14ac:dyDescent="0.2">
      <c r="A28193" t="s">
        <v>66</v>
      </c>
      <c r="B28193">
        <v>2</v>
      </c>
      <c r="C28193">
        <v>1</v>
      </c>
      <c r="D28193">
        <v>0.32021203637123102</v>
      </c>
    </row>
    <row r="28194" spans="1:5" x14ac:dyDescent="0.2">
      <c r="A28194" t="s">
        <v>65</v>
      </c>
      <c r="B28194">
        <v>0.01</v>
      </c>
      <c r="C28194">
        <v>0</v>
      </c>
      <c r="D28194" s="4">
        <v>7.4749067425727801E-4</v>
      </c>
      <c r="E28194" s="4"/>
    </row>
    <row r="28195" spans="1:5" x14ac:dyDescent="0.2">
      <c r="A28195" t="s">
        <v>66</v>
      </c>
      <c r="B28195">
        <v>0.01</v>
      </c>
      <c r="C28195">
        <v>0</v>
      </c>
      <c r="D28195" s="4">
        <v>2.4743706035224001E-6</v>
      </c>
      <c r="E28195" s="4"/>
    </row>
    <row r="28196" spans="1:5" x14ac:dyDescent="0.2">
      <c r="A28196" t="s">
        <v>65</v>
      </c>
      <c r="B28196">
        <v>0.02</v>
      </c>
      <c r="C28196">
        <v>0</v>
      </c>
      <c r="D28196" s="4">
        <v>2.1371284674387401E-4</v>
      </c>
      <c r="E28196" s="4"/>
    </row>
    <row r="28197" spans="1:5" x14ac:dyDescent="0.2">
      <c r="A28197" t="s">
        <v>66</v>
      </c>
      <c r="B28197">
        <v>0.02</v>
      </c>
      <c r="C28197">
        <v>0</v>
      </c>
      <c r="D28197" s="4">
        <v>8.02063950686715E-5</v>
      </c>
      <c r="E28197" s="4"/>
    </row>
    <row r="28198" spans="1:5" x14ac:dyDescent="0.2">
      <c r="A28198" t="s">
        <v>65</v>
      </c>
      <c r="B28198">
        <v>0.05</v>
      </c>
      <c r="C28198">
        <v>0</v>
      </c>
      <c r="D28198">
        <v>3.95983428461477E-4</v>
      </c>
    </row>
    <row r="28199" spans="1:5" x14ac:dyDescent="0.2">
      <c r="A28199" t="s">
        <v>66</v>
      </c>
      <c r="B28199">
        <v>0.05</v>
      </c>
      <c r="C28199">
        <v>0</v>
      </c>
      <c r="D28199" s="4">
        <v>8.6978875333443197E-4</v>
      </c>
      <c r="E28199" s="4"/>
    </row>
    <row r="28200" spans="1:5" x14ac:dyDescent="0.2">
      <c r="A28200" t="s">
        <v>65</v>
      </c>
      <c r="B28200">
        <v>0.1</v>
      </c>
      <c r="C28200">
        <v>0</v>
      </c>
      <c r="D28200">
        <v>1.0839682072400999E-3</v>
      </c>
    </row>
    <row r="28201" spans="1:5" x14ac:dyDescent="0.2">
      <c r="A28201" t="s">
        <v>66</v>
      </c>
      <c r="B28201">
        <v>0.1</v>
      </c>
      <c r="C28201">
        <v>0</v>
      </c>
      <c r="D28201" s="4">
        <v>2.4647853570058898E-4</v>
      </c>
    </row>
    <row r="28202" spans="1:5" x14ac:dyDescent="0.2">
      <c r="A28202" t="s">
        <v>65</v>
      </c>
      <c r="B28202">
        <v>0.2</v>
      </c>
      <c r="C28202">
        <v>0</v>
      </c>
      <c r="D28202" s="4">
        <v>7.3029274062719196E-5</v>
      </c>
      <c r="E28202" s="4"/>
    </row>
    <row r="28203" spans="1:5" x14ac:dyDescent="0.2">
      <c r="A28203" t="s">
        <v>66</v>
      </c>
      <c r="B28203">
        <v>0.2</v>
      </c>
      <c r="C28203">
        <v>0</v>
      </c>
      <c r="D28203" s="4">
        <v>3.0590223332183002E-7</v>
      </c>
      <c r="E28203" s="4"/>
    </row>
    <row r="28204" spans="1:5" x14ac:dyDescent="0.2">
      <c r="A28204" t="s">
        <v>65</v>
      </c>
      <c r="B28204">
        <v>0.5</v>
      </c>
      <c r="C28204">
        <v>0</v>
      </c>
      <c r="D28204" s="4">
        <v>5.5437834816984798E-5</v>
      </c>
      <c r="E28204" s="4"/>
    </row>
    <row r="28205" spans="1:5" x14ac:dyDescent="0.2">
      <c r="A28205" t="s">
        <v>66</v>
      </c>
      <c r="B28205">
        <v>0.5</v>
      </c>
      <c r="C28205">
        <v>0</v>
      </c>
      <c r="D28205" s="4">
        <v>6.0711049627570901E-6</v>
      </c>
      <c r="E28205" s="4"/>
    </row>
    <row r="28206" spans="1:5" x14ac:dyDescent="0.2">
      <c r="A28206" t="s">
        <v>65</v>
      </c>
      <c r="B28206">
        <v>1</v>
      </c>
      <c r="C28206">
        <v>0</v>
      </c>
      <c r="D28206">
        <v>2.98342201858758E-4</v>
      </c>
    </row>
    <row r="28207" spans="1:5" x14ac:dyDescent="0.2">
      <c r="A28207" t="s">
        <v>66</v>
      </c>
      <c r="B28207">
        <v>1</v>
      </c>
      <c r="C28207">
        <v>0</v>
      </c>
      <c r="D28207">
        <v>4.8953690566122499E-4</v>
      </c>
    </row>
    <row r="28208" spans="1:5" x14ac:dyDescent="0.2">
      <c r="A28208" t="s">
        <v>65</v>
      </c>
      <c r="B28208">
        <v>1.5</v>
      </c>
      <c r="C28208">
        <v>0</v>
      </c>
      <c r="D28208">
        <v>8.2143594045192003E-4</v>
      </c>
    </row>
    <row r="28209" spans="1:5" x14ac:dyDescent="0.2">
      <c r="A28209" t="s">
        <v>66</v>
      </c>
      <c r="B28209">
        <v>1.5</v>
      </c>
      <c r="C28209">
        <v>0</v>
      </c>
      <c r="D28209">
        <v>1.17083902296144E-4</v>
      </c>
      <c r="E28209" s="4"/>
    </row>
    <row r="28210" spans="1:5" x14ac:dyDescent="0.2">
      <c r="A28210" t="s">
        <v>65</v>
      </c>
      <c r="B28210">
        <v>2</v>
      </c>
      <c r="C28210">
        <v>0</v>
      </c>
      <c r="D28210" s="4">
        <v>1.2867870282207099E-5</v>
      </c>
      <c r="E28210" s="4"/>
    </row>
    <row r="28211" spans="1:5" x14ac:dyDescent="0.2">
      <c r="A28211" t="s">
        <v>66</v>
      </c>
      <c r="B28211">
        <v>2</v>
      </c>
      <c r="C28211">
        <v>0</v>
      </c>
      <c r="D28211" s="4">
        <v>3.2466698485222802E-6</v>
      </c>
      <c r="E28211" s="4"/>
    </row>
    <row r="28212" spans="1:5" x14ac:dyDescent="0.2">
      <c r="A28212" t="s">
        <v>65</v>
      </c>
      <c r="B28212">
        <v>0.01</v>
      </c>
      <c r="C28212">
        <v>1</v>
      </c>
      <c r="D28212">
        <v>8.6906133219599702E-4</v>
      </c>
    </row>
    <row r="28213" spans="1:5" x14ac:dyDescent="0.2">
      <c r="A28213" t="s">
        <v>66</v>
      </c>
      <c r="B28213">
        <v>0.01</v>
      </c>
      <c r="C28213">
        <v>1</v>
      </c>
      <c r="D28213" s="4">
        <v>1.34458753746002E-3</v>
      </c>
    </row>
    <row r="28214" spans="1:5" x14ac:dyDescent="0.2">
      <c r="A28214" t="s">
        <v>65</v>
      </c>
      <c r="B28214">
        <v>0.02</v>
      </c>
      <c r="C28214">
        <v>1</v>
      </c>
      <c r="D28214">
        <v>0.81791287660598699</v>
      </c>
    </row>
    <row r="28215" spans="1:5" x14ac:dyDescent="0.2">
      <c r="A28215" t="s">
        <v>66</v>
      </c>
      <c r="B28215">
        <v>0.02</v>
      </c>
      <c r="C28215">
        <v>1</v>
      </c>
      <c r="D28215">
        <v>0.96951663494110096</v>
      </c>
    </row>
    <row r="28216" spans="1:5" x14ac:dyDescent="0.2">
      <c r="A28216" t="s">
        <v>65</v>
      </c>
      <c r="B28216">
        <v>0.05</v>
      </c>
      <c r="C28216">
        <v>1</v>
      </c>
      <c r="D28216">
        <v>0.66200196743011397</v>
      </c>
    </row>
    <row r="28217" spans="1:5" x14ac:dyDescent="0.2">
      <c r="A28217" t="s">
        <v>66</v>
      </c>
      <c r="B28217">
        <v>0.05</v>
      </c>
      <c r="C28217">
        <v>1</v>
      </c>
      <c r="D28217">
        <v>0.47982424497604298</v>
      </c>
    </row>
    <row r="28218" spans="1:5" x14ac:dyDescent="0.2">
      <c r="A28218" t="s">
        <v>65</v>
      </c>
      <c r="B28218">
        <v>0.1</v>
      </c>
      <c r="C28218">
        <v>1</v>
      </c>
      <c r="D28218">
        <v>0.99203753471374501</v>
      </c>
    </row>
    <row r="28219" spans="1:5" x14ac:dyDescent="0.2">
      <c r="A28219" t="s">
        <v>66</v>
      </c>
      <c r="B28219">
        <v>0.1</v>
      </c>
      <c r="C28219">
        <v>1</v>
      </c>
      <c r="D28219">
        <v>0.85850054025650002</v>
      </c>
    </row>
    <row r="28220" spans="1:5" x14ac:dyDescent="0.2">
      <c r="A28220" t="s">
        <v>65</v>
      </c>
      <c r="B28220">
        <v>0.2</v>
      </c>
      <c r="C28220">
        <v>1</v>
      </c>
      <c r="D28220">
        <v>0.97971493005752497</v>
      </c>
    </row>
    <row r="28221" spans="1:5" x14ac:dyDescent="0.2">
      <c r="A28221" t="s">
        <v>66</v>
      </c>
      <c r="B28221">
        <v>0.2</v>
      </c>
      <c r="C28221">
        <v>1</v>
      </c>
      <c r="D28221">
        <v>0.930622518062591</v>
      </c>
    </row>
    <row r="28222" spans="1:5" x14ac:dyDescent="0.2">
      <c r="A28222" t="s">
        <v>65</v>
      </c>
      <c r="B28222">
        <v>0.5</v>
      </c>
      <c r="C28222">
        <v>1</v>
      </c>
      <c r="D28222">
        <v>0.81250303983688299</v>
      </c>
    </row>
    <row r="28223" spans="1:5" x14ac:dyDescent="0.2">
      <c r="A28223" t="s">
        <v>66</v>
      </c>
      <c r="B28223">
        <v>0.5</v>
      </c>
      <c r="C28223">
        <v>1</v>
      </c>
      <c r="D28223">
        <v>0.71175670623779297</v>
      </c>
    </row>
    <row r="28224" spans="1:5" x14ac:dyDescent="0.2">
      <c r="A28224" t="s">
        <v>65</v>
      </c>
      <c r="B28224">
        <v>1</v>
      </c>
      <c r="C28224">
        <v>1</v>
      </c>
      <c r="D28224" s="4">
        <v>0.97269171476364102</v>
      </c>
    </row>
    <row r="28225" spans="1:5" x14ac:dyDescent="0.2">
      <c r="A28225" t="s">
        <v>66</v>
      </c>
      <c r="B28225">
        <v>1</v>
      </c>
      <c r="C28225">
        <v>1</v>
      </c>
      <c r="D28225" s="4">
        <v>0.99545198678970304</v>
      </c>
    </row>
    <row r="28226" spans="1:5" x14ac:dyDescent="0.2">
      <c r="A28226" t="s">
        <v>65</v>
      </c>
      <c r="B28226">
        <v>1.5</v>
      </c>
      <c r="C28226">
        <v>1</v>
      </c>
      <c r="D28226" s="4">
        <v>0.18533068895339899</v>
      </c>
    </row>
    <row r="28227" spans="1:5" x14ac:dyDescent="0.2">
      <c r="A28227" t="s">
        <v>66</v>
      </c>
      <c r="B28227">
        <v>1.5</v>
      </c>
      <c r="C28227">
        <v>1</v>
      </c>
      <c r="D28227" s="4">
        <v>0.35791680216789201</v>
      </c>
    </row>
    <row r="28228" spans="1:5" x14ac:dyDescent="0.2">
      <c r="A28228" t="s">
        <v>65</v>
      </c>
      <c r="B28228">
        <v>2</v>
      </c>
      <c r="C28228">
        <v>1</v>
      </c>
      <c r="D28228">
        <v>0.51974844932556097</v>
      </c>
    </row>
    <row r="28229" spans="1:5" x14ac:dyDescent="0.2">
      <c r="A28229" t="s">
        <v>66</v>
      </c>
      <c r="B28229">
        <v>2</v>
      </c>
      <c r="C28229">
        <v>1</v>
      </c>
      <c r="D28229">
        <v>0.71896165609359697</v>
      </c>
    </row>
    <row r="28230" spans="1:5" x14ac:dyDescent="0.2">
      <c r="A28230" t="s">
        <v>65</v>
      </c>
      <c r="B28230">
        <v>0.01</v>
      </c>
      <c r="C28230">
        <v>0</v>
      </c>
      <c r="D28230" s="4">
        <v>2.7469577617011899E-4</v>
      </c>
    </row>
    <row r="28231" spans="1:5" x14ac:dyDescent="0.2">
      <c r="A28231" t="s">
        <v>66</v>
      </c>
      <c r="B28231">
        <v>0.01</v>
      </c>
      <c r="C28231">
        <v>0</v>
      </c>
      <c r="D28231" s="4">
        <v>2.3247459466801899E-5</v>
      </c>
      <c r="E28231" s="4"/>
    </row>
    <row r="28232" spans="1:5" x14ac:dyDescent="0.2">
      <c r="A28232" t="s">
        <v>65</v>
      </c>
      <c r="B28232">
        <v>0.02</v>
      </c>
      <c r="C28232">
        <v>0</v>
      </c>
      <c r="D28232" s="4">
        <v>7.2754846769384999E-5</v>
      </c>
      <c r="E28232" s="4"/>
    </row>
    <row r="28233" spans="1:5" x14ac:dyDescent="0.2">
      <c r="A28233" t="s">
        <v>66</v>
      </c>
      <c r="B28233">
        <v>0.02</v>
      </c>
      <c r="C28233">
        <v>0</v>
      </c>
      <c r="D28233" s="4">
        <v>6.4372739871032495E-5</v>
      </c>
      <c r="E28233" s="4"/>
    </row>
    <row r="28234" spans="1:5" x14ac:dyDescent="0.2">
      <c r="A28234" t="s">
        <v>65</v>
      </c>
      <c r="B28234">
        <v>0.05</v>
      </c>
      <c r="C28234">
        <v>0</v>
      </c>
      <c r="D28234" s="4">
        <v>3.3372180041624199E-5</v>
      </c>
      <c r="E28234" s="4"/>
    </row>
    <row r="28235" spans="1:5" x14ac:dyDescent="0.2">
      <c r="A28235" t="s">
        <v>66</v>
      </c>
      <c r="B28235">
        <v>0.05</v>
      </c>
      <c r="C28235">
        <v>0</v>
      </c>
      <c r="D28235">
        <v>1.7284047498833301E-4</v>
      </c>
      <c r="E28235" s="4"/>
    </row>
    <row r="28236" spans="1:5" x14ac:dyDescent="0.2">
      <c r="A28236" t="s">
        <v>65</v>
      </c>
      <c r="B28236">
        <v>0.1</v>
      </c>
      <c r="C28236">
        <v>0</v>
      </c>
      <c r="D28236" s="4">
        <v>3.4288670867681499E-3</v>
      </c>
    </row>
    <row r="28237" spans="1:5" x14ac:dyDescent="0.2">
      <c r="A28237" t="s">
        <v>66</v>
      </c>
      <c r="B28237">
        <v>0.1</v>
      </c>
      <c r="C28237">
        <v>0</v>
      </c>
      <c r="D28237" s="4">
        <v>2.34066937991883E-5</v>
      </c>
      <c r="E28237" s="4"/>
    </row>
    <row r="28238" spans="1:5" x14ac:dyDescent="0.2">
      <c r="A28238" t="s">
        <v>65</v>
      </c>
      <c r="B28238">
        <v>0.2</v>
      </c>
      <c r="C28238">
        <v>0</v>
      </c>
      <c r="D28238" s="4">
        <v>4.2046877206303098E-4</v>
      </c>
      <c r="E28238" s="4"/>
    </row>
    <row r="28239" spans="1:5" x14ac:dyDescent="0.2">
      <c r="A28239" t="s">
        <v>66</v>
      </c>
      <c r="B28239">
        <v>0.2</v>
      </c>
      <c r="C28239">
        <v>0</v>
      </c>
      <c r="D28239" s="4">
        <v>1.47807877510786E-4</v>
      </c>
      <c r="E28239" s="4"/>
    </row>
    <row r="28240" spans="1:5" x14ac:dyDescent="0.2">
      <c r="A28240" t="s">
        <v>65</v>
      </c>
      <c r="B28240">
        <v>0.5</v>
      </c>
      <c r="C28240">
        <v>0</v>
      </c>
      <c r="D28240">
        <v>1.02952076122164E-2</v>
      </c>
    </row>
    <row r="28241" spans="1:5" x14ac:dyDescent="0.2">
      <c r="A28241" t="s">
        <v>66</v>
      </c>
      <c r="B28241">
        <v>0.5</v>
      </c>
      <c r="C28241">
        <v>0</v>
      </c>
      <c r="D28241" s="4">
        <v>7.8784802326481398E-7</v>
      </c>
      <c r="E28241" s="4"/>
    </row>
    <row r="28242" spans="1:5" x14ac:dyDescent="0.2">
      <c r="A28242" t="s">
        <v>65</v>
      </c>
      <c r="B28242">
        <v>1</v>
      </c>
      <c r="C28242">
        <v>0</v>
      </c>
      <c r="D28242">
        <v>1.13792102783918E-2</v>
      </c>
    </row>
    <row r="28243" spans="1:5" x14ac:dyDescent="0.2">
      <c r="A28243" t="s">
        <v>66</v>
      </c>
      <c r="B28243">
        <v>1</v>
      </c>
      <c r="C28243">
        <v>0</v>
      </c>
      <c r="D28243" s="4">
        <v>1.17658615636173E-4</v>
      </c>
      <c r="E28243" s="4"/>
    </row>
    <row r="28244" spans="1:5" x14ac:dyDescent="0.2">
      <c r="A28244" t="s">
        <v>65</v>
      </c>
      <c r="B28244">
        <v>1.5</v>
      </c>
      <c r="C28244">
        <v>0</v>
      </c>
      <c r="D28244" s="4">
        <v>5.7119301345665001E-5</v>
      </c>
      <c r="E28244" s="4"/>
    </row>
    <row r="28245" spans="1:5" x14ac:dyDescent="0.2">
      <c r="A28245" t="s">
        <v>66</v>
      </c>
      <c r="B28245">
        <v>1.5</v>
      </c>
      <c r="C28245">
        <v>0</v>
      </c>
      <c r="D28245" s="4">
        <v>1.42612743729841E-5</v>
      </c>
      <c r="E28245" s="4"/>
    </row>
    <row r="28246" spans="1:5" x14ac:dyDescent="0.2">
      <c r="A28246" t="s">
        <v>65</v>
      </c>
      <c r="B28246">
        <v>2</v>
      </c>
      <c r="C28246">
        <v>0</v>
      </c>
      <c r="D28246">
        <v>3.3947668271139199E-4</v>
      </c>
    </row>
    <row r="28247" spans="1:5" x14ac:dyDescent="0.2">
      <c r="A28247" t="s">
        <v>66</v>
      </c>
      <c r="B28247">
        <v>2</v>
      </c>
      <c r="C28247">
        <v>0</v>
      </c>
      <c r="D28247" s="4">
        <v>4.14386049669701E-5</v>
      </c>
      <c r="E28247" s="4"/>
    </row>
    <row r="28248" spans="1:5" x14ac:dyDescent="0.2">
      <c r="A28248" t="s">
        <v>65</v>
      </c>
      <c r="B28248">
        <v>0.01</v>
      </c>
      <c r="C28248">
        <v>1</v>
      </c>
      <c r="D28248">
        <v>0.31957283616065901</v>
      </c>
    </row>
    <row r="28249" spans="1:5" x14ac:dyDescent="0.2">
      <c r="A28249" t="s">
        <v>66</v>
      </c>
      <c r="B28249">
        <v>0.01</v>
      </c>
      <c r="C28249">
        <v>1</v>
      </c>
      <c r="D28249">
        <v>0.15091161429882</v>
      </c>
    </row>
    <row r="28250" spans="1:5" x14ac:dyDescent="0.2">
      <c r="A28250" t="s">
        <v>65</v>
      </c>
      <c r="B28250">
        <v>0.02</v>
      </c>
      <c r="C28250">
        <v>1</v>
      </c>
      <c r="D28250">
        <v>0.92812979221343905</v>
      </c>
    </row>
    <row r="28251" spans="1:5" x14ac:dyDescent="0.2">
      <c r="A28251" t="s">
        <v>66</v>
      </c>
      <c r="B28251">
        <v>0.02</v>
      </c>
      <c r="C28251">
        <v>1</v>
      </c>
      <c r="D28251" s="4">
        <v>3.4695405513048103E-2</v>
      </c>
    </row>
    <row r="28252" spans="1:5" x14ac:dyDescent="0.2">
      <c r="A28252" t="s">
        <v>65</v>
      </c>
      <c r="B28252">
        <v>0.05</v>
      </c>
      <c r="C28252">
        <v>1</v>
      </c>
      <c r="D28252">
        <v>0.99989581108093195</v>
      </c>
    </row>
    <row r="28253" spans="1:5" x14ac:dyDescent="0.2">
      <c r="A28253" t="s">
        <v>66</v>
      </c>
      <c r="B28253">
        <v>0.05</v>
      </c>
      <c r="C28253">
        <v>1</v>
      </c>
      <c r="D28253">
        <v>0.99816954135894698</v>
      </c>
    </row>
    <row r="28254" spans="1:5" x14ac:dyDescent="0.2">
      <c r="A28254" t="s">
        <v>65</v>
      </c>
      <c r="B28254">
        <v>0.1</v>
      </c>
      <c r="C28254">
        <v>1</v>
      </c>
      <c r="D28254">
        <v>0.23168237507343201</v>
      </c>
    </row>
    <row r="28255" spans="1:5" x14ac:dyDescent="0.2">
      <c r="A28255" t="s">
        <v>66</v>
      </c>
      <c r="B28255">
        <v>0.1</v>
      </c>
      <c r="C28255">
        <v>1</v>
      </c>
      <c r="D28255">
        <v>0.57362544536590498</v>
      </c>
    </row>
    <row r="28256" spans="1:5" x14ac:dyDescent="0.2">
      <c r="A28256" t="s">
        <v>65</v>
      </c>
      <c r="B28256">
        <v>0.2</v>
      </c>
      <c r="C28256">
        <v>1</v>
      </c>
      <c r="D28256">
        <v>0.33343550562858498</v>
      </c>
    </row>
    <row r="28257" spans="1:5" x14ac:dyDescent="0.2">
      <c r="A28257" t="s">
        <v>66</v>
      </c>
      <c r="B28257">
        <v>0.2</v>
      </c>
      <c r="C28257">
        <v>1</v>
      </c>
      <c r="D28257">
        <v>0.27673181891441301</v>
      </c>
    </row>
    <row r="28258" spans="1:5" x14ac:dyDescent="0.2">
      <c r="A28258" t="s">
        <v>65</v>
      </c>
      <c r="B28258">
        <v>0.5</v>
      </c>
      <c r="C28258">
        <v>1</v>
      </c>
      <c r="D28258">
        <v>0.53012472391128496</v>
      </c>
    </row>
    <row r="28259" spans="1:5" x14ac:dyDescent="0.2">
      <c r="A28259" t="s">
        <v>66</v>
      </c>
      <c r="B28259">
        <v>0.5</v>
      </c>
      <c r="C28259">
        <v>1</v>
      </c>
      <c r="D28259">
        <v>0.44984799623489302</v>
      </c>
    </row>
    <row r="28260" spans="1:5" x14ac:dyDescent="0.2">
      <c r="A28260" t="s">
        <v>65</v>
      </c>
      <c r="B28260">
        <v>1</v>
      </c>
      <c r="C28260">
        <v>1</v>
      </c>
      <c r="D28260">
        <v>0.98412168025970403</v>
      </c>
    </row>
    <row r="28261" spans="1:5" x14ac:dyDescent="0.2">
      <c r="A28261" t="s">
        <v>66</v>
      </c>
      <c r="B28261">
        <v>1</v>
      </c>
      <c r="C28261">
        <v>1</v>
      </c>
      <c r="D28261">
        <v>0.67334461212158203</v>
      </c>
    </row>
    <row r="28262" spans="1:5" x14ac:dyDescent="0.2">
      <c r="A28262" t="s">
        <v>65</v>
      </c>
      <c r="B28262">
        <v>1.5</v>
      </c>
      <c r="C28262">
        <v>1</v>
      </c>
      <c r="D28262">
        <v>0.98708862066268899</v>
      </c>
    </row>
    <row r="28263" spans="1:5" x14ac:dyDescent="0.2">
      <c r="A28263" t="s">
        <v>66</v>
      </c>
      <c r="B28263">
        <v>1.5</v>
      </c>
      <c r="C28263">
        <v>1</v>
      </c>
      <c r="D28263">
        <v>0.98938190937042203</v>
      </c>
    </row>
    <row r="28264" spans="1:5" x14ac:dyDescent="0.2">
      <c r="A28264" t="s">
        <v>65</v>
      </c>
      <c r="B28264">
        <v>2</v>
      </c>
      <c r="C28264">
        <v>1</v>
      </c>
      <c r="D28264" s="4">
        <v>0.96386259794235196</v>
      </c>
      <c r="E28264" s="4"/>
    </row>
    <row r="28265" spans="1:5" x14ac:dyDescent="0.2">
      <c r="A28265" t="s">
        <v>66</v>
      </c>
      <c r="B28265">
        <v>2</v>
      </c>
      <c r="C28265">
        <v>1</v>
      </c>
      <c r="D28265" s="4">
        <v>0.95469021797180098</v>
      </c>
      <c r="E28265" s="4"/>
    </row>
    <row r="28266" spans="1:5" x14ac:dyDescent="0.2">
      <c r="A28266" t="s">
        <v>65</v>
      </c>
      <c r="B28266">
        <v>0.01</v>
      </c>
      <c r="C28266">
        <v>0</v>
      </c>
      <c r="D28266" s="4">
        <v>8.2841739640571096E-5</v>
      </c>
      <c r="E28266" s="4"/>
    </row>
    <row r="28267" spans="1:5" x14ac:dyDescent="0.2">
      <c r="A28267" t="s">
        <v>66</v>
      </c>
      <c r="B28267">
        <v>0.01</v>
      </c>
      <c r="C28267">
        <v>0</v>
      </c>
      <c r="D28267" s="4">
        <v>2.6892963796853997E-4</v>
      </c>
      <c r="E28267" s="4"/>
    </row>
    <row r="28268" spans="1:5" x14ac:dyDescent="0.2">
      <c r="A28268" t="s">
        <v>65</v>
      </c>
      <c r="B28268">
        <v>0.02</v>
      </c>
      <c r="C28268">
        <v>0</v>
      </c>
      <c r="D28268" s="4">
        <v>1.7904323613038198E-5</v>
      </c>
      <c r="E28268" s="4"/>
    </row>
    <row r="28269" spans="1:5" x14ac:dyDescent="0.2">
      <c r="A28269" t="s">
        <v>66</v>
      </c>
      <c r="B28269">
        <v>0.02</v>
      </c>
      <c r="C28269">
        <v>0</v>
      </c>
      <c r="D28269" s="4">
        <v>5.3803514674655103E-6</v>
      </c>
      <c r="E28269" s="4"/>
    </row>
    <row r="28270" spans="1:5" x14ac:dyDescent="0.2">
      <c r="A28270" t="s">
        <v>65</v>
      </c>
      <c r="B28270">
        <v>0.05</v>
      </c>
      <c r="C28270">
        <v>0</v>
      </c>
      <c r="D28270" s="4">
        <v>2.0871077140327499E-5</v>
      </c>
      <c r="E28270" s="4"/>
    </row>
    <row r="28271" spans="1:5" x14ac:dyDescent="0.2">
      <c r="A28271" t="s">
        <v>66</v>
      </c>
      <c r="B28271">
        <v>0.05</v>
      </c>
      <c r="C28271">
        <v>0</v>
      </c>
      <c r="D28271">
        <v>1.6756515833549199E-4</v>
      </c>
    </row>
    <row r="28272" spans="1:5" x14ac:dyDescent="0.2">
      <c r="A28272" t="s">
        <v>65</v>
      </c>
      <c r="B28272">
        <v>0.1</v>
      </c>
      <c r="C28272">
        <v>0</v>
      </c>
      <c r="D28272" s="4">
        <v>1.08402173282229E-5</v>
      </c>
      <c r="E28272" s="4"/>
    </row>
    <row r="28273" spans="1:5" x14ac:dyDescent="0.2">
      <c r="A28273" t="s">
        <v>66</v>
      </c>
      <c r="B28273">
        <v>0.1</v>
      </c>
      <c r="C28273">
        <v>0</v>
      </c>
      <c r="D28273">
        <v>1.12837727647274E-3</v>
      </c>
    </row>
    <row r="28274" spans="1:5" x14ac:dyDescent="0.2">
      <c r="A28274" t="s">
        <v>65</v>
      </c>
      <c r="B28274">
        <v>0.2</v>
      </c>
      <c r="C28274">
        <v>0</v>
      </c>
      <c r="D28274" s="4">
        <v>8.8115837424993498E-3</v>
      </c>
    </row>
    <row r="28275" spans="1:5" x14ac:dyDescent="0.2">
      <c r="A28275" t="s">
        <v>66</v>
      </c>
      <c r="B28275">
        <v>0.2</v>
      </c>
      <c r="C28275">
        <v>0</v>
      </c>
      <c r="D28275" s="4">
        <v>1.4764979823667001E-5</v>
      </c>
      <c r="E28275" s="4"/>
    </row>
    <row r="28276" spans="1:5" x14ac:dyDescent="0.2">
      <c r="A28276" t="s">
        <v>65</v>
      </c>
      <c r="B28276">
        <v>0.5</v>
      </c>
      <c r="C28276">
        <v>0</v>
      </c>
      <c r="D28276" s="4">
        <v>3.0590223332183002E-7</v>
      </c>
      <c r="E28276" s="4"/>
    </row>
    <row r="28277" spans="1:5" x14ac:dyDescent="0.2">
      <c r="A28277" t="s">
        <v>66</v>
      </c>
      <c r="B28277">
        <v>0.5</v>
      </c>
      <c r="C28277">
        <v>0</v>
      </c>
      <c r="D28277" s="4">
        <v>1.7527964928376601E-6</v>
      </c>
      <c r="E28277" s="4"/>
    </row>
    <row r="28278" spans="1:5" x14ac:dyDescent="0.2">
      <c r="A28278" t="s">
        <v>65</v>
      </c>
      <c r="B28278">
        <v>1</v>
      </c>
      <c r="C28278">
        <v>0</v>
      </c>
      <c r="D28278">
        <v>1.0098731145262701E-3</v>
      </c>
      <c r="E28278" s="4"/>
    </row>
    <row r="28279" spans="1:5" x14ac:dyDescent="0.2">
      <c r="A28279" t="s">
        <v>66</v>
      </c>
      <c r="B28279">
        <v>1</v>
      </c>
      <c r="C28279">
        <v>0</v>
      </c>
      <c r="D28279" s="4">
        <v>1.9939288904424702E-6</v>
      </c>
      <c r="E28279" s="4"/>
    </row>
    <row r="28280" spans="1:5" x14ac:dyDescent="0.2">
      <c r="A28280" t="s">
        <v>65</v>
      </c>
      <c r="B28280">
        <v>1.5</v>
      </c>
      <c r="C28280">
        <v>0</v>
      </c>
      <c r="D28280">
        <v>0.41967287659644997</v>
      </c>
    </row>
    <row r="28281" spans="1:5" x14ac:dyDescent="0.2">
      <c r="A28281" t="s">
        <v>66</v>
      </c>
      <c r="B28281">
        <v>1.5</v>
      </c>
      <c r="C28281">
        <v>0</v>
      </c>
      <c r="D28281" s="4">
        <v>2.24160194193245E-5</v>
      </c>
      <c r="E28281" s="4"/>
    </row>
    <row r="28282" spans="1:5" x14ac:dyDescent="0.2">
      <c r="A28282" t="s">
        <v>65</v>
      </c>
      <c r="B28282">
        <v>2</v>
      </c>
      <c r="C28282">
        <v>0</v>
      </c>
      <c r="D28282" s="4">
        <v>1.26828335851314E-5</v>
      </c>
      <c r="E28282" s="4"/>
    </row>
    <row r="28283" spans="1:5" x14ac:dyDescent="0.2">
      <c r="A28283" t="s">
        <v>66</v>
      </c>
      <c r="B28283">
        <v>2</v>
      </c>
      <c r="C28283">
        <v>0</v>
      </c>
      <c r="D28283" s="4">
        <v>4.6264707975751599E-7</v>
      </c>
      <c r="E28283" s="4"/>
    </row>
    <row r="28284" spans="1:5" x14ac:dyDescent="0.2">
      <c r="A28284" t="s">
        <v>65</v>
      </c>
      <c r="B28284">
        <v>0.01</v>
      </c>
      <c r="C28284">
        <v>1</v>
      </c>
      <c r="D28284">
        <v>0.214760571718215</v>
      </c>
    </row>
    <row r="28285" spans="1:5" x14ac:dyDescent="0.2">
      <c r="A28285" t="s">
        <v>66</v>
      </c>
      <c r="B28285">
        <v>0.01</v>
      </c>
      <c r="C28285">
        <v>1</v>
      </c>
      <c r="D28285">
        <v>3.5619232803583097E-2</v>
      </c>
    </row>
    <row r="28286" spans="1:5" x14ac:dyDescent="0.2">
      <c r="A28286" t="s">
        <v>65</v>
      </c>
      <c r="B28286">
        <v>0.02</v>
      </c>
      <c r="C28286">
        <v>1</v>
      </c>
      <c r="D28286">
        <v>0.96510034799575795</v>
      </c>
    </row>
    <row r="28287" spans="1:5" x14ac:dyDescent="0.2">
      <c r="A28287" t="s">
        <v>66</v>
      </c>
      <c r="B28287">
        <v>0.02</v>
      </c>
      <c r="C28287">
        <v>1</v>
      </c>
      <c r="D28287">
        <v>0.79953801631927401</v>
      </c>
    </row>
    <row r="28288" spans="1:5" x14ac:dyDescent="0.2">
      <c r="A28288" t="s">
        <v>65</v>
      </c>
      <c r="B28288">
        <v>0.05</v>
      </c>
      <c r="C28288">
        <v>1</v>
      </c>
      <c r="D28288" s="4">
        <v>3.6532778758555599E-3</v>
      </c>
      <c r="E28288" s="4"/>
    </row>
    <row r="28289" spans="1:5" x14ac:dyDescent="0.2">
      <c r="A28289" t="s">
        <v>66</v>
      </c>
      <c r="B28289">
        <v>0.05</v>
      </c>
      <c r="C28289">
        <v>1</v>
      </c>
      <c r="D28289" s="4">
        <v>1.7139334231615001E-2</v>
      </c>
    </row>
    <row r="28290" spans="1:5" x14ac:dyDescent="0.2">
      <c r="A28290" t="s">
        <v>65</v>
      </c>
      <c r="B28290">
        <v>0.1</v>
      </c>
      <c r="C28290">
        <v>1</v>
      </c>
      <c r="D28290">
        <v>0.33237129449844299</v>
      </c>
    </row>
    <row r="28291" spans="1:5" x14ac:dyDescent="0.2">
      <c r="A28291" t="s">
        <v>66</v>
      </c>
      <c r="B28291">
        <v>0.1</v>
      </c>
      <c r="C28291">
        <v>1</v>
      </c>
      <c r="D28291">
        <v>3.3460522536188299E-3</v>
      </c>
    </row>
    <row r="28292" spans="1:5" x14ac:dyDescent="0.2">
      <c r="A28292" t="s">
        <v>65</v>
      </c>
      <c r="B28292">
        <v>0.2</v>
      </c>
      <c r="C28292">
        <v>1</v>
      </c>
      <c r="D28292">
        <v>0.92473441362380904</v>
      </c>
    </row>
    <row r="28293" spans="1:5" x14ac:dyDescent="0.2">
      <c r="A28293" t="s">
        <v>66</v>
      </c>
      <c r="B28293">
        <v>0.2</v>
      </c>
      <c r="C28293">
        <v>1</v>
      </c>
      <c r="D28293">
        <v>0.56026333570480302</v>
      </c>
    </row>
    <row r="28294" spans="1:5" x14ac:dyDescent="0.2">
      <c r="A28294" t="s">
        <v>65</v>
      </c>
      <c r="B28294">
        <v>0.5</v>
      </c>
      <c r="C28294">
        <v>1</v>
      </c>
      <c r="D28294">
        <v>0.99631375074386597</v>
      </c>
    </row>
    <row r="28295" spans="1:5" x14ac:dyDescent="0.2">
      <c r="A28295" t="s">
        <v>66</v>
      </c>
      <c r="B28295">
        <v>0.5</v>
      </c>
      <c r="C28295">
        <v>1</v>
      </c>
      <c r="D28295">
        <v>0.98942649364471402</v>
      </c>
    </row>
    <row r="28296" spans="1:5" x14ac:dyDescent="0.2">
      <c r="A28296" t="s">
        <v>65</v>
      </c>
      <c r="B28296">
        <v>1</v>
      </c>
      <c r="C28296">
        <v>1</v>
      </c>
      <c r="D28296">
        <v>0.99791866540908802</v>
      </c>
    </row>
    <row r="28297" spans="1:5" x14ac:dyDescent="0.2">
      <c r="A28297" t="s">
        <v>66</v>
      </c>
      <c r="B28297">
        <v>1</v>
      </c>
      <c r="C28297">
        <v>1</v>
      </c>
      <c r="D28297">
        <v>0.88686889410018899</v>
      </c>
    </row>
    <row r="28298" spans="1:5" x14ac:dyDescent="0.2">
      <c r="A28298" t="s">
        <v>65</v>
      </c>
      <c r="B28298">
        <v>1.5</v>
      </c>
      <c r="C28298">
        <v>1</v>
      </c>
      <c r="D28298">
        <v>0.91385763883590698</v>
      </c>
    </row>
    <row r="28299" spans="1:5" x14ac:dyDescent="0.2">
      <c r="A28299" t="s">
        <v>66</v>
      </c>
      <c r="B28299">
        <v>1.5</v>
      </c>
      <c r="C28299">
        <v>1</v>
      </c>
      <c r="D28299">
        <v>0.86044168472289995</v>
      </c>
    </row>
    <row r="28300" spans="1:5" x14ac:dyDescent="0.2">
      <c r="A28300" t="s">
        <v>65</v>
      </c>
      <c r="B28300">
        <v>2</v>
      </c>
      <c r="C28300">
        <v>1</v>
      </c>
      <c r="D28300">
        <v>0.69382005929946899</v>
      </c>
    </row>
    <row r="28301" spans="1:5" x14ac:dyDescent="0.2">
      <c r="A28301" t="s">
        <v>66</v>
      </c>
      <c r="B28301">
        <v>2</v>
      </c>
      <c r="C28301">
        <v>1</v>
      </c>
      <c r="D28301">
        <v>0.40131366252899098</v>
      </c>
    </row>
    <row r="28302" spans="1:5" x14ac:dyDescent="0.2">
      <c r="A28302" t="s">
        <v>65</v>
      </c>
      <c r="B28302">
        <v>0.01</v>
      </c>
      <c r="C28302">
        <v>0</v>
      </c>
      <c r="D28302">
        <v>3.2025016844272601E-3</v>
      </c>
    </row>
    <row r="28303" spans="1:5" x14ac:dyDescent="0.2">
      <c r="A28303" t="s">
        <v>66</v>
      </c>
      <c r="B28303">
        <v>0.01</v>
      </c>
      <c r="C28303">
        <v>0</v>
      </c>
      <c r="D28303">
        <v>3.93534515751525E-4</v>
      </c>
    </row>
    <row r="28304" spans="1:5" x14ac:dyDescent="0.2">
      <c r="A28304" t="s">
        <v>65</v>
      </c>
      <c r="B28304">
        <v>0.02</v>
      </c>
      <c r="C28304">
        <v>0</v>
      </c>
      <c r="D28304" s="4">
        <v>1.11345552795683E-5</v>
      </c>
      <c r="E28304" s="4"/>
    </row>
    <row r="28305" spans="1:5" x14ac:dyDescent="0.2">
      <c r="A28305" t="s">
        <v>66</v>
      </c>
      <c r="B28305">
        <v>0.02</v>
      </c>
      <c r="C28305">
        <v>0</v>
      </c>
      <c r="D28305" s="4">
        <v>1.80240647296159E-6</v>
      </c>
      <c r="E28305" s="4"/>
    </row>
    <row r="28306" spans="1:5" x14ac:dyDescent="0.2">
      <c r="A28306" t="s">
        <v>65</v>
      </c>
      <c r="B28306">
        <v>0.05</v>
      </c>
      <c r="C28306">
        <v>0</v>
      </c>
      <c r="D28306" s="4">
        <v>3.2423842640127899E-5</v>
      </c>
      <c r="E28306" s="4"/>
    </row>
    <row r="28307" spans="1:5" x14ac:dyDescent="0.2">
      <c r="A28307" t="s">
        <v>66</v>
      </c>
      <c r="B28307">
        <v>0.05</v>
      </c>
      <c r="C28307">
        <v>0</v>
      </c>
      <c r="D28307" s="4">
        <v>3.7895188143011102E-6</v>
      </c>
      <c r="E28307" s="4"/>
    </row>
    <row r="28308" spans="1:5" x14ac:dyDescent="0.2">
      <c r="A28308" t="s">
        <v>65</v>
      </c>
      <c r="B28308">
        <v>0.1</v>
      </c>
      <c r="C28308">
        <v>0</v>
      </c>
      <c r="D28308" s="4">
        <v>2.2972899387241301E-5</v>
      </c>
      <c r="E28308" s="4"/>
    </row>
    <row r="28309" spans="1:5" x14ac:dyDescent="0.2">
      <c r="A28309" t="s">
        <v>66</v>
      </c>
      <c r="B28309">
        <v>0.1</v>
      </c>
      <c r="C28309">
        <v>0</v>
      </c>
      <c r="D28309" s="4">
        <v>2.3323693312704499E-5</v>
      </c>
      <c r="E28309" s="4"/>
    </row>
    <row r="28310" spans="1:5" x14ac:dyDescent="0.2">
      <c r="A28310" t="s">
        <v>65</v>
      </c>
      <c r="B28310">
        <v>0.2</v>
      </c>
      <c r="C28310">
        <v>0</v>
      </c>
      <c r="D28310">
        <v>4.6031638979911797E-2</v>
      </c>
    </row>
    <row r="28311" spans="1:5" x14ac:dyDescent="0.2">
      <c r="A28311" t="s">
        <v>66</v>
      </c>
      <c r="B28311">
        <v>0.2</v>
      </c>
      <c r="C28311">
        <v>0</v>
      </c>
      <c r="D28311" s="4">
        <v>4.0500021896150403E-6</v>
      </c>
      <c r="E28311" s="4"/>
    </row>
    <row r="28312" spans="1:5" x14ac:dyDescent="0.2">
      <c r="A28312" t="s">
        <v>65</v>
      </c>
      <c r="B28312">
        <v>0.5</v>
      </c>
      <c r="C28312">
        <v>0</v>
      </c>
      <c r="D28312" s="4">
        <v>1.35702473926357E-4</v>
      </c>
      <c r="E28312" s="4"/>
    </row>
    <row r="28313" spans="1:5" x14ac:dyDescent="0.2">
      <c r="A28313" t="s">
        <v>66</v>
      </c>
      <c r="B28313">
        <v>0.5</v>
      </c>
      <c r="C28313">
        <v>0</v>
      </c>
      <c r="D28313">
        <v>3.23984446004033E-3</v>
      </c>
    </row>
    <row r="28314" spans="1:5" x14ac:dyDescent="0.2">
      <c r="A28314" t="s">
        <v>65</v>
      </c>
      <c r="B28314">
        <v>1</v>
      </c>
      <c r="C28314">
        <v>0</v>
      </c>
      <c r="D28314" s="4">
        <v>4.2516781832091499E-4</v>
      </c>
    </row>
    <row r="28315" spans="1:5" x14ac:dyDescent="0.2">
      <c r="A28315" t="s">
        <v>66</v>
      </c>
      <c r="B28315">
        <v>1</v>
      </c>
      <c r="C28315">
        <v>0</v>
      </c>
      <c r="D28315" s="4">
        <v>1.06037135992664E-4</v>
      </c>
    </row>
    <row r="28316" spans="1:5" x14ac:dyDescent="0.2">
      <c r="A28316" t="s">
        <v>65</v>
      </c>
      <c r="B28316">
        <v>1.5</v>
      </c>
      <c r="C28316">
        <v>0</v>
      </c>
      <c r="D28316">
        <v>0.35674005746841397</v>
      </c>
    </row>
    <row r="28317" spans="1:5" x14ac:dyDescent="0.2">
      <c r="A28317" t="s">
        <v>66</v>
      </c>
      <c r="B28317">
        <v>1.5</v>
      </c>
      <c r="C28317">
        <v>0</v>
      </c>
      <c r="D28317">
        <v>0.23003040254116</v>
      </c>
      <c r="E28317" s="4"/>
    </row>
    <row r="28318" spans="1:5" x14ac:dyDescent="0.2">
      <c r="A28318" t="s">
        <v>65</v>
      </c>
      <c r="B28318">
        <v>2</v>
      </c>
      <c r="C28318">
        <v>0</v>
      </c>
      <c r="D28318">
        <v>8.3383880555629696E-3</v>
      </c>
    </row>
    <row r="28319" spans="1:5" x14ac:dyDescent="0.2">
      <c r="A28319" t="s">
        <v>66</v>
      </c>
      <c r="B28319">
        <v>2</v>
      </c>
      <c r="C28319">
        <v>0</v>
      </c>
      <c r="D28319" s="4">
        <v>3.5950745314039502E-7</v>
      </c>
      <c r="E28319" s="4"/>
    </row>
    <row r="28320" spans="1:5" x14ac:dyDescent="0.2">
      <c r="A28320" t="s">
        <v>65</v>
      </c>
      <c r="B28320">
        <v>0.01</v>
      </c>
      <c r="C28320">
        <v>1</v>
      </c>
      <c r="D28320">
        <v>0.44674769043922402</v>
      </c>
    </row>
    <row r="28321" spans="1:5" x14ac:dyDescent="0.2">
      <c r="A28321" t="s">
        <v>66</v>
      </c>
      <c r="B28321">
        <v>0.01</v>
      </c>
      <c r="C28321">
        <v>1</v>
      </c>
      <c r="D28321">
        <v>3.1257518567144801E-3</v>
      </c>
      <c r="E28321" s="4"/>
    </row>
    <row r="28322" spans="1:5" x14ac:dyDescent="0.2">
      <c r="A28322" t="s">
        <v>65</v>
      </c>
      <c r="B28322">
        <v>0.02</v>
      </c>
      <c r="C28322">
        <v>1</v>
      </c>
      <c r="D28322">
        <v>6.5485024824738503E-3</v>
      </c>
    </row>
    <row r="28323" spans="1:5" x14ac:dyDescent="0.2">
      <c r="A28323" t="s">
        <v>66</v>
      </c>
      <c r="B28323">
        <v>0.02</v>
      </c>
      <c r="C28323">
        <v>1</v>
      </c>
      <c r="D28323">
        <v>1.7898785881698099E-4</v>
      </c>
      <c r="E28323" s="4"/>
    </row>
    <row r="28324" spans="1:5" x14ac:dyDescent="0.2">
      <c r="A28324" t="s">
        <v>65</v>
      </c>
      <c r="B28324">
        <v>0.05</v>
      </c>
      <c r="C28324">
        <v>1</v>
      </c>
      <c r="D28324">
        <v>0.94423526525497403</v>
      </c>
    </row>
    <row r="28325" spans="1:5" x14ac:dyDescent="0.2">
      <c r="A28325" t="s">
        <v>66</v>
      </c>
      <c r="B28325">
        <v>0.05</v>
      </c>
      <c r="C28325">
        <v>1</v>
      </c>
      <c r="D28325">
        <v>0.88104617595672596</v>
      </c>
    </row>
    <row r="28326" spans="1:5" x14ac:dyDescent="0.2">
      <c r="A28326" t="s">
        <v>65</v>
      </c>
      <c r="B28326">
        <v>0.1</v>
      </c>
      <c r="C28326">
        <v>1</v>
      </c>
      <c r="D28326">
        <v>0.92897409200668302</v>
      </c>
    </row>
    <row r="28327" spans="1:5" x14ac:dyDescent="0.2">
      <c r="A28327" t="s">
        <v>66</v>
      </c>
      <c r="B28327">
        <v>0.1</v>
      </c>
      <c r="C28327">
        <v>1</v>
      </c>
      <c r="D28327">
        <v>0.99484467506408603</v>
      </c>
    </row>
    <row r="28328" spans="1:5" x14ac:dyDescent="0.2">
      <c r="A28328" t="s">
        <v>65</v>
      </c>
      <c r="B28328">
        <v>0.2</v>
      </c>
      <c r="C28328">
        <v>1</v>
      </c>
      <c r="D28328">
        <v>0.53175634145736606</v>
      </c>
    </row>
    <row r="28329" spans="1:5" x14ac:dyDescent="0.2">
      <c r="A28329" t="s">
        <v>66</v>
      </c>
      <c r="B28329">
        <v>0.2</v>
      </c>
      <c r="C28329">
        <v>1</v>
      </c>
      <c r="D28329">
        <v>0.57234817743301303</v>
      </c>
    </row>
    <row r="28330" spans="1:5" x14ac:dyDescent="0.2">
      <c r="A28330" t="s">
        <v>65</v>
      </c>
      <c r="B28330">
        <v>0.5</v>
      </c>
      <c r="C28330">
        <v>1</v>
      </c>
      <c r="D28330">
        <v>0.43250662088394098</v>
      </c>
    </row>
    <row r="28331" spans="1:5" x14ac:dyDescent="0.2">
      <c r="A28331" t="s">
        <v>66</v>
      </c>
      <c r="B28331">
        <v>0.5</v>
      </c>
      <c r="C28331">
        <v>1</v>
      </c>
      <c r="D28331">
        <v>0.53627049922943104</v>
      </c>
    </row>
    <row r="28332" spans="1:5" x14ac:dyDescent="0.2">
      <c r="A28332" t="s">
        <v>65</v>
      </c>
      <c r="B28332">
        <v>1</v>
      </c>
      <c r="C28332">
        <v>1</v>
      </c>
      <c r="D28332">
        <v>0.88885271549224798</v>
      </c>
    </row>
    <row r="28333" spans="1:5" x14ac:dyDescent="0.2">
      <c r="A28333" t="s">
        <v>66</v>
      </c>
      <c r="B28333">
        <v>1</v>
      </c>
      <c r="C28333">
        <v>1</v>
      </c>
      <c r="D28333">
        <v>0.71741610765457098</v>
      </c>
    </row>
    <row r="28334" spans="1:5" x14ac:dyDescent="0.2">
      <c r="A28334" t="s">
        <v>65</v>
      </c>
      <c r="B28334">
        <v>1.5</v>
      </c>
      <c r="C28334">
        <v>1</v>
      </c>
      <c r="D28334" s="4">
        <v>0.99271374940872104</v>
      </c>
    </row>
    <row r="28335" spans="1:5" x14ac:dyDescent="0.2">
      <c r="A28335" t="s">
        <v>66</v>
      </c>
      <c r="B28335">
        <v>1.5</v>
      </c>
      <c r="C28335">
        <v>1</v>
      </c>
      <c r="D28335" s="4">
        <v>0.99498897790908802</v>
      </c>
    </row>
    <row r="28336" spans="1:5" x14ac:dyDescent="0.2">
      <c r="A28336" t="s">
        <v>65</v>
      </c>
      <c r="B28336">
        <v>2</v>
      </c>
      <c r="C28336">
        <v>1</v>
      </c>
      <c r="D28336" s="4">
        <v>0.99341279268264704</v>
      </c>
    </row>
    <row r="28337" spans="1:5" x14ac:dyDescent="0.2">
      <c r="A28337" t="s">
        <v>66</v>
      </c>
      <c r="B28337">
        <v>2</v>
      </c>
      <c r="C28337">
        <v>1</v>
      </c>
      <c r="D28337" s="4">
        <v>0.99032521247863703</v>
      </c>
    </row>
    <row r="28338" spans="1:5" x14ac:dyDescent="0.2">
      <c r="A28338" t="s">
        <v>65</v>
      </c>
      <c r="B28338">
        <v>0.01</v>
      </c>
      <c r="C28338">
        <v>0</v>
      </c>
      <c r="D28338" s="4">
        <v>2.1246636606520001E-5</v>
      </c>
      <c r="E28338" s="4"/>
    </row>
    <row r="28339" spans="1:5" x14ac:dyDescent="0.2">
      <c r="A28339" t="s">
        <v>66</v>
      </c>
      <c r="B28339">
        <v>0.01</v>
      </c>
      <c r="C28339">
        <v>0</v>
      </c>
      <c r="D28339">
        <v>4.7904611565172603E-3</v>
      </c>
    </row>
    <row r="28340" spans="1:5" x14ac:dyDescent="0.2">
      <c r="A28340" t="s">
        <v>65</v>
      </c>
      <c r="B28340">
        <v>0.02</v>
      </c>
      <c r="C28340">
        <v>0</v>
      </c>
      <c r="D28340">
        <v>2.2709029726683998E-3</v>
      </c>
    </row>
    <row r="28341" spans="1:5" x14ac:dyDescent="0.2">
      <c r="A28341" t="s">
        <v>66</v>
      </c>
      <c r="B28341">
        <v>0.02</v>
      </c>
      <c r="C28341">
        <v>0</v>
      </c>
      <c r="D28341" s="4">
        <v>2.7609182870946797E-4</v>
      </c>
    </row>
    <row r="28342" spans="1:5" x14ac:dyDescent="0.2">
      <c r="A28342" t="s">
        <v>65</v>
      </c>
      <c r="B28342">
        <v>0.05</v>
      </c>
      <c r="C28342">
        <v>0</v>
      </c>
      <c r="D28342">
        <v>2.6103944401256702E-4</v>
      </c>
    </row>
    <row r="28343" spans="1:5" x14ac:dyDescent="0.2">
      <c r="A28343" t="s">
        <v>66</v>
      </c>
      <c r="B28343">
        <v>0.05</v>
      </c>
      <c r="C28343">
        <v>0</v>
      </c>
      <c r="D28343" s="4">
        <v>4.0242184695671304E-6</v>
      </c>
      <c r="E28343" s="4"/>
    </row>
    <row r="28344" spans="1:5" x14ac:dyDescent="0.2">
      <c r="A28344" t="s">
        <v>65</v>
      </c>
      <c r="B28344">
        <v>0.1</v>
      </c>
      <c r="C28344">
        <v>0</v>
      </c>
      <c r="D28344" s="4">
        <v>9.6438321634195704E-5</v>
      </c>
      <c r="E28344" s="4"/>
    </row>
    <row r="28345" spans="1:5" x14ac:dyDescent="0.2">
      <c r="A28345" t="s">
        <v>66</v>
      </c>
      <c r="B28345">
        <v>0.1</v>
      </c>
      <c r="C28345">
        <v>0</v>
      </c>
      <c r="D28345" s="4">
        <v>8.0471809269511107E-6</v>
      </c>
      <c r="E28345" s="4"/>
    </row>
    <row r="28346" spans="1:5" x14ac:dyDescent="0.2">
      <c r="A28346" t="s">
        <v>65</v>
      </c>
      <c r="B28346">
        <v>0.2</v>
      </c>
      <c r="C28346">
        <v>0</v>
      </c>
      <c r="D28346" s="4">
        <v>8.9984647929668392E-3</v>
      </c>
    </row>
    <row r="28347" spans="1:5" x14ac:dyDescent="0.2">
      <c r="A28347" t="s">
        <v>66</v>
      </c>
      <c r="B28347">
        <v>0.2</v>
      </c>
      <c r="C28347">
        <v>0</v>
      </c>
      <c r="D28347" s="4">
        <v>7.3581368269515198E-6</v>
      </c>
      <c r="E28347" s="4"/>
    </row>
    <row r="28348" spans="1:5" x14ac:dyDescent="0.2">
      <c r="A28348" t="s">
        <v>65</v>
      </c>
      <c r="B28348">
        <v>0.5</v>
      </c>
      <c r="C28348">
        <v>0</v>
      </c>
      <c r="D28348">
        <v>2.2191151510924101E-3</v>
      </c>
      <c r="E28348" s="4"/>
    </row>
    <row r="28349" spans="1:5" x14ac:dyDescent="0.2">
      <c r="A28349" t="s">
        <v>66</v>
      </c>
      <c r="B28349">
        <v>0.5</v>
      </c>
      <c r="C28349">
        <v>0</v>
      </c>
      <c r="D28349" s="4">
        <v>2.7693029096553801E-6</v>
      </c>
      <c r="E28349" s="4"/>
    </row>
    <row r="28350" spans="1:5" x14ac:dyDescent="0.2">
      <c r="A28350" t="s">
        <v>65</v>
      </c>
      <c r="B28350">
        <v>1</v>
      </c>
      <c r="C28350">
        <v>0</v>
      </c>
      <c r="D28350">
        <v>1.51602749247103E-3</v>
      </c>
    </row>
    <row r="28351" spans="1:5" x14ac:dyDescent="0.2">
      <c r="A28351" t="s">
        <v>66</v>
      </c>
      <c r="B28351">
        <v>1</v>
      </c>
      <c r="C28351">
        <v>0</v>
      </c>
      <c r="D28351" s="4">
        <v>2.66234037553658E-5</v>
      </c>
      <c r="E28351" s="4"/>
    </row>
    <row r="28352" spans="1:5" x14ac:dyDescent="0.2">
      <c r="A28352" t="s">
        <v>65</v>
      </c>
      <c r="B28352">
        <v>1.5</v>
      </c>
      <c r="C28352">
        <v>0</v>
      </c>
      <c r="D28352" s="4">
        <v>9.4975042156875101E-4</v>
      </c>
    </row>
    <row r="28353" spans="1:5" x14ac:dyDescent="0.2">
      <c r="A28353" t="s">
        <v>66</v>
      </c>
      <c r="B28353">
        <v>1.5</v>
      </c>
      <c r="C28353">
        <v>0</v>
      </c>
      <c r="D28353" s="4">
        <v>1.3397444854490399E-4</v>
      </c>
      <c r="E28353" s="4"/>
    </row>
    <row r="28354" spans="1:5" x14ac:dyDescent="0.2">
      <c r="A28354" t="s">
        <v>65</v>
      </c>
      <c r="B28354">
        <v>2</v>
      </c>
      <c r="C28354">
        <v>0</v>
      </c>
      <c r="D28354" s="4">
        <v>3.6083729355595999E-5</v>
      </c>
      <c r="E28354" s="4"/>
    </row>
    <row r="28355" spans="1:5" x14ac:dyDescent="0.2">
      <c r="A28355" t="s">
        <v>66</v>
      </c>
      <c r="B28355">
        <v>2</v>
      </c>
      <c r="C28355">
        <v>0</v>
      </c>
      <c r="D28355" s="4">
        <v>3.63180947715591E-6</v>
      </c>
      <c r="E28355" s="4"/>
    </row>
    <row r="28356" spans="1:5" x14ac:dyDescent="0.2">
      <c r="A28356" t="s">
        <v>65</v>
      </c>
      <c r="B28356">
        <v>0.01</v>
      </c>
      <c r="C28356">
        <v>1</v>
      </c>
      <c r="D28356">
        <v>6.6520951688289601E-2</v>
      </c>
    </row>
    <row r="28357" spans="1:5" x14ac:dyDescent="0.2">
      <c r="A28357" t="s">
        <v>66</v>
      </c>
      <c r="B28357">
        <v>0.01</v>
      </c>
      <c r="C28357">
        <v>1</v>
      </c>
      <c r="D28357">
        <v>0.22370871901512099</v>
      </c>
    </row>
    <row r="28358" spans="1:5" x14ac:dyDescent="0.2">
      <c r="A28358" t="s">
        <v>65</v>
      </c>
      <c r="B28358">
        <v>0.02</v>
      </c>
      <c r="C28358">
        <v>1</v>
      </c>
      <c r="D28358">
        <v>0.56823438405990601</v>
      </c>
    </row>
    <row r="28359" spans="1:5" x14ac:dyDescent="0.2">
      <c r="A28359" t="s">
        <v>66</v>
      </c>
      <c r="B28359">
        <v>0.02</v>
      </c>
      <c r="C28359">
        <v>1</v>
      </c>
      <c r="D28359">
        <v>0.10024931281805</v>
      </c>
    </row>
    <row r="28360" spans="1:5" x14ac:dyDescent="0.2">
      <c r="A28360" t="s">
        <v>65</v>
      </c>
      <c r="B28360">
        <v>0.05</v>
      </c>
      <c r="C28360">
        <v>1</v>
      </c>
      <c r="D28360">
        <v>0.99471116065979004</v>
      </c>
    </row>
    <row r="28361" spans="1:5" x14ac:dyDescent="0.2">
      <c r="A28361" t="s">
        <v>66</v>
      </c>
      <c r="B28361">
        <v>0.05</v>
      </c>
      <c r="C28361">
        <v>1</v>
      </c>
      <c r="D28361">
        <v>0.94779729843139604</v>
      </c>
    </row>
    <row r="28362" spans="1:5" x14ac:dyDescent="0.2">
      <c r="A28362" t="s">
        <v>65</v>
      </c>
      <c r="B28362">
        <v>0.1</v>
      </c>
      <c r="C28362">
        <v>1</v>
      </c>
      <c r="D28362" s="4">
        <v>0.94975632429122903</v>
      </c>
      <c r="E28362" s="4"/>
    </row>
    <row r="28363" spans="1:5" x14ac:dyDescent="0.2">
      <c r="A28363" t="s">
        <v>66</v>
      </c>
      <c r="B28363">
        <v>0.1</v>
      </c>
      <c r="C28363">
        <v>1</v>
      </c>
      <c r="D28363" s="4">
        <v>0.95145696401596003</v>
      </c>
      <c r="E28363" s="4"/>
    </row>
    <row r="28364" spans="1:5" x14ac:dyDescent="0.2">
      <c r="A28364" t="s">
        <v>65</v>
      </c>
      <c r="B28364">
        <v>0.2</v>
      </c>
      <c r="C28364">
        <v>1</v>
      </c>
      <c r="D28364">
        <v>0.99906378984451205</v>
      </c>
    </row>
    <row r="28365" spans="1:5" x14ac:dyDescent="0.2">
      <c r="A28365" t="s">
        <v>66</v>
      </c>
      <c r="B28365">
        <v>0.2</v>
      </c>
      <c r="C28365">
        <v>1</v>
      </c>
      <c r="D28365">
        <v>0.98904919624328602</v>
      </c>
    </row>
    <row r="28366" spans="1:5" x14ac:dyDescent="0.2">
      <c r="A28366" t="s">
        <v>65</v>
      </c>
      <c r="B28366">
        <v>0.5</v>
      </c>
      <c r="C28366">
        <v>1</v>
      </c>
      <c r="D28366">
        <v>0.99764144420623702</v>
      </c>
    </row>
    <row r="28367" spans="1:5" x14ac:dyDescent="0.2">
      <c r="A28367" t="s">
        <v>66</v>
      </c>
      <c r="B28367">
        <v>0.5</v>
      </c>
      <c r="C28367">
        <v>1</v>
      </c>
      <c r="D28367">
        <v>0.99712938070297197</v>
      </c>
    </row>
    <row r="28368" spans="1:5" x14ac:dyDescent="0.2">
      <c r="A28368" t="s">
        <v>65</v>
      </c>
      <c r="B28368">
        <v>1</v>
      </c>
      <c r="C28368">
        <v>1</v>
      </c>
      <c r="D28368">
        <v>0.91115975379943803</v>
      </c>
    </row>
    <row r="28369" spans="1:5" x14ac:dyDescent="0.2">
      <c r="A28369" t="s">
        <v>66</v>
      </c>
      <c r="B28369">
        <v>1</v>
      </c>
      <c r="C28369">
        <v>1</v>
      </c>
      <c r="D28369">
        <v>0.85309076309204102</v>
      </c>
    </row>
    <row r="28370" spans="1:5" x14ac:dyDescent="0.2">
      <c r="A28370" t="s">
        <v>65</v>
      </c>
      <c r="B28370">
        <v>1.5</v>
      </c>
      <c r="C28370">
        <v>1</v>
      </c>
      <c r="D28370">
        <v>0.44227108359336798</v>
      </c>
    </row>
    <row r="28371" spans="1:5" x14ac:dyDescent="0.2">
      <c r="A28371" t="s">
        <v>66</v>
      </c>
      <c r="B28371">
        <v>1.5</v>
      </c>
      <c r="C28371">
        <v>1</v>
      </c>
      <c r="D28371">
        <v>0.38715678453445401</v>
      </c>
    </row>
    <row r="28372" spans="1:5" x14ac:dyDescent="0.2">
      <c r="A28372" t="s">
        <v>65</v>
      </c>
      <c r="B28372">
        <v>2</v>
      </c>
      <c r="C28372">
        <v>1</v>
      </c>
      <c r="D28372">
        <v>0.83886069059371904</v>
      </c>
    </row>
    <row r="28373" spans="1:5" x14ac:dyDescent="0.2">
      <c r="A28373" t="s">
        <v>66</v>
      </c>
      <c r="B28373">
        <v>2</v>
      </c>
      <c r="C28373">
        <v>1</v>
      </c>
      <c r="D28373" s="4">
        <v>0.906369268894195</v>
      </c>
    </row>
    <row r="28374" spans="1:5" x14ac:dyDescent="0.2">
      <c r="A28374" t="s">
        <v>65</v>
      </c>
      <c r="B28374">
        <v>0.01</v>
      </c>
      <c r="C28374">
        <v>0</v>
      </c>
      <c r="D28374">
        <v>0.28884679079055697</v>
      </c>
    </row>
    <row r="28375" spans="1:5" x14ac:dyDescent="0.2">
      <c r="A28375" t="s">
        <v>66</v>
      </c>
      <c r="B28375">
        <v>0.01</v>
      </c>
      <c r="C28375">
        <v>0</v>
      </c>
      <c r="D28375" s="4">
        <v>3.2589660258963699E-4</v>
      </c>
    </row>
    <row r="28376" spans="1:5" x14ac:dyDescent="0.2">
      <c r="A28376" t="s">
        <v>65</v>
      </c>
      <c r="B28376">
        <v>0.02</v>
      </c>
      <c r="C28376">
        <v>0</v>
      </c>
      <c r="D28376" s="4">
        <v>3.15819081151857E-4</v>
      </c>
      <c r="E28376" s="4"/>
    </row>
    <row r="28377" spans="1:5" x14ac:dyDescent="0.2">
      <c r="A28377" t="s">
        <v>66</v>
      </c>
      <c r="B28377">
        <v>0.02</v>
      </c>
      <c r="C28377">
        <v>0</v>
      </c>
      <c r="D28377" s="4">
        <v>1.07296273199608E-6</v>
      </c>
      <c r="E28377" s="4"/>
    </row>
    <row r="28378" spans="1:5" x14ac:dyDescent="0.2">
      <c r="A28378" t="s">
        <v>65</v>
      </c>
      <c r="B28378">
        <v>0.05</v>
      </c>
      <c r="C28378">
        <v>0</v>
      </c>
      <c r="D28378" s="4">
        <v>1.7614496755413701E-5</v>
      </c>
      <c r="E28378" s="4"/>
    </row>
    <row r="28379" spans="1:5" x14ac:dyDescent="0.2">
      <c r="A28379" t="s">
        <v>66</v>
      </c>
      <c r="B28379">
        <v>0.05</v>
      </c>
      <c r="C28379">
        <v>0</v>
      </c>
      <c r="D28379" s="4">
        <v>1.67141679412452E-5</v>
      </c>
      <c r="E28379" s="4"/>
    </row>
    <row r="28380" spans="1:5" x14ac:dyDescent="0.2">
      <c r="A28380" t="s">
        <v>65</v>
      </c>
      <c r="B28380">
        <v>0.1</v>
      </c>
      <c r="C28380">
        <v>0</v>
      </c>
      <c r="D28380" s="4">
        <v>2.4835794465616302E-4</v>
      </c>
      <c r="E28380" s="4"/>
    </row>
    <row r="28381" spans="1:5" x14ac:dyDescent="0.2">
      <c r="A28381" t="s">
        <v>66</v>
      </c>
      <c r="B28381">
        <v>0.1</v>
      </c>
      <c r="C28381">
        <v>0</v>
      </c>
      <c r="D28381" s="4">
        <v>2.3181537471828E-6</v>
      </c>
      <c r="E28381" s="4"/>
    </row>
    <row r="28382" spans="1:5" x14ac:dyDescent="0.2">
      <c r="A28382" t="s">
        <v>65</v>
      </c>
      <c r="B28382">
        <v>0.2</v>
      </c>
      <c r="C28382">
        <v>0</v>
      </c>
      <c r="D28382">
        <v>8.5495878010988201E-3</v>
      </c>
    </row>
    <row r="28383" spans="1:5" x14ac:dyDescent="0.2">
      <c r="A28383" t="s">
        <v>66</v>
      </c>
      <c r="B28383">
        <v>0.2</v>
      </c>
      <c r="C28383">
        <v>0</v>
      </c>
      <c r="D28383" s="4">
        <v>1.9872575649060299E-5</v>
      </c>
      <c r="E28383" s="4"/>
    </row>
    <row r="28384" spans="1:5" x14ac:dyDescent="0.2">
      <c r="A28384" t="s">
        <v>65</v>
      </c>
      <c r="B28384">
        <v>0.5</v>
      </c>
      <c r="C28384">
        <v>0</v>
      </c>
      <c r="D28384" s="4">
        <v>5.2866504120174701E-5</v>
      </c>
      <c r="E28384" s="4"/>
    </row>
    <row r="28385" spans="1:5" x14ac:dyDescent="0.2">
      <c r="A28385" t="s">
        <v>66</v>
      </c>
      <c r="B28385">
        <v>0.5</v>
      </c>
      <c r="C28385">
        <v>0</v>
      </c>
      <c r="D28385" s="4">
        <v>8.4378094470593997E-5</v>
      </c>
      <c r="E28385" s="4"/>
    </row>
    <row r="28386" spans="1:5" x14ac:dyDescent="0.2">
      <c r="A28386" t="s">
        <v>65</v>
      </c>
      <c r="B28386">
        <v>1</v>
      </c>
      <c r="C28386">
        <v>0</v>
      </c>
      <c r="D28386" s="4">
        <v>2.2062355128582499E-5</v>
      </c>
      <c r="E28386" s="4"/>
    </row>
    <row r="28387" spans="1:5" x14ac:dyDescent="0.2">
      <c r="A28387" t="s">
        <v>66</v>
      </c>
      <c r="B28387">
        <v>1</v>
      </c>
      <c r="C28387">
        <v>0</v>
      </c>
      <c r="D28387">
        <v>1.09699329186696E-4</v>
      </c>
      <c r="E28387" s="4"/>
    </row>
    <row r="28388" spans="1:5" x14ac:dyDescent="0.2">
      <c r="A28388" t="s">
        <v>65</v>
      </c>
      <c r="B28388">
        <v>1.5</v>
      </c>
      <c r="C28388">
        <v>0</v>
      </c>
      <c r="D28388" s="4">
        <v>1.1110863415524301E-3</v>
      </c>
      <c r="E28388" s="4"/>
    </row>
    <row r="28389" spans="1:5" x14ac:dyDescent="0.2">
      <c r="A28389" t="s">
        <v>66</v>
      </c>
      <c r="B28389">
        <v>1.5</v>
      </c>
      <c r="C28389">
        <v>0</v>
      </c>
      <c r="D28389">
        <v>8.0449908273294503E-4</v>
      </c>
    </row>
    <row r="28390" spans="1:5" x14ac:dyDescent="0.2">
      <c r="A28390" t="s">
        <v>65</v>
      </c>
      <c r="B28390">
        <v>2</v>
      </c>
      <c r="C28390">
        <v>0</v>
      </c>
      <c r="D28390" s="4">
        <v>2.3406460059050001E-6</v>
      </c>
      <c r="E28390" s="4"/>
    </row>
    <row r="28391" spans="1:5" x14ac:dyDescent="0.2">
      <c r="A28391" t="s">
        <v>66</v>
      </c>
      <c r="B28391">
        <v>2</v>
      </c>
      <c r="C28391">
        <v>0</v>
      </c>
      <c r="D28391" s="4">
        <v>2.20957554120104E-6</v>
      </c>
      <c r="E28391" s="4"/>
    </row>
    <row r="28392" spans="1:5" x14ac:dyDescent="0.2">
      <c r="A28392" t="s">
        <v>65</v>
      </c>
      <c r="B28392">
        <v>0.01</v>
      </c>
      <c r="C28392">
        <v>1</v>
      </c>
      <c r="D28392">
        <v>0.73271793127059903</v>
      </c>
    </row>
    <row r="28393" spans="1:5" x14ac:dyDescent="0.2">
      <c r="A28393" t="s">
        <v>66</v>
      </c>
      <c r="B28393">
        <v>0.01</v>
      </c>
      <c r="C28393">
        <v>1</v>
      </c>
      <c r="D28393">
        <v>0.67417162656784002</v>
      </c>
    </row>
    <row r="28394" spans="1:5" x14ac:dyDescent="0.2">
      <c r="A28394" t="s">
        <v>65</v>
      </c>
      <c r="B28394">
        <v>0.02</v>
      </c>
      <c r="C28394">
        <v>1</v>
      </c>
      <c r="D28394">
        <v>0.26975560188293402</v>
      </c>
    </row>
    <row r="28395" spans="1:5" x14ac:dyDescent="0.2">
      <c r="A28395" t="s">
        <v>66</v>
      </c>
      <c r="B28395">
        <v>0.02</v>
      </c>
      <c r="C28395">
        <v>1</v>
      </c>
      <c r="D28395">
        <v>0.15015996992587999</v>
      </c>
    </row>
    <row r="28396" spans="1:5" x14ac:dyDescent="0.2">
      <c r="A28396" t="s">
        <v>65</v>
      </c>
      <c r="B28396">
        <v>0.05</v>
      </c>
      <c r="C28396">
        <v>1</v>
      </c>
      <c r="D28396">
        <v>0.82828003168106001</v>
      </c>
    </row>
    <row r="28397" spans="1:5" x14ac:dyDescent="0.2">
      <c r="A28397" t="s">
        <v>66</v>
      </c>
      <c r="B28397">
        <v>0.05</v>
      </c>
      <c r="C28397">
        <v>1</v>
      </c>
      <c r="D28397">
        <v>0.47938796877861001</v>
      </c>
    </row>
    <row r="28398" spans="1:5" x14ac:dyDescent="0.2">
      <c r="A28398" t="s">
        <v>65</v>
      </c>
      <c r="B28398">
        <v>0.1</v>
      </c>
      <c r="C28398">
        <v>1</v>
      </c>
      <c r="D28398">
        <v>0.98338621854782104</v>
      </c>
    </row>
    <row r="28399" spans="1:5" x14ac:dyDescent="0.2">
      <c r="A28399" t="s">
        <v>66</v>
      </c>
      <c r="B28399">
        <v>0.1</v>
      </c>
      <c r="C28399">
        <v>1</v>
      </c>
      <c r="D28399">
        <v>0.70224392414092995</v>
      </c>
    </row>
    <row r="28400" spans="1:5" x14ac:dyDescent="0.2">
      <c r="A28400" t="s">
        <v>65</v>
      </c>
      <c r="B28400">
        <v>0.2</v>
      </c>
      <c r="C28400">
        <v>1</v>
      </c>
      <c r="D28400">
        <v>0.95340824127197199</v>
      </c>
    </row>
    <row r="28401" spans="1:5" x14ac:dyDescent="0.2">
      <c r="A28401" t="s">
        <v>66</v>
      </c>
      <c r="B28401">
        <v>0.2</v>
      </c>
      <c r="C28401">
        <v>1</v>
      </c>
      <c r="D28401">
        <v>0.95338153839111295</v>
      </c>
    </row>
    <row r="28402" spans="1:5" x14ac:dyDescent="0.2">
      <c r="A28402" t="s">
        <v>65</v>
      </c>
      <c r="B28402">
        <v>0.5</v>
      </c>
      <c r="C28402">
        <v>1</v>
      </c>
      <c r="D28402">
        <v>0.67864871025085405</v>
      </c>
    </row>
    <row r="28403" spans="1:5" x14ac:dyDescent="0.2">
      <c r="A28403" t="s">
        <v>66</v>
      </c>
      <c r="B28403">
        <v>0.5</v>
      </c>
      <c r="C28403">
        <v>1</v>
      </c>
      <c r="D28403" s="4">
        <v>0.77424693107604903</v>
      </c>
    </row>
    <row r="28404" spans="1:5" x14ac:dyDescent="0.2">
      <c r="A28404" t="s">
        <v>65</v>
      </c>
      <c r="B28404">
        <v>1</v>
      </c>
      <c r="C28404">
        <v>1</v>
      </c>
      <c r="D28404">
        <v>0.85045194625854403</v>
      </c>
    </row>
    <row r="28405" spans="1:5" x14ac:dyDescent="0.2">
      <c r="A28405" t="s">
        <v>66</v>
      </c>
      <c r="B28405">
        <v>1</v>
      </c>
      <c r="C28405">
        <v>1</v>
      </c>
      <c r="D28405">
        <v>0.498243868350982</v>
      </c>
    </row>
    <row r="28406" spans="1:5" x14ac:dyDescent="0.2">
      <c r="A28406" t="s">
        <v>65</v>
      </c>
      <c r="B28406">
        <v>1.5</v>
      </c>
      <c r="C28406">
        <v>1</v>
      </c>
      <c r="D28406">
        <v>0.99584740400314298</v>
      </c>
    </row>
    <row r="28407" spans="1:5" x14ac:dyDescent="0.2">
      <c r="A28407" t="s">
        <v>66</v>
      </c>
      <c r="B28407">
        <v>1.5</v>
      </c>
      <c r="C28407">
        <v>1</v>
      </c>
      <c r="D28407">
        <v>0.95727735757827703</v>
      </c>
    </row>
    <row r="28408" spans="1:5" x14ac:dyDescent="0.2">
      <c r="A28408" t="s">
        <v>65</v>
      </c>
      <c r="B28408">
        <v>2</v>
      </c>
      <c r="C28408">
        <v>1</v>
      </c>
      <c r="D28408">
        <v>0.89405471086501997</v>
      </c>
    </row>
    <row r="28409" spans="1:5" x14ac:dyDescent="0.2">
      <c r="A28409" t="s">
        <v>66</v>
      </c>
      <c r="B28409">
        <v>2</v>
      </c>
      <c r="C28409">
        <v>1</v>
      </c>
      <c r="D28409">
        <v>0.71018528938293402</v>
      </c>
    </row>
    <row r="28410" spans="1:5" x14ac:dyDescent="0.2">
      <c r="A28410" t="s">
        <v>65</v>
      </c>
      <c r="B28410">
        <v>0.01</v>
      </c>
      <c r="C28410">
        <v>0</v>
      </c>
      <c r="D28410" s="4">
        <v>2.25796356971841E-5</v>
      </c>
      <c r="E28410" s="4"/>
    </row>
    <row r="28411" spans="1:5" x14ac:dyDescent="0.2">
      <c r="A28411" t="s">
        <v>66</v>
      </c>
      <c r="B28411">
        <v>0.01</v>
      </c>
      <c r="C28411">
        <v>0</v>
      </c>
      <c r="D28411" s="4">
        <v>9.0702611487358795E-5</v>
      </c>
      <c r="E28411" s="4"/>
    </row>
    <row r="28412" spans="1:5" x14ac:dyDescent="0.2">
      <c r="A28412" t="s">
        <v>65</v>
      </c>
      <c r="B28412">
        <v>0.02</v>
      </c>
      <c r="C28412">
        <v>0</v>
      </c>
      <c r="D28412">
        <v>1.36016949545592E-3</v>
      </c>
    </row>
    <row r="28413" spans="1:5" x14ac:dyDescent="0.2">
      <c r="A28413" t="s">
        <v>66</v>
      </c>
      <c r="B28413">
        <v>0.02</v>
      </c>
      <c r="C28413">
        <v>0</v>
      </c>
      <c r="D28413" s="4">
        <v>1.64072611369192E-4</v>
      </c>
      <c r="E28413" s="4"/>
    </row>
    <row r="28414" spans="1:5" x14ac:dyDescent="0.2">
      <c r="A28414" t="s">
        <v>65</v>
      </c>
      <c r="B28414">
        <v>0.05</v>
      </c>
      <c r="C28414">
        <v>0</v>
      </c>
      <c r="D28414" s="4">
        <v>8.6019186710473096E-5</v>
      </c>
      <c r="E28414" s="4"/>
    </row>
    <row r="28415" spans="1:5" x14ac:dyDescent="0.2">
      <c r="A28415" t="s">
        <v>66</v>
      </c>
      <c r="B28415">
        <v>0.05</v>
      </c>
      <c r="C28415">
        <v>0</v>
      </c>
      <c r="D28415" s="4">
        <v>1.1600143352552499E-6</v>
      </c>
      <c r="E28415" s="4"/>
    </row>
    <row r="28416" spans="1:5" x14ac:dyDescent="0.2">
      <c r="A28416" t="s">
        <v>65</v>
      </c>
      <c r="B28416">
        <v>0.1</v>
      </c>
      <c r="C28416">
        <v>0</v>
      </c>
      <c r="D28416" s="4">
        <v>3.5927137105318201E-6</v>
      </c>
      <c r="E28416" s="4"/>
    </row>
    <row r="28417" spans="1:5" x14ac:dyDescent="0.2">
      <c r="A28417" t="s">
        <v>66</v>
      </c>
      <c r="B28417">
        <v>0.1</v>
      </c>
      <c r="C28417">
        <v>0</v>
      </c>
      <c r="D28417" s="4">
        <v>3.4061773135363098E-7</v>
      </c>
      <c r="E28417" s="4"/>
    </row>
    <row r="28418" spans="1:5" x14ac:dyDescent="0.2">
      <c r="A28418" t="s">
        <v>65</v>
      </c>
      <c r="B28418">
        <v>0.2</v>
      </c>
      <c r="C28418">
        <v>0</v>
      </c>
      <c r="D28418" s="4">
        <v>3.4293301723664599E-5</v>
      </c>
      <c r="E28418" s="4"/>
    </row>
    <row r="28419" spans="1:5" x14ac:dyDescent="0.2">
      <c r="A28419" t="s">
        <v>66</v>
      </c>
      <c r="B28419">
        <v>0.2</v>
      </c>
      <c r="C28419">
        <v>0</v>
      </c>
      <c r="D28419" s="4">
        <v>7.0627829700242703E-6</v>
      </c>
      <c r="E28419" s="4"/>
    </row>
    <row r="28420" spans="1:5" x14ac:dyDescent="0.2">
      <c r="A28420" t="s">
        <v>65</v>
      </c>
      <c r="B28420">
        <v>0.5</v>
      </c>
      <c r="C28420">
        <v>0</v>
      </c>
      <c r="D28420" s="4">
        <v>1.4404548892343799E-5</v>
      </c>
      <c r="E28420" s="4"/>
    </row>
    <row r="28421" spans="1:5" x14ac:dyDescent="0.2">
      <c r="A28421" t="s">
        <v>66</v>
      </c>
      <c r="B28421">
        <v>0.5</v>
      </c>
      <c r="C28421">
        <v>0</v>
      </c>
      <c r="D28421" s="4">
        <v>2.9533679480664402E-5</v>
      </c>
      <c r="E28421" s="4"/>
    </row>
    <row r="28422" spans="1:5" x14ac:dyDescent="0.2">
      <c r="A28422" t="s">
        <v>65</v>
      </c>
      <c r="B28422">
        <v>1</v>
      </c>
      <c r="C28422">
        <v>0</v>
      </c>
      <c r="D28422" s="4">
        <v>1.27799026668071E-2</v>
      </c>
      <c r="E28422" s="4"/>
    </row>
    <row r="28423" spans="1:5" x14ac:dyDescent="0.2">
      <c r="A28423" t="s">
        <v>66</v>
      </c>
      <c r="B28423">
        <v>1</v>
      </c>
      <c r="C28423">
        <v>0</v>
      </c>
      <c r="D28423" s="4">
        <v>7.6521962455444705E-7</v>
      </c>
      <c r="E28423" s="4"/>
    </row>
    <row r="28424" spans="1:5" x14ac:dyDescent="0.2">
      <c r="A28424" t="s">
        <v>65</v>
      </c>
      <c r="B28424">
        <v>1.5</v>
      </c>
      <c r="C28424">
        <v>0</v>
      </c>
      <c r="D28424" s="4">
        <v>3.3977867133216899E-5</v>
      </c>
      <c r="E28424" s="4"/>
    </row>
    <row r="28425" spans="1:5" x14ac:dyDescent="0.2">
      <c r="A28425" t="s">
        <v>66</v>
      </c>
      <c r="B28425">
        <v>1.5</v>
      </c>
      <c r="C28425">
        <v>0</v>
      </c>
      <c r="D28425" s="4">
        <v>8.8816977950045797E-7</v>
      </c>
      <c r="E28425" s="4"/>
    </row>
    <row r="28426" spans="1:5" x14ac:dyDescent="0.2">
      <c r="A28426" t="s">
        <v>65</v>
      </c>
      <c r="B28426">
        <v>2</v>
      </c>
      <c r="C28426">
        <v>0</v>
      </c>
      <c r="D28426">
        <v>4.4021774083375896E-3</v>
      </c>
    </row>
    <row r="28427" spans="1:5" x14ac:dyDescent="0.2">
      <c r="A28427" t="s">
        <v>66</v>
      </c>
      <c r="B28427">
        <v>2</v>
      </c>
      <c r="C28427">
        <v>0</v>
      </c>
      <c r="D28427" s="4">
        <v>3.63021063094493E-5</v>
      </c>
      <c r="E28427" s="4"/>
    </row>
    <row r="28428" spans="1:5" x14ac:dyDescent="0.2">
      <c r="A28428" t="s">
        <v>65</v>
      </c>
      <c r="B28428">
        <v>0.01</v>
      </c>
      <c r="C28428">
        <v>1</v>
      </c>
      <c r="D28428">
        <v>0.52376168966293302</v>
      </c>
    </row>
    <row r="28429" spans="1:5" x14ac:dyDescent="0.2">
      <c r="A28429" t="s">
        <v>66</v>
      </c>
      <c r="B28429">
        <v>0.01</v>
      </c>
      <c r="C28429">
        <v>1</v>
      </c>
      <c r="D28429">
        <v>1.56528744846582E-2</v>
      </c>
    </row>
    <row r="28430" spans="1:5" x14ac:dyDescent="0.2">
      <c r="A28430" t="s">
        <v>65</v>
      </c>
      <c r="B28430">
        <v>0.02</v>
      </c>
      <c r="C28430">
        <v>1</v>
      </c>
      <c r="D28430" s="4">
        <v>0.98448354005813599</v>
      </c>
      <c r="E28430" s="4"/>
    </row>
    <row r="28431" spans="1:5" x14ac:dyDescent="0.2">
      <c r="A28431" t="s">
        <v>66</v>
      </c>
      <c r="B28431">
        <v>0.02</v>
      </c>
      <c r="C28431">
        <v>1</v>
      </c>
      <c r="D28431" s="4">
        <v>0.91231495141982999</v>
      </c>
      <c r="E28431" s="4"/>
    </row>
    <row r="28432" spans="1:5" x14ac:dyDescent="0.2">
      <c r="A28432" t="s">
        <v>65</v>
      </c>
      <c r="B28432">
        <v>0.05</v>
      </c>
      <c r="C28432">
        <v>1</v>
      </c>
      <c r="D28432" s="4">
        <v>1.74598299054196E-5</v>
      </c>
      <c r="E28432" s="4"/>
    </row>
    <row r="28433" spans="1:5" x14ac:dyDescent="0.2">
      <c r="A28433" t="s">
        <v>66</v>
      </c>
      <c r="B28433">
        <v>0.05</v>
      </c>
      <c r="C28433">
        <v>1</v>
      </c>
      <c r="D28433">
        <v>8.2454746589064598E-3</v>
      </c>
    </row>
    <row r="28434" spans="1:5" x14ac:dyDescent="0.2">
      <c r="A28434" t="s">
        <v>65</v>
      </c>
      <c r="B28434">
        <v>0.1</v>
      </c>
      <c r="C28434">
        <v>1</v>
      </c>
      <c r="D28434">
        <v>3.1664390116930001E-2</v>
      </c>
    </row>
    <row r="28435" spans="1:5" x14ac:dyDescent="0.2">
      <c r="A28435" t="s">
        <v>66</v>
      </c>
      <c r="B28435">
        <v>0.1</v>
      </c>
      <c r="C28435">
        <v>1</v>
      </c>
      <c r="D28435" s="4">
        <v>2.6410580176161599E-5</v>
      </c>
      <c r="E28435" s="4"/>
    </row>
    <row r="28436" spans="1:5" x14ac:dyDescent="0.2">
      <c r="A28436" t="s">
        <v>65</v>
      </c>
      <c r="B28436">
        <v>0.2</v>
      </c>
      <c r="C28436">
        <v>1</v>
      </c>
      <c r="D28436">
        <v>0.82569581270217896</v>
      </c>
    </row>
    <row r="28437" spans="1:5" x14ac:dyDescent="0.2">
      <c r="A28437" t="s">
        <v>66</v>
      </c>
      <c r="B28437">
        <v>0.2</v>
      </c>
      <c r="C28437">
        <v>1</v>
      </c>
      <c r="D28437">
        <v>0.80851644277572599</v>
      </c>
    </row>
    <row r="28438" spans="1:5" x14ac:dyDescent="0.2">
      <c r="A28438" t="s">
        <v>65</v>
      </c>
      <c r="B28438">
        <v>0.5</v>
      </c>
      <c r="C28438">
        <v>1</v>
      </c>
      <c r="D28438">
        <v>0.99786865711212103</v>
      </c>
    </row>
    <row r="28439" spans="1:5" x14ac:dyDescent="0.2">
      <c r="A28439" t="s">
        <v>66</v>
      </c>
      <c r="B28439">
        <v>0.5</v>
      </c>
      <c r="C28439">
        <v>1</v>
      </c>
      <c r="D28439">
        <v>0.99160426855087203</v>
      </c>
    </row>
    <row r="28440" spans="1:5" x14ac:dyDescent="0.2">
      <c r="A28440" t="s">
        <v>65</v>
      </c>
      <c r="B28440">
        <v>1</v>
      </c>
      <c r="C28440">
        <v>1</v>
      </c>
      <c r="D28440">
        <v>0.223800003528594</v>
      </c>
    </row>
    <row r="28441" spans="1:5" x14ac:dyDescent="0.2">
      <c r="A28441" t="s">
        <v>66</v>
      </c>
      <c r="B28441">
        <v>1</v>
      </c>
      <c r="C28441">
        <v>1</v>
      </c>
      <c r="D28441">
        <v>0.13511922955513</v>
      </c>
    </row>
    <row r="28442" spans="1:5" x14ac:dyDescent="0.2">
      <c r="A28442" t="s">
        <v>65</v>
      </c>
      <c r="B28442">
        <v>1.5</v>
      </c>
      <c r="C28442">
        <v>1</v>
      </c>
      <c r="D28442">
        <v>0.97845333814620905</v>
      </c>
    </row>
    <row r="28443" spans="1:5" x14ac:dyDescent="0.2">
      <c r="A28443" t="s">
        <v>66</v>
      </c>
      <c r="B28443">
        <v>1.5</v>
      </c>
      <c r="C28443">
        <v>1</v>
      </c>
      <c r="D28443">
        <v>0.91368490457534701</v>
      </c>
    </row>
    <row r="28444" spans="1:5" x14ac:dyDescent="0.2">
      <c r="A28444" t="s">
        <v>65</v>
      </c>
      <c r="B28444">
        <v>2</v>
      </c>
      <c r="C28444">
        <v>1</v>
      </c>
      <c r="D28444">
        <v>0.84449332952499301</v>
      </c>
    </row>
    <row r="28445" spans="1:5" x14ac:dyDescent="0.2">
      <c r="A28445" t="s">
        <v>66</v>
      </c>
      <c r="B28445">
        <v>2</v>
      </c>
      <c r="C28445">
        <v>1</v>
      </c>
      <c r="D28445" s="4">
        <v>0.55070567131042403</v>
      </c>
    </row>
    <row r="28446" spans="1:5" x14ac:dyDescent="0.2">
      <c r="A28446" t="s">
        <v>65</v>
      </c>
      <c r="B28446">
        <v>0.01</v>
      </c>
      <c r="C28446">
        <v>0</v>
      </c>
      <c r="D28446" s="4">
        <v>7.9399134847335504E-5</v>
      </c>
      <c r="E28446" s="4"/>
    </row>
    <row r="28447" spans="1:5" x14ac:dyDescent="0.2">
      <c r="A28447" t="s">
        <v>66</v>
      </c>
      <c r="B28447">
        <v>0.01</v>
      </c>
      <c r="C28447">
        <v>0</v>
      </c>
      <c r="D28447" s="4">
        <v>5.68533432669937E-5</v>
      </c>
      <c r="E28447" s="4"/>
    </row>
    <row r="28448" spans="1:5" x14ac:dyDescent="0.2">
      <c r="A28448" t="s">
        <v>65</v>
      </c>
      <c r="B28448">
        <v>0.02</v>
      </c>
      <c r="C28448">
        <v>0</v>
      </c>
      <c r="D28448" s="4">
        <v>3.2615366762911398E-7</v>
      </c>
      <c r="E28448" s="4"/>
    </row>
    <row r="28449" spans="1:5" x14ac:dyDescent="0.2">
      <c r="A28449" t="s">
        <v>66</v>
      </c>
      <c r="B28449">
        <v>0.02</v>
      </c>
      <c r="C28449">
        <v>0</v>
      </c>
      <c r="D28449" s="4">
        <v>3.0590223332183002E-7</v>
      </c>
      <c r="E28449" s="4"/>
    </row>
    <row r="28450" spans="1:5" x14ac:dyDescent="0.2">
      <c r="A28450" t="s">
        <v>65</v>
      </c>
      <c r="B28450">
        <v>0.05</v>
      </c>
      <c r="C28450">
        <v>0</v>
      </c>
      <c r="D28450">
        <v>5.5982461199164304E-3</v>
      </c>
    </row>
    <row r="28451" spans="1:5" x14ac:dyDescent="0.2">
      <c r="A28451" t="s">
        <v>66</v>
      </c>
      <c r="B28451">
        <v>0.05</v>
      </c>
      <c r="C28451">
        <v>0</v>
      </c>
      <c r="D28451">
        <v>2.9065841808915099E-3</v>
      </c>
    </row>
    <row r="28452" spans="1:5" x14ac:dyDescent="0.2">
      <c r="A28452" t="s">
        <v>65</v>
      </c>
      <c r="B28452">
        <v>0.1</v>
      </c>
      <c r="C28452">
        <v>0</v>
      </c>
      <c r="D28452" s="4">
        <v>1.00408315120148E-5</v>
      </c>
      <c r="E28452" s="4"/>
    </row>
    <row r="28453" spans="1:5" x14ac:dyDescent="0.2">
      <c r="A28453" t="s">
        <v>66</v>
      </c>
      <c r="B28453">
        <v>0.1</v>
      </c>
      <c r="C28453">
        <v>0</v>
      </c>
      <c r="D28453" s="4">
        <v>3.8940095691941597E-5</v>
      </c>
      <c r="E28453" s="4"/>
    </row>
    <row r="28454" spans="1:5" x14ac:dyDescent="0.2">
      <c r="A28454" t="s">
        <v>65</v>
      </c>
      <c r="B28454">
        <v>0.2</v>
      </c>
      <c r="C28454">
        <v>0</v>
      </c>
      <c r="D28454" s="4">
        <v>5.3776981076225598E-5</v>
      </c>
      <c r="E28454" s="4"/>
    </row>
    <row r="28455" spans="1:5" x14ac:dyDescent="0.2">
      <c r="A28455" t="s">
        <v>66</v>
      </c>
      <c r="B28455">
        <v>0.2</v>
      </c>
      <c r="C28455">
        <v>0</v>
      </c>
      <c r="D28455" s="4">
        <v>4.5110455175745301E-6</v>
      </c>
      <c r="E28455" s="4"/>
    </row>
    <row r="28456" spans="1:5" x14ac:dyDescent="0.2">
      <c r="A28456" t="s">
        <v>65</v>
      </c>
      <c r="B28456">
        <v>0.5</v>
      </c>
      <c r="C28456">
        <v>0</v>
      </c>
      <c r="D28456">
        <v>4.2381655424833298E-2</v>
      </c>
    </row>
    <row r="28457" spans="1:5" x14ac:dyDescent="0.2">
      <c r="A28457" t="s">
        <v>66</v>
      </c>
      <c r="B28457">
        <v>0.5</v>
      </c>
      <c r="C28457">
        <v>0</v>
      </c>
      <c r="D28457">
        <v>1.6981475346255999E-4</v>
      </c>
    </row>
    <row r="28458" spans="1:5" x14ac:dyDescent="0.2">
      <c r="A28458" t="s">
        <v>65</v>
      </c>
      <c r="B28458">
        <v>1</v>
      </c>
      <c r="C28458">
        <v>0</v>
      </c>
      <c r="D28458" s="4">
        <v>2.2941592033021101E-4</v>
      </c>
      <c r="E28458" s="4"/>
    </row>
    <row r="28459" spans="1:5" x14ac:dyDescent="0.2">
      <c r="A28459" t="s">
        <v>66</v>
      </c>
      <c r="B28459">
        <v>1</v>
      </c>
      <c r="C28459">
        <v>0</v>
      </c>
      <c r="D28459" s="4">
        <v>1.01491286841337E-6</v>
      </c>
      <c r="E28459" s="4"/>
    </row>
    <row r="28460" spans="1:5" x14ac:dyDescent="0.2">
      <c r="A28460" t="s">
        <v>65</v>
      </c>
      <c r="B28460">
        <v>1.5</v>
      </c>
      <c r="C28460">
        <v>0</v>
      </c>
      <c r="D28460" s="4">
        <v>8.7228387594222995E-2</v>
      </c>
      <c r="E28460" s="4"/>
    </row>
    <row r="28461" spans="1:5" x14ac:dyDescent="0.2">
      <c r="A28461" t="s">
        <v>66</v>
      </c>
      <c r="B28461">
        <v>1.5</v>
      </c>
      <c r="C28461">
        <v>0</v>
      </c>
      <c r="D28461" s="4">
        <v>1.5198375331237901E-4</v>
      </c>
    </row>
    <row r="28462" spans="1:5" x14ac:dyDescent="0.2">
      <c r="A28462" t="s">
        <v>65</v>
      </c>
      <c r="B28462">
        <v>2</v>
      </c>
      <c r="C28462">
        <v>0</v>
      </c>
      <c r="D28462" s="4">
        <v>6.6837674239650301E-6</v>
      </c>
      <c r="E28462" s="4"/>
    </row>
    <row r="28463" spans="1:5" x14ac:dyDescent="0.2">
      <c r="A28463" t="s">
        <v>66</v>
      </c>
      <c r="B28463">
        <v>2</v>
      </c>
      <c r="C28463">
        <v>0</v>
      </c>
      <c r="D28463" s="4">
        <v>5.6493354350095601E-5</v>
      </c>
      <c r="E28463" s="4"/>
    </row>
    <row r="28464" spans="1:5" x14ac:dyDescent="0.2">
      <c r="A28464" t="s">
        <v>65</v>
      </c>
      <c r="B28464">
        <v>0.01</v>
      </c>
      <c r="C28464">
        <v>1</v>
      </c>
      <c r="D28464" s="4">
        <v>0.201311215758323</v>
      </c>
    </row>
    <row r="28465" spans="1:5" x14ac:dyDescent="0.2">
      <c r="A28465" t="s">
        <v>66</v>
      </c>
      <c r="B28465">
        <v>0.01</v>
      </c>
      <c r="C28465">
        <v>1</v>
      </c>
      <c r="D28465">
        <v>2.4486158043146099E-2</v>
      </c>
    </row>
    <row r="28466" spans="1:5" x14ac:dyDescent="0.2">
      <c r="A28466" t="s">
        <v>65</v>
      </c>
      <c r="B28466">
        <v>0.02</v>
      </c>
      <c r="C28466">
        <v>1</v>
      </c>
      <c r="D28466">
        <v>2.9368877876549898E-3</v>
      </c>
      <c r="E28466" s="4"/>
    </row>
    <row r="28467" spans="1:5" x14ac:dyDescent="0.2">
      <c r="A28467" t="s">
        <v>66</v>
      </c>
      <c r="B28467">
        <v>0.02</v>
      </c>
      <c r="C28467">
        <v>1</v>
      </c>
      <c r="D28467">
        <v>0.100198335945606</v>
      </c>
    </row>
    <row r="28468" spans="1:5" x14ac:dyDescent="0.2">
      <c r="A28468" t="s">
        <v>65</v>
      </c>
      <c r="B28468">
        <v>0.05</v>
      </c>
      <c r="C28468">
        <v>1</v>
      </c>
      <c r="D28468" s="4">
        <v>8.5901869460940292E-3</v>
      </c>
      <c r="E28468" s="4"/>
    </row>
    <row r="28469" spans="1:5" x14ac:dyDescent="0.2">
      <c r="A28469" t="s">
        <v>66</v>
      </c>
      <c r="B28469">
        <v>0.05</v>
      </c>
      <c r="C28469">
        <v>1</v>
      </c>
      <c r="D28469">
        <v>1.07234613969922E-2</v>
      </c>
    </row>
    <row r="28470" spans="1:5" x14ac:dyDescent="0.2">
      <c r="A28470" t="s">
        <v>65</v>
      </c>
      <c r="B28470">
        <v>0.1</v>
      </c>
      <c r="C28470">
        <v>1</v>
      </c>
      <c r="D28470">
        <v>0.45334631204605103</v>
      </c>
    </row>
    <row r="28471" spans="1:5" x14ac:dyDescent="0.2">
      <c r="A28471" t="s">
        <v>66</v>
      </c>
      <c r="B28471">
        <v>0.1</v>
      </c>
      <c r="C28471">
        <v>1</v>
      </c>
      <c r="D28471">
        <v>0.114078767597675</v>
      </c>
    </row>
    <row r="28472" spans="1:5" x14ac:dyDescent="0.2">
      <c r="A28472" t="s">
        <v>65</v>
      </c>
      <c r="B28472">
        <v>0.2</v>
      </c>
      <c r="C28472">
        <v>1</v>
      </c>
      <c r="D28472">
        <v>0.89000511169433505</v>
      </c>
    </row>
    <row r="28473" spans="1:5" x14ac:dyDescent="0.2">
      <c r="A28473" t="s">
        <v>66</v>
      </c>
      <c r="B28473">
        <v>0.2</v>
      </c>
      <c r="C28473">
        <v>1</v>
      </c>
      <c r="D28473">
        <v>0.70238769054412797</v>
      </c>
    </row>
    <row r="28474" spans="1:5" x14ac:dyDescent="0.2">
      <c r="A28474" t="s">
        <v>65</v>
      </c>
      <c r="B28474">
        <v>0.5</v>
      </c>
      <c r="C28474">
        <v>1</v>
      </c>
      <c r="D28474">
        <v>0.92126864194869995</v>
      </c>
    </row>
    <row r="28475" spans="1:5" x14ac:dyDescent="0.2">
      <c r="A28475" t="s">
        <v>66</v>
      </c>
      <c r="B28475">
        <v>0.5</v>
      </c>
      <c r="C28475">
        <v>1</v>
      </c>
      <c r="D28475" s="4">
        <v>0.72146809101104703</v>
      </c>
    </row>
    <row r="28476" spans="1:5" x14ac:dyDescent="0.2">
      <c r="A28476" t="s">
        <v>65</v>
      </c>
      <c r="B28476">
        <v>1</v>
      </c>
      <c r="C28476">
        <v>1</v>
      </c>
      <c r="D28476">
        <v>0.92594593763351396</v>
      </c>
    </row>
    <row r="28477" spans="1:5" x14ac:dyDescent="0.2">
      <c r="A28477" t="s">
        <v>66</v>
      </c>
      <c r="B28477">
        <v>1</v>
      </c>
      <c r="C28477">
        <v>1</v>
      </c>
      <c r="D28477">
        <v>0.64928066730499201</v>
      </c>
    </row>
    <row r="28478" spans="1:5" x14ac:dyDescent="0.2">
      <c r="A28478" t="s">
        <v>65</v>
      </c>
      <c r="B28478">
        <v>1.5</v>
      </c>
      <c r="C28478">
        <v>1</v>
      </c>
      <c r="D28478">
        <v>0.99844390153884799</v>
      </c>
    </row>
    <row r="28479" spans="1:5" x14ac:dyDescent="0.2">
      <c r="A28479" t="s">
        <v>66</v>
      </c>
      <c r="B28479">
        <v>1.5</v>
      </c>
      <c r="C28479">
        <v>1</v>
      </c>
      <c r="D28479">
        <v>0.99659425020217896</v>
      </c>
    </row>
    <row r="28480" spans="1:5" x14ac:dyDescent="0.2">
      <c r="A28480" t="s">
        <v>65</v>
      </c>
      <c r="B28480">
        <v>2</v>
      </c>
      <c r="C28480">
        <v>1</v>
      </c>
      <c r="D28480" s="4">
        <v>0.99870598316192605</v>
      </c>
    </row>
    <row r="28481" spans="1:5" x14ac:dyDescent="0.2">
      <c r="A28481" t="s">
        <v>66</v>
      </c>
      <c r="B28481">
        <v>2</v>
      </c>
      <c r="C28481">
        <v>1</v>
      </c>
      <c r="D28481">
        <v>0.94623094797134399</v>
      </c>
    </row>
    <row r="28482" spans="1:5" x14ac:dyDescent="0.2">
      <c r="A28482" t="s">
        <v>65</v>
      </c>
      <c r="B28482">
        <v>0.01</v>
      </c>
      <c r="C28482">
        <v>0</v>
      </c>
      <c r="D28482">
        <v>2.2775038087274801E-4</v>
      </c>
    </row>
    <row r="28483" spans="1:5" x14ac:dyDescent="0.2">
      <c r="A28483" t="s">
        <v>66</v>
      </c>
      <c r="B28483">
        <v>0.01</v>
      </c>
      <c r="C28483">
        <v>0</v>
      </c>
      <c r="D28483" s="4">
        <v>5.3790110541740399E-5</v>
      </c>
      <c r="E28483" s="4"/>
    </row>
    <row r="28484" spans="1:5" x14ac:dyDescent="0.2">
      <c r="A28484" t="s">
        <v>65</v>
      </c>
      <c r="B28484">
        <v>0.02</v>
      </c>
      <c r="C28484">
        <v>0</v>
      </c>
      <c r="D28484">
        <v>1.5118655283004E-3</v>
      </c>
    </row>
    <row r="28485" spans="1:5" x14ac:dyDescent="0.2">
      <c r="A28485" t="s">
        <v>66</v>
      </c>
      <c r="B28485">
        <v>0.02</v>
      </c>
      <c r="C28485">
        <v>0</v>
      </c>
      <c r="D28485" s="4">
        <v>2.7391806725063302E-6</v>
      </c>
      <c r="E28485" s="4"/>
    </row>
    <row r="28486" spans="1:5" x14ac:dyDescent="0.2">
      <c r="A28486" t="s">
        <v>65</v>
      </c>
      <c r="B28486">
        <v>0.05</v>
      </c>
      <c r="C28486">
        <v>0</v>
      </c>
      <c r="D28486" s="4">
        <v>2.1339985323720601E-5</v>
      </c>
      <c r="E28486" s="4"/>
    </row>
    <row r="28487" spans="1:5" x14ac:dyDescent="0.2">
      <c r="A28487" t="s">
        <v>66</v>
      </c>
      <c r="B28487">
        <v>0.05</v>
      </c>
      <c r="C28487">
        <v>0</v>
      </c>
      <c r="D28487" s="4">
        <v>1.8450808056513701E-5</v>
      </c>
      <c r="E28487" s="4"/>
    </row>
    <row r="28488" spans="1:5" x14ac:dyDescent="0.2">
      <c r="A28488" t="s">
        <v>65</v>
      </c>
      <c r="B28488">
        <v>0.1</v>
      </c>
      <c r="C28488">
        <v>0</v>
      </c>
      <c r="D28488">
        <v>1.58338695764541E-2</v>
      </c>
    </row>
    <row r="28489" spans="1:5" x14ac:dyDescent="0.2">
      <c r="A28489" t="s">
        <v>66</v>
      </c>
      <c r="B28489">
        <v>0.1</v>
      </c>
      <c r="C28489">
        <v>0</v>
      </c>
      <c r="D28489" s="4">
        <v>1.4505498256767099E-5</v>
      </c>
      <c r="E28489" s="4"/>
    </row>
    <row r="28490" spans="1:5" x14ac:dyDescent="0.2">
      <c r="A28490" t="s">
        <v>65</v>
      </c>
      <c r="B28490">
        <v>0.2</v>
      </c>
      <c r="C28490">
        <v>0</v>
      </c>
      <c r="D28490">
        <v>5.5715306662022998E-3</v>
      </c>
    </row>
    <row r="28491" spans="1:5" x14ac:dyDescent="0.2">
      <c r="A28491" t="s">
        <v>66</v>
      </c>
      <c r="B28491">
        <v>0.2</v>
      </c>
      <c r="C28491">
        <v>0</v>
      </c>
      <c r="D28491">
        <v>2.9996149241924199E-3</v>
      </c>
      <c r="E28491" s="4"/>
    </row>
    <row r="28492" spans="1:5" x14ac:dyDescent="0.2">
      <c r="A28492" t="s">
        <v>65</v>
      </c>
      <c r="B28492">
        <v>0.5</v>
      </c>
      <c r="C28492">
        <v>0</v>
      </c>
      <c r="D28492" s="4">
        <v>4.47685550898313E-3</v>
      </c>
      <c r="E28492" s="4"/>
    </row>
    <row r="28493" spans="1:5" x14ac:dyDescent="0.2">
      <c r="A28493" t="s">
        <v>66</v>
      </c>
      <c r="B28493">
        <v>0.5</v>
      </c>
      <c r="C28493">
        <v>0</v>
      </c>
      <c r="D28493" s="4">
        <v>5.5734733905410299E-5</v>
      </c>
      <c r="E28493" s="4"/>
    </row>
    <row r="28494" spans="1:5" x14ac:dyDescent="0.2">
      <c r="A28494" t="s">
        <v>65</v>
      </c>
      <c r="B28494">
        <v>1</v>
      </c>
      <c r="C28494">
        <v>0</v>
      </c>
      <c r="D28494" s="4">
        <v>1.04503007605671E-4</v>
      </c>
      <c r="E28494" s="4"/>
    </row>
    <row r="28495" spans="1:5" x14ac:dyDescent="0.2">
      <c r="A28495" t="s">
        <v>66</v>
      </c>
      <c r="B28495">
        <v>1</v>
      </c>
      <c r="C28495">
        <v>0</v>
      </c>
      <c r="D28495">
        <v>4.4380713370628601E-4</v>
      </c>
    </row>
    <row r="28496" spans="1:5" x14ac:dyDescent="0.2">
      <c r="A28496" t="s">
        <v>65</v>
      </c>
      <c r="B28496">
        <v>1.5</v>
      </c>
      <c r="C28496">
        <v>0</v>
      </c>
      <c r="D28496" s="4">
        <v>4.4585626710613698E-6</v>
      </c>
      <c r="E28496" s="4"/>
    </row>
    <row r="28497" spans="1:5" x14ac:dyDescent="0.2">
      <c r="A28497" t="s">
        <v>66</v>
      </c>
      <c r="B28497">
        <v>1.5</v>
      </c>
      <c r="C28497">
        <v>0</v>
      </c>
      <c r="D28497" s="4">
        <v>3.7617715520354898E-7</v>
      </c>
      <c r="E28497" s="4"/>
    </row>
    <row r="28498" spans="1:5" x14ac:dyDescent="0.2">
      <c r="A28498" t="s">
        <v>65</v>
      </c>
      <c r="B28498">
        <v>2</v>
      </c>
      <c r="C28498">
        <v>0</v>
      </c>
      <c r="D28498" s="4">
        <v>6.7802048288285698E-3</v>
      </c>
      <c r="E28498" s="4"/>
    </row>
    <row r="28499" spans="1:5" x14ac:dyDescent="0.2">
      <c r="A28499" t="s">
        <v>66</v>
      </c>
      <c r="B28499">
        <v>2</v>
      </c>
      <c r="C28499">
        <v>0</v>
      </c>
      <c r="D28499" s="4">
        <v>8.6373373051173904E-5</v>
      </c>
      <c r="E28499" s="4"/>
    </row>
    <row r="28500" spans="1:5" x14ac:dyDescent="0.2">
      <c r="A28500" t="s">
        <v>65</v>
      </c>
      <c r="B28500">
        <v>0.01</v>
      </c>
      <c r="C28500">
        <v>1</v>
      </c>
      <c r="D28500" s="4">
        <v>1.55607558554038E-4</v>
      </c>
    </row>
    <row r="28501" spans="1:5" x14ac:dyDescent="0.2">
      <c r="A28501" t="s">
        <v>66</v>
      </c>
      <c r="B28501">
        <v>0.01</v>
      </c>
      <c r="C28501">
        <v>1</v>
      </c>
      <c r="D28501" s="4">
        <v>1.7187971388921101E-4</v>
      </c>
      <c r="E28501" s="4"/>
    </row>
    <row r="28502" spans="1:5" x14ac:dyDescent="0.2">
      <c r="A28502" t="s">
        <v>65</v>
      </c>
      <c r="B28502">
        <v>0.02</v>
      </c>
      <c r="C28502">
        <v>1</v>
      </c>
      <c r="D28502">
        <v>4.86076697707176E-2</v>
      </c>
    </row>
    <row r="28503" spans="1:5" x14ac:dyDescent="0.2">
      <c r="A28503" t="s">
        <v>66</v>
      </c>
      <c r="B28503">
        <v>0.02</v>
      </c>
      <c r="C28503">
        <v>1</v>
      </c>
      <c r="D28503" s="4">
        <v>5.5144511861726598E-4</v>
      </c>
    </row>
    <row r="28504" spans="1:5" x14ac:dyDescent="0.2">
      <c r="A28504" t="s">
        <v>65</v>
      </c>
      <c r="B28504">
        <v>0.05</v>
      </c>
      <c r="C28504">
        <v>1</v>
      </c>
      <c r="D28504">
        <v>0.99333006143569902</v>
      </c>
    </row>
    <row r="28505" spans="1:5" x14ac:dyDescent="0.2">
      <c r="A28505" t="s">
        <v>66</v>
      </c>
      <c r="B28505">
        <v>0.05</v>
      </c>
      <c r="C28505">
        <v>1</v>
      </c>
      <c r="D28505">
        <v>0.97236740589141801</v>
      </c>
    </row>
    <row r="28506" spans="1:5" x14ac:dyDescent="0.2">
      <c r="A28506" t="s">
        <v>65</v>
      </c>
      <c r="B28506">
        <v>0.1</v>
      </c>
      <c r="C28506">
        <v>1</v>
      </c>
      <c r="D28506">
        <v>0.549088835716247</v>
      </c>
    </row>
    <row r="28507" spans="1:5" x14ac:dyDescent="0.2">
      <c r="A28507" t="s">
        <v>66</v>
      </c>
      <c r="B28507">
        <v>0.1</v>
      </c>
      <c r="C28507">
        <v>1</v>
      </c>
      <c r="D28507">
        <v>0.22572858631610801</v>
      </c>
    </row>
    <row r="28508" spans="1:5" x14ac:dyDescent="0.2">
      <c r="A28508" t="s">
        <v>65</v>
      </c>
      <c r="B28508">
        <v>0.2</v>
      </c>
      <c r="C28508">
        <v>1</v>
      </c>
      <c r="D28508">
        <v>4.0472932159900596E-3</v>
      </c>
    </row>
    <row r="28509" spans="1:5" x14ac:dyDescent="0.2">
      <c r="A28509" t="s">
        <v>66</v>
      </c>
      <c r="B28509">
        <v>0.2</v>
      </c>
      <c r="C28509">
        <v>1</v>
      </c>
      <c r="D28509" s="4">
        <v>1.17327443149406E-4</v>
      </c>
    </row>
    <row r="28510" spans="1:5" x14ac:dyDescent="0.2">
      <c r="A28510" t="s">
        <v>65</v>
      </c>
      <c r="B28510">
        <v>0.5</v>
      </c>
      <c r="C28510">
        <v>1</v>
      </c>
      <c r="D28510">
        <v>0.88659882545471103</v>
      </c>
    </row>
    <row r="28511" spans="1:5" x14ac:dyDescent="0.2">
      <c r="A28511" t="s">
        <v>66</v>
      </c>
      <c r="B28511">
        <v>0.5</v>
      </c>
      <c r="C28511">
        <v>1</v>
      </c>
      <c r="D28511">
        <v>0.24839420616626701</v>
      </c>
    </row>
    <row r="28512" spans="1:5" x14ac:dyDescent="0.2">
      <c r="A28512" t="s">
        <v>65</v>
      </c>
      <c r="B28512">
        <v>1</v>
      </c>
      <c r="C28512">
        <v>1</v>
      </c>
      <c r="D28512">
        <v>0.11131474375724699</v>
      </c>
    </row>
    <row r="28513" spans="1:5" x14ac:dyDescent="0.2">
      <c r="A28513" t="s">
        <v>66</v>
      </c>
      <c r="B28513">
        <v>1</v>
      </c>
      <c r="C28513">
        <v>1</v>
      </c>
      <c r="D28513" s="4">
        <v>9.85008850693702E-2</v>
      </c>
    </row>
    <row r="28514" spans="1:5" x14ac:dyDescent="0.2">
      <c r="A28514" t="s">
        <v>65</v>
      </c>
      <c r="B28514">
        <v>1.5</v>
      </c>
      <c r="C28514">
        <v>1</v>
      </c>
      <c r="D28514">
        <v>0.94595801830291704</v>
      </c>
    </row>
    <row r="28515" spans="1:5" x14ac:dyDescent="0.2">
      <c r="A28515" t="s">
        <v>66</v>
      </c>
      <c r="B28515">
        <v>1.5</v>
      </c>
      <c r="C28515">
        <v>1</v>
      </c>
      <c r="D28515">
        <v>0.99430000782012895</v>
      </c>
    </row>
    <row r="28516" spans="1:5" x14ac:dyDescent="0.2">
      <c r="A28516" t="s">
        <v>65</v>
      </c>
      <c r="B28516">
        <v>2</v>
      </c>
      <c r="C28516">
        <v>1</v>
      </c>
      <c r="D28516">
        <v>0.99322998523712103</v>
      </c>
    </row>
    <row r="28517" spans="1:5" x14ac:dyDescent="0.2">
      <c r="A28517" t="s">
        <v>66</v>
      </c>
      <c r="B28517">
        <v>2</v>
      </c>
      <c r="C28517">
        <v>1</v>
      </c>
      <c r="D28517">
        <v>0.99549096822738603</v>
      </c>
    </row>
    <row r="28518" spans="1:5" x14ac:dyDescent="0.2">
      <c r="A28518" t="s">
        <v>65</v>
      </c>
      <c r="B28518">
        <v>0.01</v>
      </c>
      <c r="C28518">
        <v>0</v>
      </c>
      <c r="D28518">
        <v>4.8058126121759401E-2</v>
      </c>
    </row>
    <row r="28519" spans="1:5" x14ac:dyDescent="0.2">
      <c r="A28519" t="s">
        <v>66</v>
      </c>
      <c r="B28519">
        <v>0.01</v>
      </c>
      <c r="C28519">
        <v>0</v>
      </c>
      <c r="D28519" s="4">
        <v>5.2225054787413598E-6</v>
      </c>
      <c r="E28519" s="4"/>
    </row>
    <row r="28520" spans="1:5" x14ac:dyDescent="0.2">
      <c r="A28520" t="s">
        <v>65</v>
      </c>
      <c r="B28520">
        <v>0.02</v>
      </c>
      <c r="C28520">
        <v>0</v>
      </c>
      <c r="D28520" s="4">
        <v>1.00431177997961E-4</v>
      </c>
      <c r="E28520" s="4"/>
    </row>
    <row r="28521" spans="1:5" x14ac:dyDescent="0.2">
      <c r="A28521" t="s">
        <v>66</v>
      </c>
      <c r="B28521">
        <v>0.02</v>
      </c>
      <c r="C28521">
        <v>0</v>
      </c>
      <c r="D28521">
        <v>1.59039991558529E-4</v>
      </c>
      <c r="E28521" s="4"/>
    </row>
    <row r="28522" spans="1:5" x14ac:dyDescent="0.2">
      <c r="A28522" t="s">
        <v>65</v>
      </c>
      <c r="B28522">
        <v>0.05</v>
      </c>
      <c r="C28522">
        <v>0</v>
      </c>
      <c r="D28522" s="4">
        <v>1.6116039478219999E-4</v>
      </c>
    </row>
    <row r="28523" spans="1:5" x14ac:dyDescent="0.2">
      <c r="A28523" t="s">
        <v>66</v>
      </c>
      <c r="B28523">
        <v>0.05</v>
      </c>
      <c r="C28523">
        <v>0</v>
      </c>
      <c r="D28523" s="4">
        <v>1.02852654890739E-5</v>
      </c>
      <c r="E28523" s="4"/>
    </row>
    <row r="28524" spans="1:5" x14ac:dyDescent="0.2">
      <c r="A28524" t="s">
        <v>65</v>
      </c>
      <c r="B28524">
        <v>0.1</v>
      </c>
      <c r="C28524">
        <v>0</v>
      </c>
      <c r="D28524">
        <v>9.8900854587554904E-2</v>
      </c>
    </row>
    <row r="28525" spans="1:5" x14ac:dyDescent="0.2">
      <c r="A28525" t="s">
        <v>66</v>
      </c>
      <c r="B28525">
        <v>0.1</v>
      </c>
      <c r="C28525">
        <v>0</v>
      </c>
      <c r="D28525" s="4">
        <v>2.4845384177751801E-4</v>
      </c>
      <c r="E28525" s="4"/>
    </row>
    <row r="28526" spans="1:5" x14ac:dyDescent="0.2">
      <c r="A28526" t="s">
        <v>65</v>
      </c>
      <c r="B28526">
        <v>0.2</v>
      </c>
      <c r="C28526">
        <v>0</v>
      </c>
      <c r="D28526" s="4">
        <v>2.42928017541999E-5</v>
      </c>
      <c r="E28526" s="4"/>
    </row>
    <row r="28527" spans="1:5" x14ac:dyDescent="0.2">
      <c r="A28527" t="s">
        <v>66</v>
      </c>
      <c r="B28527">
        <v>0.2</v>
      </c>
      <c r="C28527">
        <v>0</v>
      </c>
      <c r="D28527">
        <v>2.54875660175457E-4</v>
      </c>
    </row>
    <row r="28528" spans="1:5" x14ac:dyDescent="0.2">
      <c r="A28528" t="s">
        <v>65</v>
      </c>
      <c r="B28528">
        <v>0.5</v>
      </c>
      <c r="C28528">
        <v>0</v>
      </c>
      <c r="D28528" s="4">
        <v>2.2839808370918001E-3</v>
      </c>
      <c r="E28528" s="4"/>
    </row>
    <row r="28529" spans="1:5" x14ac:dyDescent="0.2">
      <c r="A28529" t="s">
        <v>66</v>
      </c>
      <c r="B28529">
        <v>0.5</v>
      </c>
      <c r="C28529">
        <v>0</v>
      </c>
      <c r="D28529" s="4">
        <v>1.1823543673017401E-6</v>
      </c>
      <c r="E28529" s="4"/>
    </row>
    <row r="28530" spans="1:5" x14ac:dyDescent="0.2">
      <c r="A28530" t="s">
        <v>65</v>
      </c>
      <c r="B28530">
        <v>1</v>
      </c>
      <c r="C28530">
        <v>0</v>
      </c>
      <c r="D28530" s="4">
        <v>3.0532435630448102E-5</v>
      </c>
      <c r="E28530" s="4"/>
    </row>
    <row r="28531" spans="1:5" x14ac:dyDescent="0.2">
      <c r="A28531" t="s">
        <v>66</v>
      </c>
      <c r="B28531">
        <v>1</v>
      </c>
      <c r="C28531">
        <v>0</v>
      </c>
      <c r="D28531" s="4">
        <v>2.1950998416286798E-5</v>
      </c>
      <c r="E28531" s="4"/>
    </row>
    <row r="28532" spans="1:5" x14ac:dyDescent="0.2">
      <c r="A28532" t="s">
        <v>65</v>
      </c>
      <c r="B28532">
        <v>1.5</v>
      </c>
      <c r="C28532">
        <v>0</v>
      </c>
      <c r="D28532">
        <v>7.3246250394731695E-4</v>
      </c>
      <c r="E28532" s="4"/>
    </row>
    <row r="28533" spans="1:5" x14ac:dyDescent="0.2">
      <c r="A28533" t="s">
        <v>66</v>
      </c>
      <c r="B28533">
        <v>1.5</v>
      </c>
      <c r="C28533">
        <v>0</v>
      </c>
      <c r="D28533" s="4">
        <v>3.6354410326566701E-7</v>
      </c>
      <c r="E28533" s="4"/>
    </row>
    <row r="28534" spans="1:5" x14ac:dyDescent="0.2">
      <c r="A28534" t="s">
        <v>65</v>
      </c>
      <c r="B28534">
        <v>2</v>
      </c>
      <c r="C28534">
        <v>0</v>
      </c>
      <c r="D28534" s="4">
        <v>2.6242394596920301E-5</v>
      </c>
      <c r="E28534" s="4"/>
    </row>
    <row r="28535" spans="1:5" x14ac:dyDescent="0.2">
      <c r="A28535" t="s">
        <v>66</v>
      </c>
      <c r="B28535">
        <v>2</v>
      </c>
      <c r="C28535">
        <v>0</v>
      </c>
      <c r="D28535">
        <v>2.0075574866495999E-4</v>
      </c>
    </row>
    <row r="28536" spans="1:5" x14ac:dyDescent="0.2">
      <c r="A28536" t="s">
        <v>65</v>
      </c>
      <c r="B28536">
        <v>0.01</v>
      </c>
      <c r="C28536">
        <v>1</v>
      </c>
      <c r="D28536">
        <v>0.94582092761993397</v>
      </c>
    </row>
    <row r="28537" spans="1:5" x14ac:dyDescent="0.2">
      <c r="A28537" t="s">
        <v>66</v>
      </c>
      <c r="B28537">
        <v>0.01</v>
      </c>
      <c r="C28537">
        <v>1</v>
      </c>
      <c r="D28537">
        <v>0.89882576465606601</v>
      </c>
    </row>
    <row r="28538" spans="1:5" x14ac:dyDescent="0.2">
      <c r="A28538" t="s">
        <v>65</v>
      </c>
      <c r="B28538">
        <v>0.02</v>
      </c>
      <c r="C28538">
        <v>1</v>
      </c>
      <c r="D28538">
        <v>0.27597418427467302</v>
      </c>
    </row>
    <row r="28539" spans="1:5" x14ac:dyDescent="0.2">
      <c r="A28539" t="s">
        <v>66</v>
      </c>
      <c r="B28539">
        <v>0.02</v>
      </c>
      <c r="C28539">
        <v>1</v>
      </c>
      <c r="D28539">
        <v>6.3119293190538796E-3</v>
      </c>
    </row>
    <row r="28540" spans="1:5" x14ac:dyDescent="0.2">
      <c r="A28540" t="s">
        <v>65</v>
      </c>
      <c r="B28540">
        <v>0.05</v>
      </c>
      <c r="C28540">
        <v>1</v>
      </c>
      <c r="D28540">
        <v>0.52244377136230402</v>
      </c>
    </row>
    <row r="28541" spans="1:5" x14ac:dyDescent="0.2">
      <c r="A28541" t="s">
        <v>66</v>
      </c>
      <c r="B28541">
        <v>0.05</v>
      </c>
      <c r="C28541">
        <v>1</v>
      </c>
      <c r="D28541" s="4">
        <v>0.60816335678100497</v>
      </c>
      <c r="E28541" s="4"/>
    </row>
    <row r="28542" spans="1:5" x14ac:dyDescent="0.2">
      <c r="A28542" t="s">
        <v>65</v>
      </c>
      <c r="B28542">
        <v>0.1</v>
      </c>
      <c r="C28542">
        <v>1</v>
      </c>
      <c r="D28542">
        <v>0.58707743883132901</v>
      </c>
    </row>
    <row r="28543" spans="1:5" x14ac:dyDescent="0.2">
      <c r="A28543" t="s">
        <v>66</v>
      </c>
      <c r="B28543">
        <v>0.1</v>
      </c>
      <c r="C28543">
        <v>1</v>
      </c>
      <c r="D28543">
        <v>0.32945042848586997</v>
      </c>
    </row>
    <row r="28544" spans="1:5" x14ac:dyDescent="0.2">
      <c r="A28544" t="s">
        <v>65</v>
      </c>
      <c r="B28544">
        <v>0.2</v>
      </c>
      <c r="C28544">
        <v>1</v>
      </c>
      <c r="D28544">
        <v>0.92917102575302102</v>
      </c>
    </row>
    <row r="28545" spans="1:5" x14ac:dyDescent="0.2">
      <c r="A28545" t="s">
        <v>66</v>
      </c>
      <c r="B28545">
        <v>0.2</v>
      </c>
      <c r="C28545">
        <v>1</v>
      </c>
      <c r="D28545">
        <v>0.77790051698684604</v>
      </c>
    </row>
    <row r="28546" spans="1:5" x14ac:dyDescent="0.2">
      <c r="A28546" t="s">
        <v>65</v>
      </c>
      <c r="B28546">
        <v>0.5</v>
      </c>
      <c r="C28546">
        <v>1</v>
      </c>
      <c r="D28546">
        <v>0.99667298793792702</v>
      </c>
    </row>
    <row r="28547" spans="1:5" x14ac:dyDescent="0.2">
      <c r="A28547" t="s">
        <v>66</v>
      </c>
      <c r="B28547">
        <v>0.5</v>
      </c>
      <c r="C28547">
        <v>1</v>
      </c>
      <c r="D28547">
        <v>0.97223424911499001</v>
      </c>
    </row>
    <row r="28548" spans="1:5" x14ac:dyDescent="0.2">
      <c r="A28548" t="s">
        <v>65</v>
      </c>
      <c r="B28548">
        <v>1</v>
      </c>
      <c r="C28548">
        <v>1</v>
      </c>
      <c r="D28548">
        <v>0.99480199813842696</v>
      </c>
    </row>
    <row r="28549" spans="1:5" x14ac:dyDescent="0.2">
      <c r="A28549" t="s">
        <v>66</v>
      </c>
      <c r="B28549">
        <v>1</v>
      </c>
      <c r="C28549">
        <v>1</v>
      </c>
      <c r="D28549">
        <v>0.96229463815688998</v>
      </c>
    </row>
    <row r="28550" spans="1:5" x14ac:dyDescent="0.2">
      <c r="A28550" t="s">
        <v>65</v>
      </c>
      <c r="B28550">
        <v>1.5</v>
      </c>
      <c r="C28550">
        <v>1</v>
      </c>
      <c r="D28550">
        <v>0.82689625024795499</v>
      </c>
    </row>
    <row r="28551" spans="1:5" x14ac:dyDescent="0.2">
      <c r="A28551" t="s">
        <v>66</v>
      </c>
      <c r="B28551">
        <v>1.5</v>
      </c>
      <c r="C28551">
        <v>1</v>
      </c>
      <c r="D28551">
        <v>0.80206400156021096</v>
      </c>
    </row>
    <row r="28552" spans="1:5" x14ac:dyDescent="0.2">
      <c r="A28552" t="s">
        <v>65</v>
      </c>
      <c r="B28552">
        <v>2</v>
      </c>
      <c r="C28552">
        <v>1</v>
      </c>
      <c r="D28552">
        <v>0.90269351005554199</v>
      </c>
    </row>
    <row r="28553" spans="1:5" x14ac:dyDescent="0.2">
      <c r="A28553" t="s">
        <v>66</v>
      </c>
      <c r="B28553">
        <v>2</v>
      </c>
      <c r="C28553">
        <v>1</v>
      </c>
      <c r="D28553">
        <v>0.72396451234817505</v>
      </c>
    </row>
    <row r="28554" spans="1:5" x14ac:dyDescent="0.2">
      <c r="A28554" t="s">
        <v>65</v>
      </c>
      <c r="B28554">
        <v>0.01</v>
      </c>
      <c r="C28554">
        <v>0</v>
      </c>
      <c r="D28554" s="4">
        <v>1.26853832625783E-4</v>
      </c>
    </row>
    <row r="28555" spans="1:5" x14ac:dyDescent="0.2">
      <c r="A28555" t="s">
        <v>66</v>
      </c>
      <c r="B28555">
        <v>0.01</v>
      </c>
      <c r="C28555">
        <v>0</v>
      </c>
      <c r="D28555" s="4">
        <v>7.8448807471431697E-5</v>
      </c>
      <c r="E28555" s="4"/>
    </row>
    <row r="28556" spans="1:5" x14ac:dyDescent="0.2">
      <c r="A28556" t="s">
        <v>65</v>
      </c>
      <c r="B28556">
        <v>0.02</v>
      </c>
      <c r="C28556">
        <v>0</v>
      </c>
      <c r="D28556" s="4">
        <v>2.0285917798901201E-6</v>
      </c>
      <c r="E28556" s="4"/>
    </row>
    <row r="28557" spans="1:5" x14ac:dyDescent="0.2">
      <c r="A28557" t="s">
        <v>66</v>
      </c>
      <c r="B28557">
        <v>0.02</v>
      </c>
      <c r="C28557">
        <v>0</v>
      </c>
      <c r="D28557" s="4">
        <v>5.9962444538541604E-6</v>
      </c>
      <c r="E28557" s="4"/>
    </row>
    <row r="28558" spans="1:5" x14ac:dyDescent="0.2">
      <c r="A28558" t="s">
        <v>65</v>
      </c>
      <c r="B28558">
        <v>0.05</v>
      </c>
      <c r="C28558">
        <v>0</v>
      </c>
      <c r="D28558" s="4">
        <v>6.5311069192830397E-6</v>
      </c>
      <c r="E28558" s="4"/>
    </row>
    <row r="28559" spans="1:5" x14ac:dyDescent="0.2">
      <c r="A28559" t="s">
        <v>66</v>
      </c>
      <c r="B28559">
        <v>0.05</v>
      </c>
      <c r="C28559">
        <v>0</v>
      </c>
      <c r="D28559" s="4">
        <v>5.2799864533881098E-6</v>
      </c>
      <c r="E28559" s="4"/>
    </row>
    <row r="28560" spans="1:5" x14ac:dyDescent="0.2">
      <c r="A28560" t="s">
        <v>65</v>
      </c>
      <c r="B28560">
        <v>0.1</v>
      </c>
      <c r="C28560">
        <v>0</v>
      </c>
      <c r="D28560" s="4">
        <v>3.7053145206300501E-5</v>
      </c>
      <c r="E28560" s="4"/>
    </row>
    <row r="28561" spans="1:5" x14ac:dyDescent="0.2">
      <c r="A28561" t="s">
        <v>66</v>
      </c>
      <c r="B28561">
        <v>0.1</v>
      </c>
      <c r="C28561">
        <v>0</v>
      </c>
      <c r="D28561" s="4">
        <v>1.06720344774657E-5</v>
      </c>
      <c r="E28561" s="4"/>
    </row>
    <row r="28562" spans="1:5" x14ac:dyDescent="0.2">
      <c r="A28562" t="s">
        <v>65</v>
      </c>
      <c r="B28562">
        <v>0.2</v>
      </c>
      <c r="C28562">
        <v>0</v>
      </c>
      <c r="D28562" s="4">
        <v>3.7927824450889602E-5</v>
      </c>
      <c r="E28562" s="4"/>
    </row>
    <row r="28563" spans="1:5" x14ac:dyDescent="0.2">
      <c r="A28563" t="s">
        <v>66</v>
      </c>
      <c r="B28563">
        <v>0.2</v>
      </c>
      <c r="C28563">
        <v>0</v>
      </c>
      <c r="D28563" s="4">
        <v>5.0539838412078097E-6</v>
      </c>
      <c r="E28563" s="4"/>
    </row>
    <row r="28564" spans="1:5" x14ac:dyDescent="0.2">
      <c r="A28564" t="s">
        <v>65</v>
      </c>
      <c r="B28564">
        <v>0.5</v>
      </c>
      <c r="C28564">
        <v>0</v>
      </c>
      <c r="D28564" s="4">
        <v>1.7972872228710899E-5</v>
      </c>
      <c r="E28564" s="4"/>
    </row>
    <row r="28565" spans="1:5" x14ac:dyDescent="0.2">
      <c r="A28565" t="s">
        <v>66</v>
      </c>
      <c r="B28565">
        <v>0.5</v>
      </c>
      <c r="C28565">
        <v>0</v>
      </c>
      <c r="D28565" s="4">
        <v>1.2124078239139599E-6</v>
      </c>
      <c r="E28565" s="4"/>
    </row>
    <row r="28566" spans="1:5" x14ac:dyDescent="0.2">
      <c r="A28566" t="s">
        <v>65</v>
      </c>
      <c r="B28566">
        <v>1</v>
      </c>
      <c r="C28566">
        <v>0</v>
      </c>
      <c r="D28566" s="4">
        <v>5.4147726586961602E-6</v>
      </c>
      <c r="E28566" s="4"/>
    </row>
    <row r="28567" spans="1:5" x14ac:dyDescent="0.2">
      <c r="A28567" t="s">
        <v>66</v>
      </c>
      <c r="B28567">
        <v>1</v>
      </c>
      <c r="C28567">
        <v>0</v>
      </c>
      <c r="D28567" s="4">
        <v>5.9857206906599399E-6</v>
      </c>
      <c r="E28567" s="4"/>
    </row>
    <row r="28568" spans="1:5" x14ac:dyDescent="0.2">
      <c r="A28568" t="s">
        <v>65</v>
      </c>
      <c r="B28568">
        <v>1.5</v>
      </c>
      <c r="C28568">
        <v>0</v>
      </c>
      <c r="D28568" s="4">
        <v>8.6244149133563007E-3</v>
      </c>
      <c r="E28568" s="4"/>
    </row>
    <row r="28569" spans="1:5" x14ac:dyDescent="0.2">
      <c r="A28569" t="s">
        <v>66</v>
      </c>
      <c r="B28569">
        <v>1.5</v>
      </c>
      <c r="C28569">
        <v>0</v>
      </c>
      <c r="D28569" s="4">
        <v>5.90203708270564E-5</v>
      </c>
      <c r="E28569" s="4"/>
    </row>
    <row r="28570" spans="1:5" x14ac:dyDescent="0.2">
      <c r="A28570" t="s">
        <v>65</v>
      </c>
      <c r="B28570">
        <v>2</v>
      </c>
      <c r="C28570">
        <v>0</v>
      </c>
      <c r="D28570" s="4">
        <v>2.6688774232752599E-4</v>
      </c>
    </row>
    <row r="28571" spans="1:5" x14ac:dyDescent="0.2">
      <c r="A28571" t="s">
        <v>66</v>
      </c>
      <c r="B28571">
        <v>2</v>
      </c>
      <c r="C28571">
        <v>0</v>
      </c>
      <c r="D28571" s="4">
        <v>3.8504727854160497E-5</v>
      </c>
      <c r="E28571" s="4"/>
    </row>
    <row r="28572" spans="1:5" x14ac:dyDescent="0.2">
      <c r="A28572" t="s">
        <v>65</v>
      </c>
      <c r="B28572">
        <v>0.01</v>
      </c>
      <c r="C28572">
        <v>1</v>
      </c>
      <c r="D28572" s="4">
        <v>8.0900274217128698E-2</v>
      </c>
    </row>
    <row r="28573" spans="1:5" x14ac:dyDescent="0.2">
      <c r="A28573" t="s">
        <v>66</v>
      </c>
      <c r="B28573">
        <v>0.01</v>
      </c>
      <c r="C28573">
        <v>1</v>
      </c>
      <c r="D28573" s="4">
        <v>0.80062741041183405</v>
      </c>
    </row>
    <row r="28574" spans="1:5" x14ac:dyDescent="0.2">
      <c r="A28574" t="s">
        <v>65</v>
      </c>
      <c r="B28574">
        <v>0.02</v>
      </c>
      <c r="C28574">
        <v>1</v>
      </c>
      <c r="D28574" s="4">
        <v>0.99916291236877397</v>
      </c>
    </row>
    <row r="28575" spans="1:5" x14ac:dyDescent="0.2">
      <c r="A28575" t="s">
        <v>66</v>
      </c>
      <c r="B28575">
        <v>0.02</v>
      </c>
      <c r="C28575">
        <v>1</v>
      </c>
      <c r="D28575" s="4">
        <v>0.92205625772476196</v>
      </c>
    </row>
    <row r="28576" spans="1:5" x14ac:dyDescent="0.2">
      <c r="A28576" t="s">
        <v>65</v>
      </c>
      <c r="B28576">
        <v>0.05</v>
      </c>
      <c r="C28576">
        <v>1</v>
      </c>
      <c r="D28576" s="4">
        <v>0.93652665615081698</v>
      </c>
      <c r="E28576" s="4"/>
    </row>
    <row r="28577" spans="1:5" x14ac:dyDescent="0.2">
      <c r="A28577" t="s">
        <v>66</v>
      </c>
      <c r="B28577">
        <v>0.05</v>
      </c>
      <c r="C28577">
        <v>1</v>
      </c>
      <c r="D28577" s="4">
        <v>0.81548410654067904</v>
      </c>
      <c r="E28577" s="4"/>
    </row>
    <row r="28578" spans="1:5" x14ac:dyDescent="0.2">
      <c r="A28578" t="s">
        <v>65</v>
      </c>
      <c r="B28578">
        <v>0.1</v>
      </c>
      <c r="C28578">
        <v>1</v>
      </c>
      <c r="D28578">
        <v>0.998515784740448</v>
      </c>
    </row>
    <row r="28579" spans="1:5" x14ac:dyDescent="0.2">
      <c r="A28579" t="s">
        <v>66</v>
      </c>
      <c r="B28579">
        <v>0.1</v>
      </c>
      <c r="C28579">
        <v>1</v>
      </c>
      <c r="D28579">
        <v>0.97415030002593905</v>
      </c>
    </row>
    <row r="28580" spans="1:5" x14ac:dyDescent="0.2">
      <c r="A28580" t="s">
        <v>65</v>
      </c>
      <c r="B28580">
        <v>0.2</v>
      </c>
      <c r="C28580">
        <v>1</v>
      </c>
      <c r="D28580">
        <v>0.997883141040802</v>
      </c>
    </row>
    <row r="28581" spans="1:5" x14ac:dyDescent="0.2">
      <c r="A28581" t="s">
        <v>66</v>
      </c>
      <c r="B28581">
        <v>0.2</v>
      </c>
      <c r="C28581">
        <v>1</v>
      </c>
      <c r="D28581">
        <v>0.97901374101638705</v>
      </c>
    </row>
    <row r="28582" spans="1:5" x14ac:dyDescent="0.2">
      <c r="A28582" t="s">
        <v>65</v>
      </c>
      <c r="B28582">
        <v>0.5</v>
      </c>
      <c r="C28582">
        <v>1</v>
      </c>
      <c r="D28582" s="4">
        <v>6.3964881002902901E-2</v>
      </c>
    </row>
    <row r="28583" spans="1:5" x14ac:dyDescent="0.2">
      <c r="A28583" t="s">
        <v>66</v>
      </c>
      <c r="B28583">
        <v>0.5</v>
      </c>
      <c r="C28583">
        <v>1</v>
      </c>
      <c r="D28583">
        <v>5.5140800774097401E-2</v>
      </c>
    </row>
    <row r="28584" spans="1:5" x14ac:dyDescent="0.2">
      <c r="A28584" t="s">
        <v>65</v>
      </c>
      <c r="B28584">
        <v>1</v>
      </c>
      <c r="C28584">
        <v>1</v>
      </c>
      <c r="D28584" s="4">
        <v>0.94699245691299405</v>
      </c>
    </row>
    <row r="28585" spans="1:5" x14ac:dyDescent="0.2">
      <c r="A28585" t="s">
        <v>66</v>
      </c>
      <c r="B28585">
        <v>1</v>
      </c>
      <c r="C28585">
        <v>1</v>
      </c>
      <c r="D28585">
        <v>0.988378465175628</v>
      </c>
    </row>
    <row r="28586" spans="1:5" x14ac:dyDescent="0.2">
      <c r="A28586" t="s">
        <v>65</v>
      </c>
      <c r="B28586">
        <v>1.5</v>
      </c>
      <c r="C28586">
        <v>1</v>
      </c>
      <c r="D28586" s="4">
        <v>0.99951577186584395</v>
      </c>
    </row>
    <row r="28587" spans="1:5" x14ac:dyDescent="0.2">
      <c r="A28587" t="s">
        <v>66</v>
      </c>
      <c r="B28587">
        <v>1.5</v>
      </c>
      <c r="C28587">
        <v>1</v>
      </c>
      <c r="D28587">
        <v>0.98971468210220304</v>
      </c>
    </row>
    <row r="28588" spans="1:5" x14ac:dyDescent="0.2">
      <c r="A28588" t="s">
        <v>65</v>
      </c>
      <c r="B28588">
        <v>2</v>
      </c>
      <c r="C28588">
        <v>1</v>
      </c>
      <c r="D28588">
        <v>0.52989721298217696</v>
      </c>
    </row>
    <row r="28589" spans="1:5" x14ac:dyDescent="0.2">
      <c r="A28589" t="s">
        <v>66</v>
      </c>
      <c r="B28589">
        <v>2</v>
      </c>
      <c r="C28589">
        <v>1</v>
      </c>
      <c r="D28589">
        <v>0.40220800042152399</v>
      </c>
    </row>
    <row r="28590" spans="1:5" x14ac:dyDescent="0.2">
      <c r="A28590" t="s">
        <v>65</v>
      </c>
      <c r="B28590">
        <v>0.01</v>
      </c>
      <c r="C28590">
        <v>0</v>
      </c>
      <c r="D28590" s="4">
        <v>1.5689414794905998E-5</v>
      </c>
      <c r="E28590" s="4"/>
    </row>
    <row r="28591" spans="1:5" x14ac:dyDescent="0.2">
      <c r="A28591" t="s">
        <v>66</v>
      </c>
      <c r="B28591">
        <v>0.01</v>
      </c>
      <c r="C28591">
        <v>0</v>
      </c>
      <c r="D28591" s="4">
        <v>7.6768024882767295E-5</v>
      </c>
      <c r="E28591" s="4"/>
    </row>
    <row r="28592" spans="1:5" x14ac:dyDescent="0.2">
      <c r="A28592" t="s">
        <v>65</v>
      </c>
      <c r="B28592">
        <v>0.02</v>
      </c>
      <c r="C28592">
        <v>0</v>
      </c>
      <c r="D28592">
        <v>2.8660995303653099E-4</v>
      </c>
      <c r="E28592" s="4"/>
    </row>
    <row r="28593" spans="1:5" x14ac:dyDescent="0.2">
      <c r="A28593" t="s">
        <v>66</v>
      </c>
      <c r="B28593">
        <v>0.02</v>
      </c>
      <c r="C28593">
        <v>0</v>
      </c>
      <c r="D28593" s="4">
        <v>4.7547396206937197E-6</v>
      </c>
      <c r="E28593" s="4"/>
    </row>
    <row r="28594" spans="1:5" x14ac:dyDescent="0.2">
      <c r="A28594" t="s">
        <v>65</v>
      </c>
      <c r="B28594">
        <v>0.05</v>
      </c>
      <c r="C28594">
        <v>0</v>
      </c>
      <c r="D28594" s="4">
        <v>5.0467202527215698E-5</v>
      </c>
      <c r="E28594" s="4"/>
    </row>
    <row r="28595" spans="1:5" x14ac:dyDescent="0.2">
      <c r="A28595" t="s">
        <v>66</v>
      </c>
      <c r="B28595">
        <v>0.05</v>
      </c>
      <c r="C28595">
        <v>0</v>
      </c>
      <c r="D28595" s="4">
        <v>1.5539037576672801E-6</v>
      </c>
      <c r="E28595" s="4"/>
    </row>
    <row r="28596" spans="1:5" x14ac:dyDescent="0.2">
      <c r="A28596" t="s">
        <v>65</v>
      </c>
      <c r="B28596">
        <v>0.1</v>
      </c>
      <c r="C28596">
        <v>0</v>
      </c>
      <c r="D28596" s="4">
        <v>4.3588124754023696E-6</v>
      </c>
      <c r="E28596" s="4"/>
    </row>
    <row r="28597" spans="1:5" x14ac:dyDescent="0.2">
      <c r="A28597" t="s">
        <v>66</v>
      </c>
      <c r="B28597">
        <v>0.1</v>
      </c>
      <c r="C28597">
        <v>0</v>
      </c>
      <c r="D28597" s="4">
        <v>3.9736537473800101E-6</v>
      </c>
      <c r="E28597" s="4"/>
    </row>
    <row r="28598" spans="1:5" x14ac:dyDescent="0.2">
      <c r="A28598" t="s">
        <v>65</v>
      </c>
      <c r="B28598">
        <v>0.2</v>
      </c>
      <c r="C28598">
        <v>0</v>
      </c>
      <c r="D28598">
        <v>0.985401630401611</v>
      </c>
    </row>
    <row r="28599" spans="1:5" x14ac:dyDescent="0.2">
      <c r="A28599" t="s">
        <v>66</v>
      </c>
      <c r="B28599">
        <v>0.2</v>
      </c>
      <c r="C28599">
        <v>0</v>
      </c>
      <c r="D28599">
        <v>0.86964201927185003</v>
      </c>
    </row>
    <row r="28600" spans="1:5" x14ac:dyDescent="0.2">
      <c r="A28600" t="s">
        <v>65</v>
      </c>
      <c r="B28600">
        <v>0.5</v>
      </c>
      <c r="C28600">
        <v>0</v>
      </c>
      <c r="D28600" s="4">
        <v>9.7448253654874793E-5</v>
      </c>
      <c r="E28600" s="4"/>
    </row>
    <row r="28601" spans="1:5" x14ac:dyDescent="0.2">
      <c r="A28601" t="s">
        <v>66</v>
      </c>
      <c r="B28601">
        <v>0.5</v>
      </c>
      <c r="C28601">
        <v>0</v>
      </c>
      <c r="D28601" s="4">
        <v>2.31516446547175E-6</v>
      </c>
      <c r="E28601" s="4"/>
    </row>
    <row r="28602" spans="1:5" x14ac:dyDescent="0.2">
      <c r="A28602" t="s">
        <v>65</v>
      </c>
      <c r="B28602">
        <v>1</v>
      </c>
      <c r="C28602">
        <v>0</v>
      </c>
      <c r="D28602" s="4">
        <v>1.7902495528687699E-5</v>
      </c>
      <c r="E28602" s="4"/>
    </row>
    <row r="28603" spans="1:5" x14ac:dyDescent="0.2">
      <c r="A28603" t="s">
        <v>66</v>
      </c>
      <c r="B28603">
        <v>1</v>
      </c>
      <c r="C28603">
        <v>0</v>
      </c>
      <c r="D28603">
        <v>4.3554688454605601E-4</v>
      </c>
    </row>
    <row r="28604" spans="1:5" x14ac:dyDescent="0.2">
      <c r="A28604" t="s">
        <v>65</v>
      </c>
      <c r="B28604">
        <v>1.5</v>
      </c>
      <c r="C28604">
        <v>0</v>
      </c>
      <c r="D28604" s="4">
        <v>2.8632748581003299E-5</v>
      </c>
      <c r="E28604" s="4"/>
    </row>
    <row r="28605" spans="1:5" x14ac:dyDescent="0.2">
      <c r="A28605" t="s">
        <v>66</v>
      </c>
      <c r="B28605">
        <v>1.5</v>
      </c>
      <c r="C28605">
        <v>0</v>
      </c>
      <c r="D28605" s="4">
        <v>8.2736232798197307E-6</v>
      </c>
      <c r="E28605" s="4"/>
    </row>
    <row r="28606" spans="1:5" x14ac:dyDescent="0.2">
      <c r="A28606" t="s">
        <v>65</v>
      </c>
      <c r="B28606">
        <v>2</v>
      </c>
      <c r="C28606">
        <v>0</v>
      </c>
      <c r="D28606" s="4">
        <v>2.6293495466234101E-5</v>
      </c>
      <c r="E28606" s="4"/>
    </row>
    <row r="28607" spans="1:5" x14ac:dyDescent="0.2">
      <c r="A28607" t="s">
        <v>66</v>
      </c>
      <c r="B28607">
        <v>2</v>
      </c>
      <c r="C28607">
        <v>0</v>
      </c>
      <c r="D28607">
        <v>8.8808155851438598E-4</v>
      </c>
    </row>
    <row r="28608" spans="1:5" x14ac:dyDescent="0.2">
      <c r="A28608" t="s">
        <v>65</v>
      </c>
      <c r="B28608">
        <v>0.01</v>
      </c>
      <c r="C28608">
        <v>1</v>
      </c>
      <c r="D28608">
        <v>1.20141748338937E-2</v>
      </c>
    </row>
    <row r="28609" spans="1:4" x14ac:dyDescent="0.2">
      <c r="A28609" t="s">
        <v>66</v>
      </c>
      <c r="B28609">
        <v>0.01</v>
      </c>
      <c r="C28609">
        <v>1</v>
      </c>
      <c r="D28609">
        <v>6.0923807322978897E-2</v>
      </c>
    </row>
    <row r="28610" spans="1:4" x14ac:dyDescent="0.2">
      <c r="A28610" t="s">
        <v>65</v>
      </c>
      <c r="B28610">
        <v>0.02</v>
      </c>
      <c r="C28610">
        <v>1</v>
      </c>
      <c r="D28610">
        <v>0.17732189595699299</v>
      </c>
    </row>
    <row r="28611" spans="1:4" x14ac:dyDescent="0.2">
      <c r="A28611" t="s">
        <v>66</v>
      </c>
      <c r="B28611">
        <v>0.02</v>
      </c>
      <c r="C28611">
        <v>1</v>
      </c>
      <c r="D28611" s="4">
        <v>0.49664905667304898</v>
      </c>
    </row>
    <row r="28612" spans="1:4" x14ac:dyDescent="0.2">
      <c r="A28612" t="s">
        <v>65</v>
      </c>
      <c r="B28612">
        <v>0.05</v>
      </c>
      <c r="C28612">
        <v>1</v>
      </c>
      <c r="D28612">
        <v>0.99442613124847401</v>
      </c>
    </row>
    <row r="28613" spans="1:4" x14ac:dyDescent="0.2">
      <c r="A28613" t="s">
        <v>66</v>
      </c>
      <c r="B28613">
        <v>0.05</v>
      </c>
      <c r="C28613">
        <v>1</v>
      </c>
      <c r="D28613">
        <v>0.95640397071838301</v>
      </c>
    </row>
    <row r="28614" spans="1:4" x14ac:dyDescent="0.2">
      <c r="A28614" t="s">
        <v>65</v>
      </c>
      <c r="B28614">
        <v>0.1</v>
      </c>
      <c r="C28614">
        <v>1</v>
      </c>
      <c r="D28614">
        <v>0.44144183397293002</v>
      </c>
    </row>
    <row r="28615" spans="1:4" x14ac:dyDescent="0.2">
      <c r="A28615" t="s">
        <v>66</v>
      </c>
      <c r="B28615">
        <v>0.1</v>
      </c>
      <c r="C28615">
        <v>1</v>
      </c>
      <c r="D28615">
        <v>0.44419348239898598</v>
      </c>
    </row>
    <row r="28616" spans="1:4" x14ac:dyDescent="0.2">
      <c r="A28616" t="s">
        <v>65</v>
      </c>
      <c r="B28616">
        <v>0.2</v>
      </c>
      <c r="C28616">
        <v>1</v>
      </c>
      <c r="D28616">
        <v>0.99994230270385698</v>
      </c>
    </row>
    <row r="28617" spans="1:4" x14ac:dyDescent="0.2">
      <c r="A28617" t="s">
        <v>66</v>
      </c>
      <c r="B28617">
        <v>0.2</v>
      </c>
      <c r="C28617">
        <v>1</v>
      </c>
      <c r="D28617">
        <v>0.99976176023483199</v>
      </c>
    </row>
    <row r="28618" spans="1:4" x14ac:dyDescent="0.2">
      <c r="A28618" t="s">
        <v>65</v>
      </c>
      <c r="B28618">
        <v>0.5</v>
      </c>
      <c r="C28618">
        <v>1</v>
      </c>
      <c r="D28618">
        <v>0.99829357862472501</v>
      </c>
    </row>
    <row r="28619" spans="1:4" x14ac:dyDescent="0.2">
      <c r="A28619" t="s">
        <v>66</v>
      </c>
      <c r="B28619">
        <v>0.5</v>
      </c>
      <c r="C28619">
        <v>1</v>
      </c>
      <c r="D28619">
        <v>0.99745780229568404</v>
      </c>
    </row>
    <row r="28620" spans="1:4" x14ac:dyDescent="0.2">
      <c r="A28620" t="s">
        <v>65</v>
      </c>
      <c r="B28620">
        <v>1</v>
      </c>
      <c r="C28620">
        <v>1</v>
      </c>
      <c r="D28620">
        <v>0.52274519205093295</v>
      </c>
    </row>
    <row r="28621" spans="1:4" x14ac:dyDescent="0.2">
      <c r="A28621" t="s">
        <v>66</v>
      </c>
      <c r="B28621">
        <v>1</v>
      </c>
      <c r="C28621">
        <v>1</v>
      </c>
      <c r="D28621">
        <v>0.72867894172668402</v>
      </c>
    </row>
    <row r="28622" spans="1:4" x14ac:dyDescent="0.2">
      <c r="A28622" t="s">
        <v>65</v>
      </c>
      <c r="B28622">
        <v>1.5</v>
      </c>
      <c r="C28622">
        <v>1</v>
      </c>
      <c r="D28622">
        <v>0.88987386226653997</v>
      </c>
    </row>
    <row r="28623" spans="1:4" x14ac:dyDescent="0.2">
      <c r="A28623" t="s">
        <v>66</v>
      </c>
      <c r="B28623">
        <v>1.5</v>
      </c>
      <c r="C28623">
        <v>1</v>
      </c>
      <c r="D28623">
        <v>0.52545136213302601</v>
      </c>
    </row>
    <row r="28624" spans="1:4" x14ac:dyDescent="0.2">
      <c r="A28624" t="s">
        <v>65</v>
      </c>
      <c r="B28624">
        <v>2</v>
      </c>
      <c r="C28624">
        <v>1</v>
      </c>
      <c r="D28624">
        <v>0.69835782051086404</v>
      </c>
    </row>
    <row r="28625" spans="1:5" x14ac:dyDescent="0.2">
      <c r="A28625" t="s">
        <v>66</v>
      </c>
      <c r="B28625">
        <v>2</v>
      </c>
      <c r="C28625">
        <v>1</v>
      </c>
      <c r="D28625">
        <v>0.48496374487876798</v>
      </c>
    </row>
    <row r="28626" spans="1:5" x14ac:dyDescent="0.2">
      <c r="A28626" t="s">
        <v>65</v>
      </c>
      <c r="B28626">
        <v>0.01</v>
      </c>
      <c r="C28626">
        <v>0</v>
      </c>
      <c r="D28626" s="4">
        <v>1.4358864063979099E-5</v>
      </c>
      <c r="E28626" s="4"/>
    </row>
    <row r="28627" spans="1:5" x14ac:dyDescent="0.2">
      <c r="A28627" t="s">
        <v>66</v>
      </c>
      <c r="B28627">
        <v>0.01</v>
      </c>
      <c r="C28627">
        <v>0</v>
      </c>
      <c r="D28627" s="4">
        <v>9.6755502454470801E-7</v>
      </c>
      <c r="E28627" s="4"/>
    </row>
    <row r="28628" spans="1:5" x14ac:dyDescent="0.2">
      <c r="A28628" t="s">
        <v>65</v>
      </c>
      <c r="B28628">
        <v>0.02</v>
      </c>
      <c r="C28628">
        <v>0</v>
      </c>
      <c r="D28628" s="4">
        <v>5.8255559451936202E-6</v>
      </c>
      <c r="E28628" s="4"/>
    </row>
    <row r="28629" spans="1:5" x14ac:dyDescent="0.2">
      <c r="A28629" t="s">
        <v>66</v>
      </c>
      <c r="B28629">
        <v>0.02</v>
      </c>
      <c r="C28629">
        <v>0</v>
      </c>
      <c r="D28629" s="4">
        <v>1.6144491382874501E-5</v>
      </c>
      <c r="E28629" s="4"/>
    </row>
    <row r="28630" spans="1:5" x14ac:dyDescent="0.2">
      <c r="A28630" t="s">
        <v>65</v>
      </c>
      <c r="B28630">
        <v>0.05</v>
      </c>
      <c r="C28630">
        <v>0</v>
      </c>
      <c r="D28630">
        <v>0.231206029653549</v>
      </c>
    </row>
    <row r="28631" spans="1:5" x14ac:dyDescent="0.2">
      <c r="A28631" t="s">
        <v>66</v>
      </c>
      <c r="B28631">
        <v>0.05</v>
      </c>
      <c r="C28631">
        <v>0</v>
      </c>
      <c r="D28631" s="4">
        <v>7.7938176445968502E-7</v>
      </c>
      <c r="E28631" s="4"/>
    </row>
    <row r="28632" spans="1:5" x14ac:dyDescent="0.2">
      <c r="A28632" t="s">
        <v>65</v>
      </c>
      <c r="B28632">
        <v>0.1</v>
      </c>
      <c r="C28632">
        <v>0</v>
      </c>
      <c r="D28632" s="4">
        <v>2.0462210159166699E-5</v>
      </c>
      <c r="E28632" s="4"/>
    </row>
    <row r="28633" spans="1:5" x14ac:dyDescent="0.2">
      <c r="A28633" t="s">
        <v>66</v>
      </c>
      <c r="B28633">
        <v>0.1</v>
      </c>
      <c r="C28633">
        <v>0</v>
      </c>
      <c r="D28633" s="4">
        <v>7.2304087552765799E-6</v>
      </c>
      <c r="E28633" s="4"/>
    </row>
    <row r="28634" spans="1:5" x14ac:dyDescent="0.2">
      <c r="A28634" t="s">
        <v>65</v>
      </c>
      <c r="B28634">
        <v>0.2</v>
      </c>
      <c r="C28634">
        <v>0</v>
      </c>
      <c r="D28634">
        <v>4.1015658527612603E-2</v>
      </c>
    </row>
    <row r="28635" spans="1:5" x14ac:dyDescent="0.2">
      <c r="A28635" t="s">
        <v>66</v>
      </c>
      <c r="B28635">
        <v>0.2</v>
      </c>
      <c r="C28635">
        <v>0</v>
      </c>
      <c r="D28635" s="4">
        <v>8.2535683532114405E-7</v>
      </c>
      <c r="E28635" s="4"/>
    </row>
    <row r="28636" spans="1:5" x14ac:dyDescent="0.2">
      <c r="A28636" t="s">
        <v>65</v>
      </c>
      <c r="B28636">
        <v>0.5</v>
      </c>
      <c r="C28636">
        <v>0</v>
      </c>
      <c r="D28636" s="4">
        <v>6.8907643253623897E-6</v>
      </c>
      <c r="E28636" s="4"/>
    </row>
    <row r="28637" spans="1:5" x14ac:dyDescent="0.2">
      <c r="A28637" t="s">
        <v>66</v>
      </c>
      <c r="B28637">
        <v>0.5</v>
      </c>
      <c r="C28637">
        <v>0</v>
      </c>
      <c r="D28637" s="4">
        <v>3.0590223332183002E-7</v>
      </c>
      <c r="E28637" s="4"/>
    </row>
    <row r="28638" spans="1:5" x14ac:dyDescent="0.2">
      <c r="A28638" t="s">
        <v>65</v>
      </c>
      <c r="B28638">
        <v>1</v>
      </c>
      <c r="C28638">
        <v>0</v>
      </c>
      <c r="D28638">
        <v>3.4739100374281401E-4</v>
      </c>
    </row>
    <row r="28639" spans="1:5" x14ac:dyDescent="0.2">
      <c r="A28639" t="s">
        <v>66</v>
      </c>
      <c r="B28639">
        <v>1</v>
      </c>
      <c r="C28639">
        <v>0</v>
      </c>
      <c r="D28639" s="4">
        <v>4.4900192733621198E-5</v>
      </c>
      <c r="E28639" s="4"/>
    </row>
    <row r="28640" spans="1:5" x14ac:dyDescent="0.2">
      <c r="A28640" t="s">
        <v>65</v>
      </c>
      <c r="B28640">
        <v>1.5</v>
      </c>
      <c r="C28640">
        <v>0</v>
      </c>
      <c r="D28640" s="4">
        <v>1.3584837142843699E-4</v>
      </c>
      <c r="E28640" s="4"/>
    </row>
    <row r="28641" spans="1:5" x14ac:dyDescent="0.2">
      <c r="A28641" t="s">
        <v>66</v>
      </c>
      <c r="B28641">
        <v>1.5</v>
      </c>
      <c r="C28641">
        <v>0</v>
      </c>
      <c r="D28641" s="4">
        <v>8.6208538050413995E-6</v>
      </c>
      <c r="E28641" s="4"/>
    </row>
    <row r="28642" spans="1:5" x14ac:dyDescent="0.2">
      <c r="A28642" t="s">
        <v>65</v>
      </c>
      <c r="B28642">
        <v>2</v>
      </c>
      <c r="C28642">
        <v>0</v>
      </c>
      <c r="D28642">
        <v>0.100604057312011</v>
      </c>
    </row>
    <row r="28643" spans="1:5" x14ac:dyDescent="0.2">
      <c r="A28643" t="s">
        <v>66</v>
      </c>
      <c r="B28643">
        <v>2</v>
      </c>
      <c r="C28643">
        <v>0</v>
      </c>
      <c r="D28643" s="4">
        <v>2.0775303255504598E-6</v>
      </c>
      <c r="E28643" s="4"/>
    </row>
    <row r="28644" spans="1:5" x14ac:dyDescent="0.2">
      <c r="A28644" t="s">
        <v>65</v>
      </c>
      <c r="B28644">
        <v>0.01</v>
      </c>
      <c r="C28644">
        <v>1</v>
      </c>
      <c r="D28644">
        <v>0.14818684756755801</v>
      </c>
    </row>
    <row r="28645" spans="1:5" x14ac:dyDescent="0.2">
      <c r="A28645" t="s">
        <v>66</v>
      </c>
      <c r="B28645">
        <v>0.01</v>
      </c>
      <c r="C28645">
        <v>1</v>
      </c>
      <c r="D28645">
        <v>6.5226517617702401E-2</v>
      </c>
    </row>
    <row r="28646" spans="1:5" x14ac:dyDescent="0.2">
      <c r="A28646" t="s">
        <v>65</v>
      </c>
      <c r="B28646">
        <v>0.02</v>
      </c>
      <c r="C28646">
        <v>1</v>
      </c>
      <c r="D28646" s="4">
        <v>0.94052451848983698</v>
      </c>
    </row>
    <row r="28647" spans="1:5" x14ac:dyDescent="0.2">
      <c r="A28647" t="s">
        <v>66</v>
      </c>
      <c r="B28647">
        <v>0.02</v>
      </c>
      <c r="C28647">
        <v>1</v>
      </c>
      <c r="D28647" s="4">
        <v>0.86816906929016102</v>
      </c>
      <c r="E28647" s="4"/>
    </row>
    <row r="28648" spans="1:5" x14ac:dyDescent="0.2">
      <c r="A28648" t="s">
        <v>65</v>
      </c>
      <c r="B28648">
        <v>0.05</v>
      </c>
      <c r="C28648">
        <v>1</v>
      </c>
      <c r="D28648" s="4">
        <v>7.3893996886908997E-4</v>
      </c>
      <c r="E28648" s="4"/>
    </row>
    <row r="28649" spans="1:5" x14ac:dyDescent="0.2">
      <c r="A28649" t="s">
        <v>66</v>
      </c>
      <c r="B28649">
        <v>0.05</v>
      </c>
      <c r="C28649">
        <v>1</v>
      </c>
      <c r="D28649" s="4">
        <v>1.4491851288767E-5</v>
      </c>
      <c r="E28649" s="4"/>
    </row>
    <row r="28650" spans="1:5" x14ac:dyDescent="0.2">
      <c r="A28650" t="s">
        <v>65</v>
      </c>
      <c r="B28650">
        <v>0.1</v>
      </c>
      <c r="C28650">
        <v>1</v>
      </c>
      <c r="D28650">
        <v>0.99793279170989901</v>
      </c>
    </row>
    <row r="28651" spans="1:5" x14ac:dyDescent="0.2">
      <c r="A28651" t="s">
        <v>66</v>
      </c>
      <c r="B28651">
        <v>0.1</v>
      </c>
      <c r="C28651">
        <v>1</v>
      </c>
      <c r="D28651">
        <v>0.97808825969696001</v>
      </c>
    </row>
    <row r="28652" spans="1:5" x14ac:dyDescent="0.2">
      <c r="A28652" t="s">
        <v>65</v>
      </c>
      <c r="B28652">
        <v>0.2</v>
      </c>
      <c r="C28652">
        <v>1</v>
      </c>
      <c r="D28652">
        <v>0.90265035629272405</v>
      </c>
    </row>
    <row r="28653" spans="1:5" x14ac:dyDescent="0.2">
      <c r="A28653" t="s">
        <v>66</v>
      </c>
      <c r="B28653">
        <v>0.2</v>
      </c>
      <c r="C28653">
        <v>1</v>
      </c>
      <c r="D28653">
        <v>0.58325886726379395</v>
      </c>
    </row>
    <row r="28654" spans="1:5" x14ac:dyDescent="0.2">
      <c r="A28654" t="s">
        <v>65</v>
      </c>
      <c r="B28654">
        <v>0.5</v>
      </c>
      <c r="C28654">
        <v>1</v>
      </c>
      <c r="D28654">
        <v>0.77221012115478505</v>
      </c>
    </row>
    <row r="28655" spans="1:5" x14ac:dyDescent="0.2">
      <c r="A28655" t="s">
        <v>66</v>
      </c>
      <c r="B28655">
        <v>0.5</v>
      </c>
      <c r="C28655">
        <v>1</v>
      </c>
      <c r="D28655">
        <v>0.91484665870666504</v>
      </c>
    </row>
    <row r="28656" spans="1:5" x14ac:dyDescent="0.2">
      <c r="A28656" t="s">
        <v>65</v>
      </c>
      <c r="B28656">
        <v>1</v>
      </c>
      <c r="C28656">
        <v>1</v>
      </c>
      <c r="D28656">
        <v>0.55340605974197299</v>
      </c>
    </row>
    <row r="28657" spans="1:5" x14ac:dyDescent="0.2">
      <c r="A28657" t="s">
        <v>66</v>
      </c>
      <c r="B28657">
        <v>1</v>
      </c>
      <c r="C28657">
        <v>1</v>
      </c>
      <c r="D28657" s="4">
        <v>0.16508871316909701</v>
      </c>
    </row>
    <row r="28658" spans="1:5" x14ac:dyDescent="0.2">
      <c r="A28658" t="s">
        <v>65</v>
      </c>
      <c r="B28658">
        <v>1.5</v>
      </c>
      <c r="C28658">
        <v>1</v>
      </c>
      <c r="D28658">
        <v>0.91334015130996704</v>
      </c>
    </row>
    <row r="28659" spans="1:5" x14ac:dyDescent="0.2">
      <c r="A28659" t="s">
        <v>66</v>
      </c>
      <c r="B28659">
        <v>1.5</v>
      </c>
      <c r="C28659">
        <v>1</v>
      </c>
      <c r="D28659">
        <v>0.67807167768478305</v>
      </c>
    </row>
    <row r="28660" spans="1:5" x14ac:dyDescent="0.2">
      <c r="A28660" t="s">
        <v>65</v>
      </c>
      <c r="B28660">
        <v>2</v>
      </c>
      <c r="C28660">
        <v>1</v>
      </c>
      <c r="D28660">
        <v>0.57713359594345004</v>
      </c>
    </row>
    <row r="28661" spans="1:5" x14ac:dyDescent="0.2">
      <c r="A28661" t="s">
        <v>66</v>
      </c>
      <c r="B28661">
        <v>2</v>
      </c>
      <c r="C28661">
        <v>1</v>
      </c>
      <c r="D28661">
        <v>0.28797593712806702</v>
      </c>
    </row>
    <row r="28662" spans="1:5" x14ac:dyDescent="0.2">
      <c r="A28662" t="s">
        <v>65</v>
      </c>
      <c r="B28662">
        <v>0.01</v>
      </c>
      <c r="C28662">
        <v>0</v>
      </c>
      <c r="D28662" s="4">
        <v>1.49006191350054E-5</v>
      </c>
      <c r="E28662" s="4"/>
    </row>
    <row r="28663" spans="1:5" x14ac:dyDescent="0.2">
      <c r="A28663" t="s">
        <v>66</v>
      </c>
      <c r="B28663">
        <v>0.01</v>
      </c>
      <c r="C28663">
        <v>0</v>
      </c>
      <c r="D28663">
        <v>2.5808857753872801E-4</v>
      </c>
    </row>
    <row r="28664" spans="1:5" x14ac:dyDescent="0.2">
      <c r="A28664" t="s">
        <v>65</v>
      </c>
      <c r="B28664">
        <v>0.02</v>
      </c>
      <c r="C28664">
        <v>0</v>
      </c>
      <c r="D28664">
        <v>5.9638649690896197E-4</v>
      </c>
      <c r="E28664" s="4"/>
    </row>
    <row r="28665" spans="1:5" x14ac:dyDescent="0.2">
      <c r="A28665" t="s">
        <v>66</v>
      </c>
      <c r="B28665">
        <v>0.02</v>
      </c>
      <c r="C28665">
        <v>0</v>
      </c>
      <c r="D28665" s="4">
        <v>2.5400529921171201E-5</v>
      </c>
      <c r="E28665" s="4"/>
    </row>
    <row r="28666" spans="1:5" x14ac:dyDescent="0.2">
      <c r="A28666" t="s">
        <v>65</v>
      </c>
      <c r="B28666">
        <v>0.05</v>
      </c>
      <c r="C28666">
        <v>0</v>
      </c>
      <c r="D28666" s="4">
        <v>2.4201770429499401E-4</v>
      </c>
      <c r="E28666" s="4"/>
    </row>
    <row r="28667" spans="1:5" x14ac:dyDescent="0.2">
      <c r="A28667" t="s">
        <v>66</v>
      </c>
      <c r="B28667">
        <v>0.05</v>
      </c>
      <c r="C28667">
        <v>0</v>
      </c>
      <c r="D28667" s="4">
        <v>1.58739294420229E-5</v>
      </c>
      <c r="E28667" s="4"/>
    </row>
    <row r="28668" spans="1:5" x14ac:dyDescent="0.2">
      <c r="A28668" t="s">
        <v>65</v>
      </c>
      <c r="B28668">
        <v>0.1</v>
      </c>
      <c r="C28668">
        <v>0</v>
      </c>
      <c r="D28668">
        <v>4.12259745644405E-4</v>
      </c>
    </row>
    <row r="28669" spans="1:5" x14ac:dyDescent="0.2">
      <c r="A28669" t="s">
        <v>66</v>
      </c>
      <c r="B28669">
        <v>0.1</v>
      </c>
      <c r="C28669">
        <v>0</v>
      </c>
      <c r="D28669">
        <v>1.7882186511997101E-4</v>
      </c>
    </row>
    <row r="28670" spans="1:5" x14ac:dyDescent="0.2">
      <c r="A28670" t="s">
        <v>65</v>
      </c>
      <c r="B28670">
        <v>0.2</v>
      </c>
      <c r="C28670">
        <v>0</v>
      </c>
      <c r="D28670" s="4">
        <v>3.4137436159653501E-5</v>
      </c>
      <c r="E28670" s="4"/>
    </row>
    <row r="28671" spans="1:5" x14ac:dyDescent="0.2">
      <c r="A28671" t="s">
        <v>66</v>
      </c>
      <c r="B28671">
        <v>0.2</v>
      </c>
      <c r="C28671">
        <v>0</v>
      </c>
      <c r="D28671" s="4">
        <v>5.9618403611238998E-5</v>
      </c>
      <c r="E28671" s="4"/>
    </row>
    <row r="28672" spans="1:5" x14ac:dyDescent="0.2">
      <c r="A28672" t="s">
        <v>65</v>
      </c>
      <c r="B28672">
        <v>0.5</v>
      </c>
      <c r="C28672">
        <v>0</v>
      </c>
      <c r="D28672" s="4">
        <v>5.5860157590359395E-4</v>
      </c>
    </row>
    <row r="28673" spans="1:5" x14ac:dyDescent="0.2">
      <c r="A28673" t="s">
        <v>66</v>
      </c>
      <c r="B28673">
        <v>0.5</v>
      </c>
      <c r="C28673">
        <v>0</v>
      </c>
      <c r="D28673" s="4">
        <v>2.25760177272604E-5</v>
      </c>
      <c r="E28673" s="4"/>
    </row>
    <row r="28674" spans="1:5" x14ac:dyDescent="0.2">
      <c r="A28674" t="s">
        <v>65</v>
      </c>
      <c r="B28674">
        <v>1</v>
      </c>
      <c r="C28674">
        <v>0</v>
      </c>
      <c r="D28674">
        <v>3.1401705928146801E-4</v>
      </c>
    </row>
    <row r="28675" spans="1:5" x14ac:dyDescent="0.2">
      <c r="A28675" t="s">
        <v>66</v>
      </c>
      <c r="B28675">
        <v>1</v>
      </c>
      <c r="C28675">
        <v>0</v>
      </c>
      <c r="D28675" s="4">
        <v>4.0877112041926003E-6</v>
      </c>
      <c r="E28675" s="4"/>
    </row>
    <row r="28676" spans="1:5" x14ac:dyDescent="0.2">
      <c r="A28676" t="s">
        <v>65</v>
      </c>
      <c r="B28676">
        <v>1.5</v>
      </c>
      <c r="C28676">
        <v>0</v>
      </c>
      <c r="D28676" s="4">
        <v>7.2241155066876596E-6</v>
      </c>
      <c r="E28676" s="4"/>
    </row>
    <row r="28677" spans="1:5" x14ac:dyDescent="0.2">
      <c r="A28677" t="s">
        <v>66</v>
      </c>
      <c r="B28677">
        <v>1.5</v>
      </c>
      <c r="C28677">
        <v>0</v>
      </c>
      <c r="D28677" s="4">
        <v>4.6665826403113802E-7</v>
      </c>
      <c r="E28677" s="4"/>
    </row>
    <row r="28678" spans="1:5" x14ac:dyDescent="0.2">
      <c r="A28678" t="s">
        <v>65</v>
      </c>
      <c r="B28678">
        <v>2</v>
      </c>
      <c r="C28678">
        <v>0</v>
      </c>
      <c r="D28678" s="4">
        <v>1.3184910640120499E-2</v>
      </c>
      <c r="E28678" s="4"/>
    </row>
    <row r="28679" spans="1:5" x14ac:dyDescent="0.2">
      <c r="A28679" t="s">
        <v>66</v>
      </c>
      <c r="B28679">
        <v>2</v>
      </c>
      <c r="C28679">
        <v>0</v>
      </c>
      <c r="D28679" s="4">
        <v>3.0590223332183002E-7</v>
      </c>
      <c r="E28679" s="4"/>
    </row>
    <row r="28680" spans="1:5" x14ac:dyDescent="0.2">
      <c r="A28680" t="s">
        <v>65</v>
      </c>
      <c r="B28680">
        <v>0.01</v>
      </c>
      <c r="C28680">
        <v>1</v>
      </c>
      <c r="D28680">
        <v>0.25170740485191301</v>
      </c>
    </row>
    <row r="28681" spans="1:5" x14ac:dyDescent="0.2">
      <c r="A28681" t="s">
        <v>66</v>
      </c>
      <c r="B28681">
        <v>0.01</v>
      </c>
      <c r="C28681">
        <v>1</v>
      </c>
      <c r="D28681" s="4">
        <v>1.0827106423676E-2</v>
      </c>
    </row>
    <row r="28682" spans="1:5" x14ac:dyDescent="0.2">
      <c r="A28682" t="s">
        <v>65</v>
      </c>
      <c r="B28682">
        <v>0.02</v>
      </c>
      <c r="C28682">
        <v>1</v>
      </c>
      <c r="D28682">
        <v>0.35355001688003501</v>
      </c>
    </row>
    <row r="28683" spans="1:5" x14ac:dyDescent="0.2">
      <c r="A28683" t="s">
        <v>66</v>
      </c>
      <c r="B28683">
        <v>0.02</v>
      </c>
      <c r="C28683">
        <v>1</v>
      </c>
      <c r="D28683">
        <v>0.59655964374542203</v>
      </c>
    </row>
    <row r="28684" spans="1:5" x14ac:dyDescent="0.2">
      <c r="A28684" t="s">
        <v>65</v>
      </c>
      <c r="B28684">
        <v>0.05</v>
      </c>
      <c r="C28684">
        <v>1</v>
      </c>
      <c r="D28684" s="4">
        <v>0.87352436780929499</v>
      </c>
    </row>
    <row r="28685" spans="1:5" x14ac:dyDescent="0.2">
      <c r="A28685" t="s">
        <v>66</v>
      </c>
      <c r="B28685">
        <v>0.05</v>
      </c>
      <c r="C28685">
        <v>1</v>
      </c>
      <c r="D28685" s="4">
        <v>0.80117923021316495</v>
      </c>
    </row>
    <row r="28686" spans="1:5" x14ac:dyDescent="0.2">
      <c r="A28686" t="s">
        <v>65</v>
      </c>
      <c r="B28686">
        <v>0.1</v>
      </c>
      <c r="C28686">
        <v>1</v>
      </c>
      <c r="D28686">
        <v>0.97137880325317305</v>
      </c>
    </row>
    <row r="28687" spans="1:5" x14ac:dyDescent="0.2">
      <c r="A28687" t="s">
        <v>66</v>
      </c>
      <c r="B28687">
        <v>0.1</v>
      </c>
      <c r="C28687">
        <v>1</v>
      </c>
      <c r="D28687" s="4">
        <v>0.78140050172805697</v>
      </c>
      <c r="E28687" s="4"/>
    </row>
    <row r="28688" spans="1:5" x14ac:dyDescent="0.2">
      <c r="A28688" t="s">
        <v>65</v>
      </c>
      <c r="B28688">
        <v>0.2</v>
      </c>
      <c r="C28688">
        <v>1</v>
      </c>
      <c r="D28688" s="4">
        <v>0.178107574582099</v>
      </c>
    </row>
    <row r="28689" spans="1:5" x14ac:dyDescent="0.2">
      <c r="A28689" t="s">
        <v>66</v>
      </c>
      <c r="B28689">
        <v>0.2</v>
      </c>
      <c r="C28689">
        <v>1</v>
      </c>
      <c r="D28689" s="4">
        <v>0.17053447663783999</v>
      </c>
    </row>
    <row r="28690" spans="1:5" x14ac:dyDescent="0.2">
      <c r="A28690" t="s">
        <v>65</v>
      </c>
      <c r="B28690">
        <v>0.5</v>
      </c>
      <c r="C28690">
        <v>1</v>
      </c>
      <c r="D28690" s="4">
        <v>2.5442006066441501E-2</v>
      </c>
    </row>
    <row r="28691" spans="1:5" x14ac:dyDescent="0.2">
      <c r="A28691" t="s">
        <v>66</v>
      </c>
      <c r="B28691">
        <v>0.5</v>
      </c>
      <c r="C28691">
        <v>1</v>
      </c>
      <c r="D28691">
        <v>5.26252165436744E-2</v>
      </c>
    </row>
    <row r="28692" spans="1:5" x14ac:dyDescent="0.2">
      <c r="A28692" t="s">
        <v>65</v>
      </c>
      <c r="B28692">
        <v>1</v>
      </c>
      <c r="C28692">
        <v>1</v>
      </c>
      <c r="D28692">
        <v>0.99664956331252996</v>
      </c>
    </row>
    <row r="28693" spans="1:5" x14ac:dyDescent="0.2">
      <c r="A28693" t="s">
        <v>66</v>
      </c>
      <c r="B28693">
        <v>1</v>
      </c>
      <c r="C28693">
        <v>1</v>
      </c>
      <c r="D28693">
        <v>0.99837350845336903</v>
      </c>
    </row>
    <row r="28694" spans="1:5" x14ac:dyDescent="0.2">
      <c r="A28694" t="s">
        <v>65</v>
      </c>
      <c r="B28694">
        <v>1.5</v>
      </c>
      <c r="C28694">
        <v>1</v>
      </c>
      <c r="D28694">
        <v>0.96049720048904397</v>
      </c>
    </row>
    <row r="28695" spans="1:5" x14ac:dyDescent="0.2">
      <c r="A28695" t="s">
        <v>66</v>
      </c>
      <c r="B28695">
        <v>1.5</v>
      </c>
      <c r="C28695">
        <v>1</v>
      </c>
      <c r="D28695">
        <v>0.97165077924728305</v>
      </c>
    </row>
    <row r="28696" spans="1:5" x14ac:dyDescent="0.2">
      <c r="A28696" t="s">
        <v>65</v>
      </c>
      <c r="B28696">
        <v>2</v>
      </c>
      <c r="C28696">
        <v>1</v>
      </c>
      <c r="D28696">
        <v>0.46511939167976302</v>
      </c>
    </row>
    <row r="28697" spans="1:5" x14ac:dyDescent="0.2">
      <c r="A28697" t="s">
        <v>66</v>
      </c>
      <c r="B28697">
        <v>2</v>
      </c>
      <c r="C28697">
        <v>1</v>
      </c>
      <c r="D28697">
        <v>0.39907380938529902</v>
      </c>
    </row>
    <row r="28698" spans="1:5" x14ac:dyDescent="0.2">
      <c r="A28698" t="s">
        <v>65</v>
      </c>
      <c r="B28698">
        <v>0.01</v>
      </c>
      <c r="C28698">
        <v>0</v>
      </c>
      <c r="D28698">
        <v>3.54782454669475E-2</v>
      </c>
    </row>
    <row r="28699" spans="1:5" x14ac:dyDescent="0.2">
      <c r="A28699" t="s">
        <v>66</v>
      </c>
      <c r="B28699">
        <v>0.01</v>
      </c>
      <c r="C28699">
        <v>0</v>
      </c>
      <c r="D28699">
        <v>2.60608959943056E-2</v>
      </c>
      <c r="E28699" s="4"/>
    </row>
    <row r="28700" spans="1:5" x14ac:dyDescent="0.2">
      <c r="A28700" t="s">
        <v>65</v>
      </c>
      <c r="B28700">
        <v>0.02</v>
      </c>
      <c r="C28700">
        <v>0</v>
      </c>
      <c r="D28700">
        <v>2.03653456992469E-4</v>
      </c>
    </row>
    <row r="28701" spans="1:5" x14ac:dyDescent="0.2">
      <c r="A28701" t="s">
        <v>66</v>
      </c>
      <c r="B28701">
        <v>0.02</v>
      </c>
      <c r="C28701">
        <v>0</v>
      </c>
      <c r="D28701" s="4">
        <v>3.0823000997770503E-5</v>
      </c>
      <c r="E28701" s="4"/>
    </row>
    <row r="28702" spans="1:5" x14ac:dyDescent="0.2">
      <c r="A28702" t="s">
        <v>65</v>
      </c>
      <c r="B28702">
        <v>0.05</v>
      </c>
      <c r="C28702">
        <v>0</v>
      </c>
      <c r="D28702" s="4">
        <v>4.2903912253677802E-4</v>
      </c>
    </row>
    <row r="28703" spans="1:5" x14ac:dyDescent="0.2">
      <c r="A28703" t="s">
        <v>66</v>
      </c>
      <c r="B28703">
        <v>0.05</v>
      </c>
      <c r="C28703">
        <v>0</v>
      </c>
      <c r="D28703" s="4">
        <v>1.38636387418955E-4</v>
      </c>
      <c r="E28703" s="4"/>
    </row>
    <row r="28704" spans="1:5" x14ac:dyDescent="0.2">
      <c r="A28704" t="s">
        <v>65</v>
      </c>
      <c r="B28704">
        <v>0.1</v>
      </c>
      <c r="C28704">
        <v>0</v>
      </c>
      <c r="D28704">
        <v>2.1280719374772099E-4</v>
      </c>
    </row>
    <row r="28705" spans="1:5" x14ac:dyDescent="0.2">
      <c r="A28705" t="s">
        <v>66</v>
      </c>
      <c r="B28705">
        <v>0.1</v>
      </c>
      <c r="C28705">
        <v>0</v>
      </c>
      <c r="D28705" s="4">
        <v>9.79122123681008E-5</v>
      </c>
      <c r="E28705" s="4"/>
    </row>
    <row r="28706" spans="1:5" x14ac:dyDescent="0.2">
      <c r="A28706" t="s">
        <v>65</v>
      </c>
      <c r="B28706">
        <v>0.2</v>
      </c>
      <c r="C28706">
        <v>0</v>
      </c>
      <c r="D28706">
        <v>6.21036975644528E-4</v>
      </c>
    </row>
    <row r="28707" spans="1:5" x14ac:dyDescent="0.2">
      <c r="A28707" t="s">
        <v>66</v>
      </c>
      <c r="B28707">
        <v>0.2</v>
      </c>
      <c r="C28707">
        <v>0</v>
      </c>
      <c r="D28707" s="4">
        <v>3.3244108635699302E-5</v>
      </c>
      <c r="E28707" s="4"/>
    </row>
    <row r="28708" spans="1:5" x14ac:dyDescent="0.2">
      <c r="A28708" t="s">
        <v>65</v>
      </c>
      <c r="B28708">
        <v>0.5</v>
      </c>
      <c r="C28708">
        <v>0</v>
      </c>
      <c r="D28708">
        <v>4.9756647786125497E-4</v>
      </c>
    </row>
    <row r="28709" spans="1:5" x14ac:dyDescent="0.2">
      <c r="A28709" t="s">
        <v>66</v>
      </c>
      <c r="B28709">
        <v>0.5</v>
      </c>
      <c r="C28709">
        <v>0</v>
      </c>
      <c r="D28709">
        <v>9.41999664064496E-4</v>
      </c>
    </row>
    <row r="28710" spans="1:5" x14ac:dyDescent="0.2">
      <c r="A28710" t="s">
        <v>65</v>
      </c>
      <c r="B28710">
        <v>1</v>
      </c>
      <c r="C28710">
        <v>0</v>
      </c>
      <c r="D28710" s="4">
        <v>3.79448785679414E-4</v>
      </c>
    </row>
    <row r="28711" spans="1:5" x14ac:dyDescent="0.2">
      <c r="A28711" t="s">
        <v>66</v>
      </c>
      <c r="B28711">
        <v>1</v>
      </c>
      <c r="C28711">
        <v>0</v>
      </c>
      <c r="D28711" s="4">
        <v>2.2548299511981802E-6</v>
      </c>
      <c r="E28711" s="4"/>
    </row>
    <row r="28712" spans="1:5" x14ac:dyDescent="0.2">
      <c r="A28712" t="s">
        <v>65</v>
      </c>
      <c r="B28712">
        <v>1.5</v>
      </c>
      <c r="C28712">
        <v>0</v>
      </c>
      <c r="D28712" s="4">
        <v>4.1078401409322301E-5</v>
      </c>
      <c r="E28712" s="4"/>
    </row>
    <row r="28713" spans="1:5" x14ac:dyDescent="0.2">
      <c r="A28713" t="s">
        <v>66</v>
      </c>
      <c r="B28713">
        <v>1.5</v>
      </c>
      <c r="C28713">
        <v>0</v>
      </c>
      <c r="D28713">
        <v>4.7061982331797399E-4</v>
      </c>
    </row>
    <row r="28714" spans="1:5" x14ac:dyDescent="0.2">
      <c r="A28714" t="s">
        <v>65</v>
      </c>
      <c r="B28714">
        <v>2</v>
      </c>
      <c r="C28714">
        <v>0</v>
      </c>
      <c r="D28714" s="4">
        <v>1.0217242561338899E-5</v>
      </c>
      <c r="E28714" s="4"/>
    </row>
    <row r="28715" spans="1:5" x14ac:dyDescent="0.2">
      <c r="A28715" t="s">
        <v>66</v>
      </c>
      <c r="B28715">
        <v>2</v>
      </c>
      <c r="C28715">
        <v>0</v>
      </c>
      <c r="D28715" s="4">
        <v>4.7600231482647298E-5</v>
      </c>
      <c r="E28715" s="4"/>
    </row>
    <row r="28716" spans="1:5" x14ac:dyDescent="0.2">
      <c r="A28716" t="s">
        <v>65</v>
      </c>
      <c r="B28716">
        <v>0.01</v>
      </c>
      <c r="C28716">
        <v>1</v>
      </c>
      <c r="D28716">
        <v>7.2717358125373699E-4</v>
      </c>
    </row>
    <row r="28717" spans="1:5" x14ac:dyDescent="0.2">
      <c r="A28717" t="s">
        <v>66</v>
      </c>
      <c r="B28717">
        <v>0.01</v>
      </c>
      <c r="C28717">
        <v>1</v>
      </c>
      <c r="D28717" s="4">
        <v>3.3980752050410902E-5</v>
      </c>
      <c r="E28717" s="4"/>
    </row>
    <row r="28718" spans="1:5" x14ac:dyDescent="0.2">
      <c r="A28718" t="s">
        <v>65</v>
      </c>
      <c r="B28718">
        <v>0.02</v>
      </c>
      <c r="C28718">
        <v>1</v>
      </c>
      <c r="D28718">
        <v>3.5155229270458201E-2</v>
      </c>
    </row>
    <row r="28719" spans="1:5" x14ac:dyDescent="0.2">
      <c r="A28719" t="s">
        <v>66</v>
      </c>
      <c r="B28719">
        <v>0.02</v>
      </c>
      <c r="C28719">
        <v>1</v>
      </c>
      <c r="D28719" s="4">
        <v>1.3599770609289399E-3</v>
      </c>
      <c r="E28719" s="4"/>
    </row>
    <row r="28720" spans="1:5" x14ac:dyDescent="0.2">
      <c r="A28720" t="s">
        <v>65</v>
      </c>
      <c r="B28720">
        <v>0.05</v>
      </c>
      <c r="C28720">
        <v>1</v>
      </c>
      <c r="D28720">
        <v>0.95241558551788297</v>
      </c>
    </row>
    <row r="28721" spans="1:5" x14ac:dyDescent="0.2">
      <c r="A28721" t="s">
        <v>66</v>
      </c>
      <c r="B28721">
        <v>0.05</v>
      </c>
      <c r="C28721">
        <v>1</v>
      </c>
      <c r="D28721">
        <v>0.99625277519225997</v>
      </c>
    </row>
    <row r="28722" spans="1:5" x14ac:dyDescent="0.2">
      <c r="A28722" t="s">
        <v>65</v>
      </c>
      <c r="B28722">
        <v>0.1</v>
      </c>
      <c r="C28722">
        <v>1</v>
      </c>
      <c r="D28722">
        <v>0.56445837020874001</v>
      </c>
    </row>
    <row r="28723" spans="1:5" x14ac:dyDescent="0.2">
      <c r="A28723" t="s">
        <v>66</v>
      </c>
      <c r="B28723">
        <v>0.1</v>
      </c>
      <c r="C28723">
        <v>1</v>
      </c>
      <c r="D28723">
        <v>0.51536440849304199</v>
      </c>
    </row>
    <row r="28724" spans="1:5" x14ac:dyDescent="0.2">
      <c r="A28724" t="s">
        <v>65</v>
      </c>
      <c r="B28724">
        <v>0.2</v>
      </c>
      <c r="C28724">
        <v>1</v>
      </c>
      <c r="D28724">
        <v>9.4783224165439606E-2</v>
      </c>
    </row>
    <row r="28725" spans="1:5" x14ac:dyDescent="0.2">
      <c r="A28725" t="s">
        <v>66</v>
      </c>
      <c r="B28725">
        <v>0.2</v>
      </c>
      <c r="C28725">
        <v>1</v>
      </c>
      <c r="D28725" s="4">
        <v>0.12031676620244899</v>
      </c>
    </row>
    <row r="28726" spans="1:5" x14ac:dyDescent="0.2">
      <c r="A28726" t="s">
        <v>65</v>
      </c>
      <c r="B28726">
        <v>0.5</v>
      </c>
      <c r="C28726">
        <v>1</v>
      </c>
      <c r="D28726" s="4">
        <v>0.991796374320983</v>
      </c>
    </row>
    <row r="28727" spans="1:5" x14ac:dyDescent="0.2">
      <c r="A28727" t="s">
        <v>66</v>
      </c>
      <c r="B28727">
        <v>0.5</v>
      </c>
      <c r="C28727">
        <v>1</v>
      </c>
      <c r="D28727" s="4">
        <v>0.99760890007018999</v>
      </c>
    </row>
    <row r="28728" spans="1:5" x14ac:dyDescent="0.2">
      <c r="A28728" t="s">
        <v>65</v>
      </c>
      <c r="B28728">
        <v>1</v>
      </c>
      <c r="C28728">
        <v>1</v>
      </c>
      <c r="D28728">
        <v>0.953990578651428</v>
      </c>
    </row>
    <row r="28729" spans="1:5" x14ac:dyDescent="0.2">
      <c r="A28729" t="s">
        <v>66</v>
      </c>
      <c r="B28729">
        <v>1</v>
      </c>
      <c r="C28729">
        <v>1</v>
      </c>
      <c r="D28729">
        <v>0.96825838088989202</v>
      </c>
    </row>
    <row r="28730" spans="1:5" x14ac:dyDescent="0.2">
      <c r="A28730" t="s">
        <v>65</v>
      </c>
      <c r="B28730">
        <v>1.5</v>
      </c>
      <c r="C28730">
        <v>1</v>
      </c>
      <c r="D28730">
        <v>0.74136751890182495</v>
      </c>
    </row>
    <row r="28731" spans="1:5" x14ac:dyDescent="0.2">
      <c r="A28731" t="s">
        <v>66</v>
      </c>
      <c r="B28731">
        <v>1.5</v>
      </c>
      <c r="C28731">
        <v>1</v>
      </c>
      <c r="D28731">
        <v>0.81816321611404397</v>
      </c>
    </row>
    <row r="28732" spans="1:5" x14ac:dyDescent="0.2">
      <c r="A28732" t="s">
        <v>65</v>
      </c>
      <c r="B28732">
        <v>2</v>
      </c>
      <c r="C28732">
        <v>1</v>
      </c>
      <c r="D28732">
        <v>0.117489166557788</v>
      </c>
    </row>
    <row r="28733" spans="1:5" x14ac:dyDescent="0.2">
      <c r="A28733" t="s">
        <v>66</v>
      </c>
      <c r="B28733">
        <v>2</v>
      </c>
      <c r="C28733">
        <v>1</v>
      </c>
      <c r="D28733">
        <v>0.29165679216384799</v>
      </c>
    </row>
    <row r="28734" spans="1:5" x14ac:dyDescent="0.2">
      <c r="A28734" t="s">
        <v>65</v>
      </c>
      <c r="B28734">
        <v>0.01</v>
      </c>
      <c r="C28734">
        <v>0</v>
      </c>
      <c r="D28734" s="4">
        <v>1.46758817136287E-2</v>
      </c>
    </row>
    <row r="28735" spans="1:5" x14ac:dyDescent="0.2">
      <c r="A28735" t="s">
        <v>66</v>
      </c>
      <c r="B28735">
        <v>0.01</v>
      </c>
      <c r="C28735">
        <v>0</v>
      </c>
      <c r="D28735" s="4">
        <v>1.6617355868220299E-3</v>
      </c>
      <c r="E28735" s="4"/>
    </row>
    <row r="28736" spans="1:5" x14ac:dyDescent="0.2">
      <c r="A28736" t="s">
        <v>65</v>
      </c>
      <c r="B28736">
        <v>0.02</v>
      </c>
      <c r="C28736">
        <v>0</v>
      </c>
      <c r="D28736">
        <v>5.8245332911610603E-3</v>
      </c>
      <c r="E28736" s="4"/>
    </row>
    <row r="28737" spans="1:5" x14ac:dyDescent="0.2">
      <c r="A28737" t="s">
        <v>66</v>
      </c>
      <c r="B28737">
        <v>0.02</v>
      </c>
      <c r="C28737">
        <v>0</v>
      </c>
      <c r="D28737">
        <v>4.10281238146126E-4</v>
      </c>
    </row>
    <row r="28738" spans="1:5" x14ac:dyDescent="0.2">
      <c r="A28738" t="s">
        <v>65</v>
      </c>
      <c r="B28738">
        <v>0.05</v>
      </c>
      <c r="C28738">
        <v>0</v>
      </c>
      <c r="D28738">
        <v>0.26229405403137201</v>
      </c>
    </row>
    <row r="28739" spans="1:5" x14ac:dyDescent="0.2">
      <c r="A28739" t="s">
        <v>66</v>
      </c>
      <c r="B28739">
        <v>0.05</v>
      </c>
      <c r="C28739">
        <v>0</v>
      </c>
      <c r="D28739" s="4">
        <v>2.4416689484496601E-5</v>
      </c>
      <c r="E28739" s="4"/>
    </row>
    <row r="28740" spans="1:5" x14ac:dyDescent="0.2">
      <c r="A28740" t="s">
        <v>65</v>
      </c>
      <c r="B28740">
        <v>0.1</v>
      </c>
      <c r="C28740">
        <v>0</v>
      </c>
      <c r="D28740" s="4">
        <v>1.5752037143101899E-5</v>
      </c>
      <c r="E28740" s="4"/>
    </row>
    <row r="28741" spans="1:5" x14ac:dyDescent="0.2">
      <c r="A28741" t="s">
        <v>66</v>
      </c>
      <c r="B28741">
        <v>0.1</v>
      </c>
      <c r="C28741">
        <v>0</v>
      </c>
      <c r="D28741" s="4">
        <v>3.0091696316958401E-6</v>
      </c>
      <c r="E28741" s="4"/>
    </row>
    <row r="28742" spans="1:5" x14ac:dyDescent="0.2">
      <c r="A28742" t="s">
        <v>65</v>
      </c>
      <c r="B28742">
        <v>0.2</v>
      </c>
      <c r="C28742">
        <v>0</v>
      </c>
      <c r="D28742" s="4">
        <v>4.9695122470438904E-6</v>
      </c>
      <c r="E28742" s="4"/>
    </row>
    <row r="28743" spans="1:5" x14ac:dyDescent="0.2">
      <c r="A28743" t="s">
        <v>66</v>
      </c>
      <c r="B28743">
        <v>0.2</v>
      </c>
      <c r="C28743">
        <v>0</v>
      </c>
      <c r="D28743">
        <v>1.2921825691591899E-4</v>
      </c>
      <c r="E28743" s="4"/>
    </row>
    <row r="28744" spans="1:5" x14ac:dyDescent="0.2">
      <c r="A28744" t="s">
        <v>65</v>
      </c>
      <c r="B28744">
        <v>0.5</v>
      </c>
      <c r="C28744">
        <v>0</v>
      </c>
      <c r="D28744" s="4">
        <v>1.22477053082548E-4</v>
      </c>
      <c r="E28744" s="4"/>
    </row>
    <row r="28745" spans="1:5" x14ac:dyDescent="0.2">
      <c r="A28745" t="s">
        <v>66</v>
      </c>
      <c r="B28745">
        <v>0.5</v>
      </c>
      <c r="C28745">
        <v>0</v>
      </c>
      <c r="D28745" s="4">
        <v>3.0861474442644902E-7</v>
      </c>
      <c r="E28745" s="4"/>
    </row>
    <row r="28746" spans="1:5" x14ac:dyDescent="0.2">
      <c r="A28746" t="s">
        <v>65</v>
      </c>
      <c r="B28746">
        <v>1</v>
      </c>
      <c r="C28746">
        <v>0</v>
      </c>
      <c r="D28746" s="4">
        <v>2.6690971935749901E-5</v>
      </c>
      <c r="E28746" s="4"/>
    </row>
    <row r="28747" spans="1:5" x14ac:dyDescent="0.2">
      <c r="A28747" t="s">
        <v>66</v>
      </c>
      <c r="B28747">
        <v>1</v>
      </c>
      <c r="C28747">
        <v>0</v>
      </c>
      <c r="D28747" s="4">
        <v>8.91192466951906E-5</v>
      </c>
      <c r="E28747" s="4"/>
    </row>
    <row r="28748" spans="1:5" x14ac:dyDescent="0.2">
      <c r="A28748" t="s">
        <v>65</v>
      </c>
      <c r="B28748">
        <v>1.5</v>
      </c>
      <c r="C28748">
        <v>0</v>
      </c>
      <c r="D28748">
        <v>1.1012863833457199E-3</v>
      </c>
      <c r="E28748" s="4"/>
    </row>
    <row r="28749" spans="1:5" x14ac:dyDescent="0.2">
      <c r="A28749" t="s">
        <v>66</v>
      </c>
      <c r="B28749">
        <v>1.5</v>
      </c>
      <c r="C28749">
        <v>0</v>
      </c>
      <c r="D28749" s="4">
        <v>3.0054130547796302E-5</v>
      </c>
      <c r="E28749" s="4"/>
    </row>
    <row r="28750" spans="1:5" x14ac:dyDescent="0.2">
      <c r="A28750" t="s">
        <v>65</v>
      </c>
      <c r="B28750">
        <v>2</v>
      </c>
      <c r="C28750">
        <v>0</v>
      </c>
      <c r="D28750" s="4">
        <v>1.5687892446294401E-3</v>
      </c>
    </row>
    <row r="28751" spans="1:5" x14ac:dyDescent="0.2">
      <c r="A28751" t="s">
        <v>66</v>
      </c>
      <c r="B28751">
        <v>2</v>
      </c>
      <c r="C28751">
        <v>0</v>
      </c>
      <c r="D28751" s="4">
        <v>7.5639945862349096E-5</v>
      </c>
      <c r="E28751" s="4"/>
    </row>
    <row r="28752" spans="1:5" x14ac:dyDescent="0.2">
      <c r="A28752" t="s">
        <v>65</v>
      </c>
      <c r="B28752">
        <v>0.01</v>
      </c>
      <c r="C28752">
        <v>1</v>
      </c>
      <c r="D28752">
        <v>6.47937413305044E-3</v>
      </c>
    </row>
    <row r="28753" spans="1:4" x14ac:dyDescent="0.2">
      <c r="A28753" t="s">
        <v>66</v>
      </c>
      <c r="B28753">
        <v>0.01</v>
      </c>
      <c r="C28753">
        <v>1</v>
      </c>
      <c r="D28753">
        <v>1.67775191366672E-2</v>
      </c>
    </row>
    <row r="28754" spans="1:4" x14ac:dyDescent="0.2">
      <c r="A28754" t="s">
        <v>65</v>
      </c>
      <c r="B28754">
        <v>0.02</v>
      </c>
      <c r="C28754">
        <v>1</v>
      </c>
      <c r="D28754">
        <v>9.1593131422996493E-2</v>
      </c>
    </row>
    <row r="28755" spans="1:4" x14ac:dyDescent="0.2">
      <c r="A28755" t="s">
        <v>66</v>
      </c>
      <c r="B28755">
        <v>0.02</v>
      </c>
      <c r="C28755">
        <v>1</v>
      </c>
      <c r="D28755">
        <v>0.75072062015533403</v>
      </c>
    </row>
    <row r="28756" spans="1:4" x14ac:dyDescent="0.2">
      <c r="A28756" t="s">
        <v>65</v>
      </c>
      <c r="B28756">
        <v>0.05</v>
      </c>
      <c r="C28756">
        <v>1</v>
      </c>
      <c r="D28756">
        <v>0.94691389799117998</v>
      </c>
    </row>
    <row r="28757" spans="1:4" x14ac:dyDescent="0.2">
      <c r="A28757" t="s">
        <v>66</v>
      </c>
      <c r="B28757">
        <v>0.05</v>
      </c>
      <c r="C28757">
        <v>1</v>
      </c>
      <c r="D28757">
        <v>0.98323315382003695</v>
      </c>
    </row>
    <row r="28758" spans="1:4" x14ac:dyDescent="0.2">
      <c r="A28758" t="s">
        <v>65</v>
      </c>
      <c r="B28758">
        <v>0.1</v>
      </c>
      <c r="C28758">
        <v>1</v>
      </c>
      <c r="D28758">
        <v>0.14685316383838601</v>
      </c>
    </row>
    <row r="28759" spans="1:4" x14ac:dyDescent="0.2">
      <c r="A28759" t="s">
        <v>66</v>
      </c>
      <c r="B28759">
        <v>0.1</v>
      </c>
      <c r="C28759">
        <v>1</v>
      </c>
      <c r="D28759">
        <v>2.4217846803367099E-3</v>
      </c>
    </row>
    <row r="28760" spans="1:4" x14ac:dyDescent="0.2">
      <c r="A28760" t="s">
        <v>65</v>
      </c>
      <c r="B28760">
        <v>0.2</v>
      </c>
      <c r="C28760">
        <v>1</v>
      </c>
      <c r="D28760">
        <v>0.79936832189559903</v>
      </c>
    </row>
    <row r="28761" spans="1:4" x14ac:dyDescent="0.2">
      <c r="A28761" t="s">
        <v>66</v>
      </c>
      <c r="B28761">
        <v>0.2</v>
      </c>
      <c r="C28761">
        <v>1</v>
      </c>
      <c r="D28761">
        <v>0.70986741781234697</v>
      </c>
    </row>
    <row r="28762" spans="1:4" x14ac:dyDescent="0.2">
      <c r="A28762" t="s">
        <v>65</v>
      </c>
      <c r="B28762">
        <v>0.5</v>
      </c>
      <c r="C28762">
        <v>1</v>
      </c>
      <c r="D28762">
        <v>0.96393615007400502</v>
      </c>
    </row>
    <row r="28763" spans="1:4" x14ac:dyDescent="0.2">
      <c r="A28763" t="s">
        <v>66</v>
      </c>
      <c r="B28763">
        <v>0.5</v>
      </c>
      <c r="C28763">
        <v>1</v>
      </c>
      <c r="D28763">
        <v>0.451979130506515</v>
      </c>
    </row>
    <row r="28764" spans="1:4" x14ac:dyDescent="0.2">
      <c r="A28764" t="s">
        <v>65</v>
      </c>
      <c r="B28764">
        <v>1</v>
      </c>
      <c r="C28764">
        <v>1</v>
      </c>
      <c r="D28764">
        <v>0.69594621658325195</v>
      </c>
    </row>
    <row r="28765" spans="1:4" x14ac:dyDescent="0.2">
      <c r="A28765" t="s">
        <v>66</v>
      </c>
      <c r="B28765">
        <v>1</v>
      </c>
      <c r="C28765">
        <v>1</v>
      </c>
      <c r="D28765">
        <v>0.77530342340469305</v>
      </c>
    </row>
    <row r="28766" spans="1:4" x14ac:dyDescent="0.2">
      <c r="A28766" t="s">
        <v>65</v>
      </c>
      <c r="B28766">
        <v>1.5</v>
      </c>
      <c r="C28766">
        <v>1</v>
      </c>
      <c r="D28766">
        <v>0.67009997367858798</v>
      </c>
    </row>
    <row r="28767" spans="1:4" x14ac:dyDescent="0.2">
      <c r="A28767" t="s">
        <v>66</v>
      </c>
      <c r="B28767">
        <v>1.5</v>
      </c>
      <c r="C28767">
        <v>1</v>
      </c>
      <c r="D28767">
        <v>0.75990074872970503</v>
      </c>
    </row>
    <row r="28768" spans="1:4" x14ac:dyDescent="0.2">
      <c r="A28768" t="s">
        <v>65</v>
      </c>
      <c r="B28768">
        <v>2</v>
      </c>
      <c r="C28768">
        <v>1</v>
      </c>
      <c r="D28768">
        <v>0.99938654899597101</v>
      </c>
    </row>
    <row r="28769" spans="1:5" x14ac:dyDescent="0.2">
      <c r="A28769" t="s">
        <v>66</v>
      </c>
      <c r="B28769">
        <v>2</v>
      </c>
      <c r="C28769">
        <v>1</v>
      </c>
      <c r="D28769">
        <v>0.97860646247863703</v>
      </c>
    </row>
    <row r="28770" spans="1:5" x14ac:dyDescent="0.2">
      <c r="A28770" t="s">
        <v>65</v>
      </c>
      <c r="B28770">
        <v>0.01</v>
      </c>
      <c r="C28770">
        <v>0</v>
      </c>
      <c r="D28770">
        <v>2.48156749876216E-4</v>
      </c>
    </row>
    <row r="28771" spans="1:5" x14ac:dyDescent="0.2">
      <c r="A28771" t="s">
        <v>66</v>
      </c>
      <c r="B28771">
        <v>0.01</v>
      </c>
      <c r="C28771">
        <v>0</v>
      </c>
      <c r="D28771" s="4">
        <v>8.6060763351269998E-6</v>
      </c>
      <c r="E28771" s="4"/>
    </row>
    <row r="28772" spans="1:5" x14ac:dyDescent="0.2">
      <c r="A28772" t="s">
        <v>65</v>
      </c>
      <c r="B28772">
        <v>0.02</v>
      </c>
      <c r="C28772">
        <v>0</v>
      </c>
      <c r="D28772">
        <v>2.2384354379027999E-3</v>
      </c>
    </row>
    <row r="28773" spans="1:5" x14ac:dyDescent="0.2">
      <c r="A28773" t="s">
        <v>66</v>
      </c>
      <c r="B28773">
        <v>0.02</v>
      </c>
      <c r="C28773">
        <v>0</v>
      </c>
      <c r="D28773" s="4">
        <v>1.96995984879322E-4</v>
      </c>
      <c r="E28773" s="4"/>
    </row>
    <row r="28774" spans="1:5" x14ac:dyDescent="0.2">
      <c r="A28774" t="s">
        <v>65</v>
      </c>
      <c r="B28774">
        <v>0.05</v>
      </c>
      <c r="C28774">
        <v>0</v>
      </c>
      <c r="D28774">
        <v>1.3854146003723099E-2</v>
      </c>
    </row>
    <row r="28775" spans="1:5" x14ac:dyDescent="0.2">
      <c r="A28775" t="s">
        <v>66</v>
      </c>
      <c r="B28775">
        <v>0.05</v>
      </c>
      <c r="C28775">
        <v>0</v>
      </c>
      <c r="D28775">
        <v>1.89708371181041E-4</v>
      </c>
      <c r="E28775" s="4"/>
    </row>
    <row r="28776" spans="1:5" x14ac:dyDescent="0.2">
      <c r="A28776" t="s">
        <v>65</v>
      </c>
      <c r="B28776">
        <v>0.1</v>
      </c>
      <c r="C28776">
        <v>0</v>
      </c>
      <c r="D28776">
        <v>0.54947692155838002</v>
      </c>
    </row>
    <row r="28777" spans="1:5" x14ac:dyDescent="0.2">
      <c r="A28777" t="s">
        <v>66</v>
      </c>
      <c r="B28777">
        <v>0.1</v>
      </c>
      <c r="C28777">
        <v>0</v>
      </c>
      <c r="D28777" s="4">
        <v>9.6449675766052594E-6</v>
      </c>
      <c r="E28777" s="4"/>
    </row>
    <row r="28778" spans="1:5" x14ac:dyDescent="0.2">
      <c r="A28778" t="s">
        <v>65</v>
      </c>
      <c r="B28778">
        <v>0.2</v>
      </c>
      <c r="C28778">
        <v>0</v>
      </c>
      <c r="D28778" s="4">
        <v>8.5613130067940801E-5</v>
      </c>
      <c r="E28778" s="4"/>
    </row>
    <row r="28779" spans="1:5" x14ac:dyDescent="0.2">
      <c r="A28779" t="s">
        <v>66</v>
      </c>
      <c r="B28779">
        <v>0.2</v>
      </c>
      <c r="C28779">
        <v>0</v>
      </c>
      <c r="D28779" s="4">
        <v>1.3992197636980501E-4</v>
      </c>
      <c r="E28779" s="4"/>
    </row>
    <row r="28780" spans="1:5" x14ac:dyDescent="0.2">
      <c r="A28780" t="s">
        <v>65</v>
      </c>
      <c r="B28780">
        <v>0.5</v>
      </c>
      <c r="C28780">
        <v>0</v>
      </c>
      <c r="D28780" s="4">
        <v>2.9789059772156098E-4</v>
      </c>
    </row>
    <row r="28781" spans="1:5" x14ac:dyDescent="0.2">
      <c r="A28781" t="s">
        <v>66</v>
      </c>
      <c r="B28781">
        <v>0.5</v>
      </c>
      <c r="C28781">
        <v>0</v>
      </c>
      <c r="D28781" s="4">
        <v>6.3710167523822696E-6</v>
      </c>
      <c r="E28781" s="4"/>
    </row>
    <row r="28782" spans="1:5" x14ac:dyDescent="0.2">
      <c r="A28782" t="s">
        <v>65</v>
      </c>
      <c r="B28782">
        <v>1</v>
      </c>
      <c r="C28782">
        <v>0</v>
      </c>
      <c r="D28782">
        <v>7.7492678537964804E-3</v>
      </c>
    </row>
    <row r="28783" spans="1:5" x14ac:dyDescent="0.2">
      <c r="A28783" t="s">
        <v>66</v>
      </c>
      <c r="B28783">
        <v>1</v>
      </c>
      <c r="C28783">
        <v>0</v>
      </c>
      <c r="D28783" s="4">
        <v>7.3934693318733404E-6</v>
      </c>
      <c r="E28783" s="4"/>
    </row>
    <row r="28784" spans="1:5" x14ac:dyDescent="0.2">
      <c r="A28784" t="s">
        <v>65</v>
      </c>
      <c r="B28784">
        <v>1.5</v>
      </c>
      <c r="C28784">
        <v>0</v>
      </c>
      <c r="D28784">
        <v>5.2508036606013699E-4</v>
      </c>
    </row>
    <row r="28785" spans="1:5" x14ac:dyDescent="0.2">
      <c r="A28785" t="s">
        <v>66</v>
      </c>
      <c r="B28785">
        <v>1.5</v>
      </c>
      <c r="C28785">
        <v>0</v>
      </c>
      <c r="D28785" s="4">
        <v>3.5188256788387598E-6</v>
      </c>
      <c r="E28785" s="4"/>
    </row>
    <row r="28786" spans="1:5" x14ac:dyDescent="0.2">
      <c r="A28786" t="s">
        <v>65</v>
      </c>
      <c r="B28786">
        <v>2</v>
      </c>
      <c r="C28786">
        <v>0</v>
      </c>
      <c r="D28786" s="4">
        <v>8.0856597151068801E-7</v>
      </c>
      <c r="E28786" s="4"/>
    </row>
    <row r="28787" spans="1:5" x14ac:dyDescent="0.2">
      <c r="A28787" t="s">
        <v>66</v>
      </c>
      <c r="B28787">
        <v>2</v>
      </c>
      <c r="C28787">
        <v>0</v>
      </c>
      <c r="D28787" s="4">
        <v>1.09194127162481E-6</v>
      </c>
      <c r="E28787" s="4"/>
    </row>
    <row r="28788" spans="1:5" x14ac:dyDescent="0.2">
      <c r="A28788" t="s">
        <v>65</v>
      </c>
      <c r="B28788">
        <v>0.01</v>
      </c>
      <c r="C28788">
        <v>1</v>
      </c>
      <c r="D28788" s="4">
        <v>1.6571704691159502E-5</v>
      </c>
      <c r="E28788" s="4"/>
    </row>
    <row r="28789" spans="1:5" x14ac:dyDescent="0.2">
      <c r="A28789" t="s">
        <v>66</v>
      </c>
      <c r="B28789">
        <v>0.01</v>
      </c>
      <c r="C28789">
        <v>1</v>
      </c>
      <c r="D28789" s="4">
        <v>3.26084432344941E-6</v>
      </c>
      <c r="E28789" s="4"/>
    </row>
    <row r="28790" spans="1:5" x14ac:dyDescent="0.2">
      <c r="A28790" t="s">
        <v>65</v>
      </c>
      <c r="B28790">
        <v>0.02</v>
      </c>
      <c r="C28790">
        <v>1</v>
      </c>
      <c r="D28790">
        <v>0.86414295434951705</v>
      </c>
    </row>
    <row r="28791" spans="1:5" x14ac:dyDescent="0.2">
      <c r="A28791" t="s">
        <v>66</v>
      </c>
      <c r="B28791">
        <v>0.02</v>
      </c>
      <c r="C28791">
        <v>1</v>
      </c>
      <c r="D28791">
        <v>0.74214571714401201</v>
      </c>
    </row>
    <row r="28792" spans="1:5" x14ac:dyDescent="0.2">
      <c r="A28792" t="s">
        <v>65</v>
      </c>
      <c r="B28792">
        <v>0.05</v>
      </c>
      <c r="C28792">
        <v>1</v>
      </c>
      <c r="D28792">
        <v>0.11774846911430301</v>
      </c>
    </row>
    <row r="28793" spans="1:5" x14ac:dyDescent="0.2">
      <c r="A28793" t="s">
        <v>66</v>
      </c>
      <c r="B28793">
        <v>0.05</v>
      </c>
      <c r="C28793">
        <v>1</v>
      </c>
      <c r="D28793">
        <v>4.8547815531492199E-3</v>
      </c>
    </row>
    <row r="28794" spans="1:5" x14ac:dyDescent="0.2">
      <c r="A28794" t="s">
        <v>65</v>
      </c>
      <c r="B28794">
        <v>0.1</v>
      </c>
      <c r="C28794">
        <v>1</v>
      </c>
      <c r="D28794">
        <v>0.77695995569229104</v>
      </c>
    </row>
    <row r="28795" spans="1:5" x14ac:dyDescent="0.2">
      <c r="A28795" t="s">
        <v>66</v>
      </c>
      <c r="B28795">
        <v>0.1</v>
      </c>
      <c r="C28795">
        <v>1</v>
      </c>
      <c r="D28795">
        <v>0.42490655183792098</v>
      </c>
    </row>
    <row r="28796" spans="1:5" x14ac:dyDescent="0.2">
      <c r="A28796" t="s">
        <v>65</v>
      </c>
      <c r="B28796">
        <v>0.2</v>
      </c>
      <c r="C28796">
        <v>1</v>
      </c>
      <c r="D28796">
        <v>0.94692140817642201</v>
      </c>
    </row>
    <row r="28797" spans="1:5" x14ac:dyDescent="0.2">
      <c r="A28797" t="s">
        <v>66</v>
      </c>
      <c r="B28797">
        <v>0.2</v>
      </c>
      <c r="C28797">
        <v>1</v>
      </c>
      <c r="D28797" s="4">
        <v>0.92101973295211703</v>
      </c>
    </row>
    <row r="28798" spans="1:5" x14ac:dyDescent="0.2">
      <c r="A28798" t="s">
        <v>65</v>
      </c>
      <c r="B28798">
        <v>0.5</v>
      </c>
      <c r="C28798">
        <v>1</v>
      </c>
      <c r="D28798">
        <v>0.73532599210739102</v>
      </c>
    </row>
    <row r="28799" spans="1:5" x14ac:dyDescent="0.2">
      <c r="A28799" t="s">
        <v>66</v>
      </c>
      <c r="B28799">
        <v>0.5</v>
      </c>
      <c r="C28799">
        <v>1</v>
      </c>
      <c r="D28799">
        <v>0.41409343481063798</v>
      </c>
    </row>
    <row r="28800" spans="1:5" x14ac:dyDescent="0.2">
      <c r="A28800" t="s">
        <v>65</v>
      </c>
      <c r="B28800">
        <v>1</v>
      </c>
      <c r="C28800">
        <v>1</v>
      </c>
      <c r="D28800">
        <v>0.979908287525177</v>
      </c>
    </row>
    <row r="28801" spans="1:5" x14ac:dyDescent="0.2">
      <c r="A28801" t="s">
        <v>66</v>
      </c>
      <c r="B28801">
        <v>1</v>
      </c>
      <c r="C28801">
        <v>1</v>
      </c>
      <c r="D28801">
        <v>0.58001410961151101</v>
      </c>
    </row>
    <row r="28802" spans="1:5" x14ac:dyDescent="0.2">
      <c r="A28802" t="s">
        <v>65</v>
      </c>
      <c r="B28802">
        <v>1.5</v>
      </c>
      <c r="C28802">
        <v>1</v>
      </c>
      <c r="D28802">
        <v>0.99932491779327304</v>
      </c>
    </row>
    <row r="28803" spans="1:5" x14ac:dyDescent="0.2">
      <c r="A28803" t="s">
        <v>66</v>
      </c>
      <c r="B28803">
        <v>1.5</v>
      </c>
      <c r="C28803">
        <v>1</v>
      </c>
      <c r="D28803" s="4">
        <v>0.99956494569778398</v>
      </c>
    </row>
    <row r="28804" spans="1:5" x14ac:dyDescent="0.2">
      <c r="A28804" t="s">
        <v>65</v>
      </c>
      <c r="B28804">
        <v>2</v>
      </c>
      <c r="C28804">
        <v>1</v>
      </c>
      <c r="D28804">
        <v>8.2196928560733795E-2</v>
      </c>
    </row>
    <row r="28805" spans="1:5" x14ac:dyDescent="0.2">
      <c r="A28805" t="s">
        <v>66</v>
      </c>
      <c r="B28805">
        <v>2</v>
      </c>
      <c r="C28805">
        <v>1</v>
      </c>
      <c r="D28805">
        <v>0.13055436313152299</v>
      </c>
    </row>
    <row r="28806" spans="1:5" x14ac:dyDescent="0.2">
      <c r="A28806" t="s">
        <v>65</v>
      </c>
      <c r="B28806">
        <v>0.01</v>
      </c>
      <c r="C28806">
        <v>0</v>
      </c>
      <c r="D28806" s="4">
        <v>2.5250526960007798E-4</v>
      </c>
      <c r="E28806" s="4"/>
    </row>
    <row r="28807" spans="1:5" x14ac:dyDescent="0.2">
      <c r="A28807" t="s">
        <v>66</v>
      </c>
      <c r="B28807">
        <v>0.01</v>
      </c>
      <c r="C28807">
        <v>0</v>
      </c>
      <c r="D28807" s="4">
        <v>5.7787550758803202E-5</v>
      </c>
      <c r="E28807" s="4"/>
    </row>
    <row r="28808" spans="1:5" x14ac:dyDescent="0.2">
      <c r="A28808" t="s">
        <v>65</v>
      </c>
      <c r="B28808">
        <v>0.02</v>
      </c>
      <c r="C28808">
        <v>0</v>
      </c>
      <c r="D28808" s="4">
        <v>5.1786904805339798E-5</v>
      </c>
      <c r="E28808" s="4"/>
    </row>
    <row r="28809" spans="1:5" x14ac:dyDescent="0.2">
      <c r="A28809" t="s">
        <v>66</v>
      </c>
      <c r="B28809">
        <v>0.02</v>
      </c>
      <c r="C28809">
        <v>0</v>
      </c>
      <c r="D28809" s="4">
        <v>4.30097024946007E-5</v>
      </c>
      <c r="E28809" s="4"/>
    </row>
    <row r="28810" spans="1:5" x14ac:dyDescent="0.2">
      <c r="A28810" t="s">
        <v>65</v>
      </c>
      <c r="B28810">
        <v>0.05</v>
      </c>
      <c r="C28810">
        <v>0</v>
      </c>
      <c r="D28810" s="4">
        <v>1.01634145721618E-6</v>
      </c>
      <c r="E28810" s="4"/>
    </row>
    <row r="28811" spans="1:5" x14ac:dyDescent="0.2">
      <c r="A28811" t="s">
        <v>66</v>
      </c>
      <c r="B28811">
        <v>0.05</v>
      </c>
      <c r="C28811">
        <v>0</v>
      </c>
      <c r="D28811" s="4">
        <v>3.74322689822292E-6</v>
      </c>
      <c r="E28811" s="4"/>
    </row>
    <row r="28812" spans="1:5" x14ac:dyDescent="0.2">
      <c r="A28812" t="s">
        <v>65</v>
      </c>
      <c r="B28812">
        <v>0.1</v>
      </c>
      <c r="C28812">
        <v>0</v>
      </c>
      <c r="D28812" s="4">
        <v>1.68926248989009E-6</v>
      </c>
      <c r="E28812" s="4"/>
    </row>
    <row r="28813" spans="1:5" x14ac:dyDescent="0.2">
      <c r="A28813" t="s">
        <v>66</v>
      </c>
      <c r="B28813">
        <v>0.1</v>
      </c>
      <c r="C28813">
        <v>0</v>
      </c>
      <c r="D28813">
        <v>1.00487028248608E-4</v>
      </c>
      <c r="E28813" s="4"/>
    </row>
    <row r="28814" spans="1:5" x14ac:dyDescent="0.2">
      <c r="A28814" t="s">
        <v>65</v>
      </c>
      <c r="B28814">
        <v>0.2</v>
      </c>
      <c r="C28814">
        <v>0</v>
      </c>
      <c r="D28814" s="4">
        <v>2.2519850972457701E-5</v>
      </c>
      <c r="E28814" s="4"/>
    </row>
    <row r="28815" spans="1:5" x14ac:dyDescent="0.2">
      <c r="A28815" t="s">
        <v>66</v>
      </c>
      <c r="B28815">
        <v>0.2</v>
      </c>
      <c r="C28815">
        <v>0</v>
      </c>
      <c r="D28815">
        <v>5.48349635209888E-4</v>
      </c>
    </row>
    <row r="28816" spans="1:5" x14ac:dyDescent="0.2">
      <c r="A28816" t="s">
        <v>65</v>
      </c>
      <c r="B28816">
        <v>0.5</v>
      </c>
      <c r="C28816">
        <v>0</v>
      </c>
      <c r="D28816" s="4">
        <v>1.49998362758196E-4</v>
      </c>
    </row>
    <row r="28817" spans="1:5" x14ac:dyDescent="0.2">
      <c r="A28817" t="s">
        <v>66</v>
      </c>
      <c r="B28817">
        <v>0.5</v>
      </c>
      <c r="C28817">
        <v>0</v>
      </c>
      <c r="D28817" s="4">
        <v>2.6564057407085699E-5</v>
      </c>
      <c r="E28817" s="4"/>
    </row>
    <row r="28818" spans="1:5" x14ac:dyDescent="0.2">
      <c r="A28818" t="s">
        <v>65</v>
      </c>
      <c r="B28818">
        <v>1</v>
      </c>
      <c r="C28818">
        <v>0</v>
      </c>
      <c r="D28818">
        <v>8.88693146407604E-4</v>
      </c>
    </row>
    <row r="28819" spans="1:5" x14ac:dyDescent="0.2">
      <c r="A28819" t="s">
        <v>66</v>
      </c>
      <c r="B28819">
        <v>1</v>
      </c>
      <c r="C28819">
        <v>0</v>
      </c>
      <c r="D28819">
        <v>1.02033496659714E-4</v>
      </c>
      <c r="E28819" s="4"/>
    </row>
    <row r="28820" spans="1:5" x14ac:dyDescent="0.2">
      <c r="A28820" t="s">
        <v>65</v>
      </c>
      <c r="B28820">
        <v>1.5</v>
      </c>
      <c r="C28820">
        <v>0</v>
      </c>
      <c r="D28820">
        <v>2.1664083469658999E-3</v>
      </c>
    </row>
    <row r="28821" spans="1:5" x14ac:dyDescent="0.2">
      <c r="A28821" t="s">
        <v>66</v>
      </c>
      <c r="B28821">
        <v>1.5</v>
      </c>
      <c r="C28821">
        <v>0</v>
      </c>
      <c r="D28821" s="4">
        <v>3.3001611882355003E-5</v>
      </c>
      <c r="E28821" s="4"/>
    </row>
    <row r="28822" spans="1:5" x14ac:dyDescent="0.2">
      <c r="A28822" t="s">
        <v>65</v>
      </c>
      <c r="B28822">
        <v>2</v>
      </c>
      <c r="C28822">
        <v>0</v>
      </c>
      <c r="D28822" s="4">
        <v>1.7000331354211E-5</v>
      </c>
      <c r="E28822" s="4"/>
    </row>
    <row r="28823" spans="1:5" x14ac:dyDescent="0.2">
      <c r="A28823" t="s">
        <v>66</v>
      </c>
      <c r="B28823">
        <v>2</v>
      </c>
      <c r="C28823">
        <v>0</v>
      </c>
      <c r="D28823" s="4">
        <v>5.5391417117789301E-4</v>
      </c>
      <c r="E28823" s="4"/>
    </row>
    <row r="28824" spans="1:5" x14ac:dyDescent="0.2">
      <c r="A28824" t="s">
        <v>65</v>
      </c>
      <c r="B28824">
        <v>0.01</v>
      </c>
      <c r="C28824">
        <v>1</v>
      </c>
      <c r="D28824" s="4">
        <v>1.1099094990640801E-3</v>
      </c>
      <c r="E28824" s="4"/>
    </row>
    <row r="28825" spans="1:5" x14ac:dyDescent="0.2">
      <c r="A28825" t="s">
        <v>66</v>
      </c>
      <c r="B28825">
        <v>0.01</v>
      </c>
      <c r="C28825">
        <v>1</v>
      </c>
      <c r="D28825">
        <v>1.26560928765684E-3</v>
      </c>
    </row>
    <row r="28826" spans="1:5" x14ac:dyDescent="0.2">
      <c r="A28826" t="s">
        <v>65</v>
      </c>
      <c r="B28826">
        <v>0.02</v>
      </c>
      <c r="C28826">
        <v>1</v>
      </c>
      <c r="D28826">
        <v>2.30918284505605E-2</v>
      </c>
    </row>
    <row r="28827" spans="1:5" x14ac:dyDescent="0.2">
      <c r="A28827" t="s">
        <v>66</v>
      </c>
      <c r="B28827">
        <v>0.02</v>
      </c>
      <c r="C28827">
        <v>1</v>
      </c>
      <c r="D28827">
        <v>2.5106202811002701E-3</v>
      </c>
    </row>
    <row r="28828" spans="1:5" x14ac:dyDescent="0.2">
      <c r="A28828" t="s">
        <v>65</v>
      </c>
      <c r="B28828">
        <v>0.05</v>
      </c>
      <c r="C28828">
        <v>1</v>
      </c>
      <c r="D28828">
        <v>0.90822327136993397</v>
      </c>
    </row>
    <row r="28829" spans="1:5" x14ac:dyDescent="0.2">
      <c r="A28829" t="s">
        <v>66</v>
      </c>
      <c r="B28829">
        <v>0.05</v>
      </c>
      <c r="C28829">
        <v>1</v>
      </c>
      <c r="D28829" s="4">
        <v>0.975286424160003</v>
      </c>
    </row>
    <row r="28830" spans="1:5" x14ac:dyDescent="0.2">
      <c r="A28830" t="s">
        <v>65</v>
      </c>
      <c r="B28830">
        <v>0.1</v>
      </c>
      <c r="C28830">
        <v>1</v>
      </c>
      <c r="D28830" s="4">
        <v>0.96160626411437899</v>
      </c>
    </row>
    <row r="28831" spans="1:5" x14ac:dyDescent="0.2">
      <c r="A28831" t="s">
        <v>66</v>
      </c>
      <c r="B28831">
        <v>0.1</v>
      </c>
      <c r="C28831">
        <v>1</v>
      </c>
      <c r="D28831" s="4">
        <v>0.97599357366561801</v>
      </c>
    </row>
    <row r="28832" spans="1:5" x14ac:dyDescent="0.2">
      <c r="A28832" t="s">
        <v>65</v>
      </c>
      <c r="B28832">
        <v>0.2</v>
      </c>
      <c r="C28832">
        <v>1</v>
      </c>
      <c r="D28832">
        <v>0.42284223437309199</v>
      </c>
    </row>
    <row r="28833" spans="1:5" x14ac:dyDescent="0.2">
      <c r="A28833" t="s">
        <v>66</v>
      </c>
      <c r="B28833">
        <v>0.2</v>
      </c>
      <c r="C28833">
        <v>1</v>
      </c>
      <c r="D28833">
        <v>0.13724119961261699</v>
      </c>
    </row>
    <row r="28834" spans="1:5" x14ac:dyDescent="0.2">
      <c r="A28834" t="s">
        <v>65</v>
      </c>
      <c r="B28834">
        <v>0.5</v>
      </c>
      <c r="C28834">
        <v>1</v>
      </c>
      <c r="D28834">
        <v>0.628054559230804</v>
      </c>
    </row>
    <row r="28835" spans="1:5" x14ac:dyDescent="0.2">
      <c r="A28835" t="s">
        <v>66</v>
      </c>
      <c r="B28835">
        <v>0.5</v>
      </c>
      <c r="C28835">
        <v>1</v>
      </c>
      <c r="D28835">
        <v>0.68369847536087003</v>
      </c>
    </row>
    <row r="28836" spans="1:5" x14ac:dyDescent="0.2">
      <c r="A28836" t="s">
        <v>65</v>
      </c>
      <c r="B28836">
        <v>1</v>
      </c>
      <c r="C28836">
        <v>1</v>
      </c>
      <c r="D28836">
        <v>0.51188755035400302</v>
      </c>
    </row>
    <row r="28837" spans="1:5" x14ac:dyDescent="0.2">
      <c r="A28837" t="s">
        <v>66</v>
      </c>
      <c r="B28837">
        <v>1</v>
      </c>
      <c r="C28837">
        <v>1</v>
      </c>
      <c r="D28837">
        <v>0.49855935573577798</v>
      </c>
    </row>
    <row r="28838" spans="1:5" x14ac:dyDescent="0.2">
      <c r="A28838" t="s">
        <v>65</v>
      </c>
      <c r="B28838">
        <v>1.5</v>
      </c>
      <c r="C28838">
        <v>1</v>
      </c>
      <c r="D28838">
        <v>0.98596769571304299</v>
      </c>
    </row>
    <row r="28839" spans="1:5" x14ac:dyDescent="0.2">
      <c r="A28839" t="s">
        <v>66</v>
      </c>
      <c r="B28839">
        <v>1.5</v>
      </c>
      <c r="C28839">
        <v>1</v>
      </c>
      <c r="D28839">
        <v>0.93456822633743197</v>
      </c>
    </row>
    <row r="28840" spans="1:5" x14ac:dyDescent="0.2">
      <c r="A28840" t="s">
        <v>65</v>
      </c>
      <c r="B28840">
        <v>2</v>
      </c>
      <c r="C28840">
        <v>1</v>
      </c>
      <c r="D28840">
        <v>0.99537044763564997</v>
      </c>
      <c r="E28840" s="4"/>
    </row>
    <row r="28841" spans="1:5" x14ac:dyDescent="0.2">
      <c r="A28841" t="s">
        <v>66</v>
      </c>
      <c r="B28841">
        <v>2</v>
      </c>
      <c r="C28841">
        <v>1</v>
      </c>
      <c r="D28841">
        <v>0.99338293075561501</v>
      </c>
    </row>
    <row r="28842" spans="1:5" x14ac:dyDescent="0.2">
      <c r="A28842" t="s">
        <v>65</v>
      </c>
      <c r="B28842">
        <v>0.01</v>
      </c>
      <c r="C28842">
        <v>0</v>
      </c>
      <c r="D28842">
        <v>1.4637097774539099E-4</v>
      </c>
    </row>
    <row r="28843" spans="1:5" x14ac:dyDescent="0.2">
      <c r="A28843" t="s">
        <v>66</v>
      </c>
      <c r="B28843">
        <v>0.01</v>
      </c>
      <c r="C28843">
        <v>0</v>
      </c>
      <c r="D28843">
        <v>3.4068844979628899E-4</v>
      </c>
    </row>
    <row r="28844" spans="1:5" x14ac:dyDescent="0.2">
      <c r="A28844" t="s">
        <v>65</v>
      </c>
      <c r="B28844">
        <v>0.02</v>
      </c>
      <c r="C28844">
        <v>0</v>
      </c>
      <c r="D28844" s="4">
        <v>7.7920949479448592E-6</v>
      </c>
      <c r="E28844" s="4"/>
    </row>
    <row r="28845" spans="1:5" x14ac:dyDescent="0.2">
      <c r="A28845" t="s">
        <v>66</v>
      </c>
      <c r="B28845">
        <v>0.02</v>
      </c>
      <c r="C28845">
        <v>0</v>
      </c>
      <c r="D28845" s="4">
        <v>8.0511799751548097E-6</v>
      </c>
      <c r="E28845" s="4"/>
    </row>
    <row r="28846" spans="1:5" x14ac:dyDescent="0.2">
      <c r="A28846" t="s">
        <v>65</v>
      </c>
      <c r="B28846">
        <v>0.05</v>
      </c>
      <c r="C28846">
        <v>0</v>
      </c>
      <c r="D28846" s="4">
        <v>6.1434373492375005E-4</v>
      </c>
      <c r="E28846" s="4"/>
    </row>
    <row r="28847" spans="1:5" x14ac:dyDescent="0.2">
      <c r="A28847" t="s">
        <v>66</v>
      </c>
      <c r="B28847">
        <v>0.05</v>
      </c>
      <c r="C28847">
        <v>0</v>
      </c>
      <c r="D28847" s="4">
        <v>2.0229081201250601E-6</v>
      </c>
      <c r="E28847" s="4"/>
    </row>
    <row r="28848" spans="1:5" x14ac:dyDescent="0.2">
      <c r="A28848" t="s">
        <v>65</v>
      </c>
      <c r="B28848">
        <v>0.1</v>
      </c>
      <c r="C28848">
        <v>0</v>
      </c>
      <c r="D28848" s="4">
        <v>1.9812602549791301E-2</v>
      </c>
    </row>
    <row r="28849" spans="1:5" x14ac:dyDescent="0.2">
      <c r="A28849" t="s">
        <v>66</v>
      </c>
      <c r="B28849">
        <v>0.1</v>
      </c>
      <c r="C28849">
        <v>0</v>
      </c>
      <c r="D28849" s="4">
        <v>1.03502310812473E-2</v>
      </c>
    </row>
    <row r="28850" spans="1:5" x14ac:dyDescent="0.2">
      <c r="A28850" t="s">
        <v>65</v>
      </c>
      <c r="B28850">
        <v>0.2</v>
      </c>
      <c r="C28850">
        <v>0</v>
      </c>
      <c r="D28850" s="4">
        <v>9.9229358602315101E-4</v>
      </c>
    </row>
    <row r="28851" spans="1:5" x14ac:dyDescent="0.2">
      <c r="A28851" t="s">
        <v>66</v>
      </c>
      <c r="B28851">
        <v>0.2</v>
      </c>
      <c r="C28851">
        <v>0</v>
      </c>
      <c r="D28851" s="4">
        <v>3.9548825589008602E-4</v>
      </c>
    </row>
    <row r="28852" spans="1:5" x14ac:dyDescent="0.2">
      <c r="A28852" t="s">
        <v>65</v>
      </c>
      <c r="B28852">
        <v>0.5</v>
      </c>
      <c r="C28852">
        <v>0</v>
      </c>
      <c r="D28852" s="4">
        <v>2.6462996174814102E-5</v>
      </c>
      <c r="E28852" s="4"/>
    </row>
    <row r="28853" spans="1:5" x14ac:dyDescent="0.2">
      <c r="A28853" t="s">
        <v>66</v>
      </c>
      <c r="B28853">
        <v>0.5</v>
      </c>
      <c r="C28853">
        <v>0</v>
      </c>
      <c r="D28853" s="4">
        <v>3.0590223332183002E-7</v>
      </c>
      <c r="E28853" s="4"/>
    </row>
    <row r="28854" spans="1:5" x14ac:dyDescent="0.2">
      <c r="A28854" t="s">
        <v>65</v>
      </c>
      <c r="B28854">
        <v>1</v>
      </c>
      <c r="C28854">
        <v>0</v>
      </c>
      <c r="D28854">
        <v>1.3532295997720201E-4</v>
      </c>
      <c r="E28854" s="4"/>
    </row>
    <row r="28855" spans="1:5" x14ac:dyDescent="0.2">
      <c r="A28855" t="s">
        <v>66</v>
      </c>
      <c r="B28855">
        <v>1</v>
      </c>
      <c r="C28855">
        <v>0</v>
      </c>
      <c r="D28855" s="4">
        <v>1.0506642865948299E-5</v>
      </c>
      <c r="E28855" s="4"/>
    </row>
    <row r="28856" spans="1:5" x14ac:dyDescent="0.2">
      <c r="A28856" t="s">
        <v>65</v>
      </c>
      <c r="B28856">
        <v>1.5</v>
      </c>
      <c r="C28856">
        <v>0</v>
      </c>
      <c r="D28856" s="4">
        <v>1.0767557250801401E-4</v>
      </c>
      <c r="E28856" s="4"/>
    </row>
    <row r="28857" spans="1:5" x14ac:dyDescent="0.2">
      <c r="A28857" t="s">
        <v>66</v>
      </c>
      <c r="B28857">
        <v>1.5</v>
      </c>
      <c r="C28857">
        <v>0</v>
      </c>
      <c r="D28857" s="4">
        <v>2.1671485228580402E-6</v>
      </c>
      <c r="E28857" s="4"/>
    </row>
    <row r="28858" spans="1:5" x14ac:dyDescent="0.2">
      <c r="A28858" t="s">
        <v>65</v>
      </c>
      <c r="B28858">
        <v>2</v>
      </c>
      <c r="C28858">
        <v>0</v>
      </c>
      <c r="D28858" s="4">
        <v>4.8457904995302602E-6</v>
      </c>
      <c r="E28858" s="4"/>
    </row>
    <row r="28859" spans="1:5" x14ac:dyDescent="0.2">
      <c r="A28859" t="s">
        <v>66</v>
      </c>
      <c r="B28859">
        <v>2</v>
      </c>
      <c r="C28859">
        <v>0</v>
      </c>
      <c r="D28859" s="4">
        <v>6.2981080191093497E-6</v>
      </c>
      <c r="E28859" s="4"/>
    </row>
    <row r="28860" spans="1:5" x14ac:dyDescent="0.2">
      <c r="A28860" t="s">
        <v>65</v>
      </c>
      <c r="B28860">
        <v>0.01</v>
      </c>
      <c r="C28860">
        <v>1</v>
      </c>
      <c r="D28860">
        <v>1.19674848392605E-2</v>
      </c>
    </row>
    <row r="28861" spans="1:5" x14ac:dyDescent="0.2">
      <c r="A28861" t="s">
        <v>66</v>
      </c>
      <c r="B28861">
        <v>0.01</v>
      </c>
      <c r="C28861">
        <v>1</v>
      </c>
      <c r="D28861">
        <v>2.35111627262085E-4</v>
      </c>
      <c r="E28861" s="4"/>
    </row>
    <row r="28862" spans="1:5" x14ac:dyDescent="0.2">
      <c r="A28862" t="s">
        <v>65</v>
      </c>
      <c r="B28862">
        <v>0.02</v>
      </c>
      <c r="C28862">
        <v>1</v>
      </c>
      <c r="D28862">
        <v>7.5273446738719899E-2</v>
      </c>
    </row>
    <row r="28863" spans="1:5" x14ac:dyDescent="0.2">
      <c r="A28863" t="s">
        <v>66</v>
      </c>
      <c r="B28863">
        <v>0.02</v>
      </c>
      <c r="C28863">
        <v>1</v>
      </c>
      <c r="D28863">
        <v>2.80635012313723E-3</v>
      </c>
    </row>
    <row r="28864" spans="1:5" x14ac:dyDescent="0.2">
      <c r="A28864" t="s">
        <v>65</v>
      </c>
      <c r="B28864">
        <v>0.05</v>
      </c>
      <c r="C28864">
        <v>1</v>
      </c>
      <c r="D28864">
        <v>6.2734767794609E-2</v>
      </c>
    </row>
    <row r="28865" spans="1:5" x14ac:dyDescent="0.2">
      <c r="A28865" t="s">
        <v>66</v>
      </c>
      <c r="B28865">
        <v>0.05</v>
      </c>
      <c r="C28865">
        <v>1</v>
      </c>
      <c r="D28865" s="4">
        <v>1.1689600069075799E-3</v>
      </c>
      <c r="E28865" s="4"/>
    </row>
    <row r="28866" spans="1:5" x14ac:dyDescent="0.2">
      <c r="A28866" t="s">
        <v>65</v>
      </c>
      <c r="B28866">
        <v>0.1</v>
      </c>
      <c r="C28866">
        <v>1</v>
      </c>
      <c r="D28866" s="4">
        <v>7.2783857583999606E-2</v>
      </c>
    </row>
    <row r="28867" spans="1:5" x14ac:dyDescent="0.2">
      <c r="A28867" t="s">
        <v>66</v>
      </c>
      <c r="B28867">
        <v>0.1</v>
      </c>
      <c r="C28867">
        <v>1</v>
      </c>
      <c r="D28867" s="4">
        <v>0.23985540866851801</v>
      </c>
    </row>
    <row r="28868" spans="1:5" x14ac:dyDescent="0.2">
      <c r="A28868" t="s">
        <v>65</v>
      </c>
      <c r="B28868">
        <v>0.2</v>
      </c>
      <c r="C28868">
        <v>1</v>
      </c>
      <c r="D28868">
        <v>0.968339383602142</v>
      </c>
    </row>
    <row r="28869" spans="1:5" x14ac:dyDescent="0.2">
      <c r="A28869" t="s">
        <v>66</v>
      </c>
      <c r="B28869">
        <v>0.2</v>
      </c>
      <c r="C28869">
        <v>1</v>
      </c>
      <c r="D28869">
        <v>0.61854577064514105</v>
      </c>
    </row>
    <row r="28870" spans="1:5" x14ac:dyDescent="0.2">
      <c r="A28870" t="s">
        <v>65</v>
      </c>
      <c r="B28870">
        <v>0.5</v>
      </c>
      <c r="C28870">
        <v>1</v>
      </c>
      <c r="D28870">
        <v>0.84127962589263905</v>
      </c>
    </row>
    <row r="28871" spans="1:5" x14ac:dyDescent="0.2">
      <c r="A28871" t="s">
        <v>66</v>
      </c>
      <c r="B28871">
        <v>0.5</v>
      </c>
      <c r="C28871">
        <v>1</v>
      </c>
      <c r="D28871">
        <v>0.85132813453674305</v>
      </c>
    </row>
    <row r="28872" spans="1:5" x14ac:dyDescent="0.2">
      <c r="A28872" t="s">
        <v>65</v>
      </c>
      <c r="B28872">
        <v>1</v>
      </c>
      <c r="C28872">
        <v>1</v>
      </c>
      <c r="D28872">
        <v>0.95217168331146196</v>
      </c>
    </row>
    <row r="28873" spans="1:5" x14ac:dyDescent="0.2">
      <c r="A28873" t="s">
        <v>66</v>
      </c>
      <c r="B28873">
        <v>1</v>
      </c>
      <c r="C28873">
        <v>1</v>
      </c>
      <c r="D28873">
        <v>0.95549577474594105</v>
      </c>
    </row>
    <row r="28874" spans="1:5" x14ac:dyDescent="0.2">
      <c r="A28874" t="s">
        <v>65</v>
      </c>
      <c r="B28874">
        <v>1.5</v>
      </c>
      <c r="C28874">
        <v>1</v>
      </c>
      <c r="D28874">
        <v>0.99754828214645297</v>
      </c>
    </row>
    <row r="28875" spans="1:5" x14ac:dyDescent="0.2">
      <c r="A28875" t="s">
        <v>66</v>
      </c>
      <c r="B28875">
        <v>1.5</v>
      </c>
      <c r="C28875">
        <v>1</v>
      </c>
      <c r="D28875">
        <v>0.98988068103790205</v>
      </c>
    </row>
    <row r="28876" spans="1:5" x14ac:dyDescent="0.2">
      <c r="A28876" t="s">
        <v>65</v>
      </c>
      <c r="B28876">
        <v>2</v>
      </c>
      <c r="C28876">
        <v>1</v>
      </c>
      <c r="D28876">
        <v>0.71834361553192105</v>
      </c>
    </row>
    <row r="28877" spans="1:5" x14ac:dyDescent="0.2">
      <c r="A28877" t="s">
        <v>66</v>
      </c>
      <c r="B28877">
        <v>2</v>
      </c>
      <c r="C28877">
        <v>1</v>
      </c>
      <c r="D28877">
        <v>0.24309162795543601</v>
      </c>
    </row>
    <row r="28878" spans="1:5" x14ac:dyDescent="0.2">
      <c r="A28878" t="s">
        <v>65</v>
      </c>
      <c r="B28878">
        <v>0.01</v>
      </c>
      <c r="C28878">
        <v>0</v>
      </c>
      <c r="D28878" s="4">
        <v>4.1806236840784498E-3</v>
      </c>
      <c r="E28878" s="4"/>
    </row>
    <row r="28879" spans="1:5" x14ac:dyDescent="0.2">
      <c r="A28879" t="s">
        <v>66</v>
      </c>
      <c r="B28879">
        <v>0.01</v>
      </c>
      <c r="C28879">
        <v>0</v>
      </c>
      <c r="D28879" s="4">
        <v>2.46830240939743E-5</v>
      </c>
      <c r="E28879" s="4"/>
    </row>
    <row r="28880" spans="1:5" x14ac:dyDescent="0.2">
      <c r="A28880" t="s">
        <v>65</v>
      </c>
      <c r="B28880">
        <v>0.02</v>
      </c>
      <c r="C28880">
        <v>0</v>
      </c>
      <c r="D28880" s="4">
        <v>3.65312851499766E-4</v>
      </c>
    </row>
    <row r="28881" spans="1:5" x14ac:dyDescent="0.2">
      <c r="A28881" t="s">
        <v>66</v>
      </c>
      <c r="B28881">
        <v>0.02</v>
      </c>
      <c r="C28881">
        <v>0</v>
      </c>
      <c r="D28881" s="4">
        <v>1.5205898307613001E-5</v>
      </c>
      <c r="E28881" s="4"/>
    </row>
    <row r="28882" spans="1:5" x14ac:dyDescent="0.2">
      <c r="A28882" t="s">
        <v>65</v>
      </c>
      <c r="B28882">
        <v>0.05</v>
      </c>
      <c r="C28882">
        <v>0</v>
      </c>
      <c r="D28882">
        <v>1.6665750881657E-3</v>
      </c>
      <c r="E28882" s="4"/>
    </row>
    <row r="28883" spans="1:5" x14ac:dyDescent="0.2">
      <c r="A28883" t="s">
        <v>66</v>
      </c>
      <c r="B28883">
        <v>0.05</v>
      </c>
      <c r="C28883">
        <v>0</v>
      </c>
      <c r="D28883" s="4">
        <v>1.0473689144419E-5</v>
      </c>
      <c r="E28883" s="4"/>
    </row>
    <row r="28884" spans="1:5" x14ac:dyDescent="0.2">
      <c r="A28884" t="s">
        <v>65</v>
      </c>
      <c r="B28884">
        <v>0.1</v>
      </c>
      <c r="C28884">
        <v>0</v>
      </c>
      <c r="D28884" s="4">
        <v>5.6937929912237403E-5</v>
      </c>
      <c r="E28884" s="4"/>
    </row>
    <row r="28885" spans="1:5" x14ac:dyDescent="0.2">
      <c r="A28885" t="s">
        <v>66</v>
      </c>
      <c r="B28885">
        <v>0.1</v>
      </c>
      <c r="C28885">
        <v>0</v>
      </c>
      <c r="D28885" s="4">
        <v>7.2016641752270499E-6</v>
      </c>
      <c r="E28885" s="4"/>
    </row>
    <row r="28886" spans="1:5" x14ac:dyDescent="0.2">
      <c r="A28886" t="s">
        <v>65</v>
      </c>
      <c r="B28886">
        <v>0.2</v>
      </c>
      <c r="C28886">
        <v>0</v>
      </c>
      <c r="D28886">
        <v>1.5403324505314201E-3</v>
      </c>
    </row>
    <row r="28887" spans="1:5" x14ac:dyDescent="0.2">
      <c r="A28887" t="s">
        <v>66</v>
      </c>
      <c r="B28887">
        <v>0.2</v>
      </c>
      <c r="C28887">
        <v>0</v>
      </c>
      <c r="D28887" s="4">
        <v>4.5399468945106403E-5</v>
      </c>
      <c r="E28887" s="4"/>
    </row>
    <row r="28888" spans="1:5" x14ac:dyDescent="0.2">
      <c r="A28888" t="s">
        <v>65</v>
      </c>
      <c r="B28888">
        <v>0.5</v>
      </c>
      <c r="C28888">
        <v>0</v>
      </c>
      <c r="D28888">
        <v>1.4180074213072599E-3</v>
      </c>
    </row>
    <row r="28889" spans="1:5" x14ac:dyDescent="0.2">
      <c r="A28889" t="s">
        <v>66</v>
      </c>
      <c r="B28889">
        <v>0.5</v>
      </c>
      <c r="C28889">
        <v>0</v>
      </c>
      <c r="D28889">
        <v>6.1588321113958901E-4</v>
      </c>
    </row>
    <row r="28890" spans="1:5" x14ac:dyDescent="0.2">
      <c r="A28890" t="s">
        <v>65</v>
      </c>
      <c r="B28890">
        <v>1</v>
      </c>
      <c r="C28890">
        <v>0</v>
      </c>
      <c r="D28890" s="4">
        <v>1.42977969517232E-5</v>
      </c>
      <c r="E28890" s="4"/>
    </row>
    <row r="28891" spans="1:5" x14ac:dyDescent="0.2">
      <c r="A28891" t="s">
        <v>66</v>
      </c>
      <c r="B28891">
        <v>1</v>
      </c>
      <c r="C28891">
        <v>0</v>
      </c>
      <c r="D28891">
        <v>2.0095644867978901E-4</v>
      </c>
    </row>
    <row r="28892" spans="1:5" x14ac:dyDescent="0.2">
      <c r="A28892" t="s">
        <v>65</v>
      </c>
      <c r="B28892">
        <v>1.5</v>
      </c>
      <c r="C28892">
        <v>0</v>
      </c>
      <c r="D28892" s="4">
        <v>2.2898095267009901E-5</v>
      </c>
      <c r="E28892" s="4"/>
    </row>
    <row r="28893" spans="1:5" x14ac:dyDescent="0.2">
      <c r="A28893" t="s">
        <v>66</v>
      </c>
      <c r="B28893">
        <v>1.5</v>
      </c>
      <c r="C28893">
        <v>0</v>
      </c>
      <c r="D28893" s="4">
        <v>4.2563649913063198E-5</v>
      </c>
      <c r="E28893" s="4"/>
    </row>
    <row r="28894" spans="1:5" x14ac:dyDescent="0.2">
      <c r="A28894" t="s">
        <v>65</v>
      </c>
      <c r="B28894">
        <v>2</v>
      </c>
      <c r="C28894">
        <v>0</v>
      </c>
      <c r="D28894" s="4">
        <v>1.64575118105858E-4</v>
      </c>
    </row>
    <row r="28895" spans="1:5" x14ac:dyDescent="0.2">
      <c r="A28895" t="s">
        <v>66</v>
      </c>
      <c r="B28895">
        <v>2</v>
      </c>
      <c r="C28895">
        <v>0</v>
      </c>
      <c r="D28895">
        <v>3.9234088035300298E-4</v>
      </c>
    </row>
    <row r="28896" spans="1:5" x14ac:dyDescent="0.2">
      <c r="A28896" t="s">
        <v>65</v>
      </c>
      <c r="B28896">
        <v>0.01</v>
      </c>
      <c r="C28896">
        <v>1</v>
      </c>
      <c r="D28896">
        <v>7.2037698701024003E-3</v>
      </c>
    </row>
    <row r="28897" spans="1:5" x14ac:dyDescent="0.2">
      <c r="A28897" t="s">
        <v>66</v>
      </c>
      <c r="B28897">
        <v>0.01</v>
      </c>
      <c r="C28897">
        <v>1</v>
      </c>
      <c r="D28897">
        <v>1.0197130963206199E-2</v>
      </c>
    </row>
    <row r="28898" spans="1:5" x14ac:dyDescent="0.2">
      <c r="A28898" t="s">
        <v>65</v>
      </c>
      <c r="B28898">
        <v>0.02</v>
      </c>
      <c r="C28898">
        <v>1</v>
      </c>
      <c r="D28898">
        <v>8.0875419080257398E-3</v>
      </c>
    </row>
    <row r="28899" spans="1:5" x14ac:dyDescent="0.2">
      <c r="A28899" t="s">
        <v>66</v>
      </c>
      <c r="B28899">
        <v>0.02</v>
      </c>
      <c r="C28899">
        <v>1</v>
      </c>
      <c r="D28899" s="4">
        <v>3.9920218114275397E-5</v>
      </c>
      <c r="E28899" s="4"/>
    </row>
    <row r="28900" spans="1:5" x14ac:dyDescent="0.2">
      <c r="A28900" t="s">
        <v>65</v>
      </c>
      <c r="B28900">
        <v>0.05</v>
      </c>
      <c r="C28900">
        <v>1</v>
      </c>
      <c r="D28900" s="4">
        <v>1.0241532436339101E-4</v>
      </c>
    </row>
    <row r="28901" spans="1:5" x14ac:dyDescent="0.2">
      <c r="A28901" t="s">
        <v>66</v>
      </c>
      <c r="B28901">
        <v>0.05</v>
      </c>
      <c r="C28901">
        <v>1</v>
      </c>
      <c r="D28901" s="4">
        <v>2.34177117818035E-4</v>
      </c>
      <c r="E28901" s="4"/>
    </row>
    <row r="28902" spans="1:5" x14ac:dyDescent="0.2">
      <c r="A28902" t="s">
        <v>65</v>
      </c>
      <c r="B28902">
        <v>0.1</v>
      </c>
      <c r="C28902">
        <v>1</v>
      </c>
      <c r="D28902" s="4">
        <v>0.99836498498916604</v>
      </c>
    </row>
    <row r="28903" spans="1:5" x14ac:dyDescent="0.2">
      <c r="A28903" t="s">
        <v>66</v>
      </c>
      <c r="B28903">
        <v>0.1</v>
      </c>
      <c r="C28903">
        <v>1</v>
      </c>
      <c r="D28903" s="4">
        <v>0.98337328433990401</v>
      </c>
    </row>
    <row r="28904" spans="1:5" x14ac:dyDescent="0.2">
      <c r="A28904" t="s">
        <v>65</v>
      </c>
      <c r="B28904">
        <v>0.2</v>
      </c>
      <c r="C28904">
        <v>1</v>
      </c>
      <c r="D28904">
        <v>0.93564420938491799</v>
      </c>
    </row>
    <row r="28905" spans="1:5" x14ac:dyDescent="0.2">
      <c r="A28905" t="s">
        <v>66</v>
      </c>
      <c r="B28905">
        <v>0.2</v>
      </c>
      <c r="C28905">
        <v>1</v>
      </c>
      <c r="D28905">
        <v>0.82620203495025601</v>
      </c>
    </row>
    <row r="28906" spans="1:5" x14ac:dyDescent="0.2">
      <c r="A28906" t="s">
        <v>65</v>
      </c>
      <c r="B28906">
        <v>0.5</v>
      </c>
      <c r="C28906">
        <v>1</v>
      </c>
      <c r="D28906">
        <v>0.95911800861358598</v>
      </c>
    </row>
    <row r="28907" spans="1:5" x14ac:dyDescent="0.2">
      <c r="A28907" t="s">
        <v>66</v>
      </c>
      <c r="B28907">
        <v>0.5</v>
      </c>
      <c r="C28907">
        <v>1</v>
      </c>
      <c r="D28907">
        <v>0.94166117906570401</v>
      </c>
    </row>
    <row r="28908" spans="1:5" x14ac:dyDescent="0.2">
      <c r="A28908" t="s">
        <v>65</v>
      </c>
      <c r="B28908">
        <v>1</v>
      </c>
      <c r="C28908">
        <v>1</v>
      </c>
      <c r="D28908">
        <v>0.89003866910934404</v>
      </c>
    </row>
    <row r="28909" spans="1:5" x14ac:dyDescent="0.2">
      <c r="A28909" t="s">
        <v>66</v>
      </c>
      <c r="B28909">
        <v>1</v>
      </c>
      <c r="C28909">
        <v>1</v>
      </c>
      <c r="D28909">
        <v>0.79842156171798695</v>
      </c>
    </row>
    <row r="28910" spans="1:5" x14ac:dyDescent="0.2">
      <c r="A28910" t="s">
        <v>65</v>
      </c>
      <c r="B28910">
        <v>1.5</v>
      </c>
      <c r="C28910">
        <v>1</v>
      </c>
      <c r="D28910">
        <v>0.99536669254302901</v>
      </c>
    </row>
    <row r="28911" spans="1:5" x14ac:dyDescent="0.2">
      <c r="A28911" t="s">
        <v>66</v>
      </c>
      <c r="B28911">
        <v>1.5</v>
      </c>
      <c r="C28911">
        <v>1</v>
      </c>
      <c r="D28911">
        <v>0.99740076065063399</v>
      </c>
    </row>
    <row r="28912" spans="1:5" x14ac:dyDescent="0.2">
      <c r="A28912" t="s">
        <v>65</v>
      </c>
      <c r="B28912">
        <v>2</v>
      </c>
      <c r="C28912">
        <v>1</v>
      </c>
      <c r="D28912">
        <v>0.98739272356033303</v>
      </c>
    </row>
    <row r="28913" spans="1:5" x14ac:dyDescent="0.2">
      <c r="A28913" t="s">
        <v>66</v>
      </c>
      <c r="B28913">
        <v>2</v>
      </c>
      <c r="C28913">
        <v>1</v>
      </c>
      <c r="D28913">
        <v>0.93778115510940496</v>
      </c>
    </row>
    <row r="28914" spans="1:5" x14ac:dyDescent="0.2">
      <c r="A28914" t="s">
        <v>65</v>
      </c>
      <c r="B28914">
        <v>0.01</v>
      </c>
      <c r="C28914">
        <v>0</v>
      </c>
      <c r="D28914" s="4">
        <v>5.18225751875434E-5</v>
      </c>
      <c r="E28914" s="4"/>
    </row>
    <row r="28915" spans="1:5" x14ac:dyDescent="0.2">
      <c r="A28915" t="s">
        <v>66</v>
      </c>
      <c r="B28915">
        <v>0.01</v>
      </c>
      <c r="C28915">
        <v>0</v>
      </c>
      <c r="D28915" s="4">
        <v>3.0590223332183002E-7</v>
      </c>
      <c r="E28915" s="4"/>
    </row>
    <row r="28916" spans="1:5" x14ac:dyDescent="0.2">
      <c r="A28916" t="s">
        <v>65</v>
      </c>
      <c r="B28916">
        <v>0.02</v>
      </c>
      <c r="C28916">
        <v>0</v>
      </c>
      <c r="D28916" s="4">
        <v>7.37820446374826E-5</v>
      </c>
      <c r="E28916" s="4"/>
    </row>
    <row r="28917" spans="1:5" x14ac:dyDescent="0.2">
      <c r="A28917" t="s">
        <v>66</v>
      </c>
      <c r="B28917">
        <v>0.02</v>
      </c>
      <c r="C28917">
        <v>0</v>
      </c>
      <c r="D28917" s="4">
        <v>2.6559064281173002E-4</v>
      </c>
    </row>
    <row r="28918" spans="1:5" x14ac:dyDescent="0.2">
      <c r="A28918" t="s">
        <v>65</v>
      </c>
      <c r="B28918">
        <v>0.05</v>
      </c>
      <c r="C28918">
        <v>0</v>
      </c>
      <c r="D28918" s="4">
        <v>7.7020333264954293E-5</v>
      </c>
      <c r="E28918" s="4"/>
    </row>
    <row r="28919" spans="1:5" x14ac:dyDescent="0.2">
      <c r="A28919" t="s">
        <v>66</v>
      </c>
      <c r="B28919">
        <v>0.05</v>
      </c>
      <c r="C28919">
        <v>0</v>
      </c>
      <c r="D28919" s="4">
        <v>1.96048567886464E-4</v>
      </c>
    </row>
    <row r="28920" spans="1:5" x14ac:dyDescent="0.2">
      <c r="A28920" t="s">
        <v>65</v>
      </c>
      <c r="B28920">
        <v>0.1</v>
      </c>
      <c r="C28920">
        <v>0</v>
      </c>
      <c r="D28920" s="4">
        <v>1.25067881526774E-5</v>
      </c>
      <c r="E28920" s="4"/>
    </row>
    <row r="28921" spans="1:5" x14ac:dyDescent="0.2">
      <c r="A28921" t="s">
        <v>66</v>
      </c>
      <c r="B28921">
        <v>0.1</v>
      </c>
      <c r="C28921">
        <v>0</v>
      </c>
      <c r="D28921" s="4">
        <v>7.2167067628470199E-6</v>
      </c>
      <c r="E28921" s="4"/>
    </row>
    <row r="28922" spans="1:5" x14ac:dyDescent="0.2">
      <c r="A28922" t="s">
        <v>65</v>
      </c>
      <c r="B28922">
        <v>0.2</v>
      </c>
      <c r="C28922">
        <v>0</v>
      </c>
      <c r="D28922" s="4">
        <v>7.0601158768113203E-6</v>
      </c>
      <c r="E28922" s="4"/>
    </row>
    <row r="28923" spans="1:5" x14ac:dyDescent="0.2">
      <c r="A28923" t="s">
        <v>66</v>
      </c>
      <c r="B28923">
        <v>0.2</v>
      </c>
      <c r="C28923">
        <v>0</v>
      </c>
      <c r="D28923" s="4">
        <v>9.6059811767190695E-5</v>
      </c>
      <c r="E28923" s="4"/>
    </row>
    <row r="28924" spans="1:5" x14ac:dyDescent="0.2">
      <c r="A28924" t="s">
        <v>65</v>
      </c>
      <c r="B28924">
        <v>0.5</v>
      </c>
      <c r="C28924">
        <v>0</v>
      </c>
      <c r="D28924" s="4">
        <v>6.9768061621289201E-6</v>
      </c>
      <c r="E28924" s="4"/>
    </row>
    <row r="28925" spans="1:5" x14ac:dyDescent="0.2">
      <c r="A28925" t="s">
        <v>66</v>
      </c>
      <c r="B28925">
        <v>0.5</v>
      </c>
      <c r="C28925">
        <v>0</v>
      </c>
      <c r="D28925" s="4">
        <v>1.4884925803926299E-5</v>
      </c>
      <c r="E28925" s="4"/>
    </row>
    <row r="28926" spans="1:5" x14ac:dyDescent="0.2">
      <c r="A28926" t="s">
        <v>65</v>
      </c>
      <c r="B28926">
        <v>1</v>
      </c>
      <c r="C28926">
        <v>0</v>
      </c>
      <c r="D28926">
        <v>8.0726202577352502E-4</v>
      </c>
    </row>
    <row r="28927" spans="1:5" x14ac:dyDescent="0.2">
      <c r="A28927" t="s">
        <v>66</v>
      </c>
      <c r="B28927">
        <v>1</v>
      </c>
      <c r="C28927">
        <v>0</v>
      </c>
      <c r="D28927">
        <v>1.5523842303082299E-3</v>
      </c>
    </row>
    <row r="28928" spans="1:5" x14ac:dyDescent="0.2">
      <c r="A28928" t="s">
        <v>65</v>
      </c>
      <c r="B28928">
        <v>1.5</v>
      </c>
      <c r="C28928">
        <v>0</v>
      </c>
      <c r="D28928" s="4">
        <v>1.55215584527468E-5</v>
      </c>
      <c r="E28928" s="4"/>
    </row>
    <row r="28929" spans="1:5" x14ac:dyDescent="0.2">
      <c r="A28929" t="s">
        <v>66</v>
      </c>
      <c r="B28929">
        <v>1.5</v>
      </c>
      <c r="C28929">
        <v>0</v>
      </c>
      <c r="D28929" s="4">
        <v>1.05816434370353E-4</v>
      </c>
      <c r="E28929" s="4"/>
    </row>
    <row r="28930" spans="1:5" x14ac:dyDescent="0.2">
      <c r="A28930" t="s">
        <v>65</v>
      </c>
      <c r="B28930">
        <v>2</v>
      </c>
      <c r="C28930">
        <v>0</v>
      </c>
      <c r="D28930" s="4">
        <v>5.9806007891893297E-2</v>
      </c>
    </row>
    <row r="28931" spans="1:5" x14ac:dyDescent="0.2">
      <c r="A28931" t="s">
        <v>66</v>
      </c>
      <c r="B28931">
        <v>2</v>
      </c>
      <c r="C28931">
        <v>0</v>
      </c>
      <c r="D28931" s="4">
        <v>7.9258525147452002E-6</v>
      </c>
      <c r="E28931" s="4"/>
    </row>
    <row r="28932" spans="1:5" x14ac:dyDescent="0.2">
      <c r="A28932" t="s">
        <v>65</v>
      </c>
      <c r="B28932">
        <v>0.01</v>
      </c>
      <c r="C28932">
        <v>1</v>
      </c>
      <c r="D28932">
        <v>4.2569559067487703E-2</v>
      </c>
    </row>
    <row r="28933" spans="1:5" x14ac:dyDescent="0.2">
      <c r="A28933" t="s">
        <v>66</v>
      </c>
      <c r="B28933">
        <v>0.01</v>
      </c>
      <c r="C28933">
        <v>1</v>
      </c>
      <c r="D28933" s="4">
        <v>3.0122045427560802E-3</v>
      </c>
    </row>
    <row r="28934" spans="1:5" x14ac:dyDescent="0.2">
      <c r="A28934" t="s">
        <v>65</v>
      </c>
      <c r="B28934">
        <v>0.02</v>
      </c>
      <c r="C28934">
        <v>1</v>
      </c>
      <c r="D28934">
        <v>0.98014289140701205</v>
      </c>
    </row>
    <row r="28935" spans="1:5" x14ac:dyDescent="0.2">
      <c r="A28935" t="s">
        <v>66</v>
      </c>
      <c r="B28935">
        <v>0.02</v>
      </c>
      <c r="C28935">
        <v>1</v>
      </c>
      <c r="D28935" s="4">
        <v>0.97431880235671997</v>
      </c>
    </row>
    <row r="28936" spans="1:5" x14ac:dyDescent="0.2">
      <c r="A28936" t="s">
        <v>65</v>
      </c>
      <c r="B28936">
        <v>0.05</v>
      </c>
      <c r="C28936">
        <v>1</v>
      </c>
      <c r="D28936">
        <v>0.62727063894271795</v>
      </c>
    </row>
    <row r="28937" spans="1:5" x14ac:dyDescent="0.2">
      <c r="A28937" t="s">
        <v>66</v>
      </c>
      <c r="B28937">
        <v>0.05</v>
      </c>
      <c r="C28937">
        <v>1</v>
      </c>
      <c r="D28937">
        <v>0.65847522020339899</v>
      </c>
    </row>
    <row r="28938" spans="1:5" x14ac:dyDescent="0.2">
      <c r="A28938" t="s">
        <v>65</v>
      </c>
      <c r="B28938">
        <v>0.1</v>
      </c>
      <c r="C28938">
        <v>1</v>
      </c>
      <c r="D28938">
        <v>0.96687418222427302</v>
      </c>
    </row>
    <row r="28939" spans="1:5" x14ac:dyDescent="0.2">
      <c r="A28939" t="s">
        <v>66</v>
      </c>
      <c r="B28939">
        <v>0.1</v>
      </c>
      <c r="C28939">
        <v>1</v>
      </c>
      <c r="D28939">
        <v>0.448919087648391</v>
      </c>
    </row>
    <row r="28940" spans="1:5" x14ac:dyDescent="0.2">
      <c r="A28940" t="s">
        <v>65</v>
      </c>
      <c r="B28940">
        <v>0.2</v>
      </c>
      <c r="C28940">
        <v>1</v>
      </c>
      <c r="D28940" s="4">
        <v>0.82608097791671697</v>
      </c>
    </row>
    <row r="28941" spans="1:5" x14ac:dyDescent="0.2">
      <c r="A28941" t="s">
        <v>66</v>
      </c>
      <c r="B28941">
        <v>0.2</v>
      </c>
      <c r="C28941">
        <v>1</v>
      </c>
      <c r="D28941" s="4">
        <v>0.989923775196075</v>
      </c>
      <c r="E28941" s="4"/>
    </row>
    <row r="28942" spans="1:5" x14ac:dyDescent="0.2">
      <c r="A28942" t="s">
        <v>65</v>
      </c>
      <c r="B28942">
        <v>0.5</v>
      </c>
      <c r="C28942">
        <v>1</v>
      </c>
      <c r="D28942">
        <v>0.22014367580413799</v>
      </c>
    </row>
    <row r="28943" spans="1:5" x14ac:dyDescent="0.2">
      <c r="A28943" t="s">
        <v>66</v>
      </c>
      <c r="B28943">
        <v>0.5</v>
      </c>
      <c r="C28943">
        <v>1</v>
      </c>
      <c r="D28943">
        <v>0.80051386356353704</v>
      </c>
    </row>
    <row r="28944" spans="1:5" x14ac:dyDescent="0.2">
      <c r="A28944" t="s">
        <v>65</v>
      </c>
      <c r="B28944">
        <v>1</v>
      </c>
      <c r="C28944">
        <v>1</v>
      </c>
      <c r="D28944" s="4">
        <v>0.99948763847350997</v>
      </c>
    </row>
    <row r="28945" spans="1:5" x14ac:dyDescent="0.2">
      <c r="A28945" t="s">
        <v>66</v>
      </c>
      <c r="B28945">
        <v>1</v>
      </c>
      <c r="C28945">
        <v>1</v>
      </c>
      <c r="D28945" s="4">
        <v>0.99904638528823797</v>
      </c>
    </row>
    <row r="28946" spans="1:5" x14ac:dyDescent="0.2">
      <c r="A28946" t="s">
        <v>65</v>
      </c>
      <c r="B28946">
        <v>1.5</v>
      </c>
      <c r="C28946">
        <v>1</v>
      </c>
      <c r="D28946">
        <v>0.69991403818130404</v>
      </c>
    </row>
    <row r="28947" spans="1:5" x14ac:dyDescent="0.2">
      <c r="A28947" t="s">
        <v>66</v>
      </c>
      <c r="B28947">
        <v>1.5</v>
      </c>
      <c r="C28947">
        <v>1</v>
      </c>
      <c r="D28947">
        <v>0.40560674667358398</v>
      </c>
    </row>
    <row r="28948" spans="1:5" x14ac:dyDescent="0.2">
      <c r="A28948" t="s">
        <v>65</v>
      </c>
      <c r="B28948">
        <v>2</v>
      </c>
      <c r="C28948">
        <v>1</v>
      </c>
      <c r="D28948" s="4">
        <v>0.28180122375488198</v>
      </c>
    </row>
    <row r="28949" spans="1:5" x14ac:dyDescent="0.2">
      <c r="A28949" t="s">
        <v>66</v>
      </c>
      <c r="B28949">
        <v>2</v>
      </c>
      <c r="C28949">
        <v>1</v>
      </c>
      <c r="D28949" s="4">
        <v>0.144883513450622</v>
      </c>
    </row>
    <row r="28950" spans="1:5" x14ac:dyDescent="0.2">
      <c r="A28950" t="s">
        <v>65</v>
      </c>
      <c r="B28950">
        <v>0.01</v>
      </c>
      <c r="C28950">
        <v>0</v>
      </c>
      <c r="D28950">
        <v>1.28881575074046E-3</v>
      </c>
    </row>
    <row r="28951" spans="1:5" x14ac:dyDescent="0.2">
      <c r="A28951" t="s">
        <v>66</v>
      </c>
      <c r="B28951">
        <v>0.01</v>
      </c>
      <c r="C28951">
        <v>0</v>
      </c>
      <c r="D28951">
        <v>4.02646604925394E-4</v>
      </c>
      <c r="E28951" s="4"/>
    </row>
    <row r="28952" spans="1:5" x14ac:dyDescent="0.2">
      <c r="A28952" t="s">
        <v>65</v>
      </c>
      <c r="B28952">
        <v>0.02</v>
      </c>
      <c r="C28952">
        <v>0</v>
      </c>
      <c r="D28952">
        <v>4.8914790386333997E-4</v>
      </c>
      <c r="E28952" s="4"/>
    </row>
    <row r="28953" spans="1:5" x14ac:dyDescent="0.2">
      <c r="A28953" t="s">
        <v>66</v>
      </c>
      <c r="B28953">
        <v>0.02</v>
      </c>
      <c r="C28953">
        <v>0</v>
      </c>
      <c r="D28953" s="4">
        <v>7.7397155109792894E-5</v>
      </c>
      <c r="E28953" s="4"/>
    </row>
    <row r="28954" spans="1:5" x14ac:dyDescent="0.2">
      <c r="A28954" t="s">
        <v>65</v>
      </c>
      <c r="B28954">
        <v>0.05</v>
      </c>
      <c r="C28954">
        <v>0</v>
      </c>
      <c r="D28954">
        <v>1.03737069293856E-2</v>
      </c>
    </row>
    <row r="28955" spans="1:5" x14ac:dyDescent="0.2">
      <c r="A28955" t="s">
        <v>66</v>
      </c>
      <c r="B28955">
        <v>0.05</v>
      </c>
      <c r="C28955">
        <v>0</v>
      </c>
      <c r="D28955" s="4">
        <v>4.1267849155701697E-5</v>
      </c>
      <c r="E28955" s="4"/>
    </row>
    <row r="28956" spans="1:5" x14ac:dyDescent="0.2">
      <c r="A28956" t="s">
        <v>65</v>
      </c>
      <c r="B28956">
        <v>0.1</v>
      </c>
      <c r="C28956">
        <v>0</v>
      </c>
      <c r="D28956" s="4">
        <v>6.2534571043215597E-5</v>
      </c>
      <c r="E28956" s="4"/>
    </row>
    <row r="28957" spans="1:5" x14ac:dyDescent="0.2">
      <c r="A28957" t="s">
        <v>66</v>
      </c>
      <c r="B28957">
        <v>0.1</v>
      </c>
      <c r="C28957">
        <v>0</v>
      </c>
      <c r="D28957" s="4">
        <v>1.62810579240613E-6</v>
      </c>
      <c r="E28957" s="4"/>
    </row>
    <row r="28958" spans="1:5" x14ac:dyDescent="0.2">
      <c r="A28958" t="s">
        <v>65</v>
      </c>
      <c r="B28958">
        <v>0.2</v>
      </c>
      <c r="C28958">
        <v>0</v>
      </c>
      <c r="D28958" s="4">
        <v>8.6176314653130197E-6</v>
      </c>
      <c r="E28958" s="4"/>
    </row>
    <row r="28959" spans="1:5" x14ac:dyDescent="0.2">
      <c r="A28959" t="s">
        <v>66</v>
      </c>
      <c r="B28959">
        <v>0.2</v>
      </c>
      <c r="C28959">
        <v>0</v>
      </c>
      <c r="D28959">
        <v>2.1695296745747302E-3</v>
      </c>
    </row>
    <row r="28960" spans="1:5" x14ac:dyDescent="0.2">
      <c r="A28960" t="s">
        <v>65</v>
      </c>
      <c r="B28960">
        <v>0.5</v>
      </c>
      <c r="C28960">
        <v>0</v>
      </c>
      <c r="D28960">
        <v>1.37029303004965E-4</v>
      </c>
      <c r="E28960" s="4"/>
    </row>
    <row r="28961" spans="1:5" x14ac:dyDescent="0.2">
      <c r="A28961" t="s">
        <v>66</v>
      </c>
      <c r="B28961">
        <v>0.5</v>
      </c>
      <c r="C28961">
        <v>0</v>
      </c>
      <c r="D28961" s="4">
        <v>2.64569898718036E-5</v>
      </c>
      <c r="E28961" s="4"/>
    </row>
    <row r="28962" spans="1:5" x14ac:dyDescent="0.2">
      <c r="A28962" t="s">
        <v>65</v>
      </c>
      <c r="B28962">
        <v>1</v>
      </c>
      <c r="C28962">
        <v>0</v>
      </c>
      <c r="D28962">
        <v>7.4848379008471896E-3</v>
      </c>
    </row>
    <row r="28963" spans="1:5" x14ac:dyDescent="0.2">
      <c r="A28963" t="s">
        <v>66</v>
      </c>
      <c r="B28963">
        <v>1</v>
      </c>
      <c r="C28963">
        <v>0</v>
      </c>
      <c r="D28963" s="4">
        <v>3.0590223332183002E-7</v>
      </c>
      <c r="E28963" s="4"/>
    </row>
    <row r="28964" spans="1:5" x14ac:dyDescent="0.2">
      <c r="A28964" t="s">
        <v>65</v>
      </c>
      <c r="B28964">
        <v>1.5</v>
      </c>
      <c r="C28964">
        <v>0</v>
      </c>
      <c r="D28964">
        <v>4.09474945627152E-4</v>
      </c>
      <c r="E28964" s="4"/>
    </row>
    <row r="28965" spans="1:5" x14ac:dyDescent="0.2">
      <c r="A28965" t="s">
        <v>66</v>
      </c>
      <c r="B28965">
        <v>1.5</v>
      </c>
      <c r="C28965">
        <v>0</v>
      </c>
      <c r="D28965" s="4">
        <v>2.4260736608994099E-5</v>
      </c>
      <c r="E28965" s="4"/>
    </row>
    <row r="28966" spans="1:5" x14ac:dyDescent="0.2">
      <c r="A28966" t="s">
        <v>65</v>
      </c>
      <c r="B28966">
        <v>2</v>
      </c>
      <c r="C28966">
        <v>0</v>
      </c>
      <c r="D28966" s="4">
        <v>2.9720406746491698E-4</v>
      </c>
    </row>
    <row r="28967" spans="1:5" x14ac:dyDescent="0.2">
      <c r="A28967" t="s">
        <v>66</v>
      </c>
      <c r="B28967">
        <v>2</v>
      </c>
      <c r="C28967">
        <v>0</v>
      </c>
      <c r="D28967" s="4">
        <v>1.6335151258317599E-6</v>
      </c>
      <c r="E28967" s="4"/>
    </row>
    <row r="28968" spans="1:5" x14ac:dyDescent="0.2">
      <c r="A28968" t="s">
        <v>65</v>
      </c>
      <c r="B28968">
        <v>0.01</v>
      </c>
      <c r="C28968">
        <v>1</v>
      </c>
      <c r="D28968" s="4">
        <v>1.5537658327957598E-5</v>
      </c>
      <c r="E28968" s="4"/>
    </row>
    <row r="28969" spans="1:5" x14ac:dyDescent="0.2">
      <c r="A28969" t="s">
        <v>66</v>
      </c>
      <c r="B28969">
        <v>0.01</v>
      </c>
      <c r="C28969">
        <v>1</v>
      </c>
      <c r="D28969" s="4">
        <v>1.2225884711369799E-4</v>
      </c>
      <c r="E28969" s="4"/>
    </row>
    <row r="28970" spans="1:5" x14ac:dyDescent="0.2">
      <c r="A28970" t="s">
        <v>65</v>
      </c>
      <c r="B28970">
        <v>0.02</v>
      </c>
      <c r="C28970">
        <v>1</v>
      </c>
      <c r="D28970">
        <v>0.29284885525703402</v>
      </c>
    </row>
    <row r="28971" spans="1:5" x14ac:dyDescent="0.2">
      <c r="A28971" t="s">
        <v>66</v>
      </c>
      <c r="B28971">
        <v>0.02</v>
      </c>
      <c r="C28971">
        <v>1</v>
      </c>
      <c r="D28971">
        <v>6.17972481995821E-3</v>
      </c>
    </row>
    <row r="28972" spans="1:5" x14ac:dyDescent="0.2">
      <c r="A28972" t="s">
        <v>65</v>
      </c>
      <c r="B28972">
        <v>0.05</v>
      </c>
      <c r="C28972">
        <v>1</v>
      </c>
      <c r="D28972">
        <v>0.34022065997123702</v>
      </c>
    </row>
    <row r="28973" spans="1:5" x14ac:dyDescent="0.2">
      <c r="A28973" t="s">
        <v>66</v>
      </c>
      <c r="B28973">
        <v>0.05</v>
      </c>
      <c r="C28973">
        <v>1</v>
      </c>
      <c r="D28973">
        <v>0.25738012790679898</v>
      </c>
    </row>
    <row r="28974" spans="1:5" x14ac:dyDescent="0.2">
      <c r="A28974" t="s">
        <v>65</v>
      </c>
      <c r="B28974">
        <v>0.1</v>
      </c>
      <c r="C28974">
        <v>1</v>
      </c>
      <c r="D28974">
        <v>4.1965390555560502E-3</v>
      </c>
    </row>
    <row r="28975" spans="1:5" x14ac:dyDescent="0.2">
      <c r="A28975" t="s">
        <v>66</v>
      </c>
      <c r="B28975">
        <v>0.1</v>
      </c>
      <c r="C28975">
        <v>1</v>
      </c>
      <c r="D28975">
        <v>0.98658698797225897</v>
      </c>
    </row>
    <row r="28976" spans="1:5" x14ac:dyDescent="0.2">
      <c r="A28976" t="s">
        <v>65</v>
      </c>
      <c r="B28976">
        <v>0.2</v>
      </c>
      <c r="C28976">
        <v>1</v>
      </c>
      <c r="D28976" s="4">
        <v>0.33285370469093301</v>
      </c>
    </row>
    <row r="28977" spans="1:5" x14ac:dyDescent="0.2">
      <c r="A28977" t="s">
        <v>66</v>
      </c>
      <c r="B28977">
        <v>0.2</v>
      </c>
      <c r="C28977">
        <v>1</v>
      </c>
      <c r="D28977" s="4">
        <v>0.56614923477172796</v>
      </c>
    </row>
    <row r="28978" spans="1:5" x14ac:dyDescent="0.2">
      <c r="A28978" t="s">
        <v>65</v>
      </c>
      <c r="B28978">
        <v>0.5</v>
      </c>
      <c r="C28978">
        <v>1</v>
      </c>
      <c r="D28978">
        <v>0.97007912397384599</v>
      </c>
    </row>
    <row r="28979" spans="1:5" x14ac:dyDescent="0.2">
      <c r="A28979" t="s">
        <v>66</v>
      </c>
      <c r="B28979">
        <v>0.5</v>
      </c>
      <c r="C28979">
        <v>1</v>
      </c>
      <c r="D28979">
        <v>0.96644854545593195</v>
      </c>
    </row>
    <row r="28980" spans="1:5" x14ac:dyDescent="0.2">
      <c r="A28980" t="s">
        <v>65</v>
      </c>
      <c r="B28980">
        <v>1</v>
      </c>
      <c r="C28980">
        <v>1</v>
      </c>
      <c r="D28980">
        <v>0.74681872129440297</v>
      </c>
    </row>
    <row r="28981" spans="1:5" x14ac:dyDescent="0.2">
      <c r="A28981" t="s">
        <v>66</v>
      </c>
      <c r="B28981">
        <v>1</v>
      </c>
      <c r="C28981">
        <v>1</v>
      </c>
      <c r="D28981">
        <v>0.75335949659347501</v>
      </c>
    </row>
    <row r="28982" spans="1:5" x14ac:dyDescent="0.2">
      <c r="A28982" t="s">
        <v>65</v>
      </c>
      <c r="B28982">
        <v>1.5</v>
      </c>
      <c r="C28982">
        <v>1</v>
      </c>
      <c r="D28982">
        <v>0.65585094690322798</v>
      </c>
    </row>
    <row r="28983" spans="1:5" x14ac:dyDescent="0.2">
      <c r="A28983" t="s">
        <v>66</v>
      </c>
      <c r="B28983">
        <v>1.5</v>
      </c>
      <c r="C28983">
        <v>1</v>
      </c>
      <c r="D28983">
        <v>0.241667956113815</v>
      </c>
    </row>
    <row r="28984" spans="1:5" x14ac:dyDescent="0.2">
      <c r="A28984" t="s">
        <v>65</v>
      </c>
      <c r="B28984">
        <v>2</v>
      </c>
      <c r="C28984">
        <v>1</v>
      </c>
      <c r="D28984">
        <v>0.99105221033096302</v>
      </c>
    </row>
    <row r="28985" spans="1:5" x14ac:dyDescent="0.2">
      <c r="A28985" t="s">
        <v>66</v>
      </c>
      <c r="B28985">
        <v>2</v>
      </c>
      <c r="C28985">
        <v>1</v>
      </c>
      <c r="D28985" s="4">
        <v>0.77356922626495295</v>
      </c>
    </row>
    <row r="28986" spans="1:5" x14ac:dyDescent="0.2">
      <c r="A28986" t="s">
        <v>65</v>
      </c>
      <c r="B28986">
        <v>0.01</v>
      </c>
      <c r="C28986">
        <v>0</v>
      </c>
      <c r="D28986" s="4">
        <v>2.9246897611301301E-5</v>
      </c>
      <c r="E28986" s="4"/>
    </row>
    <row r="28987" spans="1:5" x14ac:dyDescent="0.2">
      <c r="A28987" t="s">
        <v>66</v>
      </c>
      <c r="B28987">
        <v>0.01</v>
      </c>
      <c r="C28987">
        <v>0</v>
      </c>
      <c r="D28987" s="4">
        <v>1.08288513729348E-5</v>
      </c>
      <c r="E28987" s="4"/>
    </row>
    <row r="28988" spans="1:5" x14ac:dyDescent="0.2">
      <c r="A28988" t="s">
        <v>65</v>
      </c>
      <c r="B28988">
        <v>0.02</v>
      </c>
      <c r="C28988">
        <v>0</v>
      </c>
      <c r="D28988" s="4">
        <v>4.5007022890786098E-6</v>
      </c>
      <c r="E28988" s="4"/>
    </row>
    <row r="28989" spans="1:5" x14ac:dyDescent="0.2">
      <c r="A28989" t="s">
        <v>66</v>
      </c>
      <c r="B28989">
        <v>0.02</v>
      </c>
      <c r="C28989">
        <v>0</v>
      </c>
      <c r="D28989" s="4">
        <v>4.23889396188315E-5</v>
      </c>
      <c r="E28989" s="4"/>
    </row>
    <row r="28990" spans="1:5" x14ac:dyDescent="0.2">
      <c r="A28990" t="s">
        <v>65</v>
      </c>
      <c r="B28990">
        <v>0.05</v>
      </c>
      <c r="C28990">
        <v>0</v>
      </c>
      <c r="D28990" s="4">
        <v>4.4898097257828299E-5</v>
      </c>
      <c r="E28990" s="4"/>
    </row>
    <row r="28991" spans="1:5" x14ac:dyDescent="0.2">
      <c r="A28991" t="s">
        <v>66</v>
      </c>
      <c r="B28991">
        <v>0.05</v>
      </c>
      <c r="C28991">
        <v>0</v>
      </c>
      <c r="D28991" s="4">
        <v>1.90103537534014E-6</v>
      </c>
      <c r="E28991" s="4"/>
    </row>
    <row r="28992" spans="1:5" x14ac:dyDescent="0.2">
      <c r="A28992" t="s">
        <v>65</v>
      </c>
      <c r="B28992">
        <v>0.1</v>
      </c>
      <c r="C28992">
        <v>0</v>
      </c>
      <c r="D28992" s="4">
        <v>1.38533741846913E-5</v>
      </c>
      <c r="E28992" s="4"/>
    </row>
    <row r="28993" spans="1:5" x14ac:dyDescent="0.2">
      <c r="A28993" t="s">
        <v>66</v>
      </c>
      <c r="B28993">
        <v>0.1</v>
      </c>
      <c r="C28993">
        <v>0</v>
      </c>
      <c r="D28993" s="4">
        <v>9.1567659410429695E-7</v>
      </c>
      <c r="E28993" s="4"/>
    </row>
    <row r="28994" spans="1:5" x14ac:dyDescent="0.2">
      <c r="A28994" t="s">
        <v>65</v>
      </c>
      <c r="B28994">
        <v>0.2</v>
      </c>
      <c r="C28994">
        <v>0</v>
      </c>
      <c r="D28994" s="4">
        <v>1.8083877648678001E-6</v>
      </c>
      <c r="E28994" s="4"/>
    </row>
    <row r="28995" spans="1:5" x14ac:dyDescent="0.2">
      <c r="A28995" t="s">
        <v>66</v>
      </c>
      <c r="B28995">
        <v>0.2</v>
      </c>
      <c r="C28995">
        <v>0</v>
      </c>
      <c r="D28995" s="4">
        <v>1.8910317521658699E-5</v>
      </c>
      <c r="E28995" s="4"/>
    </row>
    <row r="28996" spans="1:5" x14ac:dyDescent="0.2">
      <c r="A28996" t="s">
        <v>65</v>
      </c>
      <c r="B28996">
        <v>0.5</v>
      </c>
      <c r="C28996">
        <v>0</v>
      </c>
      <c r="D28996">
        <v>2.9590548365376798E-4</v>
      </c>
    </row>
    <row r="28997" spans="1:5" x14ac:dyDescent="0.2">
      <c r="A28997" t="s">
        <v>66</v>
      </c>
      <c r="B28997">
        <v>0.5</v>
      </c>
      <c r="C28997">
        <v>0</v>
      </c>
      <c r="D28997" s="4">
        <v>1.14388494694139E-5</v>
      </c>
      <c r="E28997" s="4"/>
    </row>
    <row r="28998" spans="1:5" x14ac:dyDescent="0.2">
      <c r="A28998" t="s">
        <v>65</v>
      </c>
      <c r="B28998">
        <v>1</v>
      </c>
      <c r="C28998">
        <v>0</v>
      </c>
      <c r="D28998">
        <v>1.07253789901733E-2</v>
      </c>
    </row>
    <row r="28999" spans="1:5" x14ac:dyDescent="0.2">
      <c r="A28999" t="s">
        <v>66</v>
      </c>
      <c r="B28999">
        <v>1</v>
      </c>
      <c r="C28999">
        <v>0</v>
      </c>
      <c r="D28999" s="4">
        <v>1.8055865439237001E-5</v>
      </c>
      <c r="E28999" s="4"/>
    </row>
    <row r="29000" spans="1:5" x14ac:dyDescent="0.2">
      <c r="A29000" t="s">
        <v>65</v>
      </c>
      <c r="B29000">
        <v>1.5</v>
      </c>
      <c r="C29000">
        <v>0</v>
      </c>
      <c r="D29000" s="4">
        <v>5.6196437071775997E-5</v>
      </c>
      <c r="E29000" s="4"/>
    </row>
    <row r="29001" spans="1:5" x14ac:dyDescent="0.2">
      <c r="A29001" t="s">
        <v>66</v>
      </c>
      <c r="B29001">
        <v>1.5</v>
      </c>
      <c r="C29001">
        <v>0</v>
      </c>
      <c r="D29001" s="4">
        <v>9.4693123173783499E-6</v>
      </c>
      <c r="E29001" s="4"/>
    </row>
    <row r="29002" spans="1:5" x14ac:dyDescent="0.2">
      <c r="A29002" t="s">
        <v>65</v>
      </c>
      <c r="B29002">
        <v>2</v>
      </c>
      <c r="C29002">
        <v>0</v>
      </c>
      <c r="D29002" s="4">
        <v>1.7337710232823102E-5</v>
      </c>
      <c r="E29002" s="4"/>
    </row>
    <row r="29003" spans="1:5" x14ac:dyDescent="0.2">
      <c r="A29003" t="s">
        <v>66</v>
      </c>
      <c r="B29003">
        <v>2</v>
      </c>
      <c r="C29003">
        <v>0</v>
      </c>
      <c r="D29003" s="4">
        <v>6.5887718392332296E-7</v>
      </c>
      <c r="E29003" s="4"/>
    </row>
    <row r="29004" spans="1:5" x14ac:dyDescent="0.2">
      <c r="A29004" t="s">
        <v>65</v>
      </c>
      <c r="B29004">
        <v>0.01</v>
      </c>
      <c r="C29004">
        <v>1</v>
      </c>
      <c r="D29004">
        <v>0.65929275751113803</v>
      </c>
    </row>
    <row r="29005" spans="1:5" x14ac:dyDescent="0.2">
      <c r="A29005" t="s">
        <v>66</v>
      </c>
      <c r="B29005">
        <v>0.01</v>
      </c>
      <c r="C29005">
        <v>1</v>
      </c>
      <c r="D29005">
        <v>8.6632072925567592E-3</v>
      </c>
    </row>
    <row r="29006" spans="1:5" x14ac:dyDescent="0.2">
      <c r="A29006" t="s">
        <v>65</v>
      </c>
      <c r="B29006">
        <v>0.02</v>
      </c>
      <c r="C29006">
        <v>1</v>
      </c>
      <c r="D29006">
        <v>0.93042069673538197</v>
      </c>
    </row>
    <row r="29007" spans="1:5" x14ac:dyDescent="0.2">
      <c r="A29007" t="s">
        <v>66</v>
      </c>
      <c r="B29007">
        <v>0.02</v>
      </c>
      <c r="C29007">
        <v>1</v>
      </c>
      <c r="D29007">
        <v>0.70173537731170599</v>
      </c>
    </row>
    <row r="29008" spans="1:5" x14ac:dyDescent="0.2">
      <c r="A29008" t="s">
        <v>65</v>
      </c>
      <c r="B29008">
        <v>0.05</v>
      </c>
      <c r="C29008">
        <v>1</v>
      </c>
      <c r="D29008">
        <v>0.99997067451476995</v>
      </c>
    </row>
    <row r="29009" spans="1:5" x14ac:dyDescent="0.2">
      <c r="A29009" t="s">
        <v>66</v>
      </c>
      <c r="B29009">
        <v>0.05</v>
      </c>
      <c r="C29009">
        <v>1</v>
      </c>
      <c r="D29009" s="4">
        <v>0.99727964401245095</v>
      </c>
      <c r="E29009" s="4"/>
    </row>
    <row r="29010" spans="1:5" x14ac:dyDescent="0.2">
      <c r="A29010" t="s">
        <v>65</v>
      </c>
      <c r="B29010">
        <v>0.1</v>
      </c>
      <c r="C29010">
        <v>1</v>
      </c>
      <c r="D29010">
        <v>0.33141350746154702</v>
      </c>
    </row>
    <row r="29011" spans="1:5" x14ac:dyDescent="0.2">
      <c r="A29011" t="s">
        <v>66</v>
      </c>
      <c r="B29011">
        <v>0.1</v>
      </c>
      <c r="C29011">
        <v>1</v>
      </c>
      <c r="D29011">
        <v>0.31579789519309998</v>
      </c>
    </row>
    <row r="29012" spans="1:5" x14ac:dyDescent="0.2">
      <c r="A29012" t="s">
        <v>65</v>
      </c>
      <c r="B29012">
        <v>0.2</v>
      </c>
      <c r="C29012">
        <v>1</v>
      </c>
      <c r="D29012">
        <v>0.99982482194900502</v>
      </c>
    </row>
    <row r="29013" spans="1:5" x14ac:dyDescent="0.2">
      <c r="A29013" t="s">
        <v>66</v>
      </c>
      <c r="B29013">
        <v>0.2</v>
      </c>
      <c r="C29013">
        <v>1</v>
      </c>
      <c r="D29013">
        <v>0.99755400419235196</v>
      </c>
    </row>
    <row r="29014" spans="1:5" x14ac:dyDescent="0.2">
      <c r="A29014" t="s">
        <v>65</v>
      </c>
      <c r="B29014">
        <v>0.5</v>
      </c>
      <c r="C29014">
        <v>1</v>
      </c>
      <c r="D29014">
        <v>0.98672080039978005</v>
      </c>
    </row>
    <row r="29015" spans="1:5" x14ac:dyDescent="0.2">
      <c r="A29015" t="s">
        <v>66</v>
      </c>
      <c r="B29015">
        <v>0.5</v>
      </c>
      <c r="C29015">
        <v>1</v>
      </c>
      <c r="D29015">
        <v>0.971335649490356</v>
      </c>
    </row>
    <row r="29016" spans="1:5" x14ac:dyDescent="0.2">
      <c r="A29016" t="s">
        <v>65</v>
      </c>
      <c r="B29016">
        <v>1</v>
      </c>
      <c r="C29016">
        <v>1</v>
      </c>
      <c r="D29016">
        <v>0.56003212928771895</v>
      </c>
    </row>
    <row r="29017" spans="1:5" x14ac:dyDescent="0.2">
      <c r="A29017" t="s">
        <v>66</v>
      </c>
      <c r="B29017">
        <v>1</v>
      </c>
      <c r="C29017">
        <v>1</v>
      </c>
      <c r="D29017">
        <v>0.33328989148139898</v>
      </c>
    </row>
    <row r="29018" spans="1:5" x14ac:dyDescent="0.2">
      <c r="A29018" t="s">
        <v>65</v>
      </c>
      <c r="B29018">
        <v>1.5</v>
      </c>
      <c r="C29018">
        <v>1</v>
      </c>
      <c r="D29018" s="4">
        <v>0.73799580335616999</v>
      </c>
      <c r="E29018" s="4"/>
    </row>
    <row r="29019" spans="1:5" x14ac:dyDescent="0.2">
      <c r="A29019" t="s">
        <v>66</v>
      </c>
      <c r="B29019">
        <v>1.5</v>
      </c>
      <c r="C29019">
        <v>1</v>
      </c>
      <c r="D29019">
        <v>0.76195251941680897</v>
      </c>
    </row>
    <row r="29020" spans="1:5" x14ac:dyDescent="0.2">
      <c r="A29020" t="s">
        <v>65</v>
      </c>
      <c r="B29020">
        <v>2</v>
      </c>
      <c r="C29020">
        <v>1</v>
      </c>
      <c r="D29020">
        <v>0.72135961055755604</v>
      </c>
    </row>
    <row r="29021" spans="1:5" x14ac:dyDescent="0.2">
      <c r="A29021" t="s">
        <v>66</v>
      </c>
      <c r="B29021">
        <v>2</v>
      </c>
      <c r="C29021">
        <v>1</v>
      </c>
      <c r="D29021">
        <v>0.76677983999252297</v>
      </c>
    </row>
    <row r="29022" spans="1:5" x14ac:dyDescent="0.2">
      <c r="A29022" t="s">
        <v>65</v>
      </c>
      <c r="B29022">
        <v>0.01</v>
      </c>
      <c r="C29022">
        <v>0</v>
      </c>
      <c r="D29022">
        <v>1.58199967700056E-4</v>
      </c>
      <c r="E29022" s="4"/>
    </row>
    <row r="29023" spans="1:5" x14ac:dyDescent="0.2">
      <c r="A29023" t="s">
        <v>66</v>
      </c>
      <c r="B29023">
        <v>0.01</v>
      </c>
      <c r="C29023">
        <v>0</v>
      </c>
      <c r="D29023" s="4">
        <v>1.4255373571359E-5</v>
      </c>
      <c r="E29023" s="4"/>
    </row>
    <row r="29024" spans="1:5" x14ac:dyDescent="0.2">
      <c r="A29024" t="s">
        <v>65</v>
      </c>
      <c r="B29024">
        <v>0.02</v>
      </c>
      <c r="C29024">
        <v>0</v>
      </c>
      <c r="D29024" s="4">
        <v>1.3258120452519501E-4</v>
      </c>
      <c r="E29024" s="4"/>
    </row>
    <row r="29025" spans="1:5" x14ac:dyDescent="0.2">
      <c r="A29025" t="s">
        <v>66</v>
      </c>
      <c r="B29025">
        <v>0.02</v>
      </c>
      <c r="C29025">
        <v>0</v>
      </c>
      <c r="D29025" s="4">
        <v>1.4853311540719001E-6</v>
      </c>
      <c r="E29025" s="4"/>
    </row>
    <row r="29026" spans="1:5" x14ac:dyDescent="0.2">
      <c r="A29026" t="s">
        <v>65</v>
      </c>
      <c r="B29026">
        <v>0.05</v>
      </c>
      <c r="C29026">
        <v>0</v>
      </c>
      <c r="D29026" s="4">
        <v>6.1123573686927503E-4</v>
      </c>
    </row>
    <row r="29027" spans="1:5" x14ac:dyDescent="0.2">
      <c r="A29027" t="s">
        <v>66</v>
      </c>
      <c r="B29027">
        <v>0.05</v>
      </c>
      <c r="C29027">
        <v>0</v>
      </c>
      <c r="D29027" s="4">
        <v>5.9438771131681202E-6</v>
      </c>
      <c r="E29027" s="4"/>
    </row>
    <row r="29028" spans="1:5" x14ac:dyDescent="0.2">
      <c r="A29028" t="s">
        <v>65</v>
      </c>
      <c r="B29028">
        <v>0.1</v>
      </c>
      <c r="C29028">
        <v>0</v>
      </c>
      <c r="D29028">
        <v>3.2550105825066501E-3</v>
      </c>
    </row>
    <row r="29029" spans="1:5" x14ac:dyDescent="0.2">
      <c r="A29029" t="s">
        <v>66</v>
      </c>
      <c r="B29029">
        <v>0.1</v>
      </c>
      <c r="C29029">
        <v>0</v>
      </c>
      <c r="D29029" s="4">
        <v>5.1247284318378602E-6</v>
      </c>
      <c r="E29029" s="4"/>
    </row>
    <row r="29030" spans="1:5" x14ac:dyDescent="0.2">
      <c r="A29030" t="s">
        <v>65</v>
      </c>
      <c r="B29030">
        <v>0.2</v>
      </c>
      <c r="C29030">
        <v>0</v>
      </c>
      <c r="D29030">
        <v>0.98213416337966897</v>
      </c>
      <c r="E29030" s="4"/>
    </row>
    <row r="29031" spans="1:5" x14ac:dyDescent="0.2">
      <c r="A29031" t="s">
        <v>66</v>
      </c>
      <c r="B29031">
        <v>0.2</v>
      </c>
      <c r="C29031">
        <v>0</v>
      </c>
      <c r="D29031" s="4">
        <v>0.97279828786849898</v>
      </c>
      <c r="E29031" s="4"/>
    </row>
    <row r="29032" spans="1:5" x14ac:dyDescent="0.2">
      <c r="A29032" t="s">
        <v>65</v>
      </c>
      <c r="B29032">
        <v>0.5</v>
      </c>
      <c r="C29032">
        <v>0</v>
      </c>
      <c r="D29032" s="4">
        <v>8.8974804384633899E-4</v>
      </c>
      <c r="E29032" s="4"/>
    </row>
    <row r="29033" spans="1:5" x14ac:dyDescent="0.2">
      <c r="A29033" t="s">
        <v>66</v>
      </c>
      <c r="B29033">
        <v>0.5</v>
      </c>
      <c r="C29033">
        <v>0</v>
      </c>
      <c r="D29033" s="4">
        <v>4.4921506514583598E-7</v>
      </c>
      <c r="E29033" s="4"/>
    </row>
    <row r="29034" spans="1:5" x14ac:dyDescent="0.2">
      <c r="A29034" t="s">
        <v>65</v>
      </c>
      <c r="B29034">
        <v>1</v>
      </c>
      <c r="C29034">
        <v>0</v>
      </c>
      <c r="D29034" s="4">
        <v>4.05159516958519E-5</v>
      </c>
      <c r="E29034" s="4"/>
    </row>
    <row r="29035" spans="1:5" x14ac:dyDescent="0.2">
      <c r="A29035" t="s">
        <v>66</v>
      </c>
      <c r="B29035">
        <v>1</v>
      </c>
      <c r="C29035">
        <v>0</v>
      </c>
      <c r="D29035">
        <v>2.2695354709867301E-4</v>
      </c>
    </row>
    <row r="29036" spans="1:5" x14ac:dyDescent="0.2">
      <c r="A29036" t="s">
        <v>65</v>
      </c>
      <c r="B29036">
        <v>1.5</v>
      </c>
      <c r="C29036">
        <v>0</v>
      </c>
      <c r="D29036">
        <v>5.3402129560709E-4</v>
      </c>
    </row>
    <row r="29037" spans="1:5" x14ac:dyDescent="0.2">
      <c r="A29037" t="s">
        <v>66</v>
      </c>
      <c r="B29037">
        <v>1.5</v>
      </c>
      <c r="C29037">
        <v>0</v>
      </c>
      <c r="D29037">
        <v>5.3766393102705403E-4</v>
      </c>
      <c r="E29037" s="4"/>
    </row>
    <row r="29038" spans="1:5" x14ac:dyDescent="0.2">
      <c r="A29038" t="s">
        <v>65</v>
      </c>
      <c r="B29038">
        <v>2</v>
      </c>
      <c r="C29038">
        <v>0</v>
      </c>
      <c r="D29038">
        <v>7.7977019827812899E-4</v>
      </c>
    </row>
    <row r="29039" spans="1:5" x14ac:dyDescent="0.2">
      <c r="A29039" t="s">
        <v>66</v>
      </c>
      <c r="B29039">
        <v>2</v>
      </c>
      <c r="C29039">
        <v>0</v>
      </c>
      <c r="D29039" s="4">
        <v>1.25152464534039E-5</v>
      </c>
      <c r="E29039" s="4"/>
    </row>
    <row r="29040" spans="1:5" x14ac:dyDescent="0.2">
      <c r="A29040" t="s">
        <v>65</v>
      </c>
      <c r="B29040">
        <v>0.01</v>
      </c>
      <c r="C29040">
        <v>1</v>
      </c>
      <c r="D29040">
        <v>0.86125159263610795</v>
      </c>
    </row>
    <row r="29041" spans="1:5" x14ac:dyDescent="0.2">
      <c r="A29041" t="s">
        <v>66</v>
      </c>
      <c r="B29041">
        <v>0.01</v>
      </c>
      <c r="C29041">
        <v>1</v>
      </c>
      <c r="D29041" s="4">
        <v>0.187605410814285</v>
      </c>
      <c r="E29041" s="4"/>
    </row>
    <row r="29042" spans="1:5" x14ac:dyDescent="0.2">
      <c r="A29042" t="s">
        <v>65</v>
      </c>
      <c r="B29042">
        <v>0.02</v>
      </c>
      <c r="C29042">
        <v>1</v>
      </c>
      <c r="D29042" s="4">
        <v>0.96916818618774403</v>
      </c>
    </row>
    <row r="29043" spans="1:5" x14ac:dyDescent="0.2">
      <c r="A29043" t="s">
        <v>66</v>
      </c>
      <c r="B29043">
        <v>0.02</v>
      </c>
      <c r="C29043">
        <v>1</v>
      </c>
      <c r="D29043" s="4">
        <v>0.95632213354110696</v>
      </c>
    </row>
    <row r="29044" spans="1:5" x14ac:dyDescent="0.2">
      <c r="A29044" t="s">
        <v>65</v>
      </c>
      <c r="B29044">
        <v>0.05</v>
      </c>
      <c r="C29044">
        <v>1</v>
      </c>
      <c r="D29044">
        <v>0.72422164678573597</v>
      </c>
    </row>
    <row r="29045" spans="1:5" x14ac:dyDescent="0.2">
      <c r="A29045" t="s">
        <v>66</v>
      </c>
      <c r="B29045">
        <v>0.05</v>
      </c>
      <c r="C29045">
        <v>1</v>
      </c>
      <c r="D29045">
        <v>0.95718723535537698</v>
      </c>
    </row>
    <row r="29046" spans="1:5" x14ac:dyDescent="0.2">
      <c r="A29046" t="s">
        <v>65</v>
      </c>
      <c r="B29046">
        <v>0.1</v>
      </c>
      <c r="C29046">
        <v>1</v>
      </c>
      <c r="D29046">
        <v>0.225202277302742</v>
      </c>
    </row>
    <row r="29047" spans="1:5" x14ac:dyDescent="0.2">
      <c r="A29047" t="s">
        <v>66</v>
      </c>
      <c r="B29047">
        <v>0.1</v>
      </c>
      <c r="C29047">
        <v>1</v>
      </c>
      <c r="D29047">
        <v>0.25709775090217502</v>
      </c>
    </row>
    <row r="29048" spans="1:5" x14ac:dyDescent="0.2">
      <c r="A29048" t="s">
        <v>65</v>
      </c>
      <c r="B29048">
        <v>0.2</v>
      </c>
      <c r="C29048">
        <v>1</v>
      </c>
      <c r="D29048">
        <v>0.38625773787498402</v>
      </c>
    </row>
    <row r="29049" spans="1:5" x14ac:dyDescent="0.2">
      <c r="A29049" t="s">
        <v>66</v>
      </c>
      <c r="B29049">
        <v>0.2</v>
      </c>
      <c r="C29049">
        <v>1</v>
      </c>
      <c r="D29049">
        <v>8.0559596419334398E-2</v>
      </c>
    </row>
    <row r="29050" spans="1:5" x14ac:dyDescent="0.2">
      <c r="A29050" t="s">
        <v>65</v>
      </c>
      <c r="B29050">
        <v>0.5</v>
      </c>
      <c r="C29050">
        <v>1</v>
      </c>
      <c r="D29050" s="4">
        <v>0.97079288959503096</v>
      </c>
    </row>
    <row r="29051" spans="1:5" x14ac:dyDescent="0.2">
      <c r="A29051" t="s">
        <v>66</v>
      </c>
      <c r="B29051">
        <v>0.5</v>
      </c>
      <c r="C29051">
        <v>1</v>
      </c>
      <c r="D29051" s="4">
        <v>0.99874556064605702</v>
      </c>
      <c r="E29051" s="4"/>
    </row>
    <row r="29052" spans="1:5" x14ac:dyDescent="0.2">
      <c r="A29052" t="s">
        <v>65</v>
      </c>
      <c r="B29052">
        <v>1</v>
      </c>
      <c r="C29052">
        <v>1</v>
      </c>
      <c r="D29052">
        <v>0.990425884723663</v>
      </c>
    </row>
    <row r="29053" spans="1:5" x14ac:dyDescent="0.2">
      <c r="A29053" t="s">
        <v>66</v>
      </c>
      <c r="B29053">
        <v>1</v>
      </c>
      <c r="C29053">
        <v>1</v>
      </c>
      <c r="D29053">
        <v>0.92300099134445102</v>
      </c>
    </row>
    <row r="29054" spans="1:5" x14ac:dyDescent="0.2">
      <c r="A29054" t="s">
        <v>65</v>
      </c>
      <c r="B29054">
        <v>1.5</v>
      </c>
      <c r="C29054">
        <v>1</v>
      </c>
      <c r="D29054">
        <v>0.86366987228393499</v>
      </c>
    </row>
    <row r="29055" spans="1:5" x14ac:dyDescent="0.2">
      <c r="A29055" t="s">
        <v>66</v>
      </c>
      <c r="B29055">
        <v>1.5</v>
      </c>
      <c r="C29055">
        <v>1</v>
      </c>
      <c r="D29055">
        <v>0.50717610120773304</v>
      </c>
    </row>
    <row r="29056" spans="1:5" x14ac:dyDescent="0.2">
      <c r="A29056" t="s">
        <v>65</v>
      </c>
      <c r="B29056">
        <v>2</v>
      </c>
      <c r="C29056">
        <v>1</v>
      </c>
      <c r="D29056">
        <v>7.3593999259173801E-3</v>
      </c>
    </row>
    <row r="29057" spans="1:5" x14ac:dyDescent="0.2">
      <c r="A29057" t="s">
        <v>66</v>
      </c>
      <c r="B29057">
        <v>2</v>
      </c>
      <c r="C29057">
        <v>1</v>
      </c>
      <c r="D29057">
        <v>0.22206759452819799</v>
      </c>
    </row>
    <row r="29058" spans="1:5" x14ac:dyDescent="0.2">
      <c r="A29058" t="s">
        <v>65</v>
      </c>
      <c r="B29058">
        <v>0.01</v>
      </c>
      <c r="C29058">
        <v>0</v>
      </c>
      <c r="D29058">
        <v>4.1727238567545999E-4</v>
      </c>
    </row>
    <row r="29059" spans="1:5" x14ac:dyDescent="0.2">
      <c r="A29059" t="s">
        <v>66</v>
      </c>
      <c r="B29059">
        <v>0.01</v>
      </c>
      <c r="C29059">
        <v>0</v>
      </c>
      <c r="D29059" s="4">
        <v>2.16155713133048E-5</v>
      </c>
      <c r="E29059" s="4"/>
    </row>
    <row r="29060" spans="1:5" x14ac:dyDescent="0.2">
      <c r="A29060" t="s">
        <v>65</v>
      </c>
      <c r="B29060">
        <v>0.02</v>
      </c>
      <c r="C29060">
        <v>0</v>
      </c>
      <c r="D29060">
        <v>0.55555474758148105</v>
      </c>
    </row>
    <row r="29061" spans="1:5" x14ac:dyDescent="0.2">
      <c r="A29061" t="s">
        <v>66</v>
      </c>
      <c r="B29061">
        <v>0.02</v>
      </c>
      <c r="C29061">
        <v>0</v>
      </c>
      <c r="D29061">
        <v>9.7073690267279701E-4</v>
      </c>
    </row>
    <row r="29062" spans="1:5" x14ac:dyDescent="0.2">
      <c r="A29062" t="s">
        <v>65</v>
      </c>
      <c r="B29062">
        <v>0.05</v>
      </c>
      <c r="C29062">
        <v>0</v>
      </c>
      <c r="D29062">
        <v>1.8834762740880201E-3</v>
      </c>
    </row>
    <row r="29063" spans="1:5" x14ac:dyDescent="0.2">
      <c r="A29063" t="s">
        <v>66</v>
      </c>
      <c r="B29063">
        <v>0.05</v>
      </c>
      <c r="C29063">
        <v>0</v>
      </c>
      <c r="D29063" s="4">
        <v>2.42031994275748E-4</v>
      </c>
      <c r="E29063" s="4"/>
    </row>
    <row r="29064" spans="1:5" x14ac:dyDescent="0.2">
      <c r="A29064" t="s">
        <v>65</v>
      </c>
      <c r="B29064">
        <v>0.1</v>
      </c>
      <c r="C29064">
        <v>0</v>
      </c>
      <c r="D29064" s="4">
        <v>1.29851264318858E-6</v>
      </c>
      <c r="E29064" s="4"/>
    </row>
    <row r="29065" spans="1:5" x14ac:dyDescent="0.2">
      <c r="A29065" t="s">
        <v>66</v>
      </c>
      <c r="B29065">
        <v>0.1</v>
      </c>
      <c r="C29065">
        <v>0</v>
      </c>
      <c r="D29065" s="4">
        <v>2.9267826903378499E-5</v>
      </c>
      <c r="E29065" s="4"/>
    </row>
    <row r="29066" spans="1:5" x14ac:dyDescent="0.2">
      <c r="A29066" t="s">
        <v>65</v>
      </c>
      <c r="B29066">
        <v>0.2</v>
      </c>
      <c r="C29066">
        <v>0</v>
      </c>
      <c r="D29066">
        <v>1.06604434549808E-2</v>
      </c>
    </row>
    <row r="29067" spans="1:5" x14ac:dyDescent="0.2">
      <c r="A29067" t="s">
        <v>66</v>
      </c>
      <c r="B29067">
        <v>0.2</v>
      </c>
      <c r="C29067">
        <v>0</v>
      </c>
      <c r="D29067" s="4">
        <v>6.1811486375518103E-5</v>
      </c>
      <c r="E29067" s="4"/>
    </row>
    <row r="29068" spans="1:5" x14ac:dyDescent="0.2">
      <c r="A29068" t="s">
        <v>65</v>
      </c>
      <c r="B29068">
        <v>0.5</v>
      </c>
      <c r="C29068">
        <v>0</v>
      </c>
      <c r="D29068">
        <v>1.3775350817013499E-4</v>
      </c>
      <c r="E29068" s="4"/>
    </row>
    <row r="29069" spans="1:5" x14ac:dyDescent="0.2">
      <c r="A29069" t="s">
        <v>66</v>
      </c>
      <c r="B29069">
        <v>0.5</v>
      </c>
      <c r="C29069">
        <v>0</v>
      </c>
      <c r="D29069" s="4">
        <v>3.1360941648017602E-5</v>
      </c>
      <c r="E29069" s="4"/>
    </row>
    <row r="29070" spans="1:5" x14ac:dyDescent="0.2">
      <c r="A29070" t="s">
        <v>65</v>
      </c>
      <c r="B29070">
        <v>1</v>
      </c>
      <c r="C29070">
        <v>0</v>
      </c>
      <c r="D29070">
        <v>1.1243309825658699E-2</v>
      </c>
    </row>
    <row r="29071" spans="1:5" x14ac:dyDescent="0.2">
      <c r="A29071" t="s">
        <v>66</v>
      </c>
      <c r="B29071">
        <v>1</v>
      </c>
      <c r="C29071">
        <v>0</v>
      </c>
      <c r="D29071" s="4">
        <v>7.8717812357353904E-7</v>
      </c>
      <c r="E29071" s="4"/>
    </row>
    <row r="29072" spans="1:5" x14ac:dyDescent="0.2">
      <c r="A29072" t="s">
        <v>65</v>
      </c>
      <c r="B29072">
        <v>1.5</v>
      </c>
      <c r="C29072">
        <v>0</v>
      </c>
      <c r="D29072" s="4">
        <v>3.6606048524845297E-5</v>
      </c>
      <c r="E29072" s="4"/>
    </row>
    <row r="29073" spans="1:5" x14ac:dyDescent="0.2">
      <c r="A29073" t="s">
        <v>66</v>
      </c>
      <c r="B29073">
        <v>1.5</v>
      </c>
      <c r="C29073">
        <v>0</v>
      </c>
      <c r="D29073" s="4">
        <v>5.0386427119519699E-7</v>
      </c>
      <c r="E29073" s="4"/>
    </row>
    <row r="29074" spans="1:5" x14ac:dyDescent="0.2">
      <c r="A29074" t="s">
        <v>65</v>
      </c>
      <c r="B29074">
        <v>2</v>
      </c>
      <c r="C29074">
        <v>0</v>
      </c>
      <c r="D29074" s="4">
        <v>4.9089151434600299E-4</v>
      </c>
      <c r="E29074" s="4"/>
    </row>
    <row r="29075" spans="1:5" x14ac:dyDescent="0.2">
      <c r="A29075" t="s">
        <v>66</v>
      </c>
      <c r="B29075">
        <v>2</v>
      </c>
      <c r="C29075">
        <v>0</v>
      </c>
      <c r="D29075" s="4">
        <v>1.8312428437639001E-5</v>
      </c>
      <c r="E29075" s="4"/>
    </row>
    <row r="29076" spans="1:5" x14ac:dyDescent="0.2">
      <c r="A29076" t="s">
        <v>65</v>
      </c>
      <c r="B29076">
        <v>0.01</v>
      </c>
      <c r="C29076">
        <v>1</v>
      </c>
      <c r="D29076">
        <v>7.7494658529758398E-2</v>
      </c>
    </row>
    <row r="29077" spans="1:5" x14ac:dyDescent="0.2">
      <c r="A29077" t="s">
        <v>66</v>
      </c>
      <c r="B29077">
        <v>0.01</v>
      </c>
      <c r="C29077">
        <v>1</v>
      </c>
      <c r="D29077">
        <v>0.64163422584533603</v>
      </c>
    </row>
    <row r="29078" spans="1:5" x14ac:dyDescent="0.2">
      <c r="A29078" t="s">
        <v>65</v>
      </c>
      <c r="B29078">
        <v>0.02</v>
      </c>
      <c r="C29078">
        <v>1</v>
      </c>
      <c r="D29078" s="4">
        <v>8.2220830023288699E-2</v>
      </c>
    </row>
    <row r="29079" spans="1:5" x14ac:dyDescent="0.2">
      <c r="A29079" t="s">
        <v>66</v>
      </c>
      <c r="B29079">
        <v>0.02</v>
      </c>
      <c r="C29079">
        <v>1</v>
      </c>
      <c r="D29079">
        <v>0.60676217079162598</v>
      </c>
    </row>
    <row r="29080" spans="1:5" x14ac:dyDescent="0.2">
      <c r="A29080" t="s">
        <v>65</v>
      </c>
      <c r="B29080">
        <v>0.05</v>
      </c>
      <c r="C29080">
        <v>1</v>
      </c>
      <c r="D29080">
        <v>0.87390065193176203</v>
      </c>
    </row>
    <row r="29081" spans="1:5" x14ac:dyDescent="0.2">
      <c r="A29081" t="s">
        <v>66</v>
      </c>
      <c r="B29081">
        <v>0.05</v>
      </c>
      <c r="C29081">
        <v>1</v>
      </c>
      <c r="D29081">
        <v>0.982197046279907</v>
      </c>
    </row>
    <row r="29082" spans="1:5" x14ac:dyDescent="0.2">
      <c r="A29082" t="s">
        <v>65</v>
      </c>
      <c r="B29082">
        <v>0.1</v>
      </c>
      <c r="C29082">
        <v>1</v>
      </c>
      <c r="D29082" s="4">
        <v>0.106711976230144</v>
      </c>
      <c r="E29082" s="4"/>
    </row>
    <row r="29083" spans="1:5" x14ac:dyDescent="0.2">
      <c r="A29083" t="s">
        <v>66</v>
      </c>
      <c r="B29083">
        <v>0.1</v>
      </c>
      <c r="C29083">
        <v>1</v>
      </c>
      <c r="D29083" s="4">
        <v>0.98602235317230202</v>
      </c>
      <c r="E29083" s="4"/>
    </row>
    <row r="29084" spans="1:5" x14ac:dyDescent="0.2">
      <c r="A29084" t="s">
        <v>65</v>
      </c>
      <c r="B29084">
        <v>0.2</v>
      </c>
      <c r="C29084">
        <v>1</v>
      </c>
      <c r="D29084">
        <v>0.57511109113693204</v>
      </c>
    </row>
    <row r="29085" spans="1:5" x14ac:dyDescent="0.2">
      <c r="A29085" t="s">
        <v>66</v>
      </c>
      <c r="B29085">
        <v>0.2</v>
      </c>
      <c r="C29085">
        <v>1</v>
      </c>
      <c r="D29085">
        <v>0.59261977672576904</v>
      </c>
    </row>
    <row r="29086" spans="1:5" x14ac:dyDescent="0.2">
      <c r="A29086" t="s">
        <v>65</v>
      </c>
      <c r="B29086">
        <v>0.5</v>
      </c>
      <c r="C29086">
        <v>1</v>
      </c>
      <c r="D29086">
        <v>0.11299848556518501</v>
      </c>
    </row>
    <row r="29087" spans="1:5" x14ac:dyDescent="0.2">
      <c r="A29087" t="s">
        <v>66</v>
      </c>
      <c r="B29087">
        <v>0.5</v>
      </c>
      <c r="C29087">
        <v>1</v>
      </c>
      <c r="D29087" s="4">
        <v>0.22462810575962</v>
      </c>
    </row>
    <row r="29088" spans="1:5" x14ac:dyDescent="0.2">
      <c r="A29088" t="s">
        <v>65</v>
      </c>
      <c r="B29088">
        <v>1</v>
      </c>
      <c r="C29088">
        <v>1</v>
      </c>
      <c r="D29088">
        <v>0.88978821039199796</v>
      </c>
    </row>
    <row r="29089" spans="1:5" x14ac:dyDescent="0.2">
      <c r="A29089" t="s">
        <v>66</v>
      </c>
      <c r="B29089">
        <v>1</v>
      </c>
      <c r="C29089">
        <v>1</v>
      </c>
      <c r="D29089">
        <v>0.90579301118850697</v>
      </c>
    </row>
    <row r="29090" spans="1:5" x14ac:dyDescent="0.2">
      <c r="A29090" t="s">
        <v>65</v>
      </c>
      <c r="B29090">
        <v>1.5</v>
      </c>
      <c r="C29090">
        <v>1</v>
      </c>
      <c r="D29090">
        <v>0.94844090938568104</v>
      </c>
    </row>
    <row r="29091" spans="1:5" x14ac:dyDescent="0.2">
      <c r="A29091" t="s">
        <v>66</v>
      </c>
      <c r="B29091">
        <v>1.5</v>
      </c>
      <c r="C29091">
        <v>1</v>
      </c>
      <c r="D29091" s="4">
        <v>0.95814210176467896</v>
      </c>
    </row>
    <row r="29092" spans="1:5" x14ac:dyDescent="0.2">
      <c r="A29092" t="s">
        <v>65</v>
      </c>
      <c r="B29092">
        <v>2</v>
      </c>
      <c r="C29092">
        <v>1</v>
      </c>
      <c r="D29092">
        <v>0.99800986051559404</v>
      </c>
    </row>
    <row r="29093" spans="1:5" x14ac:dyDescent="0.2">
      <c r="A29093" t="s">
        <v>66</v>
      </c>
      <c r="B29093">
        <v>2</v>
      </c>
      <c r="C29093">
        <v>1</v>
      </c>
      <c r="D29093">
        <v>0.9891357421875</v>
      </c>
    </row>
    <row r="29094" spans="1:5" x14ac:dyDescent="0.2">
      <c r="A29094" t="s">
        <v>65</v>
      </c>
      <c r="B29094">
        <v>0.01</v>
      </c>
      <c r="C29094">
        <v>0</v>
      </c>
      <c r="D29094" s="4">
        <v>7.8513367043342407E-6</v>
      </c>
      <c r="E29094" s="4"/>
    </row>
    <row r="29095" spans="1:5" x14ac:dyDescent="0.2">
      <c r="A29095" t="s">
        <v>66</v>
      </c>
      <c r="B29095">
        <v>0.01</v>
      </c>
      <c r="C29095">
        <v>0</v>
      </c>
      <c r="D29095" s="4">
        <v>4.6533867134712603E-5</v>
      </c>
      <c r="E29095" s="4"/>
    </row>
    <row r="29096" spans="1:5" x14ac:dyDescent="0.2">
      <c r="A29096" t="s">
        <v>65</v>
      </c>
      <c r="B29096">
        <v>0.02</v>
      </c>
      <c r="C29096">
        <v>0</v>
      </c>
      <c r="D29096" s="4">
        <v>1.6889080143300799E-6</v>
      </c>
      <c r="E29096" s="4"/>
    </row>
    <row r="29097" spans="1:5" x14ac:dyDescent="0.2">
      <c r="A29097" t="s">
        <v>66</v>
      </c>
      <c r="B29097">
        <v>0.02</v>
      </c>
      <c r="C29097">
        <v>0</v>
      </c>
      <c r="D29097" s="4">
        <v>4.0470913518220102E-6</v>
      </c>
      <c r="E29097" s="4"/>
    </row>
    <row r="29098" spans="1:5" x14ac:dyDescent="0.2">
      <c r="A29098" t="s">
        <v>65</v>
      </c>
      <c r="B29098">
        <v>0.05</v>
      </c>
      <c r="C29098">
        <v>0</v>
      </c>
      <c r="D29098">
        <v>4.8259958624839699E-2</v>
      </c>
    </row>
    <row r="29099" spans="1:5" x14ac:dyDescent="0.2">
      <c r="A29099" t="s">
        <v>66</v>
      </c>
      <c r="B29099">
        <v>0.05</v>
      </c>
      <c r="C29099">
        <v>0</v>
      </c>
      <c r="D29099" s="4">
        <v>8.9600354840513305E-5</v>
      </c>
      <c r="E29099" s="4"/>
    </row>
    <row r="29100" spans="1:5" x14ac:dyDescent="0.2">
      <c r="A29100" t="s">
        <v>65</v>
      </c>
      <c r="B29100">
        <v>0.1</v>
      </c>
      <c r="C29100">
        <v>0</v>
      </c>
      <c r="D29100" s="4">
        <v>7.5818679761141498E-5</v>
      </c>
      <c r="E29100" s="4"/>
    </row>
    <row r="29101" spans="1:5" x14ac:dyDescent="0.2">
      <c r="A29101" t="s">
        <v>66</v>
      </c>
      <c r="B29101">
        <v>0.1</v>
      </c>
      <c r="C29101">
        <v>0</v>
      </c>
      <c r="D29101" s="4">
        <v>3.4782075090333799E-5</v>
      </c>
      <c r="E29101" s="4"/>
    </row>
    <row r="29102" spans="1:5" x14ac:dyDescent="0.2">
      <c r="A29102" t="s">
        <v>65</v>
      </c>
      <c r="B29102">
        <v>0.2</v>
      </c>
      <c r="C29102">
        <v>0</v>
      </c>
      <c r="D29102" s="4">
        <v>1.81167786195146E-6</v>
      </c>
      <c r="E29102" s="4"/>
    </row>
    <row r="29103" spans="1:5" x14ac:dyDescent="0.2">
      <c r="A29103" t="s">
        <v>66</v>
      </c>
      <c r="B29103">
        <v>0.2</v>
      </c>
      <c r="C29103">
        <v>0</v>
      </c>
      <c r="D29103" s="4">
        <v>1.18923674108373E-6</v>
      </c>
      <c r="E29103" s="4"/>
    </row>
    <row r="29104" spans="1:5" x14ac:dyDescent="0.2">
      <c r="A29104" t="s">
        <v>65</v>
      </c>
      <c r="B29104">
        <v>0.5</v>
      </c>
      <c r="C29104">
        <v>0</v>
      </c>
      <c r="D29104" s="4">
        <v>1.1328885193506699E-5</v>
      </c>
      <c r="E29104" s="4"/>
    </row>
    <row r="29105" spans="1:5" x14ac:dyDescent="0.2">
      <c r="A29105" t="s">
        <v>66</v>
      </c>
      <c r="B29105">
        <v>0.5</v>
      </c>
      <c r="C29105">
        <v>0</v>
      </c>
      <c r="D29105">
        <v>1.84855758561752E-4</v>
      </c>
      <c r="E29105" s="4"/>
    </row>
    <row r="29106" spans="1:5" x14ac:dyDescent="0.2">
      <c r="A29106" t="s">
        <v>65</v>
      </c>
      <c r="B29106">
        <v>1</v>
      </c>
      <c r="C29106">
        <v>0</v>
      </c>
      <c r="D29106">
        <v>2.3941790685057598E-2</v>
      </c>
    </row>
    <row r="29107" spans="1:5" x14ac:dyDescent="0.2">
      <c r="A29107" t="s">
        <v>66</v>
      </c>
      <c r="B29107">
        <v>1</v>
      </c>
      <c r="C29107">
        <v>0</v>
      </c>
      <c r="D29107" s="4">
        <v>2.2115814499556999E-4</v>
      </c>
      <c r="E29107" s="4"/>
    </row>
    <row r="29108" spans="1:5" x14ac:dyDescent="0.2">
      <c r="A29108" t="s">
        <v>65</v>
      </c>
      <c r="B29108">
        <v>1.5</v>
      </c>
      <c r="C29108">
        <v>0</v>
      </c>
      <c r="D29108" s="4">
        <v>2.0238960587448601E-6</v>
      </c>
      <c r="E29108" s="4"/>
    </row>
    <row r="29109" spans="1:5" x14ac:dyDescent="0.2">
      <c r="A29109" t="s">
        <v>66</v>
      </c>
      <c r="B29109">
        <v>1.5</v>
      </c>
      <c r="C29109">
        <v>0</v>
      </c>
      <c r="D29109" s="4">
        <v>4.4671983232547004E-6</v>
      </c>
      <c r="E29109" s="4"/>
    </row>
    <row r="29110" spans="1:5" x14ac:dyDescent="0.2">
      <c r="A29110" t="s">
        <v>65</v>
      </c>
      <c r="B29110">
        <v>2</v>
      </c>
      <c r="C29110">
        <v>0</v>
      </c>
      <c r="D29110" s="4">
        <v>2.67355808318825E-5</v>
      </c>
      <c r="E29110" s="4"/>
    </row>
    <row r="29111" spans="1:5" x14ac:dyDescent="0.2">
      <c r="A29111" t="s">
        <v>66</v>
      </c>
      <c r="B29111">
        <v>2</v>
      </c>
      <c r="C29111">
        <v>0</v>
      </c>
      <c r="D29111" s="4">
        <v>2.0461859094211801E-5</v>
      </c>
      <c r="E29111" s="4"/>
    </row>
    <row r="29112" spans="1:5" x14ac:dyDescent="0.2">
      <c r="A29112" t="s">
        <v>65</v>
      </c>
      <c r="B29112">
        <v>0.01</v>
      </c>
      <c r="C29112">
        <v>1</v>
      </c>
      <c r="D29112">
        <v>0.99555873870849598</v>
      </c>
    </row>
    <row r="29113" spans="1:5" x14ac:dyDescent="0.2">
      <c r="A29113" t="s">
        <v>66</v>
      </c>
      <c r="B29113">
        <v>0.01</v>
      </c>
      <c r="C29113">
        <v>1</v>
      </c>
      <c r="D29113">
        <v>0.122657798230648</v>
      </c>
    </row>
    <row r="29114" spans="1:5" x14ac:dyDescent="0.2">
      <c r="A29114" t="s">
        <v>65</v>
      </c>
      <c r="B29114">
        <v>0.02</v>
      </c>
      <c r="C29114">
        <v>1</v>
      </c>
      <c r="D29114">
        <v>0.81663054227828902</v>
      </c>
    </row>
    <row r="29115" spans="1:5" x14ac:dyDescent="0.2">
      <c r="A29115" t="s">
        <v>66</v>
      </c>
      <c r="B29115">
        <v>0.02</v>
      </c>
      <c r="C29115">
        <v>1</v>
      </c>
      <c r="D29115">
        <v>0.129125401377677</v>
      </c>
    </row>
    <row r="29116" spans="1:5" x14ac:dyDescent="0.2">
      <c r="A29116" t="s">
        <v>65</v>
      </c>
      <c r="B29116">
        <v>0.05</v>
      </c>
      <c r="C29116">
        <v>1</v>
      </c>
      <c r="D29116">
        <v>2.9427099972963298E-2</v>
      </c>
    </row>
    <row r="29117" spans="1:5" x14ac:dyDescent="0.2">
      <c r="A29117" t="s">
        <v>66</v>
      </c>
      <c r="B29117">
        <v>0.05</v>
      </c>
      <c r="C29117">
        <v>1</v>
      </c>
      <c r="D29117">
        <v>1.53739820234477E-3</v>
      </c>
    </row>
    <row r="29118" spans="1:5" x14ac:dyDescent="0.2">
      <c r="A29118" t="s">
        <v>65</v>
      </c>
      <c r="B29118">
        <v>0.1</v>
      </c>
      <c r="C29118">
        <v>1</v>
      </c>
      <c r="D29118">
        <v>0.17601624131202601</v>
      </c>
      <c r="E29118" s="4"/>
    </row>
    <row r="29119" spans="1:5" x14ac:dyDescent="0.2">
      <c r="A29119" t="s">
        <v>66</v>
      </c>
      <c r="B29119">
        <v>0.1</v>
      </c>
      <c r="C29119">
        <v>1</v>
      </c>
      <c r="D29119" s="4">
        <v>0.776733458042144</v>
      </c>
      <c r="E29119" s="4"/>
    </row>
    <row r="29120" spans="1:5" x14ac:dyDescent="0.2">
      <c r="A29120" t="s">
        <v>65</v>
      </c>
      <c r="B29120">
        <v>0.2</v>
      </c>
      <c r="C29120">
        <v>1</v>
      </c>
      <c r="D29120">
        <v>0.92645460367202703</v>
      </c>
    </row>
    <row r="29121" spans="1:5" x14ac:dyDescent="0.2">
      <c r="A29121" t="s">
        <v>66</v>
      </c>
      <c r="B29121">
        <v>0.2</v>
      </c>
      <c r="C29121">
        <v>1</v>
      </c>
      <c r="D29121">
        <v>0.629716277122497</v>
      </c>
    </row>
    <row r="29122" spans="1:5" x14ac:dyDescent="0.2">
      <c r="A29122" t="s">
        <v>65</v>
      </c>
      <c r="B29122">
        <v>0.5</v>
      </c>
      <c r="C29122">
        <v>1</v>
      </c>
      <c r="D29122">
        <v>0.21766702830791401</v>
      </c>
    </row>
    <row r="29123" spans="1:5" x14ac:dyDescent="0.2">
      <c r="A29123" t="s">
        <v>66</v>
      </c>
      <c r="B29123">
        <v>0.5</v>
      </c>
      <c r="C29123">
        <v>1</v>
      </c>
      <c r="D29123">
        <v>0.19117155671119601</v>
      </c>
    </row>
    <row r="29124" spans="1:5" x14ac:dyDescent="0.2">
      <c r="A29124" t="s">
        <v>65</v>
      </c>
      <c r="B29124">
        <v>1</v>
      </c>
      <c r="C29124">
        <v>1</v>
      </c>
      <c r="D29124" s="4">
        <v>9.6679739654064095E-2</v>
      </c>
      <c r="E29124" s="4"/>
    </row>
    <row r="29125" spans="1:5" x14ac:dyDescent="0.2">
      <c r="A29125" t="s">
        <v>66</v>
      </c>
      <c r="B29125">
        <v>1</v>
      </c>
      <c r="C29125">
        <v>1</v>
      </c>
      <c r="D29125" s="4">
        <v>0.36946752667427002</v>
      </c>
      <c r="E29125" s="4"/>
    </row>
    <row r="29126" spans="1:5" x14ac:dyDescent="0.2">
      <c r="A29126" t="s">
        <v>65</v>
      </c>
      <c r="B29126">
        <v>1.5</v>
      </c>
      <c r="C29126">
        <v>1</v>
      </c>
      <c r="D29126" s="4">
        <v>0.627086400985717</v>
      </c>
    </row>
    <row r="29127" spans="1:5" x14ac:dyDescent="0.2">
      <c r="A29127" t="s">
        <v>66</v>
      </c>
      <c r="B29127">
        <v>1.5</v>
      </c>
      <c r="C29127">
        <v>1</v>
      </c>
      <c r="D29127" s="4">
        <v>1.42885809764266E-2</v>
      </c>
      <c r="E29127" s="4"/>
    </row>
    <row r="29128" spans="1:5" x14ac:dyDescent="0.2">
      <c r="A29128" t="s">
        <v>65</v>
      </c>
      <c r="B29128">
        <v>2</v>
      </c>
      <c r="C29128">
        <v>1</v>
      </c>
      <c r="D29128">
        <v>0.86443394422531095</v>
      </c>
    </row>
    <row r="29129" spans="1:5" x14ac:dyDescent="0.2">
      <c r="A29129" t="s">
        <v>66</v>
      </c>
      <c r="B29129">
        <v>2</v>
      </c>
      <c r="C29129">
        <v>1</v>
      </c>
      <c r="D29129">
        <v>0.38592049479484503</v>
      </c>
    </row>
    <row r="29130" spans="1:5" x14ac:dyDescent="0.2">
      <c r="A29130" t="s">
        <v>65</v>
      </c>
      <c r="B29130">
        <v>0.01</v>
      </c>
      <c r="C29130">
        <v>0</v>
      </c>
      <c r="D29130" s="4">
        <v>8.7910405000002303E-7</v>
      </c>
      <c r="E29130" s="4"/>
    </row>
    <row r="29131" spans="1:5" x14ac:dyDescent="0.2">
      <c r="A29131" t="s">
        <v>66</v>
      </c>
      <c r="B29131">
        <v>0.01</v>
      </c>
      <c r="C29131">
        <v>0</v>
      </c>
      <c r="D29131" s="4">
        <v>1.8968233780469699E-4</v>
      </c>
      <c r="E29131" s="4"/>
    </row>
    <row r="29132" spans="1:5" x14ac:dyDescent="0.2">
      <c r="A29132" t="s">
        <v>65</v>
      </c>
      <c r="B29132">
        <v>0.02</v>
      </c>
      <c r="C29132">
        <v>0</v>
      </c>
      <c r="D29132">
        <v>3.83247323334217E-2</v>
      </c>
    </row>
    <row r="29133" spans="1:5" x14ac:dyDescent="0.2">
      <c r="A29133" t="s">
        <v>66</v>
      </c>
      <c r="B29133">
        <v>0.02</v>
      </c>
      <c r="C29133">
        <v>0</v>
      </c>
      <c r="D29133" s="4">
        <v>5.21035908604972E-5</v>
      </c>
      <c r="E29133" s="4"/>
    </row>
    <row r="29134" spans="1:5" x14ac:dyDescent="0.2">
      <c r="A29134" t="s">
        <v>65</v>
      </c>
      <c r="B29134">
        <v>0.05</v>
      </c>
      <c r="C29134">
        <v>0</v>
      </c>
      <c r="D29134" s="4">
        <v>3.6371238820720403E-5</v>
      </c>
      <c r="E29134" s="4"/>
    </row>
    <row r="29135" spans="1:5" x14ac:dyDescent="0.2">
      <c r="A29135" t="s">
        <v>66</v>
      </c>
      <c r="B29135">
        <v>0.05</v>
      </c>
      <c r="C29135">
        <v>0</v>
      </c>
      <c r="D29135">
        <v>2.6072780019603599E-4</v>
      </c>
    </row>
    <row r="29136" spans="1:5" x14ac:dyDescent="0.2">
      <c r="A29136" t="s">
        <v>65</v>
      </c>
      <c r="B29136">
        <v>0.1</v>
      </c>
      <c r="C29136">
        <v>0</v>
      </c>
      <c r="D29136">
        <v>3.4778404515236599E-3</v>
      </c>
      <c r="E29136" s="4"/>
    </row>
    <row r="29137" spans="1:5" x14ac:dyDescent="0.2">
      <c r="A29137" t="s">
        <v>66</v>
      </c>
      <c r="B29137">
        <v>0.1</v>
      </c>
      <c r="C29137">
        <v>0</v>
      </c>
      <c r="D29137" s="4">
        <v>5.5460521252825802E-4</v>
      </c>
      <c r="E29137" s="4"/>
    </row>
    <row r="29138" spans="1:5" x14ac:dyDescent="0.2">
      <c r="A29138" t="s">
        <v>65</v>
      </c>
      <c r="B29138">
        <v>0.2</v>
      </c>
      <c r="C29138">
        <v>0</v>
      </c>
      <c r="D29138" s="4">
        <v>1.79270205080683E-6</v>
      </c>
      <c r="E29138" s="4"/>
    </row>
    <row r="29139" spans="1:5" x14ac:dyDescent="0.2">
      <c r="A29139" t="s">
        <v>66</v>
      </c>
      <c r="B29139">
        <v>0.2</v>
      </c>
      <c r="C29139">
        <v>0</v>
      </c>
      <c r="D29139" s="4">
        <v>1.06676441191666E-6</v>
      </c>
      <c r="E29139" s="4"/>
    </row>
    <row r="29140" spans="1:5" x14ac:dyDescent="0.2">
      <c r="A29140" t="s">
        <v>65</v>
      </c>
      <c r="B29140">
        <v>0.5</v>
      </c>
      <c r="C29140">
        <v>0</v>
      </c>
      <c r="D29140">
        <v>8.1660540308803298E-4</v>
      </c>
    </row>
    <row r="29141" spans="1:5" x14ac:dyDescent="0.2">
      <c r="A29141" t="s">
        <v>66</v>
      </c>
      <c r="B29141">
        <v>0.5</v>
      </c>
      <c r="C29141">
        <v>0</v>
      </c>
      <c r="D29141" s="4">
        <v>1.13028334453701E-4</v>
      </c>
      <c r="E29141" s="4"/>
    </row>
    <row r="29142" spans="1:5" x14ac:dyDescent="0.2">
      <c r="A29142" t="s">
        <v>65</v>
      </c>
      <c r="B29142">
        <v>1</v>
      </c>
      <c r="C29142">
        <v>0</v>
      </c>
      <c r="D29142" s="4">
        <v>8.4919076471123804E-5</v>
      </c>
      <c r="E29142" s="4"/>
    </row>
    <row r="29143" spans="1:5" x14ac:dyDescent="0.2">
      <c r="A29143" t="s">
        <v>66</v>
      </c>
      <c r="B29143">
        <v>1</v>
      </c>
      <c r="C29143">
        <v>0</v>
      </c>
      <c r="D29143" s="4">
        <v>8.3055783761665198E-5</v>
      </c>
      <c r="E29143" s="4"/>
    </row>
    <row r="29144" spans="1:5" x14ac:dyDescent="0.2">
      <c r="A29144" t="s">
        <v>65</v>
      </c>
      <c r="B29144">
        <v>1.5</v>
      </c>
      <c r="C29144">
        <v>0</v>
      </c>
      <c r="D29144">
        <v>1.5548207738902401E-4</v>
      </c>
      <c r="E29144" s="4"/>
    </row>
    <row r="29145" spans="1:5" x14ac:dyDescent="0.2">
      <c r="A29145" t="s">
        <v>66</v>
      </c>
      <c r="B29145">
        <v>1.5</v>
      </c>
      <c r="C29145">
        <v>0</v>
      </c>
      <c r="D29145">
        <v>1.1103208089480101E-4</v>
      </c>
      <c r="E29145" s="4"/>
    </row>
    <row r="29146" spans="1:5" x14ac:dyDescent="0.2">
      <c r="A29146" t="s">
        <v>65</v>
      </c>
      <c r="B29146">
        <v>2</v>
      </c>
      <c r="C29146">
        <v>0</v>
      </c>
      <c r="D29146">
        <v>5.7454288005828802E-2</v>
      </c>
    </row>
    <row r="29147" spans="1:5" x14ac:dyDescent="0.2">
      <c r="A29147" t="s">
        <v>66</v>
      </c>
      <c r="B29147">
        <v>2</v>
      </c>
      <c r="C29147">
        <v>0</v>
      </c>
      <c r="D29147" s="4">
        <v>4.9666550694382699E-6</v>
      </c>
      <c r="E29147" s="4"/>
    </row>
    <row r="29148" spans="1:5" x14ac:dyDescent="0.2">
      <c r="A29148" t="s">
        <v>65</v>
      </c>
      <c r="B29148">
        <v>0.01</v>
      </c>
      <c r="C29148">
        <v>1</v>
      </c>
      <c r="D29148">
        <v>0.97217923402786199</v>
      </c>
    </row>
    <row r="29149" spans="1:5" x14ac:dyDescent="0.2">
      <c r="A29149" t="s">
        <v>66</v>
      </c>
      <c r="B29149">
        <v>0.01</v>
      </c>
      <c r="C29149">
        <v>1</v>
      </c>
      <c r="D29149">
        <v>0.62893044948577803</v>
      </c>
    </row>
    <row r="29150" spans="1:5" x14ac:dyDescent="0.2">
      <c r="A29150" t="s">
        <v>65</v>
      </c>
      <c r="B29150">
        <v>0.02</v>
      </c>
      <c r="C29150">
        <v>1</v>
      </c>
      <c r="D29150">
        <v>0.96905243396759</v>
      </c>
    </row>
    <row r="29151" spans="1:5" x14ac:dyDescent="0.2">
      <c r="A29151" t="s">
        <v>66</v>
      </c>
      <c r="B29151">
        <v>0.02</v>
      </c>
      <c r="C29151">
        <v>1</v>
      </c>
      <c r="D29151">
        <v>0.87346911430358798</v>
      </c>
    </row>
    <row r="29152" spans="1:5" x14ac:dyDescent="0.2">
      <c r="A29152" t="s">
        <v>65</v>
      </c>
      <c r="B29152">
        <v>0.05</v>
      </c>
      <c r="C29152">
        <v>1</v>
      </c>
      <c r="D29152">
        <v>0.16271308064460699</v>
      </c>
    </row>
    <row r="29153" spans="1:5" x14ac:dyDescent="0.2">
      <c r="A29153" t="s">
        <v>66</v>
      </c>
      <c r="B29153">
        <v>0.05</v>
      </c>
      <c r="C29153">
        <v>1</v>
      </c>
      <c r="D29153" s="4">
        <v>2.4549083318561298E-3</v>
      </c>
    </row>
    <row r="29154" spans="1:5" x14ac:dyDescent="0.2">
      <c r="A29154" t="s">
        <v>65</v>
      </c>
      <c r="B29154">
        <v>0.1</v>
      </c>
      <c r="C29154">
        <v>1</v>
      </c>
      <c r="D29154">
        <v>0.61018395423889105</v>
      </c>
    </row>
    <row r="29155" spans="1:5" x14ac:dyDescent="0.2">
      <c r="A29155" t="s">
        <v>66</v>
      </c>
      <c r="B29155">
        <v>0.1</v>
      </c>
      <c r="C29155">
        <v>1</v>
      </c>
      <c r="D29155">
        <v>0.98489677906036299</v>
      </c>
      <c r="E29155" s="4"/>
    </row>
    <row r="29156" spans="1:5" x14ac:dyDescent="0.2">
      <c r="A29156" t="s">
        <v>65</v>
      </c>
      <c r="B29156">
        <v>0.2</v>
      </c>
      <c r="C29156">
        <v>1</v>
      </c>
      <c r="D29156">
        <v>0.291269451379776</v>
      </c>
    </row>
    <row r="29157" spans="1:5" x14ac:dyDescent="0.2">
      <c r="A29157" t="s">
        <v>66</v>
      </c>
      <c r="B29157">
        <v>0.2</v>
      </c>
      <c r="C29157">
        <v>1</v>
      </c>
      <c r="D29157">
        <v>0.23298971354961301</v>
      </c>
    </row>
    <row r="29158" spans="1:5" x14ac:dyDescent="0.2">
      <c r="A29158" t="s">
        <v>65</v>
      </c>
      <c r="B29158">
        <v>0.5</v>
      </c>
      <c r="C29158">
        <v>1</v>
      </c>
      <c r="D29158">
        <v>0.55780208110809304</v>
      </c>
    </row>
    <row r="29159" spans="1:5" x14ac:dyDescent="0.2">
      <c r="A29159" t="s">
        <v>66</v>
      </c>
      <c r="B29159">
        <v>0.5</v>
      </c>
      <c r="C29159">
        <v>1</v>
      </c>
      <c r="D29159">
        <v>0.45943230390548701</v>
      </c>
    </row>
    <row r="29160" spans="1:5" x14ac:dyDescent="0.2">
      <c r="A29160" t="s">
        <v>65</v>
      </c>
      <c r="B29160">
        <v>1</v>
      </c>
      <c r="C29160">
        <v>1</v>
      </c>
      <c r="D29160">
        <v>0.97854059934616</v>
      </c>
    </row>
    <row r="29161" spans="1:5" x14ac:dyDescent="0.2">
      <c r="A29161" t="s">
        <v>66</v>
      </c>
      <c r="B29161">
        <v>1</v>
      </c>
      <c r="C29161">
        <v>1</v>
      </c>
      <c r="D29161">
        <v>0.89450234174728305</v>
      </c>
    </row>
    <row r="29162" spans="1:5" x14ac:dyDescent="0.2">
      <c r="A29162" t="s">
        <v>65</v>
      </c>
      <c r="B29162">
        <v>1.5</v>
      </c>
      <c r="C29162">
        <v>1</v>
      </c>
      <c r="D29162">
        <v>0.81819689273834195</v>
      </c>
    </row>
    <row r="29163" spans="1:5" x14ac:dyDescent="0.2">
      <c r="A29163" t="s">
        <v>66</v>
      </c>
      <c r="B29163">
        <v>1.5</v>
      </c>
      <c r="C29163">
        <v>1</v>
      </c>
      <c r="D29163">
        <v>0.54708117246627797</v>
      </c>
    </row>
    <row r="29164" spans="1:5" x14ac:dyDescent="0.2">
      <c r="A29164" t="s">
        <v>65</v>
      </c>
      <c r="B29164">
        <v>2</v>
      </c>
      <c r="C29164">
        <v>1</v>
      </c>
      <c r="D29164">
        <v>0.87648981809616</v>
      </c>
    </row>
    <row r="29165" spans="1:5" x14ac:dyDescent="0.2">
      <c r="A29165" t="s">
        <v>66</v>
      </c>
      <c r="B29165">
        <v>2</v>
      </c>
      <c r="C29165">
        <v>1</v>
      </c>
      <c r="D29165">
        <v>0.91833114624023404</v>
      </c>
    </row>
    <row r="29166" spans="1:5" x14ac:dyDescent="0.2">
      <c r="A29166" t="s">
        <v>65</v>
      </c>
      <c r="B29166">
        <v>0.01</v>
      </c>
      <c r="C29166">
        <v>0</v>
      </c>
      <c r="D29166">
        <v>4.22376586357131E-4</v>
      </c>
    </row>
    <row r="29167" spans="1:5" x14ac:dyDescent="0.2">
      <c r="A29167" t="s">
        <v>66</v>
      </c>
      <c r="B29167">
        <v>0.01</v>
      </c>
      <c r="C29167">
        <v>0</v>
      </c>
      <c r="D29167" s="4">
        <v>3.7629413327522301E-6</v>
      </c>
      <c r="E29167" s="4"/>
    </row>
    <row r="29168" spans="1:5" x14ac:dyDescent="0.2">
      <c r="A29168" t="s">
        <v>65</v>
      </c>
      <c r="B29168">
        <v>0.02</v>
      </c>
      <c r="C29168">
        <v>0</v>
      </c>
      <c r="D29168" s="4">
        <v>1.01432064548134E-3</v>
      </c>
    </row>
    <row r="29169" spans="1:5" x14ac:dyDescent="0.2">
      <c r="A29169" t="s">
        <v>66</v>
      </c>
      <c r="B29169">
        <v>0.02</v>
      </c>
      <c r="C29169">
        <v>0</v>
      </c>
      <c r="D29169" s="4">
        <v>2.6875306502915898E-5</v>
      </c>
      <c r="E29169" s="4"/>
    </row>
    <row r="29170" spans="1:5" x14ac:dyDescent="0.2">
      <c r="A29170" t="s">
        <v>65</v>
      </c>
      <c r="B29170">
        <v>0.05</v>
      </c>
      <c r="C29170">
        <v>0</v>
      </c>
      <c r="D29170" s="4">
        <v>1.49146953845047E-5</v>
      </c>
      <c r="E29170" s="4"/>
    </row>
    <row r="29171" spans="1:5" x14ac:dyDescent="0.2">
      <c r="A29171" t="s">
        <v>66</v>
      </c>
      <c r="B29171">
        <v>0.05</v>
      </c>
      <c r="C29171">
        <v>0</v>
      </c>
      <c r="D29171">
        <v>9.0271804947405999E-4</v>
      </c>
    </row>
    <row r="29172" spans="1:5" x14ac:dyDescent="0.2">
      <c r="A29172" t="s">
        <v>65</v>
      </c>
      <c r="B29172">
        <v>0.1</v>
      </c>
      <c r="C29172">
        <v>0</v>
      </c>
      <c r="D29172" s="4">
        <v>5.1722501666517901E-5</v>
      </c>
      <c r="E29172" s="4"/>
    </row>
    <row r="29173" spans="1:5" x14ac:dyDescent="0.2">
      <c r="A29173" t="s">
        <v>66</v>
      </c>
      <c r="B29173">
        <v>0.1</v>
      </c>
      <c r="C29173">
        <v>0</v>
      </c>
      <c r="D29173" s="4">
        <v>1.2584463320308699E-6</v>
      </c>
      <c r="E29173" s="4"/>
    </row>
    <row r="29174" spans="1:5" x14ac:dyDescent="0.2">
      <c r="A29174" t="s">
        <v>65</v>
      </c>
      <c r="B29174">
        <v>0.2</v>
      </c>
      <c r="C29174">
        <v>0</v>
      </c>
      <c r="D29174">
        <v>1.0822848416864801E-2</v>
      </c>
    </row>
    <row r="29175" spans="1:5" x14ac:dyDescent="0.2">
      <c r="A29175" t="s">
        <v>66</v>
      </c>
      <c r="B29175">
        <v>0.2</v>
      </c>
      <c r="C29175">
        <v>0</v>
      </c>
      <c r="D29175">
        <v>1.08121188532095E-4</v>
      </c>
      <c r="E29175" s="4"/>
    </row>
    <row r="29176" spans="1:5" x14ac:dyDescent="0.2">
      <c r="A29176" t="s">
        <v>65</v>
      </c>
      <c r="B29176">
        <v>0.5</v>
      </c>
      <c r="C29176">
        <v>0</v>
      </c>
      <c r="D29176">
        <v>0.20415940880775399</v>
      </c>
    </row>
    <row r="29177" spans="1:5" x14ac:dyDescent="0.2">
      <c r="A29177" t="s">
        <v>66</v>
      </c>
      <c r="B29177">
        <v>0.5</v>
      </c>
      <c r="C29177">
        <v>0</v>
      </c>
      <c r="D29177" s="4">
        <v>5.2311310128061397E-7</v>
      </c>
      <c r="E29177" s="4"/>
    </row>
    <row r="29178" spans="1:5" x14ac:dyDescent="0.2">
      <c r="A29178" t="s">
        <v>65</v>
      </c>
      <c r="B29178">
        <v>1</v>
      </c>
      <c r="C29178">
        <v>0</v>
      </c>
      <c r="D29178">
        <v>6.0224626213312097E-3</v>
      </c>
      <c r="E29178" s="4"/>
    </row>
    <row r="29179" spans="1:5" x14ac:dyDescent="0.2">
      <c r="A29179" t="s">
        <v>66</v>
      </c>
      <c r="B29179">
        <v>1</v>
      </c>
      <c r="C29179">
        <v>0</v>
      </c>
      <c r="D29179">
        <v>5.4070405894890395E-4</v>
      </c>
    </row>
    <row r="29180" spans="1:5" x14ac:dyDescent="0.2">
      <c r="A29180" t="s">
        <v>65</v>
      </c>
      <c r="B29180">
        <v>1.5</v>
      </c>
      <c r="C29180">
        <v>0</v>
      </c>
      <c r="D29180" s="4">
        <v>7.5218362326268107E-5</v>
      </c>
      <c r="E29180" s="4"/>
    </row>
    <row r="29181" spans="1:5" x14ac:dyDescent="0.2">
      <c r="A29181" t="s">
        <v>66</v>
      </c>
      <c r="B29181">
        <v>1.5</v>
      </c>
      <c r="C29181">
        <v>0</v>
      </c>
      <c r="D29181" s="4">
        <v>3.9997048588702396E-6</v>
      </c>
      <c r="E29181" s="4"/>
    </row>
    <row r="29182" spans="1:5" x14ac:dyDescent="0.2">
      <c r="A29182" t="s">
        <v>65</v>
      </c>
      <c r="B29182">
        <v>2</v>
      </c>
      <c r="C29182">
        <v>0</v>
      </c>
      <c r="D29182" s="4">
        <v>6.4581181504763595E-5</v>
      </c>
      <c r="E29182" s="4"/>
    </row>
    <row r="29183" spans="1:5" x14ac:dyDescent="0.2">
      <c r="A29183" t="s">
        <v>66</v>
      </c>
      <c r="B29183">
        <v>2</v>
      </c>
      <c r="C29183">
        <v>0</v>
      </c>
      <c r="D29183">
        <v>2.8446479700505701E-4</v>
      </c>
    </row>
    <row r="29184" spans="1:5" x14ac:dyDescent="0.2">
      <c r="A29184" t="s">
        <v>65</v>
      </c>
      <c r="B29184">
        <v>0.01</v>
      </c>
      <c r="C29184">
        <v>1</v>
      </c>
      <c r="D29184">
        <v>2.13815772440284E-4</v>
      </c>
    </row>
    <row r="29185" spans="1:4" x14ac:dyDescent="0.2">
      <c r="A29185" t="s">
        <v>66</v>
      </c>
      <c r="B29185">
        <v>0.01</v>
      </c>
      <c r="C29185">
        <v>1</v>
      </c>
      <c r="D29185">
        <v>2.3530717007815799E-3</v>
      </c>
    </row>
    <row r="29186" spans="1:4" x14ac:dyDescent="0.2">
      <c r="A29186" t="s">
        <v>65</v>
      </c>
      <c r="B29186">
        <v>0.02</v>
      </c>
      <c r="C29186">
        <v>1</v>
      </c>
      <c r="D29186">
        <v>0.15982010960578899</v>
      </c>
    </row>
    <row r="29187" spans="1:4" x14ac:dyDescent="0.2">
      <c r="A29187" t="s">
        <v>66</v>
      </c>
      <c r="B29187">
        <v>0.02</v>
      </c>
      <c r="C29187">
        <v>1</v>
      </c>
      <c r="D29187">
        <v>1.42310317605733E-2</v>
      </c>
    </row>
    <row r="29188" spans="1:4" x14ac:dyDescent="0.2">
      <c r="A29188" t="s">
        <v>65</v>
      </c>
      <c r="B29188">
        <v>0.05</v>
      </c>
      <c r="C29188">
        <v>1</v>
      </c>
      <c r="D29188">
        <v>0.26399970054626398</v>
      </c>
    </row>
    <row r="29189" spans="1:4" x14ac:dyDescent="0.2">
      <c r="A29189" t="s">
        <v>66</v>
      </c>
      <c r="B29189">
        <v>0.05</v>
      </c>
      <c r="C29189">
        <v>1</v>
      </c>
      <c r="D29189">
        <v>0.21858184039592701</v>
      </c>
    </row>
    <row r="29190" spans="1:4" x14ac:dyDescent="0.2">
      <c r="A29190" t="s">
        <v>65</v>
      </c>
      <c r="B29190">
        <v>0.1</v>
      </c>
      <c r="C29190">
        <v>1</v>
      </c>
      <c r="D29190">
        <v>3.2044716179370797E-2</v>
      </c>
    </row>
    <row r="29191" spans="1:4" x14ac:dyDescent="0.2">
      <c r="A29191" t="s">
        <v>66</v>
      </c>
      <c r="B29191">
        <v>0.1</v>
      </c>
      <c r="C29191">
        <v>1</v>
      </c>
      <c r="D29191">
        <v>1.3646208681166099E-2</v>
      </c>
    </row>
    <row r="29192" spans="1:4" x14ac:dyDescent="0.2">
      <c r="A29192" t="s">
        <v>65</v>
      </c>
      <c r="B29192">
        <v>0.2</v>
      </c>
      <c r="C29192">
        <v>1</v>
      </c>
      <c r="D29192">
        <v>0.80190449953079201</v>
      </c>
    </row>
    <row r="29193" spans="1:4" x14ac:dyDescent="0.2">
      <c r="A29193" t="s">
        <v>66</v>
      </c>
      <c r="B29193">
        <v>0.2</v>
      </c>
      <c r="C29193">
        <v>1</v>
      </c>
      <c r="D29193">
        <v>0.95597553253173795</v>
      </c>
    </row>
    <row r="29194" spans="1:4" x14ac:dyDescent="0.2">
      <c r="A29194" t="s">
        <v>65</v>
      </c>
      <c r="B29194">
        <v>0.5</v>
      </c>
      <c r="C29194">
        <v>1</v>
      </c>
      <c r="D29194" s="4">
        <v>0.139746204018592</v>
      </c>
    </row>
    <row r="29195" spans="1:4" x14ac:dyDescent="0.2">
      <c r="A29195" t="s">
        <v>66</v>
      </c>
      <c r="B29195">
        <v>0.5</v>
      </c>
      <c r="C29195">
        <v>1</v>
      </c>
      <c r="D29195" s="4">
        <v>3.02940309047698E-2</v>
      </c>
    </row>
    <row r="29196" spans="1:4" x14ac:dyDescent="0.2">
      <c r="A29196" t="s">
        <v>65</v>
      </c>
      <c r="B29196">
        <v>1</v>
      </c>
      <c r="C29196">
        <v>1</v>
      </c>
      <c r="D29196" s="4">
        <v>9.7507491707801805E-2</v>
      </c>
    </row>
    <row r="29197" spans="1:4" x14ac:dyDescent="0.2">
      <c r="A29197" t="s">
        <v>66</v>
      </c>
      <c r="B29197">
        <v>1</v>
      </c>
      <c r="C29197">
        <v>1</v>
      </c>
      <c r="D29197" s="4">
        <v>8.0263698473572696E-3</v>
      </c>
    </row>
    <row r="29198" spans="1:4" x14ac:dyDescent="0.2">
      <c r="A29198" t="s">
        <v>65</v>
      </c>
      <c r="B29198">
        <v>1.5</v>
      </c>
      <c r="C29198">
        <v>1</v>
      </c>
      <c r="D29198">
        <v>0.99586594104766801</v>
      </c>
    </row>
    <row r="29199" spans="1:4" x14ac:dyDescent="0.2">
      <c r="A29199" t="s">
        <v>66</v>
      </c>
      <c r="B29199">
        <v>1.5</v>
      </c>
      <c r="C29199">
        <v>1</v>
      </c>
      <c r="D29199">
        <v>0.99845802783965998</v>
      </c>
    </row>
    <row r="29200" spans="1:4" x14ac:dyDescent="0.2">
      <c r="A29200" t="s">
        <v>65</v>
      </c>
      <c r="B29200">
        <v>2</v>
      </c>
      <c r="C29200">
        <v>1</v>
      </c>
      <c r="D29200">
        <v>3.48138660192489E-2</v>
      </c>
    </row>
    <row r="29201" spans="1:5" x14ac:dyDescent="0.2">
      <c r="A29201" t="s">
        <v>66</v>
      </c>
      <c r="B29201">
        <v>2</v>
      </c>
      <c r="C29201">
        <v>1</v>
      </c>
      <c r="D29201">
        <v>2.1474327892065E-2</v>
      </c>
    </row>
    <row r="29202" spans="1:5" x14ac:dyDescent="0.2">
      <c r="A29202" t="s">
        <v>65</v>
      </c>
      <c r="B29202">
        <v>0.01</v>
      </c>
      <c r="C29202">
        <v>0</v>
      </c>
      <c r="D29202" s="4">
        <v>5.8336248912382803E-5</v>
      </c>
      <c r="E29202" s="4"/>
    </row>
    <row r="29203" spans="1:5" x14ac:dyDescent="0.2">
      <c r="A29203" t="s">
        <v>66</v>
      </c>
      <c r="B29203">
        <v>0.01</v>
      </c>
      <c r="C29203">
        <v>0</v>
      </c>
      <c r="D29203" s="4">
        <v>1.60211561706091E-6</v>
      </c>
      <c r="E29203" s="4"/>
    </row>
    <row r="29204" spans="1:5" x14ac:dyDescent="0.2">
      <c r="A29204" t="s">
        <v>65</v>
      </c>
      <c r="B29204">
        <v>0.02</v>
      </c>
      <c r="C29204">
        <v>0</v>
      </c>
      <c r="D29204" s="4">
        <v>4.9810016207629801E-5</v>
      </c>
      <c r="E29204" s="4"/>
    </row>
    <row r="29205" spans="1:5" x14ac:dyDescent="0.2">
      <c r="A29205" t="s">
        <v>66</v>
      </c>
      <c r="B29205">
        <v>0.02</v>
      </c>
      <c r="C29205">
        <v>0</v>
      </c>
      <c r="D29205" s="4">
        <v>1.22003411888726E-5</v>
      </c>
      <c r="E29205" s="4"/>
    </row>
    <row r="29206" spans="1:5" x14ac:dyDescent="0.2">
      <c r="A29206" t="s">
        <v>65</v>
      </c>
      <c r="B29206">
        <v>0.05</v>
      </c>
      <c r="C29206">
        <v>0</v>
      </c>
      <c r="D29206" s="4">
        <v>1.8733725300989999E-4</v>
      </c>
    </row>
    <row r="29207" spans="1:5" x14ac:dyDescent="0.2">
      <c r="A29207" t="s">
        <v>66</v>
      </c>
      <c r="B29207">
        <v>0.05</v>
      </c>
      <c r="C29207">
        <v>0</v>
      </c>
      <c r="D29207" s="4">
        <v>2.6161735149798901E-5</v>
      </c>
      <c r="E29207" s="4"/>
    </row>
    <row r="29208" spans="1:5" x14ac:dyDescent="0.2">
      <c r="A29208" t="s">
        <v>65</v>
      </c>
      <c r="B29208">
        <v>0.1</v>
      </c>
      <c r="C29208">
        <v>0</v>
      </c>
      <c r="D29208">
        <v>2.41293618455529E-3</v>
      </c>
    </row>
    <row r="29209" spans="1:5" x14ac:dyDescent="0.2">
      <c r="A29209" t="s">
        <v>66</v>
      </c>
      <c r="B29209">
        <v>0.1</v>
      </c>
      <c r="C29209">
        <v>0</v>
      </c>
      <c r="D29209" s="4">
        <v>2.1008011117373801E-6</v>
      </c>
      <c r="E29209" s="4"/>
    </row>
    <row r="29210" spans="1:5" x14ac:dyDescent="0.2">
      <c r="A29210" t="s">
        <v>65</v>
      </c>
      <c r="B29210">
        <v>0.2</v>
      </c>
      <c r="C29210">
        <v>0</v>
      </c>
      <c r="D29210" s="4">
        <v>8.2123285392299197E-4</v>
      </c>
    </row>
    <row r="29211" spans="1:5" x14ac:dyDescent="0.2">
      <c r="A29211" t="s">
        <v>66</v>
      </c>
      <c r="B29211">
        <v>0.2</v>
      </c>
      <c r="C29211">
        <v>0</v>
      </c>
      <c r="D29211" s="4">
        <v>2.3572392819914899E-5</v>
      </c>
      <c r="E29211" s="4"/>
    </row>
    <row r="29212" spans="1:5" x14ac:dyDescent="0.2">
      <c r="A29212" t="s">
        <v>65</v>
      </c>
      <c r="B29212">
        <v>0.5</v>
      </c>
      <c r="C29212">
        <v>0</v>
      </c>
      <c r="D29212">
        <v>1.4104371075518399E-4</v>
      </c>
    </row>
    <row r="29213" spans="1:5" x14ac:dyDescent="0.2">
      <c r="A29213" t="s">
        <v>66</v>
      </c>
      <c r="B29213">
        <v>0.5</v>
      </c>
      <c r="C29213">
        <v>0</v>
      </c>
      <c r="D29213" s="4">
        <v>5.9358808357501402E-5</v>
      </c>
      <c r="E29213" s="4"/>
    </row>
    <row r="29214" spans="1:5" x14ac:dyDescent="0.2">
      <c r="A29214" t="s">
        <v>65</v>
      </c>
      <c r="B29214">
        <v>1</v>
      </c>
      <c r="C29214">
        <v>0</v>
      </c>
      <c r="D29214">
        <v>2.2458097373601E-4</v>
      </c>
      <c r="E29214" s="4"/>
    </row>
    <row r="29215" spans="1:5" x14ac:dyDescent="0.2">
      <c r="A29215" t="s">
        <v>66</v>
      </c>
      <c r="B29215">
        <v>1</v>
      </c>
      <c r="C29215">
        <v>0</v>
      </c>
      <c r="D29215">
        <v>9.0781841427087697E-3</v>
      </c>
    </row>
    <row r="29216" spans="1:5" x14ac:dyDescent="0.2">
      <c r="A29216" t="s">
        <v>65</v>
      </c>
      <c r="B29216">
        <v>1.5</v>
      </c>
      <c r="C29216">
        <v>0</v>
      </c>
      <c r="D29216" s="4">
        <v>5.0850121624534899E-6</v>
      </c>
      <c r="E29216" s="4"/>
    </row>
    <row r="29217" spans="1:5" x14ac:dyDescent="0.2">
      <c r="A29217" t="s">
        <v>66</v>
      </c>
      <c r="B29217">
        <v>1.5</v>
      </c>
      <c r="C29217">
        <v>0</v>
      </c>
      <c r="D29217" s="4">
        <v>5.8752564655151198E-5</v>
      </c>
      <c r="E29217" s="4"/>
    </row>
    <row r="29218" spans="1:5" x14ac:dyDescent="0.2">
      <c r="A29218" t="s">
        <v>65</v>
      </c>
      <c r="B29218">
        <v>2</v>
      </c>
      <c r="C29218">
        <v>0</v>
      </c>
      <c r="D29218">
        <v>4.6251866966485901E-2</v>
      </c>
    </row>
    <row r="29219" spans="1:5" x14ac:dyDescent="0.2">
      <c r="A29219" t="s">
        <v>66</v>
      </c>
      <c r="B29219">
        <v>2</v>
      </c>
      <c r="C29219">
        <v>0</v>
      </c>
      <c r="D29219">
        <v>2.5824008043855398E-3</v>
      </c>
    </row>
    <row r="29220" spans="1:5" x14ac:dyDescent="0.2">
      <c r="A29220" t="s">
        <v>65</v>
      </c>
      <c r="B29220">
        <v>0.01</v>
      </c>
      <c r="C29220">
        <v>1</v>
      </c>
      <c r="D29220" s="4">
        <v>0.38014528155326799</v>
      </c>
    </row>
    <row r="29221" spans="1:5" x14ac:dyDescent="0.2">
      <c r="A29221" t="s">
        <v>66</v>
      </c>
      <c r="B29221">
        <v>0.01</v>
      </c>
      <c r="C29221">
        <v>1</v>
      </c>
      <c r="D29221" s="4">
        <v>0.941641986370086</v>
      </c>
    </row>
    <row r="29222" spans="1:5" x14ac:dyDescent="0.2">
      <c r="A29222" t="s">
        <v>65</v>
      </c>
      <c r="B29222">
        <v>0.02</v>
      </c>
      <c r="C29222">
        <v>1</v>
      </c>
      <c r="D29222">
        <v>0.85560578107833796</v>
      </c>
    </row>
    <row r="29223" spans="1:5" x14ac:dyDescent="0.2">
      <c r="A29223" t="s">
        <v>66</v>
      </c>
      <c r="B29223">
        <v>0.02</v>
      </c>
      <c r="C29223">
        <v>1</v>
      </c>
      <c r="D29223">
        <v>0.98903846740722601</v>
      </c>
    </row>
    <row r="29224" spans="1:5" x14ac:dyDescent="0.2">
      <c r="A29224" t="s">
        <v>65</v>
      </c>
      <c r="B29224">
        <v>0.05</v>
      </c>
      <c r="C29224">
        <v>1</v>
      </c>
      <c r="D29224">
        <v>0.249699085950851</v>
      </c>
    </row>
    <row r="29225" spans="1:5" x14ac:dyDescent="0.2">
      <c r="A29225" t="s">
        <v>66</v>
      </c>
      <c r="B29225">
        <v>0.05</v>
      </c>
      <c r="C29225">
        <v>1</v>
      </c>
      <c r="D29225">
        <v>0.26323840022086997</v>
      </c>
    </row>
    <row r="29226" spans="1:5" x14ac:dyDescent="0.2">
      <c r="A29226" t="s">
        <v>65</v>
      </c>
      <c r="B29226">
        <v>0.1</v>
      </c>
      <c r="C29226">
        <v>1</v>
      </c>
      <c r="D29226">
        <v>0.99237483739852905</v>
      </c>
    </row>
    <row r="29227" spans="1:5" x14ac:dyDescent="0.2">
      <c r="A29227" t="s">
        <v>66</v>
      </c>
      <c r="B29227">
        <v>0.1</v>
      </c>
      <c r="C29227">
        <v>1</v>
      </c>
      <c r="D29227">
        <v>0.99229526519775302</v>
      </c>
    </row>
    <row r="29228" spans="1:5" x14ac:dyDescent="0.2">
      <c r="A29228" t="s">
        <v>65</v>
      </c>
      <c r="B29228">
        <v>0.2</v>
      </c>
      <c r="C29228">
        <v>1</v>
      </c>
      <c r="D29228">
        <v>0.86545002460479703</v>
      </c>
    </row>
    <row r="29229" spans="1:5" x14ac:dyDescent="0.2">
      <c r="A29229" t="s">
        <v>66</v>
      </c>
      <c r="B29229">
        <v>0.2</v>
      </c>
      <c r="C29229">
        <v>1</v>
      </c>
      <c r="D29229">
        <v>7.3161786422133402E-3</v>
      </c>
    </row>
    <row r="29230" spans="1:5" x14ac:dyDescent="0.2">
      <c r="A29230" t="s">
        <v>65</v>
      </c>
      <c r="B29230">
        <v>0.5</v>
      </c>
      <c r="C29230">
        <v>1</v>
      </c>
      <c r="D29230">
        <v>0.75672852993011397</v>
      </c>
    </row>
    <row r="29231" spans="1:5" x14ac:dyDescent="0.2">
      <c r="A29231" t="s">
        <v>66</v>
      </c>
      <c r="B29231">
        <v>0.5</v>
      </c>
      <c r="C29231">
        <v>1</v>
      </c>
      <c r="D29231">
        <v>0.37037628889083801</v>
      </c>
    </row>
    <row r="29232" spans="1:5" x14ac:dyDescent="0.2">
      <c r="A29232" t="s">
        <v>65</v>
      </c>
      <c r="B29232">
        <v>1</v>
      </c>
      <c r="C29232">
        <v>1</v>
      </c>
      <c r="D29232">
        <v>0.41202244162559498</v>
      </c>
    </row>
    <row r="29233" spans="1:5" x14ac:dyDescent="0.2">
      <c r="A29233" t="s">
        <v>66</v>
      </c>
      <c r="B29233">
        <v>1</v>
      </c>
      <c r="C29233">
        <v>1</v>
      </c>
      <c r="D29233">
        <v>0.17430429160594901</v>
      </c>
    </row>
    <row r="29234" spans="1:5" x14ac:dyDescent="0.2">
      <c r="A29234" t="s">
        <v>65</v>
      </c>
      <c r="B29234">
        <v>1.5</v>
      </c>
      <c r="C29234">
        <v>1</v>
      </c>
      <c r="D29234" s="4">
        <v>0.96479958295822099</v>
      </c>
    </row>
    <row r="29235" spans="1:5" x14ac:dyDescent="0.2">
      <c r="A29235" t="s">
        <v>66</v>
      </c>
      <c r="B29235">
        <v>1.5</v>
      </c>
      <c r="C29235">
        <v>1</v>
      </c>
      <c r="D29235" s="4">
        <v>0.98658841848373402</v>
      </c>
    </row>
    <row r="29236" spans="1:5" x14ac:dyDescent="0.2">
      <c r="A29236" t="s">
        <v>65</v>
      </c>
      <c r="B29236">
        <v>2</v>
      </c>
      <c r="C29236">
        <v>1</v>
      </c>
      <c r="D29236">
        <v>0.995192050933837</v>
      </c>
    </row>
    <row r="29237" spans="1:5" x14ac:dyDescent="0.2">
      <c r="A29237" t="s">
        <v>66</v>
      </c>
      <c r="B29237">
        <v>2</v>
      </c>
      <c r="C29237">
        <v>1</v>
      </c>
      <c r="D29237">
        <v>0.97376978397369296</v>
      </c>
    </row>
    <row r="29238" spans="1:5" x14ac:dyDescent="0.2">
      <c r="A29238" t="s">
        <v>65</v>
      </c>
      <c r="B29238">
        <v>0.01</v>
      </c>
      <c r="C29238">
        <v>0</v>
      </c>
      <c r="D29238">
        <v>0.35169053077697698</v>
      </c>
    </row>
    <row r="29239" spans="1:5" x14ac:dyDescent="0.2">
      <c r="A29239" t="s">
        <v>66</v>
      </c>
      <c r="B29239">
        <v>0.01</v>
      </c>
      <c r="C29239">
        <v>0</v>
      </c>
      <c r="D29239" s="4">
        <v>2.1670577552867999E-5</v>
      </c>
      <c r="E29239" s="4"/>
    </row>
    <row r="29240" spans="1:5" x14ac:dyDescent="0.2">
      <c r="A29240" t="s">
        <v>65</v>
      </c>
      <c r="B29240">
        <v>0.02</v>
      </c>
      <c r="C29240">
        <v>0</v>
      </c>
      <c r="D29240" s="4">
        <v>2.27181080845184E-4</v>
      </c>
      <c r="E29240" s="4"/>
    </row>
    <row r="29241" spans="1:5" x14ac:dyDescent="0.2">
      <c r="A29241" t="s">
        <v>66</v>
      </c>
      <c r="B29241">
        <v>0.02</v>
      </c>
      <c r="C29241">
        <v>0</v>
      </c>
      <c r="D29241" s="4">
        <v>4.1935130866477198E-5</v>
      </c>
      <c r="E29241" s="4"/>
    </row>
    <row r="29242" spans="1:5" x14ac:dyDescent="0.2">
      <c r="A29242" t="s">
        <v>65</v>
      </c>
      <c r="B29242">
        <v>0.05</v>
      </c>
      <c r="C29242">
        <v>0</v>
      </c>
      <c r="D29242" s="4">
        <v>9.1866073489654796E-5</v>
      </c>
      <c r="E29242" s="4"/>
    </row>
    <row r="29243" spans="1:5" x14ac:dyDescent="0.2">
      <c r="A29243" t="s">
        <v>66</v>
      </c>
      <c r="B29243">
        <v>0.05</v>
      </c>
      <c r="C29243">
        <v>0</v>
      </c>
      <c r="D29243" s="4">
        <v>8.3038748925901001E-6</v>
      </c>
      <c r="E29243" s="4"/>
    </row>
    <row r="29244" spans="1:5" x14ac:dyDescent="0.2">
      <c r="A29244" t="s">
        <v>65</v>
      </c>
      <c r="B29244">
        <v>0.1</v>
      </c>
      <c r="C29244">
        <v>0</v>
      </c>
      <c r="D29244" s="4">
        <v>1.1912027839571201E-3</v>
      </c>
    </row>
    <row r="29245" spans="1:5" x14ac:dyDescent="0.2">
      <c r="A29245" t="s">
        <v>66</v>
      </c>
      <c r="B29245">
        <v>0.1</v>
      </c>
      <c r="C29245">
        <v>0</v>
      </c>
      <c r="D29245" s="4">
        <v>1.3695113921130499E-5</v>
      </c>
      <c r="E29245" s="4"/>
    </row>
    <row r="29246" spans="1:5" x14ac:dyDescent="0.2">
      <c r="A29246" t="s">
        <v>65</v>
      </c>
      <c r="B29246">
        <v>0.2</v>
      </c>
      <c r="C29246">
        <v>0</v>
      </c>
      <c r="D29246">
        <v>2.32543563470244E-4</v>
      </c>
    </row>
    <row r="29247" spans="1:5" x14ac:dyDescent="0.2">
      <c r="A29247" t="s">
        <v>66</v>
      </c>
      <c r="B29247">
        <v>0.2</v>
      </c>
      <c r="C29247">
        <v>0</v>
      </c>
      <c r="D29247" s="4">
        <v>1.64835175382904E-4</v>
      </c>
    </row>
    <row r="29248" spans="1:5" x14ac:dyDescent="0.2">
      <c r="A29248" t="s">
        <v>65</v>
      </c>
      <c r="B29248">
        <v>0.5</v>
      </c>
      <c r="C29248">
        <v>0</v>
      </c>
      <c r="D29248" s="4">
        <v>8.33330559544265E-5</v>
      </c>
      <c r="E29248" s="4"/>
    </row>
    <row r="29249" spans="1:5" x14ac:dyDescent="0.2">
      <c r="A29249" t="s">
        <v>66</v>
      </c>
      <c r="B29249">
        <v>0.5</v>
      </c>
      <c r="C29249">
        <v>0</v>
      </c>
      <c r="D29249" s="4">
        <v>3.0590223332183002E-7</v>
      </c>
      <c r="E29249" s="4"/>
    </row>
    <row r="29250" spans="1:5" x14ac:dyDescent="0.2">
      <c r="A29250" t="s">
        <v>65</v>
      </c>
      <c r="B29250">
        <v>1</v>
      </c>
      <c r="C29250">
        <v>0</v>
      </c>
      <c r="D29250" s="4">
        <v>5.6892854627221801E-4</v>
      </c>
      <c r="E29250" s="4"/>
    </row>
    <row r="29251" spans="1:5" x14ac:dyDescent="0.2">
      <c r="A29251" t="s">
        <v>66</v>
      </c>
      <c r="B29251">
        <v>1</v>
      </c>
      <c r="C29251">
        <v>0</v>
      </c>
      <c r="D29251" s="4">
        <v>6.1261130213097204E-6</v>
      </c>
      <c r="E29251" s="4"/>
    </row>
    <row r="29252" spans="1:5" x14ac:dyDescent="0.2">
      <c r="A29252" t="s">
        <v>65</v>
      </c>
      <c r="B29252">
        <v>1.5</v>
      </c>
      <c r="C29252">
        <v>0</v>
      </c>
      <c r="D29252">
        <v>2.0303642377257299E-2</v>
      </c>
    </row>
    <row r="29253" spans="1:5" x14ac:dyDescent="0.2">
      <c r="A29253" t="s">
        <v>66</v>
      </c>
      <c r="B29253">
        <v>1.5</v>
      </c>
      <c r="C29253">
        <v>0</v>
      </c>
      <c r="D29253" s="4">
        <v>1.9660174075397598E-5</v>
      </c>
      <c r="E29253" s="4"/>
    </row>
    <row r="29254" spans="1:5" x14ac:dyDescent="0.2">
      <c r="A29254" t="s">
        <v>65</v>
      </c>
      <c r="B29254">
        <v>2</v>
      </c>
      <c r="C29254">
        <v>0</v>
      </c>
      <c r="D29254" s="4">
        <v>3.1652507459511899E-5</v>
      </c>
      <c r="E29254" s="4"/>
    </row>
    <row r="29255" spans="1:5" x14ac:dyDescent="0.2">
      <c r="A29255" t="s">
        <v>66</v>
      </c>
      <c r="B29255">
        <v>2</v>
      </c>
      <c r="C29255">
        <v>0</v>
      </c>
      <c r="D29255" s="4">
        <v>1.1795590353358399E-6</v>
      </c>
      <c r="E29255" s="4"/>
    </row>
    <row r="29256" spans="1:5" x14ac:dyDescent="0.2">
      <c r="A29256" t="s">
        <v>65</v>
      </c>
      <c r="B29256">
        <v>0.01</v>
      </c>
      <c r="C29256">
        <v>1</v>
      </c>
      <c r="D29256">
        <v>0.359680294990539</v>
      </c>
    </row>
    <row r="29257" spans="1:5" x14ac:dyDescent="0.2">
      <c r="A29257" t="s">
        <v>66</v>
      </c>
      <c r="B29257">
        <v>0.01</v>
      </c>
      <c r="C29257">
        <v>1</v>
      </c>
      <c r="D29257">
        <v>2.16950662434101E-2</v>
      </c>
    </row>
    <row r="29258" spans="1:5" x14ac:dyDescent="0.2">
      <c r="A29258" t="s">
        <v>65</v>
      </c>
      <c r="B29258">
        <v>0.02</v>
      </c>
      <c r="C29258">
        <v>1</v>
      </c>
      <c r="D29258">
        <v>0.46123093366622903</v>
      </c>
    </row>
    <row r="29259" spans="1:5" x14ac:dyDescent="0.2">
      <c r="A29259" t="s">
        <v>66</v>
      </c>
      <c r="B29259">
        <v>0.02</v>
      </c>
      <c r="C29259">
        <v>1</v>
      </c>
      <c r="D29259">
        <v>8.0242209136485998E-2</v>
      </c>
    </row>
    <row r="29260" spans="1:5" x14ac:dyDescent="0.2">
      <c r="A29260" t="s">
        <v>65</v>
      </c>
      <c r="B29260">
        <v>0.05</v>
      </c>
      <c r="C29260">
        <v>1</v>
      </c>
      <c r="D29260" s="4">
        <v>0.95473152399063099</v>
      </c>
    </row>
    <row r="29261" spans="1:5" x14ac:dyDescent="0.2">
      <c r="A29261" t="s">
        <v>66</v>
      </c>
      <c r="B29261">
        <v>0.05</v>
      </c>
      <c r="C29261">
        <v>1</v>
      </c>
      <c r="D29261" s="4">
        <v>0.66418796777725198</v>
      </c>
    </row>
    <row r="29262" spans="1:5" x14ac:dyDescent="0.2">
      <c r="A29262" t="s">
        <v>65</v>
      </c>
      <c r="B29262">
        <v>0.1</v>
      </c>
      <c r="C29262">
        <v>1</v>
      </c>
      <c r="D29262">
        <v>0.70607990026473999</v>
      </c>
    </row>
    <row r="29263" spans="1:5" x14ac:dyDescent="0.2">
      <c r="A29263" t="s">
        <v>66</v>
      </c>
      <c r="B29263">
        <v>0.1</v>
      </c>
      <c r="C29263">
        <v>1</v>
      </c>
      <c r="D29263">
        <v>0.464326351881027</v>
      </c>
    </row>
    <row r="29264" spans="1:5" x14ac:dyDescent="0.2">
      <c r="A29264" t="s">
        <v>65</v>
      </c>
      <c r="B29264">
        <v>0.2</v>
      </c>
      <c r="C29264">
        <v>1</v>
      </c>
      <c r="D29264">
        <v>0.98753088712692205</v>
      </c>
    </row>
    <row r="29265" spans="1:5" x14ac:dyDescent="0.2">
      <c r="A29265" t="s">
        <v>66</v>
      </c>
      <c r="B29265">
        <v>0.2</v>
      </c>
      <c r="C29265">
        <v>1</v>
      </c>
      <c r="D29265">
        <v>0.96692061424255304</v>
      </c>
    </row>
    <row r="29266" spans="1:5" x14ac:dyDescent="0.2">
      <c r="A29266" t="s">
        <v>65</v>
      </c>
      <c r="B29266">
        <v>0.5</v>
      </c>
      <c r="C29266">
        <v>1</v>
      </c>
      <c r="D29266">
        <v>0.15514080226421301</v>
      </c>
    </row>
    <row r="29267" spans="1:5" x14ac:dyDescent="0.2">
      <c r="A29267" t="s">
        <v>66</v>
      </c>
      <c r="B29267">
        <v>0.5</v>
      </c>
      <c r="C29267">
        <v>1</v>
      </c>
      <c r="D29267">
        <v>0.255491733551025</v>
      </c>
    </row>
    <row r="29268" spans="1:5" x14ac:dyDescent="0.2">
      <c r="A29268" t="s">
        <v>65</v>
      </c>
      <c r="B29268">
        <v>1</v>
      </c>
      <c r="C29268">
        <v>1</v>
      </c>
      <c r="D29268">
        <v>0.86757266521453802</v>
      </c>
    </row>
    <row r="29269" spans="1:5" x14ac:dyDescent="0.2">
      <c r="A29269" t="s">
        <v>66</v>
      </c>
      <c r="B29269">
        <v>1</v>
      </c>
      <c r="C29269">
        <v>1</v>
      </c>
      <c r="D29269">
        <v>0.56030660867690996</v>
      </c>
    </row>
    <row r="29270" spans="1:5" x14ac:dyDescent="0.2">
      <c r="A29270" t="s">
        <v>65</v>
      </c>
      <c r="B29270">
        <v>1.5</v>
      </c>
      <c r="C29270">
        <v>1</v>
      </c>
      <c r="D29270">
        <v>0.83324646949768</v>
      </c>
    </row>
    <row r="29271" spans="1:5" x14ac:dyDescent="0.2">
      <c r="A29271" t="s">
        <v>66</v>
      </c>
      <c r="B29271">
        <v>1.5</v>
      </c>
      <c r="C29271">
        <v>1</v>
      </c>
      <c r="D29271" s="4">
        <v>0.20552939176559401</v>
      </c>
    </row>
    <row r="29272" spans="1:5" x14ac:dyDescent="0.2">
      <c r="A29272" t="s">
        <v>65</v>
      </c>
      <c r="B29272">
        <v>2</v>
      </c>
      <c r="C29272">
        <v>1</v>
      </c>
      <c r="D29272">
        <v>0.73396795988082797</v>
      </c>
    </row>
    <row r="29273" spans="1:5" x14ac:dyDescent="0.2">
      <c r="A29273" t="s">
        <v>66</v>
      </c>
      <c r="B29273">
        <v>2</v>
      </c>
      <c r="C29273">
        <v>1</v>
      </c>
      <c r="D29273">
        <v>0.470020711421966</v>
      </c>
    </row>
    <row r="29274" spans="1:5" x14ac:dyDescent="0.2">
      <c r="A29274" t="s">
        <v>65</v>
      </c>
      <c r="B29274">
        <v>0.01</v>
      </c>
      <c r="C29274">
        <v>0</v>
      </c>
      <c r="D29274" s="4">
        <v>3.3258969779126297E-4</v>
      </c>
    </row>
    <row r="29275" spans="1:5" x14ac:dyDescent="0.2">
      <c r="A29275" t="s">
        <v>66</v>
      </c>
      <c r="B29275">
        <v>0.01</v>
      </c>
      <c r="C29275">
        <v>0</v>
      </c>
      <c r="D29275">
        <v>3.0971068190410701E-4</v>
      </c>
    </row>
    <row r="29276" spans="1:5" x14ac:dyDescent="0.2">
      <c r="A29276" t="s">
        <v>65</v>
      </c>
      <c r="B29276">
        <v>0.02</v>
      </c>
      <c r="C29276">
        <v>0</v>
      </c>
      <c r="D29276" s="4">
        <v>9.7444630227982998E-5</v>
      </c>
      <c r="E29276" s="4"/>
    </row>
    <row r="29277" spans="1:5" x14ac:dyDescent="0.2">
      <c r="A29277" t="s">
        <v>66</v>
      </c>
      <c r="B29277">
        <v>0.02</v>
      </c>
      <c r="C29277">
        <v>0</v>
      </c>
      <c r="D29277" s="4">
        <v>3.7431664168252599E-7</v>
      </c>
      <c r="E29277" s="4"/>
    </row>
    <row r="29278" spans="1:5" x14ac:dyDescent="0.2">
      <c r="A29278" t="s">
        <v>65</v>
      </c>
      <c r="B29278">
        <v>0.05</v>
      </c>
      <c r="C29278">
        <v>0</v>
      </c>
      <c r="D29278" s="4">
        <v>7.6358650403562906E-5</v>
      </c>
      <c r="E29278" s="4"/>
    </row>
    <row r="29279" spans="1:5" x14ac:dyDescent="0.2">
      <c r="A29279" t="s">
        <v>66</v>
      </c>
      <c r="B29279">
        <v>0.05</v>
      </c>
      <c r="C29279">
        <v>0</v>
      </c>
      <c r="D29279" s="4">
        <v>4.6065590140642598E-5</v>
      </c>
      <c r="E29279" s="4"/>
    </row>
    <row r="29280" spans="1:5" x14ac:dyDescent="0.2">
      <c r="A29280" t="s">
        <v>65</v>
      </c>
      <c r="B29280">
        <v>0.1</v>
      </c>
      <c r="C29280">
        <v>0</v>
      </c>
      <c r="D29280" s="4">
        <v>1.0849795216927299E-4</v>
      </c>
      <c r="E29280" s="4"/>
    </row>
    <row r="29281" spans="1:5" x14ac:dyDescent="0.2">
      <c r="A29281" t="s">
        <v>66</v>
      </c>
      <c r="B29281">
        <v>0.1</v>
      </c>
      <c r="C29281">
        <v>0</v>
      </c>
      <c r="D29281" s="4">
        <v>2.9176501357142098E-6</v>
      </c>
      <c r="E29281" s="4"/>
    </row>
    <row r="29282" spans="1:5" x14ac:dyDescent="0.2">
      <c r="A29282" t="s">
        <v>65</v>
      </c>
      <c r="B29282">
        <v>0.2</v>
      </c>
      <c r="C29282">
        <v>0</v>
      </c>
      <c r="D29282" s="4">
        <v>8.0418845755048096E-5</v>
      </c>
      <c r="E29282" s="4"/>
    </row>
    <row r="29283" spans="1:5" x14ac:dyDescent="0.2">
      <c r="A29283" t="s">
        <v>66</v>
      </c>
      <c r="B29283">
        <v>0.2</v>
      </c>
      <c r="C29283">
        <v>0</v>
      </c>
      <c r="D29283" s="4">
        <v>9.8550412985787198E-7</v>
      </c>
      <c r="E29283" s="4"/>
    </row>
    <row r="29284" spans="1:5" x14ac:dyDescent="0.2">
      <c r="A29284" t="s">
        <v>65</v>
      </c>
      <c r="B29284">
        <v>0.5</v>
      </c>
      <c r="C29284">
        <v>0</v>
      </c>
      <c r="D29284">
        <v>3.5963817499577999E-3</v>
      </c>
    </row>
    <row r="29285" spans="1:5" x14ac:dyDescent="0.2">
      <c r="A29285" t="s">
        <v>66</v>
      </c>
      <c r="B29285">
        <v>0.5</v>
      </c>
      <c r="C29285">
        <v>0</v>
      </c>
      <c r="D29285">
        <v>7.4511067941784804E-4</v>
      </c>
    </row>
    <row r="29286" spans="1:5" x14ac:dyDescent="0.2">
      <c r="A29286" t="s">
        <v>65</v>
      </c>
      <c r="B29286">
        <v>1</v>
      </c>
      <c r="C29286">
        <v>0</v>
      </c>
      <c r="D29286">
        <v>1.20063952635973E-3</v>
      </c>
    </row>
    <row r="29287" spans="1:5" x14ac:dyDescent="0.2">
      <c r="A29287" t="s">
        <v>66</v>
      </c>
      <c r="B29287">
        <v>1</v>
      </c>
      <c r="C29287">
        <v>0</v>
      </c>
      <c r="D29287" s="4">
        <v>1.9945466192439198E-5</v>
      </c>
      <c r="E29287" s="4"/>
    </row>
    <row r="29288" spans="1:5" x14ac:dyDescent="0.2">
      <c r="A29288" t="s">
        <v>65</v>
      </c>
      <c r="B29288">
        <v>1.5</v>
      </c>
      <c r="C29288">
        <v>0</v>
      </c>
      <c r="D29288">
        <v>1.0954587487503799E-3</v>
      </c>
    </row>
    <row r="29289" spans="1:5" x14ac:dyDescent="0.2">
      <c r="A29289" t="s">
        <v>66</v>
      </c>
      <c r="B29289">
        <v>1.5</v>
      </c>
      <c r="C29289">
        <v>0</v>
      </c>
      <c r="D29289" s="4">
        <v>5.2896834858984204E-6</v>
      </c>
      <c r="E29289" s="4"/>
    </row>
    <row r="29290" spans="1:5" x14ac:dyDescent="0.2">
      <c r="A29290" t="s">
        <v>65</v>
      </c>
      <c r="B29290">
        <v>2</v>
      </c>
      <c r="C29290">
        <v>0</v>
      </c>
      <c r="D29290" s="4">
        <v>8.46674367949162E-7</v>
      </c>
      <c r="E29290" s="4"/>
    </row>
    <row r="29291" spans="1:5" x14ac:dyDescent="0.2">
      <c r="A29291" t="s">
        <v>66</v>
      </c>
      <c r="B29291">
        <v>2</v>
      </c>
      <c r="C29291">
        <v>0</v>
      </c>
      <c r="D29291" s="4">
        <v>3.7406828141683899E-6</v>
      </c>
      <c r="E29291" s="4"/>
    </row>
    <row r="29292" spans="1:5" x14ac:dyDescent="0.2">
      <c r="A29292" t="s">
        <v>65</v>
      </c>
      <c r="B29292">
        <v>0.01</v>
      </c>
      <c r="C29292">
        <v>1</v>
      </c>
      <c r="D29292">
        <v>0.73455613851547197</v>
      </c>
    </row>
    <row r="29293" spans="1:5" x14ac:dyDescent="0.2">
      <c r="A29293" t="s">
        <v>66</v>
      </c>
      <c r="B29293">
        <v>0.01</v>
      </c>
      <c r="C29293">
        <v>1</v>
      </c>
      <c r="D29293" s="4">
        <v>2.6508372277021401E-2</v>
      </c>
    </row>
    <row r="29294" spans="1:5" x14ac:dyDescent="0.2">
      <c r="A29294" t="s">
        <v>65</v>
      </c>
      <c r="B29294">
        <v>0.02</v>
      </c>
      <c r="C29294">
        <v>1</v>
      </c>
      <c r="D29294">
        <v>0.94560396671295099</v>
      </c>
    </row>
    <row r="29295" spans="1:5" x14ac:dyDescent="0.2">
      <c r="A29295" t="s">
        <v>66</v>
      </c>
      <c r="B29295">
        <v>0.02</v>
      </c>
      <c r="C29295">
        <v>1</v>
      </c>
      <c r="D29295">
        <v>7.0814818143844604E-2</v>
      </c>
    </row>
    <row r="29296" spans="1:5" x14ac:dyDescent="0.2">
      <c r="A29296" t="s">
        <v>65</v>
      </c>
      <c r="B29296">
        <v>0.05</v>
      </c>
      <c r="C29296">
        <v>1</v>
      </c>
      <c r="D29296">
        <v>2.7361807879060498E-3</v>
      </c>
    </row>
    <row r="29297" spans="1:5" x14ac:dyDescent="0.2">
      <c r="A29297" t="s">
        <v>66</v>
      </c>
      <c r="B29297">
        <v>0.05</v>
      </c>
      <c r="C29297">
        <v>1</v>
      </c>
      <c r="D29297">
        <v>0.38524627685546797</v>
      </c>
    </row>
    <row r="29298" spans="1:5" x14ac:dyDescent="0.2">
      <c r="A29298" t="s">
        <v>65</v>
      </c>
      <c r="B29298">
        <v>0.1</v>
      </c>
      <c r="C29298">
        <v>1</v>
      </c>
      <c r="D29298">
        <v>0.21282292902469599</v>
      </c>
    </row>
    <row r="29299" spans="1:5" x14ac:dyDescent="0.2">
      <c r="A29299" t="s">
        <v>66</v>
      </c>
      <c r="B29299">
        <v>0.1</v>
      </c>
      <c r="C29299">
        <v>1</v>
      </c>
      <c r="D29299">
        <v>0.983933866024017</v>
      </c>
    </row>
    <row r="29300" spans="1:5" x14ac:dyDescent="0.2">
      <c r="A29300" t="s">
        <v>65</v>
      </c>
      <c r="B29300">
        <v>0.2</v>
      </c>
      <c r="C29300">
        <v>1</v>
      </c>
      <c r="D29300">
        <v>0.94381374120712203</v>
      </c>
    </row>
    <row r="29301" spans="1:5" x14ac:dyDescent="0.2">
      <c r="A29301" t="s">
        <v>66</v>
      </c>
      <c r="B29301">
        <v>0.2</v>
      </c>
      <c r="C29301">
        <v>1</v>
      </c>
      <c r="D29301">
        <v>0.94766473770141602</v>
      </c>
    </row>
    <row r="29302" spans="1:5" x14ac:dyDescent="0.2">
      <c r="A29302" t="s">
        <v>65</v>
      </c>
      <c r="B29302">
        <v>0.5</v>
      </c>
      <c r="C29302">
        <v>1</v>
      </c>
      <c r="D29302">
        <v>0.99916172027587802</v>
      </c>
    </row>
    <row r="29303" spans="1:5" x14ac:dyDescent="0.2">
      <c r="A29303" t="s">
        <v>66</v>
      </c>
      <c r="B29303">
        <v>0.5</v>
      </c>
      <c r="C29303">
        <v>1</v>
      </c>
      <c r="D29303">
        <v>0.988184213638305</v>
      </c>
    </row>
    <row r="29304" spans="1:5" x14ac:dyDescent="0.2">
      <c r="A29304" t="s">
        <v>65</v>
      </c>
      <c r="B29304">
        <v>1</v>
      </c>
      <c r="C29304">
        <v>1</v>
      </c>
      <c r="D29304" s="4">
        <v>0.78044974803924505</v>
      </c>
      <c r="E29304" s="4"/>
    </row>
    <row r="29305" spans="1:5" x14ac:dyDescent="0.2">
      <c r="A29305" t="s">
        <v>66</v>
      </c>
      <c r="B29305">
        <v>1</v>
      </c>
      <c r="C29305">
        <v>1</v>
      </c>
      <c r="D29305" s="4">
        <v>0.528059542179107</v>
      </c>
      <c r="E29305" s="4"/>
    </row>
    <row r="29306" spans="1:5" x14ac:dyDescent="0.2">
      <c r="A29306" t="s">
        <v>65</v>
      </c>
      <c r="B29306">
        <v>1.5</v>
      </c>
      <c r="C29306">
        <v>1</v>
      </c>
      <c r="D29306">
        <v>0.90996569395065297</v>
      </c>
    </row>
    <row r="29307" spans="1:5" x14ac:dyDescent="0.2">
      <c r="A29307" t="s">
        <v>66</v>
      </c>
      <c r="B29307">
        <v>1.5</v>
      </c>
      <c r="C29307">
        <v>1</v>
      </c>
      <c r="D29307">
        <v>0.93716019392013505</v>
      </c>
    </row>
    <row r="29308" spans="1:5" x14ac:dyDescent="0.2">
      <c r="A29308" t="s">
        <v>65</v>
      </c>
      <c r="B29308">
        <v>2</v>
      </c>
      <c r="C29308">
        <v>1</v>
      </c>
      <c r="D29308" s="4">
        <v>0.98641949892044001</v>
      </c>
    </row>
    <row r="29309" spans="1:5" x14ac:dyDescent="0.2">
      <c r="A29309" t="s">
        <v>66</v>
      </c>
      <c r="B29309">
        <v>2</v>
      </c>
      <c r="C29309">
        <v>1</v>
      </c>
      <c r="D29309" s="4">
        <v>0.92066621780395497</v>
      </c>
      <c r="E29309" s="4"/>
    </row>
    <row r="29310" spans="1:5" x14ac:dyDescent="0.2">
      <c r="A29310" t="s">
        <v>65</v>
      </c>
      <c r="B29310">
        <v>0.01</v>
      </c>
      <c r="C29310">
        <v>0</v>
      </c>
      <c r="D29310" s="4">
        <v>3.6848028685199097E-5</v>
      </c>
      <c r="E29310" s="4"/>
    </row>
    <row r="29311" spans="1:5" x14ac:dyDescent="0.2">
      <c r="A29311" t="s">
        <v>66</v>
      </c>
      <c r="B29311">
        <v>0.01</v>
      </c>
      <c r="C29311">
        <v>0</v>
      </c>
      <c r="D29311">
        <v>5.8921193704009002E-4</v>
      </c>
    </row>
    <row r="29312" spans="1:5" x14ac:dyDescent="0.2">
      <c r="A29312" t="s">
        <v>65</v>
      </c>
      <c r="B29312">
        <v>0.02</v>
      </c>
      <c r="C29312">
        <v>0</v>
      </c>
      <c r="D29312">
        <v>2.5731371715664799E-3</v>
      </c>
    </row>
    <row r="29313" spans="1:5" x14ac:dyDescent="0.2">
      <c r="A29313" t="s">
        <v>66</v>
      </c>
      <c r="B29313">
        <v>0.02</v>
      </c>
      <c r="C29313">
        <v>0</v>
      </c>
      <c r="D29313" s="4">
        <v>7.6743417594116096E-6</v>
      </c>
      <c r="E29313" s="4"/>
    </row>
    <row r="29314" spans="1:5" x14ac:dyDescent="0.2">
      <c r="A29314" t="s">
        <v>65</v>
      </c>
      <c r="B29314">
        <v>0.05</v>
      </c>
      <c r="C29314">
        <v>0</v>
      </c>
      <c r="D29314">
        <v>2.5649543385952698E-3</v>
      </c>
    </row>
    <row r="29315" spans="1:5" x14ac:dyDescent="0.2">
      <c r="A29315" t="s">
        <v>66</v>
      </c>
      <c r="B29315">
        <v>0.05</v>
      </c>
      <c r="C29315">
        <v>0</v>
      </c>
      <c r="D29315" s="4">
        <v>2.2025269572623E-5</v>
      </c>
      <c r="E29315" s="4"/>
    </row>
    <row r="29316" spans="1:5" x14ac:dyDescent="0.2">
      <c r="A29316" t="s">
        <v>65</v>
      </c>
      <c r="B29316">
        <v>0.1</v>
      </c>
      <c r="C29316">
        <v>0</v>
      </c>
      <c r="D29316" s="4">
        <v>3.2426175312139002E-4</v>
      </c>
    </row>
    <row r="29317" spans="1:5" x14ac:dyDescent="0.2">
      <c r="A29317" t="s">
        <v>66</v>
      </c>
      <c r="B29317">
        <v>0.1</v>
      </c>
      <c r="C29317">
        <v>0</v>
      </c>
      <c r="D29317" s="4">
        <v>2.46435251938237E-6</v>
      </c>
      <c r="E29317" s="4"/>
    </row>
    <row r="29318" spans="1:5" x14ac:dyDescent="0.2">
      <c r="A29318" t="s">
        <v>65</v>
      </c>
      <c r="B29318">
        <v>0.2</v>
      </c>
      <c r="C29318">
        <v>0</v>
      </c>
      <c r="D29318" s="4">
        <v>2.19084176933392E-5</v>
      </c>
      <c r="E29318" s="4"/>
    </row>
    <row r="29319" spans="1:5" x14ac:dyDescent="0.2">
      <c r="A29319" t="s">
        <v>66</v>
      </c>
      <c r="B29319">
        <v>0.2</v>
      </c>
      <c r="C29319">
        <v>0</v>
      </c>
      <c r="D29319" s="4">
        <v>4.1744601730897498E-6</v>
      </c>
      <c r="E29319" s="4"/>
    </row>
    <row r="29320" spans="1:5" x14ac:dyDescent="0.2">
      <c r="A29320" t="s">
        <v>65</v>
      </c>
      <c r="B29320">
        <v>0.5</v>
      </c>
      <c r="C29320">
        <v>0</v>
      </c>
      <c r="D29320">
        <v>1.5926811844110399E-2</v>
      </c>
    </row>
    <row r="29321" spans="1:5" x14ac:dyDescent="0.2">
      <c r="A29321" t="s">
        <v>66</v>
      </c>
      <c r="B29321">
        <v>0.5</v>
      </c>
      <c r="C29321">
        <v>0</v>
      </c>
      <c r="D29321" s="4">
        <v>1.26545137391076E-5</v>
      </c>
      <c r="E29321" s="4"/>
    </row>
    <row r="29322" spans="1:5" x14ac:dyDescent="0.2">
      <c r="A29322" t="s">
        <v>65</v>
      </c>
      <c r="B29322">
        <v>1</v>
      </c>
      <c r="C29322">
        <v>0</v>
      </c>
      <c r="D29322" s="4">
        <v>1.2210506247356499E-4</v>
      </c>
      <c r="E29322" s="4"/>
    </row>
    <row r="29323" spans="1:5" x14ac:dyDescent="0.2">
      <c r="A29323" t="s">
        <v>66</v>
      </c>
      <c r="B29323">
        <v>1</v>
      </c>
      <c r="C29323">
        <v>0</v>
      </c>
      <c r="D29323" s="4">
        <v>9.0450928837526495E-5</v>
      </c>
      <c r="E29323" s="4"/>
    </row>
    <row r="29324" spans="1:5" x14ac:dyDescent="0.2">
      <c r="A29324" t="s">
        <v>65</v>
      </c>
      <c r="B29324">
        <v>1.5</v>
      </c>
      <c r="C29324">
        <v>0</v>
      </c>
      <c r="D29324" s="4">
        <v>1.5310315575334199E-5</v>
      </c>
      <c r="E29324" s="4"/>
    </row>
    <row r="29325" spans="1:5" x14ac:dyDescent="0.2">
      <c r="A29325" t="s">
        <v>66</v>
      </c>
      <c r="B29325">
        <v>1.5</v>
      </c>
      <c r="C29325">
        <v>0</v>
      </c>
      <c r="D29325">
        <v>2.2435645223595199E-4</v>
      </c>
      <c r="E29325" s="4"/>
    </row>
    <row r="29326" spans="1:5" x14ac:dyDescent="0.2">
      <c r="A29326" t="s">
        <v>65</v>
      </c>
      <c r="B29326">
        <v>2</v>
      </c>
      <c r="C29326">
        <v>0</v>
      </c>
      <c r="D29326" s="4">
        <v>6.8141753217787397E-6</v>
      </c>
      <c r="E29326" s="4"/>
    </row>
    <row r="29327" spans="1:5" x14ac:dyDescent="0.2">
      <c r="A29327" t="s">
        <v>66</v>
      </c>
      <c r="B29327">
        <v>2</v>
      </c>
      <c r="C29327">
        <v>0</v>
      </c>
      <c r="D29327" s="4">
        <v>1.98093243852781E-6</v>
      </c>
      <c r="E29327" s="4"/>
    </row>
    <row r="29328" spans="1:5" x14ac:dyDescent="0.2">
      <c r="A29328" t="s">
        <v>65</v>
      </c>
      <c r="B29328">
        <v>0.01</v>
      </c>
      <c r="C29328">
        <v>1</v>
      </c>
      <c r="D29328" s="4">
        <v>1.45121055538766E-4</v>
      </c>
      <c r="E29328" s="4"/>
    </row>
    <row r="29329" spans="1:5" x14ac:dyDescent="0.2">
      <c r="A29329" t="s">
        <v>66</v>
      </c>
      <c r="B29329">
        <v>0.01</v>
      </c>
      <c r="C29329">
        <v>1</v>
      </c>
      <c r="D29329" s="4">
        <v>5.8532292314339402E-5</v>
      </c>
      <c r="E29329" s="4"/>
    </row>
    <row r="29330" spans="1:5" x14ac:dyDescent="0.2">
      <c r="A29330" t="s">
        <v>65</v>
      </c>
      <c r="B29330">
        <v>0.02</v>
      </c>
      <c r="C29330">
        <v>1</v>
      </c>
      <c r="D29330">
        <v>0.185568407177925</v>
      </c>
    </row>
    <row r="29331" spans="1:5" x14ac:dyDescent="0.2">
      <c r="A29331" t="s">
        <v>66</v>
      </c>
      <c r="B29331">
        <v>0.02</v>
      </c>
      <c r="C29331">
        <v>1</v>
      </c>
      <c r="D29331">
        <v>0.12162832170724799</v>
      </c>
    </row>
    <row r="29332" spans="1:5" x14ac:dyDescent="0.2">
      <c r="A29332" t="s">
        <v>65</v>
      </c>
      <c r="B29332">
        <v>0.05</v>
      </c>
      <c r="C29332">
        <v>1</v>
      </c>
      <c r="D29332" s="4">
        <v>0.99845242500305098</v>
      </c>
    </row>
    <row r="29333" spans="1:5" x14ac:dyDescent="0.2">
      <c r="A29333" t="s">
        <v>66</v>
      </c>
      <c r="B29333">
        <v>0.05</v>
      </c>
      <c r="C29333">
        <v>1</v>
      </c>
      <c r="D29333" s="4">
        <v>0.99132162332534701</v>
      </c>
    </row>
    <row r="29334" spans="1:5" x14ac:dyDescent="0.2">
      <c r="A29334" t="s">
        <v>65</v>
      </c>
      <c r="B29334">
        <v>0.1</v>
      </c>
      <c r="C29334">
        <v>1</v>
      </c>
      <c r="D29334" s="4">
        <v>0.76021695137023904</v>
      </c>
    </row>
    <row r="29335" spans="1:5" x14ac:dyDescent="0.2">
      <c r="A29335" t="s">
        <v>66</v>
      </c>
      <c r="B29335">
        <v>0.1</v>
      </c>
      <c r="C29335">
        <v>1</v>
      </c>
      <c r="D29335" s="4">
        <v>0.112384364008903</v>
      </c>
    </row>
    <row r="29336" spans="1:5" x14ac:dyDescent="0.2">
      <c r="A29336" t="s">
        <v>65</v>
      </c>
      <c r="B29336">
        <v>0.2</v>
      </c>
      <c r="C29336">
        <v>1</v>
      </c>
      <c r="D29336" s="4">
        <v>0.997641921043396</v>
      </c>
      <c r="E29336" s="4"/>
    </row>
    <row r="29337" spans="1:5" x14ac:dyDescent="0.2">
      <c r="A29337" t="s">
        <v>66</v>
      </c>
      <c r="B29337">
        <v>0.2</v>
      </c>
      <c r="C29337">
        <v>1</v>
      </c>
      <c r="D29337">
        <v>0.96949481964111295</v>
      </c>
    </row>
    <row r="29338" spans="1:5" x14ac:dyDescent="0.2">
      <c r="A29338" t="s">
        <v>65</v>
      </c>
      <c r="B29338">
        <v>0.5</v>
      </c>
      <c r="C29338">
        <v>1</v>
      </c>
      <c r="D29338">
        <v>0.25897145271301197</v>
      </c>
    </row>
    <row r="29339" spans="1:5" x14ac:dyDescent="0.2">
      <c r="A29339" t="s">
        <v>66</v>
      </c>
      <c r="B29339">
        <v>0.5</v>
      </c>
      <c r="C29339">
        <v>1</v>
      </c>
      <c r="D29339" s="4">
        <v>3.3007767051458303E-2</v>
      </c>
    </row>
    <row r="29340" spans="1:5" x14ac:dyDescent="0.2">
      <c r="A29340" t="s">
        <v>65</v>
      </c>
      <c r="B29340">
        <v>1</v>
      </c>
      <c r="C29340">
        <v>1</v>
      </c>
      <c r="D29340">
        <v>0.97514402866363503</v>
      </c>
    </row>
    <row r="29341" spans="1:5" x14ac:dyDescent="0.2">
      <c r="A29341" t="s">
        <v>66</v>
      </c>
      <c r="B29341">
        <v>1</v>
      </c>
      <c r="C29341">
        <v>1</v>
      </c>
      <c r="D29341">
        <v>0.90772330760955799</v>
      </c>
    </row>
    <row r="29342" spans="1:5" x14ac:dyDescent="0.2">
      <c r="A29342" t="s">
        <v>65</v>
      </c>
      <c r="B29342">
        <v>1.5</v>
      </c>
      <c r="C29342">
        <v>1</v>
      </c>
      <c r="D29342">
        <v>4.9540378153324099E-2</v>
      </c>
    </row>
    <row r="29343" spans="1:5" x14ac:dyDescent="0.2">
      <c r="A29343" t="s">
        <v>66</v>
      </c>
      <c r="B29343">
        <v>1.5</v>
      </c>
      <c r="C29343">
        <v>1</v>
      </c>
      <c r="D29343">
        <v>3.30535229295492E-3</v>
      </c>
    </row>
    <row r="29344" spans="1:5" x14ac:dyDescent="0.2">
      <c r="A29344" t="s">
        <v>65</v>
      </c>
      <c r="B29344">
        <v>2</v>
      </c>
      <c r="C29344">
        <v>1</v>
      </c>
      <c r="D29344">
        <v>0.95256060361862105</v>
      </c>
    </row>
    <row r="29345" spans="1:5" x14ac:dyDescent="0.2">
      <c r="A29345" t="s">
        <v>66</v>
      </c>
      <c r="B29345">
        <v>2</v>
      </c>
      <c r="C29345">
        <v>1</v>
      </c>
      <c r="D29345">
        <v>0.96300029754638605</v>
      </c>
    </row>
    <row r="29346" spans="1:5" x14ac:dyDescent="0.2">
      <c r="A29346" t="s">
        <v>65</v>
      </c>
      <c r="B29346">
        <v>0.01</v>
      </c>
      <c r="C29346">
        <v>0</v>
      </c>
      <c r="D29346" s="4">
        <v>4.6943208872107701E-5</v>
      </c>
      <c r="E29346" s="4"/>
    </row>
    <row r="29347" spans="1:5" x14ac:dyDescent="0.2">
      <c r="A29347" t="s">
        <v>66</v>
      </c>
      <c r="B29347">
        <v>0.01</v>
      </c>
      <c r="C29347">
        <v>0</v>
      </c>
      <c r="D29347" s="4">
        <v>6.6181014517496797E-6</v>
      </c>
      <c r="E29347" s="4"/>
    </row>
    <row r="29348" spans="1:5" x14ac:dyDescent="0.2">
      <c r="A29348" t="s">
        <v>65</v>
      </c>
      <c r="B29348">
        <v>0.02</v>
      </c>
      <c r="C29348">
        <v>0</v>
      </c>
      <c r="D29348">
        <v>1.6258139163255601E-2</v>
      </c>
    </row>
    <row r="29349" spans="1:5" x14ac:dyDescent="0.2">
      <c r="A29349" t="s">
        <v>66</v>
      </c>
      <c r="B29349">
        <v>0.02</v>
      </c>
      <c r="C29349">
        <v>0</v>
      </c>
      <c r="D29349" s="4">
        <v>7.0327470893971595E-5</v>
      </c>
      <c r="E29349" s="4"/>
    </row>
    <row r="29350" spans="1:5" x14ac:dyDescent="0.2">
      <c r="A29350" t="s">
        <v>65</v>
      </c>
      <c r="B29350">
        <v>0.05</v>
      </c>
      <c r="C29350">
        <v>0</v>
      </c>
      <c r="D29350" s="4">
        <v>4.2259423935320201E-5</v>
      </c>
      <c r="E29350" s="4"/>
    </row>
    <row r="29351" spans="1:5" x14ac:dyDescent="0.2">
      <c r="A29351" t="s">
        <v>66</v>
      </c>
      <c r="B29351">
        <v>0.05</v>
      </c>
      <c r="C29351">
        <v>0</v>
      </c>
      <c r="D29351" s="4">
        <v>2.7096164103568299E-6</v>
      </c>
      <c r="E29351" s="4"/>
    </row>
    <row r="29352" spans="1:5" x14ac:dyDescent="0.2">
      <c r="A29352" t="s">
        <v>65</v>
      </c>
      <c r="B29352">
        <v>0.1</v>
      </c>
      <c r="C29352">
        <v>0</v>
      </c>
      <c r="D29352">
        <v>1.6919883200898699E-3</v>
      </c>
    </row>
    <row r="29353" spans="1:5" x14ac:dyDescent="0.2">
      <c r="A29353" t="s">
        <v>66</v>
      </c>
      <c r="B29353">
        <v>0.1</v>
      </c>
      <c r="C29353">
        <v>0</v>
      </c>
      <c r="D29353" s="4">
        <v>4.76863730000332E-4</v>
      </c>
    </row>
    <row r="29354" spans="1:5" x14ac:dyDescent="0.2">
      <c r="A29354" t="s">
        <v>65</v>
      </c>
      <c r="B29354">
        <v>0.2</v>
      </c>
      <c r="C29354">
        <v>0</v>
      </c>
      <c r="D29354" s="4">
        <v>3.0315978801809203E-4</v>
      </c>
      <c r="E29354" s="4"/>
    </row>
    <row r="29355" spans="1:5" x14ac:dyDescent="0.2">
      <c r="A29355" t="s">
        <v>66</v>
      </c>
      <c r="B29355">
        <v>0.2</v>
      </c>
      <c r="C29355">
        <v>0</v>
      </c>
      <c r="D29355" s="4">
        <v>1.89920513093966E-6</v>
      </c>
      <c r="E29355" s="4"/>
    </row>
    <row r="29356" spans="1:5" x14ac:dyDescent="0.2">
      <c r="A29356" t="s">
        <v>65</v>
      </c>
      <c r="B29356">
        <v>0.5</v>
      </c>
      <c r="C29356">
        <v>0</v>
      </c>
      <c r="D29356" s="4">
        <v>1.4083285350352501E-4</v>
      </c>
      <c r="E29356" s="4"/>
    </row>
    <row r="29357" spans="1:5" x14ac:dyDescent="0.2">
      <c r="A29357" t="s">
        <v>66</v>
      </c>
      <c r="B29357">
        <v>0.5</v>
      </c>
      <c r="C29357">
        <v>0</v>
      </c>
      <c r="D29357" s="4">
        <v>4.3943967398263302E-7</v>
      </c>
      <c r="E29357" s="4"/>
    </row>
    <row r="29358" spans="1:5" x14ac:dyDescent="0.2">
      <c r="A29358" t="s">
        <v>65</v>
      </c>
      <c r="B29358">
        <v>1</v>
      </c>
      <c r="C29358">
        <v>0</v>
      </c>
      <c r="D29358" s="4">
        <v>1.2142806081101201E-3</v>
      </c>
      <c r="E29358" s="4"/>
    </row>
    <row r="29359" spans="1:5" x14ac:dyDescent="0.2">
      <c r="A29359" t="s">
        <v>66</v>
      </c>
      <c r="B29359">
        <v>1</v>
      </c>
      <c r="C29359">
        <v>0</v>
      </c>
      <c r="D29359" s="4">
        <v>2.6903719117399298E-5</v>
      </c>
      <c r="E29359" s="4"/>
    </row>
    <row r="29360" spans="1:5" x14ac:dyDescent="0.2">
      <c r="A29360" t="s">
        <v>65</v>
      </c>
      <c r="B29360">
        <v>1.5</v>
      </c>
      <c r="C29360">
        <v>0</v>
      </c>
      <c r="D29360" s="4">
        <v>1.1331290443195E-4</v>
      </c>
      <c r="E29360" s="4"/>
    </row>
    <row r="29361" spans="1:5" x14ac:dyDescent="0.2">
      <c r="A29361" t="s">
        <v>66</v>
      </c>
      <c r="B29361">
        <v>1.5</v>
      </c>
      <c r="C29361">
        <v>0</v>
      </c>
      <c r="D29361" s="4">
        <v>1.75637051142985E-5</v>
      </c>
      <c r="E29361" s="4"/>
    </row>
    <row r="29362" spans="1:5" x14ac:dyDescent="0.2">
      <c r="A29362" t="s">
        <v>65</v>
      </c>
      <c r="B29362">
        <v>2</v>
      </c>
      <c r="C29362">
        <v>0</v>
      </c>
      <c r="D29362">
        <v>1.1223359033465301E-3</v>
      </c>
    </row>
    <row r="29363" spans="1:5" x14ac:dyDescent="0.2">
      <c r="A29363" t="s">
        <v>66</v>
      </c>
      <c r="B29363">
        <v>2</v>
      </c>
      <c r="C29363">
        <v>0</v>
      </c>
      <c r="D29363" s="4">
        <v>2.4711182340979498E-3</v>
      </c>
      <c r="E29363" s="4"/>
    </row>
    <row r="29364" spans="1:5" x14ac:dyDescent="0.2">
      <c r="A29364" t="s">
        <v>65</v>
      </c>
      <c r="B29364">
        <v>0.01</v>
      </c>
      <c r="C29364">
        <v>1</v>
      </c>
      <c r="D29364">
        <v>3.94277647137641E-2</v>
      </c>
    </row>
    <row r="29365" spans="1:5" x14ac:dyDescent="0.2">
      <c r="A29365" t="s">
        <v>66</v>
      </c>
      <c r="B29365">
        <v>0.01</v>
      </c>
      <c r="C29365">
        <v>1</v>
      </c>
      <c r="D29365">
        <v>0.99347466230392401</v>
      </c>
    </row>
    <row r="29366" spans="1:5" x14ac:dyDescent="0.2">
      <c r="A29366" t="s">
        <v>65</v>
      </c>
      <c r="B29366">
        <v>0.02</v>
      </c>
      <c r="C29366">
        <v>1</v>
      </c>
      <c r="D29366">
        <v>7.7003851532936096E-2</v>
      </c>
    </row>
    <row r="29367" spans="1:5" x14ac:dyDescent="0.2">
      <c r="A29367" t="s">
        <v>66</v>
      </c>
      <c r="B29367">
        <v>0.02</v>
      </c>
      <c r="C29367">
        <v>1</v>
      </c>
      <c r="D29367">
        <v>1.5751251485198699E-3</v>
      </c>
    </row>
    <row r="29368" spans="1:5" x14ac:dyDescent="0.2">
      <c r="A29368" t="s">
        <v>65</v>
      </c>
      <c r="B29368">
        <v>0.05</v>
      </c>
      <c r="C29368">
        <v>1</v>
      </c>
      <c r="D29368">
        <v>0.53960716724395696</v>
      </c>
    </row>
    <row r="29369" spans="1:5" x14ac:dyDescent="0.2">
      <c r="A29369" t="s">
        <v>66</v>
      </c>
      <c r="B29369">
        <v>0.05</v>
      </c>
      <c r="C29369">
        <v>1</v>
      </c>
      <c r="D29369">
        <v>0.25572922825813199</v>
      </c>
    </row>
    <row r="29370" spans="1:5" x14ac:dyDescent="0.2">
      <c r="A29370" t="s">
        <v>65</v>
      </c>
      <c r="B29370">
        <v>0.1</v>
      </c>
      <c r="C29370">
        <v>1</v>
      </c>
      <c r="D29370">
        <v>0.95113271474838201</v>
      </c>
    </row>
    <row r="29371" spans="1:5" x14ac:dyDescent="0.2">
      <c r="A29371" t="s">
        <v>66</v>
      </c>
      <c r="B29371">
        <v>0.1</v>
      </c>
      <c r="C29371">
        <v>1</v>
      </c>
      <c r="D29371" s="4">
        <v>0.65529936552047696</v>
      </c>
    </row>
    <row r="29372" spans="1:5" x14ac:dyDescent="0.2">
      <c r="A29372" t="s">
        <v>65</v>
      </c>
      <c r="B29372">
        <v>0.2</v>
      </c>
      <c r="C29372">
        <v>1</v>
      </c>
      <c r="D29372">
        <v>0.67487525939941395</v>
      </c>
    </row>
    <row r="29373" spans="1:5" x14ac:dyDescent="0.2">
      <c r="A29373" t="s">
        <v>66</v>
      </c>
      <c r="B29373">
        <v>0.2</v>
      </c>
      <c r="C29373">
        <v>1</v>
      </c>
      <c r="D29373">
        <v>0.58819925785064697</v>
      </c>
    </row>
    <row r="29374" spans="1:5" x14ac:dyDescent="0.2">
      <c r="A29374" t="s">
        <v>65</v>
      </c>
      <c r="B29374">
        <v>0.5</v>
      </c>
      <c r="C29374">
        <v>1</v>
      </c>
      <c r="D29374" s="4">
        <v>0.99358069896697998</v>
      </c>
      <c r="E29374" s="4"/>
    </row>
    <row r="29375" spans="1:5" x14ac:dyDescent="0.2">
      <c r="A29375" t="s">
        <v>66</v>
      </c>
      <c r="B29375">
        <v>0.5</v>
      </c>
      <c r="C29375">
        <v>1</v>
      </c>
      <c r="D29375" s="4">
        <v>0.99072939157485895</v>
      </c>
      <c r="E29375" s="4"/>
    </row>
    <row r="29376" spans="1:5" x14ac:dyDescent="0.2">
      <c r="A29376" t="s">
        <v>65</v>
      </c>
      <c r="B29376">
        <v>1</v>
      </c>
      <c r="C29376">
        <v>1</v>
      </c>
      <c r="D29376">
        <v>0.99987459182739202</v>
      </c>
    </row>
    <row r="29377" spans="1:5" x14ac:dyDescent="0.2">
      <c r="A29377" t="s">
        <v>66</v>
      </c>
      <c r="B29377">
        <v>1</v>
      </c>
      <c r="C29377">
        <v>1</v>
      </c>
      <c r="D29377">
        <v>0.99845325946807795</v>
      </c>
    </row>
    <row r="29378" spans="1:5" x14ac:dyDescent="0.2">
      <c r="A29378" t="s">
        <v>65</v>
      </c>
      <c r="B29378">
        <v>1.5</v>
      </c>
      <c r="C29378">
        <v>1</v>
      </c>
      <c r="D29378">
        <v>0.95214426517486495</v>
      </c>
    </row>
    <row r="29379" spans="1:5" x14ac:dyDescent="0.2">
      <c r="A29379" t="s">
        <v>66</v>
      </c>
      <c r="B29379">
        <v>1.5</v>
      </c>
      <c r="C29379">
        <v>1</v>
      </c>
      <c r="D29379" s="4">
        <v>0.73285406827926602</v>
      </c>
    </row>
    <row r="29380" spans="1:5" x14ac:dyDescent="0.2">
      <c r="A29380" t="s">
        <v>65</v>
      </c>
      <c r="B29380">
        <v>2</v>
      </c>
      <c r="C29380">
        <v>1</v>
      </c>
      <c r="D29380" s="4">
        <v>0.92627137899398804</v>
      </c>
    </row>
    <row r="29381" spans="1:5" x14ac:dyDescent="0.2">
      <c r="A29381" t="s">
        <v>66</v>
      </c>
      <c r="B29381">
        <v>2</v>
      </c>
      <c r="C29381">
        <v>1</v>
      </c>
      <c r="D29381" s="4">
        <v>0.86738258600234897</v>
      </c>
    </row>
    <row r="29382" spans="1:5" x14ac:dyDescent="0.2">
      <c r="A29382" t="s">
        <v>65</v>
      </c>
      <c r="B29382">
        <v>0.01</v>
      </c>
      <c r="C29382">
        <v>0</v>
      </c>
      <c r="D29382">
        <v>6.2225633300840803E-3</v>
      </c>
    </row>
    <row r="29383" spans="1:5" x14ac:dyDescent="0.2">
      <c r="A29383" t="s">
        <v>66</v>
      </c>
      <c r="B29383">
        <v>0.01</v>
      </c>
      <c r="C29383">
        <v>0</v>
      </c>
      <c r="D29383">
        <v>1.47291587200015E-3</v>
      </c>
    </row>
    <row r="29384" spans="1:5" x14ac:dyDescent="0.2">
      <c r="A29384" t="s">
        <v>65</v>
      </c>
      <c r="B29384">
        <v>0.02</v>
      </c>
      <c r="C29384">
        <v>0</v>
      </c>
      <c r="D29384" s="4">
        <v>1.03400170337408E-3</v>
      </c>
    </row>
    <row r="29385" spans="1:5" x14ac:dyDescent="0.2">
      <c r="A29385" t="s">
        <v>66</v>
      </c>
      <c r="B29385">
        <v>0.02</v>
      </c>
      <c r="C29385">
        <v>0</v>
      </c>
      <c r="D29385" s="4">
        <v>3.51399103237781E-5</v>
      </c>
      <c r="E29385" s="4"/>
    </row>
    <row r="29386" spans="1:5" x14ac:dyDescent="0.2">
      <c r="A29386" t="s">
        <v>65</v>
      </c>
      <c r="B29386">
        <v>0.05</v>
      </c>
      <c r="C29386">
        <v>0</v>
      </c>
      <c r="D29386" s="4">
        <v>1.06790685094892E-3</v>
      </c>
    </row>
    <row r="29387" spans="1:5" x14ac:dyDescent="0.2">
      <c r="A29387" t="s">
        <v>66</v>
      </c>
      <c r="B29387">
        <v>0.05</v>
      </c>
      <c r="C29387">
        <v>0</v>
      </c>
      <c r="D29387" s="4">
        <v>2.1966502070426899E-2</v>
      </c>
    </row>
    <row r="29388" spans="1:5" x14ac:dyDescent="0.2">
      <c r="A29388" t="s">
        <v>65</v>
      </c>
      <c r="B29388">
        <v>0.1</v>
      </c>
      <c r="C29388">
        <v>0</v>
      </c>
      <c r="D29388" s="4">
        <v>4.4438579607231001E-6</v>
      </c>
      <c r="E29388" s="4"/>
    </row>
    <row r="29389" spans="1:5" x14ac:dyDescent="0.2">
      <c r="A29389" t="s">
        <v>66</v>
      </c>
      <c r="B29389">
        <v>0.1</v>
      </c>
      <c r="C29389">
        <v>0</v>
      </c>
      <c r="D29389" s="4">
        <v>2.7108360882266401E-5</v>
      </c>
      <c r="E29389" s="4"/>
    </row>
    <row r="29390" spans="1:5" x14ac:dyDescent="0.2">
      <c r="A29390" t="s">
        <v>65</v>
      </c>
      <c r="B29390">
        <v>0.2</v>
      </c>
      <c r="C29390">
        <v>0</v>
      </c>
      <c r="D29390">
        <v>5.1631247624754897E-3</v>
      </c>
    </row>
    <row r="29391" spans="1:5" x14ac:dyDescent="0.2">
      <c r="A29391" t="s">
        <v>66</v>
      </c>
      <c r="B29391">
        <v>0.2</v>
      </c>
      <c r="C29391">
        <v>0</v>
      </c>
      <c r="D29391" s="4">
        <v>3.0590223332183002E-7</v>
      </c>
      <c r="E29391" s="4"/>
    </row>
    <row r="29392" spans="1:5" x14ac:dyDescent="0.2">
      <c r="A29392" t="s">
        <v>65</v>
      </c>
      <c r="B29392">
        <v>0.5</v>
      </c>
      <c r="C29392">
        <v>0</v>
      </c>
      <c r="D29392">
        <v>1.41600694041699E-3</v>
      </c>
    </row>
    <row r="29393" spans="1:5" x14ac:dyDescent="0.2">
      <c r="A29393" t="s">
        <v>66</v>
      </c>
      <c r="B29393">
        <v>0.5</v>
      </c>
      <c r="C29393">
        <v>0</v>
      </c>
      <c r="D29393" s="4">
        <v>6.2285798776429106E-5</v>
      </c>
      <c r="E29393" s="4"/>
    </row>
    <row r="29394" spans="1:5" x14ac:dyDescent="0.2">
      <c r="A29394" t="s">
        <v>65</v>
      </c>
      <c r="B29394">
        <v>1</v>
      </c>
      <c r="C29394">
        <v>0</v>
      </c>
      <c r="D29394" s="4">
        <v>2.3083112319E-4</v>
      </c>
      <c r="E29394" s="4"/>
    </row>
    <row r="29395" spans="1:5" x14ac:dyDescent="0.2">
      <c r="A29395" t="s">
        <v>66</v>
      </c>
      <c r="B29395">
        <v>1</v>
      </c>
      <c r="C29395">
        <v>0</v>
      </c>
      <c r="D29395" s="4">
        <v>4.2085248423973098E-6</v>
      </c>
      <c r="E29395" s="4"/>
    </row>
    <row r="29396" spans="1:5" x14ac:dyDescent="0.2">
      <c r="A29396" t="s">
        <v>65</v>
      </c>
      <c r="B29396">
        <v>1.5</v>
      </c>
      <c r="C29396">
        <v>0</v>
      </c>
      <c r="D29396" s="4">
        <v>6.3642942222941201E-6</v>
      </c>
      <c r="E29396" s="4"/>
    </row>
    <row r="29397" spans="1:5" x14ac:dyDescent="0.2">
      <c r="A29397" t="s">
        <v>66</v>
      </c>
      <c r="B29397">
        <v>1.5</v>
      </c>
      <c r="C29397">
        <v>0</v>
      </c>
      <c r="D29397" s="4">
        <v>2.4086524717858901E-5</v>
      </c>
      <c r="E29397" s="4"/>
    </row>
    <row r="29398" spans="1:5" x14ac:dyDescent="0.2">
      <c r="A29398" t="s">
        <v>65</v>
      </c>
      <c r="B29398">
        <v>2</v>
      </c>
      <c r="C29398">
        <v>0</v>
      </c>
      <c r="D29398">
        <v>2.6838071062229498E-4</v>
      </c>
    </row>
    <row r="29399" spans="1:5" x14ac:dyDescent="0.2">
      <c r="A29399" t="s">
        <v>66</v>
      </c>
      <c r="B29399">
        <v>2</v>
      </c>
      <c r="C29399">
        <v>0</v>
      </c>
      <c r="D29399" s="4">
        <v>9.5417373813688701E-5</v>
      </c>
      <c r="E29399" s="4"/>
    </row>
    <row r="29400" spans="1:5" x14ac:dyDescent="0.2">
      <c r="A29400" t="s">
        <v>65</v>
      </c>
      <c r="B29400">
        <v>0.01</v>
      </c>
      <c r="C29400">
        <v>1</v>
      </c>
      <c r="D29400" s="4">
        <v>6.68810040224343E-4</v>
      </c>
      <c r="E29400" s="4"/>
    </row>
    <row r="29401" spans="1:5" x14ac:dyDescent="0.2">
      <c r="A29401" t="s">
        <v>66</v>
      </c>
      <c r="B29401">
        <v>0.01</v>
      </c>
      <c r="C29401">
        <v>1</v>
      </c>
      <c r="D29401" s="4">
        <v>6.5904918301384896E-5</v>
      </c>
      <c r="E29401" s="4"/>
    </row>
    <row r="29402" spans="1:5" x14ac:dyDescent="0.2">
      <c r="A29402" t="s">
        <v>65</v>
      </c>
      <c r="B29402">
        <v>0.02</v>
      </c>
      <c r="C29402">
        <v>1</v>
      </c>
      <c r="D29402" s="4">
        <v>2.6413155137561202E-4</v>
      </c>
    </row>
    <row r="29403" spans="1:5" x14ac:dyDescent="0.2">
      <c r="A29403" t="s">
        <v>66</v>
      </c>
      <c r="B29403">
        <v>0.02</v>
      </c>
      <c r="C29403">
        <v>1</v>
      </c>
      <c r="D29403">
        <v>1.04577986348886E-4</v>
      </c>
      <c r="E29403" s="4"/>
    </row>
    <row r="29404" spans="1:5" x14ac:dyDescent="0.2">
      <c r="A29404" t="s">
        <v>65</v>
      </c>
      <c r="B29404">
        <v>0.05</v>
      </c>
      <c r="C29404">
        <v>1</v>
      </c>
      <c r="D29404">
        <v>0.98860007524490301</v>
      </c>
    </row>
    <row r="29405" spans="1:5" x14ac:dyDescent="0.2">
      <c r="A29405" t="s">
        <v>66</v>
      </c>
      <c r="B29405">
        <v>0.05</v>
      </c>
      <c r="C29405">
        <v>1</v>
      </c>
      <c r="D29405">
        <v>0.86600309610366799</v>
      </c>
    </row>
    <row r="29406" spans="1:5" x14ac:dyDescent="0.2">
      <c r="A29406" t="s">
        <v>65</v>
      </c>
      <c r="B29406">
        <v>0.1</v>
      </c>
      <c r="C29406">
        <v>1</v>
      </c>
      <c r="D29406">
        <v>0.77984321117401101</v>
      </c>
    </row>
    <row r="29407" spans="1:5" x14ac:dyDescent="0.2">
      <c r="A29407" t="s">
        <v>66</v>
      </c>
      <c r="B29407">
        <v>0.1</v>
      </c>
      <c r="C29407">
        <v>1</v>
      </c>
      <c r="D29407">
        <v>0.17836184799671101</v>
      </c>
    </row>
    <row r="29408" spans="1:5" x14ac:dyDescent="0.2">
      <c r="A29408" t="s">
        <v>65</v>
      </c>
      <c r="B29408">
        <v>0.2</v>
      </c>
      <c r="C29408">
        <v>1</v>
      </c>
      <c r="D29408">
        <v>0.99670082330703702</v>
      </c>
    </row>
    <row r="29409" spans="1:5" x14ac:dyDescent="0.2">
      <c r="A29409" t="s">
        <v>66</v>
      </c>
      <c r="B29409">
        <v>0.2</v>
      </c>
      <c r="C29409">
        <v>1</v>
      </c>
      <c r="D29409">
        <v>0.85043269395828203</v>
      </c>
    </row>
    <row r="29410" spans="1:5" x14ac:dyDescent="0.2">
      <c r="A29410" t="s">
        <v>65</v>
      </c>
      <c r="B29410">
        <v>0.5</v>
      </c>
      <c r="C29410">
        <v>1</v>
      </c>
      <c r="D29410" s="4">
        <v>0.95494139194488503</v>
      </c>
    </row>
    <row r="29411" spans="1:5" x14ac:dyDescent="0.2">
      <c r="A29411" t="s">
        <v>66</v>
      </c>
      <c r="B29411">
        <v>0.5</v>
      </c>
      <c r="C29411">
        <v>1</v>
      </c>
      <c r="D29411" s="4">
        <v>0.93400913476943903</v>
      </c>
    </row>
    <row r="29412" spans="1:5" x14ac:dyDescent="0.2">
      <c r="A29412" t="s">
        <v>65</v>
      </c>
      <c r="B29412">
        <v>1</v>
      </c>
      <c r="C29412">
        <v>1</v>
      </c>
      <c r="D29412">
        <v>0.99273347854614202</v>
      </c>
    </row>
    <row r="29413" spans="1:5" x14ac:dyDescent="0.2">
      <c r="A29413" t="s">
        <v>66</v>
      </c>
      <c r="B29413">
        <v>1</v>
      </c>
      <c r="C29413">
        <v>1</v>
      </c>
      <c r="D29413">
        <v>0.97831988334655695</v>
      </c>
    </row>
    <row r="29414" spans="1:5" x14ac:dyDescent="0.2">
      <c r="A29414" t="s">
        <v>65</v>
      </c>
      <c r="B29414">
        <v>1.5</v>
      </c>
      <c r="C29414">
        <v>1</v>
      </c>
      <c r="D29414">
        <v>0.96289783716201705</v>
      </c>
    </row>
    <row r="29415" spans="1:5" x14ac:dyDescent="0.2">
      <c r="A29415" t="s">
        <v>66</v>
      </c>
      <c r="B29415">
        <v>1.5</v>
      </c>
      <c r="C29415">
        <v>1</v>
      </c>
      <c r="D29415">
        <v>0.78303450345992998</v>
      </c>
    </row>
    <row r="29416" spans="1:5" x14ac:dyDescent="0.2">
      <c r="A29416" t="s">
        <v>65</v>
      </c>
      <c r="B29416">
        <v>2</v>
      </c>
      <c r="C29416">
        <v>1</v>
      </c>
      <c r="D29416" s="4">
        <v>0.80974662303924505</v>
      </c>
    </row>
    <row r="29417" spans="1:5" x14ac:dyDescent="0.2">
      <c r="A29417" t="s">
        <v>66</v>
      </c>
      <c r="B29417">
        <v>2</v>
      </c>
      <c r="C29417">
        <v>1</v>
      </c>
      <c r="D29417" s="4">
        <v>0.66843104362487704</v>
      </c>
    </row>
    <row r="29418" spans="1:5" x14ac:dyDescent="0.2">
      <c r="A29418" t="s">
        <v>65</v>
      </c>
      <c r="B29418">
        <v>0.01</v>
      </c>
      <c r="C29418">
        <v>0</v>
      </c>
      <c r="D29418" s="4">
        <v>1.11051558633334E-4</v>
      </c>
    </row>
    <row r="29419" spans="1:5" x14ac:dyDescent="0.2">
      <c r="A29419" t="s">
        <v>66</v>
      </c>
      <c r="B29419">
        <v>0.01</v>
      </c>
      <c r="C29419">
        <v>0</v>
      </c>
      <c r="D29419" s="4">
        <v>1.1880454167112399E-6</v>
      </c>
      <c r="E29419" s="4"/>
    </row>
    <row r="29420" spans="1:5" x14ac:dyDescent="0.2">
      <c r="A29420" t="s">
        <v>65</v>
      </c>
      <c r="B29420">
        <v>0.02</v>
      </c>
      <c r="C29420">
        <v>0</v>
      </c>
      <c r="D29420">
        <v>5.8073952095583005E-4</v>
      </c>
    </row>
    <row r="29421" spans="1:5" x14ac:dyDescent="0.2">
      <c r="A29421" t="s">
        <v>66</v>
      </c>
      <c r="B29421">
        <v>0.02</v>
      </c>
      <c r="C29421">
        <v>0</v>
      </c>
      <c r="D29421" s="4">
        <v>9.1751917352666994E-6</v>
      </c>
      <c r="E29421" s="4"/>
    </row>
    <row r="29422" spans="1:5" x14ac:dyDescent="0.2">
      <c r="A29422" t="s">
        <v>65</v>
      </c>
      <c r="B29422">
        <v>0.05</v>
      </c>
      <c r="C29422">
        <v>0</v>
      </c>
      <c r="D29422">
        <v>1.9194622291252E-3</v>
      </c>
    </row>
    <row r="29423" spans="1:5" x14ac:dyDescent="0.2">
      <c r="A29423" t="s">
        <v>66</v>
      </c>
      <c r="B29423">
        <v>0.05</v>
      </c>
      <c r="C29423">
        <v>0</v>
      </c>
      <c r="D29423">
        <v>1.03196303825825E-3</v>
      </c>
    </row>
    <row r="29424" spans="1:5" x14ac:dyDescent="0.2">
      <c r="A29424" t="s">
        <v>65</v>
      </c>
      <c r="B29424">
        <v>0.1</v>
      </c>
      <c r="C29424">
        <v>0</v>
      </c>
      <c r="D29424" s="4">
        <v>1.49535946547985E-4</v>
      </c>
      <c r="E29424" s="4"/>
    </row>
    <row r="29425" spans="1:5" x14ac:dyDescent="0.2">
      <c r="A29425" t="s">
        <v>66</v>
      </c>
      <c r="B29425">
        <v>0.1</v>
      </c>
      <c r="C29425">
        <v>0</v>
      </c>
      <c r="D29425" s="4">
        <v>1.7318340042038399E-6</v>
      </c>
      <c r="E29425" s="4"/>
    </row>
    <row r="29426" spans="1:5" x14ac:dyDescent="0.2">
      <c r="A29426" t="s">
        <v>65</v>
      </c>
      <c r="B29426">
        <v>0.2</v>
      </c>
      <c r="C29426">
        <v>0</v>
      </c>
      <c r="D29426" s="4">
        <v>2.1557641957770098E-5</v>
      </c>
      <c r="E29426" s="4"/>
    </row>
    <row r="29427" spans="1:5" x14ac:dyDescent="0.2">
      <c r="A29427" t="s">
        <v>66</v>
      </c>
      <c r="B29427">
        <v>0.2</v>
      </c>
      <c r="C29427">
        <v>0</v>
      </c>
      <c r="D29427" s="4">
        <v>5.6584634876344299E-5</v>
      </c>
      <c r="E29427" s="4"/>
    </row>
    <row r="29428" spans="1:5" x14ac:dyDescent="0.2">
      <c r="A29428" t="s">
        <v>65</v>
      </c>
      <c r="B29428">
        <v>0.5</v>
      </c>
      <c r="C29428">
        <v>0</v>
      </c>
      <c r="D29428" s="4">
        <v>3.5753639622271201E-6</v>
      </c>
      <c r="E29428" s="4"/>
    </row>
    <row r="29429" spans="1:5" x14ac:dyDescent="0.2">
      <c r="A29429" t="s">
        <v>66</v>
      </c>
      <c r="B29429">
        <v>0.5</v>
      </c>
      <c r="C29429">
        <v>0</v>
      </c>
      <c r="D29429" s="4">
        <v>2.0012665117974302E-5</v>
      </c>
      <c r="E29429" s="4"/>
    </row>
    <row r="29430" spans="1:5" x14ac:dyDescent="0.2">
      <c r="A29430" t="s">
        <v>65</v>
      </c>
      <c r="B29430">
        <v>1</v>
      </c>
      <c r="C29430">
        <v>0</v>
      </c>
      <c r="D29430">
        <v>1.6567660495638799E-2</v>
      </c>
    </row>
    <row r="29431" spans="1:5" x14ac:dyDescent="0.2">
      <c r="A29431" t="s">
        <v>66</v>
      </c>
      <c r="B29431">
        <v>1</v>
      </c>
      <c r="C29431">
        <v>0</v>
      </c>
      <c r="D29431" s="4">
        <v>1.6065670934040099E-5</v>
      </c>
      <c r="E29431" s="4"/>
    </row>
    <row r="29432" spans="1:5" x14ac:dyDescent="0.2">
      <c r="A29432" t="s">
        <v>65</v>
      </c>
      <c r="B29432">
        <v>1.5</v>
      </c>
      <c r="C29432">
        <v>0</v>
      </c>
      <c r="D29432" s="4">
        <v>3.0474115192191601E-5</v>
      </c>
      <c r="E29432" s="4"/>
    </row>
    <row r="29433" spans="1:5" x14ac:dyDescent="0.2">
      <c r="A29433" t="s">
        <v>66</v>
      </c>
      <c r="B29433">
        <v>1.5</v>
      </c>
      <c r="C29433">
        <v>0</v>
      </c>
      <c r="D29433" s="4">
        <v>1.0081446962430999E-3</v>
      </c>
      <c r="E29433" s="4"/>
    </row>
    <row r="29434" spans="1:5" x14ac:dyDescent="0.2">
      <c r="A29434" t="s">
        <v>65</v>
      </c>
      <c r="B29434">
        <v>2</v>
      </c>
      <c r="C29434">
        <v>0</v>
      </c>
      <c r="D29434">
        <v>3.0203685164451599E-2</v>
      </c>
    </row>
    <row r="29435" spans="1:5" x14ac:dyDescent="0.2">
      <c r="A29435" t="s">
        <v>66</v>
      </c>
      <c r="B29435">
        <v>2</v>
      </c>
      <c r="C29435">
        <v>0</v>
      </c>
      <c r="D29435">
        <v>3.7157447077333901E-3</v>
      </c>
    </row>
    <row r="29436" spans="1:5" x14ac:dyDescent="0.2">
      <c r="A29436" t="s">
        <v>65</v>
      </c>
      <c r="B29436">
        <v>0.01</v>
      </c>
      <c r="C29436">
        <v>1</v>
      </c>
      <c r="D29436">
        <v>0.99913185834884599</v>
      </c>
    </row>
    <row r="29437" spans="1:5" x14ac:dyDescent="0.2">
      <c r="A29437" t="s">
        <v>66</v>
      </c>
      <c r="B29437">
        <v>0.01</v>
      </c>
      <c r="C29437">
        <v>1</v>
      </c>
      <c r="D29437">
        <v>0.96872812509536699</v>
      </c>
    </row>
    <row r="29438" spans="1:5" x14ac:dyDescent="0.2">
      <c r="A29438" t="s">
        <v>65</v>
      </c>
      <c r="B29438">
        <v>0.02</v>
      </c>
      <c r="C29438">
        <v>1</v>
      </c>
      <c r="D29438" s="4">
        <v>6.5764226019382394E-2</v>
      </c>
    </row>
    <row r="29439" spans="1:5" x14ac:dyDescent="0.2">
      <c r="A29439" t="s">
        <v>66</v>
      </c>
      <c r="B29439">
        <v>0.02</v>
      </c>
      <c r="C29439">
        <v>1</v>
      </c>
      <c r="D29439" s="4">
        <v>7.7666034922003703E-3</v>
      </c>
    </row>
    <row r="29440" spans="1:5" x14ac:dyDescent="0.2">
      <c r="A29440" t="s">
        <v>65</v>
      </c>
      <c r="B29440">
        <v>0.05</v>
      </c>
      <c r="C29440">
        <v>1</v>
      </c>
      <c r="D29440">
        <v>0.28573247790336598</v>
      </c>
    </row>
    <row r="29441" spans="1:5" x14ac:dyDescent="0.2">
      <c r="A29441" t="s">
        <v>66</v>
      </c>
      <c r="B29441">
        <v>0.05</v>
      </c>
      <c r="C29441">
        <v>1</v>
      </c>
      <c r="D29441">
        <v>9.9520988762378595E-2</v>
      </c>
    </row>
    <row r="29442" spans="1:5" x14ac:dyDescent="0.2">
      <c r="A29442" t="s">
        <v>65</v>
      </c>
      <c r="B29442">
        <v>0.1</v>
      </c>
      <c r="C29442">
        <v>1</v>
      </c>
      <c r="D29442">
        <v>0.41850757598876898</v>
      </c>
    </row>
    <row r="29443" spans="1:5" x14ac:dyDescent="0.2">
      <c r="A29443" t="s">
        <v>66</v>
      </c>
      <c r="B29443">
        <v>0.1</v>
      </c>
      <c r="C29443">
        <v>1</v>
      </c>
      <c r="D29443">
        <v>6.8546989932656201E-3</v>
      </c>
    </row>
    <row r="29444" spans="1:5" x14ac:dyDescent="0.2">
      <c r="A29444" t="s">
        <v>65</v>
      </c>
      <c r="B29444">
        <v>0.2</v>
      </c>
      <c r="C29444">
        <v>1</v>
      </c>
      <c r="D29444">
        <v>0.92283165454864502</v>
      </c>
    </row>
    <row r="29445" spans="1:5" x14ac:dyDescent="0.2">
      <c r="A29445" t="s">
        <v>66</v>
      </c>
      <c r="B29445">
        <v>0.2</v>
      </c>
      <c r="C29445">
        <v>1</v>
      </c>
      <c r="D29445">
        <v>2.7695657685399E-2</v>
      </c>
    </row>
    <row r="29446" spans="1:5" x14ac:dyDescent="0.2">
      <c r="A29446" t="s">
        <v>65</v>
      </c>
      <c r="B29446">
        <v>0.5</v>
      </c>
      <c r="C29446">
        <v>1</v>
      </c>
      <c r="D29446" s="4">
        <v>0.55942577123641901</v>
      </c>
    </row>
    <row r="29447" spans="1:5" x14ac:dyDescent="0.2">
      <c r="A29447" t="s">
        <v>66</v>
      </c>
      <c r="B29447">
        <v>0.5</v>
      </c>
      <c r="C29447">
        <v>1</v>
      </c>
      <c r="D29447" s="4">
        <v>0.51060152053832997</v>
      </c>
    </row>
    <row r="29448" spans="1:5" x14ac:dyDescent="0.2">
      <c r="A29448" t="s">
        <v>65</v>
      </c>
      <c r="B29448">
        <v>1</v>
      </c>
      <c r="C29448">
        <v>1</v>
      </c>
      <c r="D29448">
        <v>0.25050395727157498</v>
      </c>
    </row>
    <row r="29449" spans="1:5" x14ac:dyDescent="0.2">
      <c r="A29449" t="s">
        <v>66</v>
      </c>
      <c r="B29449">
        <v>1</v>
      </c>
      <c r="C29449">
        <v>1</v>
      </c>
      <c r="D29449">
        <v>1.36961881071329E-2</v>
      </c>
    </row>
    <row r="29450" spans="1:5" x14ac:dyDescent="0.2">
      <c r="A29450" t="s">
        <v>65</v>
      </c>
      <c r="B29450">
        <v>1.5</v>
      </c>
      <c r="C29450">
        <v>1</v>
      </c>
      <c r="D29450">
        <v>0.72713458538055398</v>
      </c>
    </row>
    <row r="29451" spans="1:5" x14ac:dyDescent="0.2">
      <c r="A29451" t="s">
        <v>66</v>
      </c>
      <c r="B29451">
        <v>1.5</v>
      </c>
      <c r="C29451">
        <v>1</v>
      </c>
      <c r="D29451">
        <v>0.70799273252487105</v>
      </c>
    </row>
    <row r="29452" spans="1:5" x14ac:dyDescent="0.2">
      <c r="A29452" t="s">
        <v>65</v>
      </c>
      <c r="B29452">
        <v>2</v>
      </c>
      <c r="C29452">
        <v>1</v>
      </c>
      <c r="D29452">
        <v>0.49673593044281</v>
      </c>
    </row>
    <row r="29453" spans="1:5" x14ac:dyDescent="0.2">
      <c r="A29453" t="s">
        <v>66</v>
      </c>
      <c r="B29453">
        <v>2</v>
      </c>
      <c r="C29453">
        <v>1</v>
      </c>
      <c r="D29453">
        <v>0.79172086715698198</v>
      </c>
    </row>
    <row r="29454" spans="1:5" x14ac:dyDescent="0.2">
      <c r="A29454" t="s">
        <v>65</v>
      </c>
      <c r="B29454">
        <v>0.01</v>
      </c>
      <c r="C29454">
        <v>0</v>
      </c>
      <c r="D29454" s="4">
        <v>2.9019523935858099E-5</v>
      </c>
      <c r="E29454" s="4"/>
    </row>
    <row r="29455" spans="1:5" x14ac:dyDescent="0.2">
      <c r="A29455" t="s">
        <v>66</v>
      </c>
      <c r="B29455">
        <v>0.01</v>
      </c>
      <c r="C29455">
        <v>0</v>
      </c>
      <c r="D29455" s="4">
        <v>3.48050036791391E-7</v>
      </c>
      <c r="E29455" s="4"/>
    </row>
    <row r="29456" spans="1:5" x14ac:dyDescent="0.2">
      <c r="A29456" t="s">
        <v>65</v>
      </c>
      <c r="B29456">
        <v>0.02</v>
      </c>
      <c r="C29456">
        <v>0</v>
      </c>
      <c r="D29456">
        <v>4.9759149551391602E-3</v>
      </c>
    </row>
    <row r="29457" spans="1:5" x14ac:dyDescent="0.2">
      <c r="A29457" t="s">
        <v>66</v>
      </c>
      <c r="B29457">
        <v>0.02</v>
      </c>
      <c r="C29457">
        <v>0</v>
      </c>
      <c r="D29457">
        <v>1.1211611330509101E-2</v>
      </c>
    </row>
    <row r="29458" spans="1:5" x14ac:dyDescent="0.2">
      <c r="A29458" t="s">
        <v>65</v>
      </c>
      <c r="B29458">
        <v>0.05</v>
      </c>
      <c r="C29458">
        <v>0</v>
      </c>
      <c r="D29458" s="4">
        <v>8.0058225648826898E-7</v>
      </c>
      <c r="E29458" s="4"/>
    </row>
    <row r="29459" spans="1:5" x14ac:dyDescent="0.2">
      <c r="A29459" t="s">
        <v>66</v>
      </c>
      <c r="B29459">
        <v>0.05</v>
      </c>
      <c r="C29459">
        <v>0</v>
      </c>
      <c r="D29459" s="4">
        <v>5.4061456467024897E-6</v>
      </c>
      <c r="E29459" s="4"/>
    </row>
    <row r="29460" spans="1:5" x14ac:dyDescent="0.2">
      <c r="A29460" t="s">
        <v>65</v>
      </c>
      <c r="B29460">
        <v>0.1</v>
      </c>
      <c r="C29460">
        <v>0</v>
      </c>
      <c r="D29460" s="4">
        <v>3.45057487720623E-5</v>
      </c>
      <c r="E29460" s="4"/>
    </row>
    <row r="29461" spans="1:5" x14ac:dyDescent="0.2">
      <c r="A29461" t="s">
        <v>66</v>
      </c>
      <c r="B29461">
        <v>0.1</v>
      </c>
      <c r="C29461">
        <v>0</v>
      </c>
      <c r="D29461" s="4">
        <v>2.2955595341045401E-4</v>
      </c>
      <c r="E29461" s="4"/>
    </row>
    <row r="29462" spans="1:5" x14ac:dyDescent="0.2">
      <c r="A29462" t="s">
        <v>65</v>
      </c>
      <c r="B29462">
        <v>0.2</v>
      </c>
      <c r="C29462">
        <v>0</v>
      </c>
      <c r="D29462">
        <v>2.7982095256447698E-2</v>
      </c>
    </row>
    <row r="29463" spans="1:5" x14ac:dyDescent="0.2">
      <c r="A29463" t="s">
        <v>66</v>
      </c>
      <c r="B29463">
        <v>0.2</v>
      </c>
      <c r="C29463">
        <v>0</v>
      </c>
      <c r="D29463">
        <v>8.74765566550195E-4</v>
      </c>
      <c r="E29463" s="4"/>
    </row>
    <row r="29464" spans="1:5" x14ac:dyDescent="0.2">
      <c r="A29464" t="s">
        <v>65</v>
      </c>
      <c r="B29464">
        <v>0.5</v>
      </c>
      <c r="C29464">
        <v>0</v>
      </c>
      <c r="D29464">
        <v>1.67520064860582E-2</v>
      </c>
    </row>
    <row r="29465" spans="1:5" x14ac:dyDescent="0.2">
      <c r="A29465" t="s">
        <v>66</v>
      </c>
      <c r="B29465">
        <v>0.5</v>
      </c>
      <c r="C29465">
        <v>0</v>
      </c>
      <c r="D29465" s="4">
        <v>1.2707756832242001E-4</v>
      </c>
    </row>
    <row r="29466" spans="1:5" x14ac:dyDescent="0.2">
      <c r="A29466" t="s">
        <v>65</v>
      </c>
      <c r="B29466">
        <v>1</v>
      </c>
      <c r="C29466">
        <v>0</v>
      </c>
      <c r="D29466">
        <v>2.1042210573796099E-4</v>
      </c>
    </row>
    <row r="29467" spans="1:5" x14ac:dyDescent="0.2">
      <c r="A29467" t="s">
        <v>66</v>
      </c>
      <c r="B29467">
        <v>1</v>
      </c>
      <c r="C29467">
        <v>0</v>
      </c>
      <c r="D29467" s="4">
        <v>4.3185541289858498E-4</v>
      </c>
    </row>
    <row r="29468" spans="1:5" x14ac:dyDescent="0.2">
      <c r="A29468" t="s">
        <v>65</v>
      </c>
      <c r="B29468">
        <v>1.5</v>
      </c>
      <c r="C29468">
        <v>0</v>
      </c>
      <c r="D29468" s="4">
        <v>3.7096633604960503E-5</v>
      </c>
      <c r="E29468" s="4"/>
    </row>
    <row r="29469" spans="1:5" x14ac:dyDescent="0.2">
      <c r="A29469" t="s">
        <v>66</v>
      </c>
      <c r="B29469">
        <v>1.5</v>
      </c>
      <c r="C29469">
        <v>0</v>
      </c>
      <c r="D29469" s="4">
        <v>3.0382943805307099E-6</v>
      </c>
      <c r="E29469" s="4"/>
    </row>
    <row r="29470" spans="1:5" x14ac:dyDescent="0.2">
      <c r="A29470" t="s">
        <v>65</v>
      </c>
      <c r="B29470">
        <v>2</v>
      </c>
      <c r="C29470">
        <v>0</v>
      </c>
      <c r="D29470">
        <v>1.08785963675472E-4</v>
      </c>
      <c r="E29470" s="4"/>
    </row>
    <row r="29471" spans="1:5" x14ac:dyDescent="0.2">
      <c r="A29471" t="s">
        <v>66</v>
      </c>
      <c r="B29471">
        <v>2</v>
      </c>
      <c r="C29471">
        <v>0</v>
      </c>
      <c r="D29471" s="4">
        <v>5.5755522225808801E-6</v>
      </c>
      <c r="E29471" s="4"/>
    </row>
    <row r="29472" spans="1:5" x14ac:dyDescent="0.2">
      <c r="A29472" t="s">
        <v>65</v>
      </c>
      <c r="B29472">
        <v>0.01</v>
      </c>
      <c r="C29472">
        <v>1</v>
      </c>
      <c r="D29472">
        <v>0.92049366235732999</v>
      </c>
    </row>
    <row r="29473" spans="1:5" x14ac:dyDescent="0.2">
      <c r="A29473" t="s">
        <v>66</v>
      </c>
      <c r="B29473">
        <v>0.01</v>
      </c>
      <c r="C29473">
        <v>1</v>
      </c>
      <c r="D29473">
        <v>0.83767282962798995</v>
      </c>
    </row>
    <row r="29474" spans="1:5" x14ac:dyDescent="0.2">
      <c r="A29474" t="s">
        <v>65</v>
      </c>
      <c r="B29474">
        <v>0.02</v>
      </c>
      <c r="C29474">
        <v>1</v>
      </c>
      <c r="D29474">
        <v>1.5203984221443499E-3</v>
      </c>
    </row>
    <row r="29475" spans="1:5" x14ac:dyDescent="0.2">
      <c r="A29475" t="s">
        <v>66</v>
      </c>
      <c r="B29475">
        <v>0.02</v>
      </c>
      <c r="C29475">
        <v>1</v>
      </c>
      <c r="D29475">
        <v>2.58442051708698E-2</v>
      </c>
    </row>
    <row r="29476" spans="1:5" x14ac:dyDescent="0.2">
      <c r="A29476" t="s">
        <v>65</v>
      </c>
      <c r="B29476">
        <v>0.05</v>
      </c>
      <c r="C29476">
        <v>1</v>
      </c>
      <c r="D29476">
        <v>0.99606162309646595</v>
      </c>
    </row>
    <row r="29477" spans="1:5" x14ac:dyDescent="0.2">
      <c r="A29477" t="s">
        <v>66</v>
      </c>
      <c r="B29477">
        <v>0.05</v>
      </c>
      <c r="C29477">
        <v>1</v>
      </c>
      <c r="D29477" s="4">
        <v>0.98279470205306996</v>
      </c>
      <c r="E29477" s="4"/>
    </row>
    <row r="29478" spans="1:5" x14ac:dyDescent="0.2">
      <c r="A29478" t="s">
        <v>65</v>
      </c>
      <c r="B29478">
        <v>0.1</v>
      </c>
      <c r="C29478">
        <v>1</v>
      </c>
      <c r="D29478">
        <v>0.56569433212280196</v>
      </c>
    </row>
    <row r="29479" spans="1:5" x14ac:dyDescent="0.2">
      <c r="A29479" t="s">
        <v>66</v>
      </c>
      <c r="B29479">
        <v>0.1</v>
      </c>
      <c r="C29479">
        <v>1</v>
      </c>
      <c r="D29479">
        <v>0.12978760898113201</v>
      </c>
    </row>
    <row r="29480" spans="1:5" x14ac:dyDescent="0.2">
      <c r="A29480" t="s">
        <v>65</v>
      </c>
      <c r="B29480">
        <v>0.2</v>
      </c>
      <c r="C29480">
        <v>1</v>
      </c>
      <c r="D29480">
        <v>0.84337854385375899</v>
      </c>
    </row>
    <row r="29481" spans="1:5" x14ac:dyDescent="0.2">
      <c r="A29481" t="s">
        <v>66</v>
      </c>
      <c r="B29481">
        <v>0.2</v>
      </c>
      <c r="C29481">
        <v>1</v>
      </c>
      <c r="D29481" s="4">
        <v>0.86668860912322998</v>
      </c>
    </row>
    <row r="29482" spans="1:5" x14ac:dyDescent="0.2">
      <c r="A29482" t="s">
        <v>65</v>
      </c>
      <c r="B29482">
        <v>0.5</v>
      </c>
      <c r="C29482">
        <v>1</v>
      </c>
      <c r="D29482">
        <v>0.91491186618804898</v>
      </c>
    </row>
    <row r="29483" spans="1:5" x14ac:dyDescent="0.2">
      <c r="A29483" t="s">
        <v>66</v>
      </c>
      <c r="B29483">
        <v>0.5</v>
      </c>
      <c r="C29483">
        <v>1</v>
      </c>
      <c r="D29483">
        <v>0.62194335460662797</v>
      </c>
    </row>
    <row r="29484" spans="1:5" x14ac:dyDescent="0.2">
      <c r="A29484" t="s">
        <v>65</v>
      </c>
      <c r="B29484">
        <v>1</v>
      </c>
      <c r="C29484">
        <v>1</v>
      </c>
      <c r="D29484">
        <v>0.99843651056289595</v>
      </c>
    </row>
    <row r="29485" spans="1:5" x14ac:dyDescent="0.2">
      <c r="A29485" t="s">
        <v>66</v>
      </c>
      <c r="B29485">
        <v>1</v>
      </c>
      <c r="C29485">
        <v>1</v>
      </c>
      <c r="D29485">
        <v>0.96936416625976496</v>
      </c>
    </row>
    <row r="29486" spans="1:5" x14ac:dyDescent="0.2">
      <c r="A29486" t="s">
        <v>65</v>
      </c>
      <c r="B29486">
        <v>1.5</v>
      </c>
      <c r="C29486">
        <v>1</v>
      </c>
      <c r="D29486">
        <v>0.35911822319030701</v>
      </c>
    </row>
    <row r="29487" spans="1:5" x14ac:dyDescent="0.2">
      <c r="A29487" t="s">
        <v>66</v>
      </c>
      <c r="B29487">
        <v>1.5</v>
      </c>
      <c r="C29487">
        <v>1</v>
      </c>
      <c r="D29487">
        <v>0.35561498999595598</v>
      </c>
    </row>
    <row r="29488" spans="1:5" x14ac:dyDescent="0.2">
      <c r="A29488" t="s">
        <v>65</v>
      </c>
      <c r="B29488">
        <v>2</v>
      </c>
      <c r="C29488">
        <v>1</v>
      </c>
      <c r="D29488">
        <v>0.36193752288818298</v>
      </c>
    </row>
    <row r="29489" spans="1:5" x14ac:dyDescent="0.2">
      <c r="A29489" t="s">
        <v>66</v>
      </c>
      <c r="B29489">
        <v>2</v>
      </c>
      <c r="C29489">
        <v>1</v>
      </c>
      <c r="D29489">
        <v>2.5257078930735501E-2</v>
      </c>
    </row>
    <row r="29490" spans="1:5" x14ac:dyDescent="0.2">
      <c r="A29490" t="s">
        <v>65</v>
      </c>
      <c r="B29490">
        <v>0.01</v>
      </c>
      <c r="C29490">
        <v>0</v>
      </c>
      <c r="D29490" s="4">
        <v>1.23984320089221E-3</v>
      </c>
    </row>
    <row r="29491" spans="1:5" x14ac:dyDescent="0.2">
      <c r="A29491" t="s">
        <v>66</v>
      </c>
      <c r="B29491">
        <v>0.01</v>
      </c>
      <c r="C29491">
        <v>0</v>
      </c>
      <c r="D29491" s="4">
        <v>3.22645901178475E-5</v>
      </c>
      <c r="E29491" s="4"/>
    </row>
    <row r="29492" spans="1:5" x14ac:dyDescent="0.2">
      <c r="A29492" t="s">
        <v>65</v>
      </c>
      <c r="B29492">
        <v>0.02</v>
      </c>
      <c r="C29492">
        <v>0</v>
      </c>
      <c r="D29492">
        <v>1.81836148840375E-4</v>
      </c>
      <c r="E29492" s="4"/>
    </row>
    <row r="29493" spans="1:5" x14ac:dyDescent="0.2">
      <c r="A29493" t="s">
        <v>66</v>
      </c>
      <c r="B29493">
        <v>0.02</v>
      </c>
      <c r="C29493">
        <v>0</v>
      </c>
      <c r="D29493" s="4">
        <v>1.3300425780471401E-4</v>
      </c>
    </row>
    <row r="29494" spans="1:5" x14ac:dyDescent="0.2">
      <c r="A29494" t="s">
        <v>65</v>
      </c>
      <c r="B29494">
        <v>0.05</v>
      </c>
      <c r="C29494">
        <v>0</v>
      </c>
      <c r="D29494">
        <v>3.27332672895863E-4</v>
      </c>
    </row>
    <row r="29495" spans="1:5" x14ac:dyDescent="0.2">
      <c r="A29495" t="s">
        <v>66</v>
      </c>
      <c r="B29495">
        <v>0.05</v>
      </c>
      <c r="C29495">
        <v>0</v>
      </c>
      <c r="D29495" s="4">
        <v>5.1823277026414802E-3</v>
      </c>
    </row>
    <row r="29496" spans="1:5" x14ac:dyDescent="0.2">
      <c r="A29496" t="s">
        <v>65</v>
      </c>
      <c r="B29496">
        <v>0.1</v>
      </c>
      <c r="C29496">
        <v>0</v>
      </c>
      <c r="D29496">
        <v>6.0366105753928401E-4</v>
      </c>
      <c r="E29496" s="4"/>
    </row>
    <row r="29497" spans="1:5" x14ac:dyDescent="0.2">
      <c r="A29497" t="s">
        <v>66</v>
      </c>
      <c r="B29497">
        <v>0.1</v>
      </c>
      <c r="C29497">
        <v>0</v>
      </c>
      <c r="D29497" s="4">
        <v>3.0590223332183002E-7</v>
      </c>
      <c r="E29497" s="4"/>
    </row>
    <row r="29498" spans="1:5" x14ac:dyDescent="0.2">
      <c r="A29498" t="s">
        <v>65</v>
      </c>
      <c r="B29498">
        <v>0.2</v>
      </c>
      <c r="C29498">
        <v>0</v>
      </c>
      <c r="D29498" s="4">
        <v>4.2307041439926198E-5</v>
      </c>
      <c r="E29498" s="4"/>
    </row>
    <row r="29499" spans="1:5" x14ac:dyDescent="0.2">
      <c r="A29499" t="s">
        <v>66</v>
      </c>
      <c r="B29499">
        <v>0.2</v>
      </c>
      <c r="C29499">
        <v>0</v>
      </c>
      <c r="D29499" s="4">
        <v>4.1505998524371501E-5</v>
      </c>
      <c r="E29499" s="4"/>
    </row>
    <row r="29500" spans="1:5" x14ac:dyDescent="0.2">
      <c r="A29500" t="s">
        <v>65</v>
      </c>
      <c r="B29500">
        <v>0.5</v>
      </c>
      <c r="C29500">
        <v>0</v>
      </c>
      <c r="D29500">
        <v>1.16046867333352E-4</v>
      </c>
    </row>
    <row r="29501" spans="1:5" x14ac:dyDescent="0.2">
      <c r="A29501" t="s">
        <v>66</v>
      </c>
      <c r="B29501">
        <v>0.5</v>
      </c>
      <c r="C29501">
        <v>0</v>
      </c>
      <c r="D29501" s="4">
        <v>4.39445739175425E-6</v>
      </c>
      <c r="E29501" s="4"/>
    </row>
    <row r="29502" spans="1:5" x14ac:dyDescent="0.2">
      <c r="A29502" t="s">
        <v>65</v>
      </c>
      <c r="B29502">
        <v>1</v>
      </c>
      <c r="C29502">
        <v>0</v>
      </c>
      <c r="D29502" s="4">
        <v>2.54503320320509E-5</v>
      </c>
      <c r="E29502" s="4"/>
    </row>
    <row r="29503" spans="1:5" x14ac:dyDescent="0.2">
      <c r="A29503" t="s">
        <v>66</v>
      </c>
      <c r="B29503">
        <v>1</v>
      </c>
      <c r="C29503">
        <v>0</v>
      </c>
      <c r="D29503" s="4">
        <v>6.4454334278707299E-6</v>
      </c>
      <c r="E29503" s="4"/>
    </row>
    <row r="29504" spans="1:5" x14ac:dyDescent="0.2">
      <c r="A29504" t="s">
        <v>65</v>
      </c>
      <c r="B29504">
        <v>1.5</v>
      </c>
      <c r="C29504">
        <v>0</v>
      </c>
      <c r="D29504" s="4">
        <v>6.3932398916222101E-5</v>
      </c>
      <c r="E29504" s="4"/>
    </row>
    <row r="29505" spans="1:5" x14ac:dyDescent="0.2">
      <c r="A29505" t="s">
        <v>66</v>
      </c>
      <c r="B29505">
        <v>1.5</v>
      </c>
      <c r="C29505">
        <v>0</v>
      </c>
      <c r="D29505" s="4">
        <v>2.1613448552670801E-5</v>
      </c>
      <c r="E29505" s="4"/>
    </row>
    <row r="29506" spans="1:5" x14ac:dyDescent="0.2">
      <c r="A29506" t="s">
        <v>65</v>
      </c>
      <c r="B29506">
        <v>2</v>
      </c>
      <c r="C29506">
        <v>0</v>
      </c>
      <c r="D29506" s="4">
        <v>8.7650050772935999E-7</v>
      </c>
      <c r="E29506" s="4"/>
    </row>
    <row r="29507" spans="1:5" x14ac:dyDescent="0.2">
      <c r="A29507" t="s">
        <v>66</v>
      </c>
      <c r="B29507">
        <v>2</v>
      </c>
      <c r="C29507">
        <v>0</v>
      </c>
      <c r="D29507" s="4">
        <v>5.4906722652958698E-6</v>
      </c>
      <c r="E29507" s="4"/>
    </row>
    <row r="29508" spans="1:5" x14ac:dyDescent="0.2">
      <c r="A29508" t="s">
        <v>65</v>
      </c>
      <c r="B29508">
        <v>0.01</v>
      </c>
      <c r="C29508">
        <v>1</v>
      </c>
      <c r="D29508">
        <v>3.0950354412198002E-3</v>
      </c>
      <c r="E29508" s="4"/>
    </row>
    <row r="29509" spans="1:5" x14ac:dyDescent="0.2">
      <c r="A29509" t="s">
        <v>66</v>
      </c>
      <c r="B29509">
        <v>0.01</v>
      </c>
      <c r="C29509">
        <v>1</v>
      </c>
      <c r="D29509" s="4">
        <v>9.8070083186030301E-4</v>
      </c>
      <c r="E29509" s="4"/>
    </row>
    <row r="29510" spans="1:5" x14ac:dyDescent="0.2">
      <c r="A29510" t="s">
        <v>65</v>
      </c>
      <c r="B29510">
        <v>0.02</v>
      </c>
      <c r="C29510">
        <v>1</v>
      </c>
      <c r="D29510">
        <v>1.1505398899316699E-2</v>
      </c>
    </row>
    <row r="29511" spans="1:5" x14ac:dyDescent="0.2">
      <c r="A29511" t="s">
        <v>66</v>
      </c>
      <c r="B29511">
        <v>0.02</v>
      </c>
      <c r="C29511">
        <v>1</v>
      </c>
      <c r="D29511" s="4">
        <v>1.06462591793388E-3</v>
      </c>
    </row>
    <row r="29512" spans="1:5" x14ac:dyDescent="0.2">
      <c r="A29512" t="s">
        <v>65</v>
      </c>
      <c r="B29512">
        <v>0.05</v>
      </c>
      <c r="C29512">
        <v>1</v>
      </c>
      <c r="D29512">
        <v>0.28251487016677801</v>
      </c>
    </row>
    <row r="29513" spans="1:5" x14ac:dyDescent="0.2">
      <c r="A29513" t="s">
        <v>66</v>
      </c>
      <c r="B29513">
        <v>0.05</v>
      </c>
      <c r="C29513">
        <v>1</v>
      </c>
      <c r="D29513">
        <v>8.5949292406439705E-4</v>
      </c>
    </row>
    <row r="29514" spans="1:5" x14ac:dyDescent="0.2">
      <c r="A29514" t="s">
        <v>65</v>
      </c>
      <c r="B29514">
        <v>0.1</v>
      </c>
      <c r="C29514">
        <v>1</v>
      </c>
      <c r="D29514" s="4">
        <v>0.17866502702236101</v>
      </c>
    </row>
    <row r="29515" spans="1:5" x14ac:dyDescent="0.2">
      <c r="A29515" t="s">
        <v>66</v>
      </c>
      <c r="B29515">
        <v>0.1</v>
      </c>
      <c r="C29515">
        <v>1</v>
      </c>
      <c r="D29515" s="4">
        <v>3.0734136817045499E-4</v>
      </c>
    </row>
    <row r="29516" spans="1:5" x14ac:dyDescent="0.2">
      <c r="A29516" t="s">
        <v>65</v>
      </c>
      <c r="B29516">
        <v>0.2</v>
      </c>
      <c r="C29516">
        <v>1</v>
      </c>
      <c r="D29516">
        <v>0.83813673257827703</v>
      </c>
    </row>
    <row r="29517" spans="1:5" x14ac:dyDescent="0.2">
      <c r="A29517" t="s">
        <v>66</v>
      </c>
      <c r="B29517">
        <v>0.2</v>
      </c>
      <c r="C29517">
        <v>1</v>
      </c>
      <c r="D29517">
        <v>0.97681659460067705</v>
      </c>
    </row>
    <row r="29518" spans="1:5" x14ac:dyDescent="0.2">
      <c r="A29518" t="s">
        <v>65</v>
      </c>
      <c r="B29518">
        <v>0.5</v>
      </c>
      <c r="C29518">
        <v>1</v>
      </c>
      <c r="D29518">
        <v>0.98856723308563199</v>
      </c>
    </row>
    <row r="29519" spans="1:5" x14ac:dyDescent="0.2">
      <c r="A29519" t="s">
        <v>66</v>
      </c>
      <c r="B29519">
        <v>0.5</v>
      </c>
      <c r="C29519">
        <v>1</v>
      </c>
      <c r="D29519">
        <v>0.95165634155273404</v>
      </c>
    </row>
    <row r="29520" spans="1:5" x14ac:dyDescent="0.2">
      <c r="A29520" t="s">
        <v>65</v>
      </c>
      <c r="B29520">
        <v>1</v>
      </c>
      <c r="C29520">
        <v>1</v>
      </c>
      <c r="D29520">
        <v>0.81928950548171997</v>
      </c>
    </row>
    <row r="29521" spans="1:5" x14ac:dyDescent="0.2">
      <c r="A29521" t="s">
        <v>66</v>
      </c>
      <c r="B29521">
        <v>1</v>
      </c>
      <c r="C29521">
        <v>1</v>
      </c>
      <c r="D29521">
        <v>0.85918980836868197</v>
      </c>
    </row>
    <row r="29522" spans="1:5" x14ac:dyDescent="0.2">
      <c r="A29522" t="s">
        <v>65</v>
      </c>
      <c r="B29522">
        <v>1.5</v>
      </c>
      <c r="C29522">
        <v>1</v>
      </c>
      <c r="D29522">
        <v>0.85234349966049106</v>
      </c>
    </row>
    <row r="29523" spans="1:5" x14ac:dyDescent="0.2">
      <c r="A29523" t="s">
        <v>66</v>
      </c>
      <c r="B29523">
        <v>1.5</v>
      </c>
      <c r="C29523">
        <v>1</v>
      </c>
      <c r="D29523">
        <v>0.46850520372390703</v>
      </c>
    </row>
    <row r="29524" spans="1:5" x14ac:dyDescent="0.2">
      <c r="A29524" t="s">
        <v>65</v>
      </c>
      <c r="B29524">
        <v>2</v>
      </c>
      <c r="C29524">
        <v>1</v>
      </c>
      <c r="D29524" s="4">
        <v>0.81384390592574996</v>
      </c>
    </row>
    <row r="29525" spans="1:5" x14ac:dyDescent="0.2">
      <c r="A29525" t="s">
        <v>66</v>
      </c>
      <c r="B29525">
        <v>2</v>
      </c>
      <c r="C29525">
        <v>1</v>
      </c>
      <c r="D29525" s="4">
        <v>0.68196696043014504</v>
      </c>
    </row>
    <row r="29526" spans="1:5" x14ac:dyDescent="0.2">
      <c r="A29526" t="s">
        <v>65</v>
      </c>
      <c r="B29526">
        <v>0.01</v>
      </c>
      <c r="C29526">
        <v>0</v>
      </c>
      <c r="D29526">
        <v>2.1013397781644E-4</v>
      </c>
      <c r="E29526" s="4"/>
    </row>
    <row r="29527" spans="1:5" x14ac:dyDescent="0.2">
      <c r="A29527" t="s">
        <v>66</v>
      </c>
      <c r="B29527">
        <v>0.01</v>
      </c>
      <c r="C29527">
        <v>0</v>
      </c>
      <c r="D29527" s="4">
        <v>1.39048439450562E-3</v>
      </c>
    </row>
    <row r="29528" spans="1:5" x14ac:dyDescent="0.2">
      <c r="A29528" t="s">
        <v>65</v>
      </c>
      <c r="B29528">
        <v>0.02</v>
      </c>
      <c r="C29528">
        <v>0</v>
      </c>
      <c r="D29528">
        <v>6.9618402048945401E-3</v>
      </c>
    </row>
    <row r="29529" spans="1:5" x14ac:dyDescent="0.2">
      <c r="A29529" t="s">
        <v>66</v>
      </c>
      <c r="B29529">
        <v>0.02</v>
      </c>
      <c r="C29529">
        <v>0</v>
      </c>
      <c r="D29529" s="4">
        <v>2.55944942182395E-5</v>
      </c>
      <c r="E29529" s="4"/>
    </row>
    <row r="29530" spans="1:5" x14ac:dyDescent="0.2">
      <c r="A29530" t="s">
        <v>65</v>
      </c>
      <c r="B29530">
        <v>0.05</v>
      </c>
      <c r="C29530">
        <v>0</v>
      </c>
      <c r="D29530" s="4">
        <v>3.49994807038456E-5</v>
      </c>
      <c r="E29530" s="4"/>
    </row>
    <row r="29531" spans="1:5" x14ac:dyDescent="0.2">
      <c r="A29531" t="s">
        <v>66</v>
      </c>
      <c r="B29531">
        <v>0.05</v>
      </c>
      <c r="C29531">
        <v>0</v>
      </c>
      <c r="D29531" s="4">
        <v>3.00489682558691E-6</v>
      </c>
      <c r="E29531" s="4"/>
    </row>
    <row r="29532" spans="1:5" x14ac:dyDescent="0.2">
      <c r="A29532" t="s">
        <v>65</v>
      </c>
      <c r="B29532">
        <v>0.1</v>
      </c>
      <c r="C29532">
        <v>0</v>
      </c>
      <c r="D29532">
        <v>1.52419996447861E-3</v>
      </c>
    </row>
    <row r="29533" spans="1:5" x14ac:dyDescent="0.2">
      <c r="A29533" t="s">
        <v>66</v>
      </c>
      <c r="B29533">
        <v>0.1</v>
      </c>
      <c r="C29533">
        <v>0</v>
      </c>
      <c r="D29533" s="4">
        <v>9.7265452495776103E-5</v>
      </c>
      <c r="E29533" s="4"/>
    </row>
    <row r="29534" spans="1:5" x14ac:dyDescent="0.2">
      <c r="A29534" t="s">
        <v>65</v>
      </c>
      <c r="B29534">
        <v>0.2</v>
      </c>
      <c r="C29534">
        <v>0</v>
      </c>
      <c r="D29534" s="4">
        <v>7.4136196417384696E-6</v>
      </c>
      <c r="E29534" s="4"/>
    </row>
    <row r="29535" spans="1:5" x14ac:dyDescent="0.2">
      <c r="A29535" t="s">
        <v>66</v>
      </c>
      <c r="B29535">
        <v>0.2</v>
      </c>
      <c r="C29535">
        <v>0</v>
      </c>
      <c r="D29535" s="4">
        <v>2.5789251594687798E-5</v>
      </c>
      <c r="E29535" s="4"/>
    </row>
    <row r="29536" spans="1:5" x14ac:dyDescent="0.2">
      <c r="A29536" t="s">
        <v>65</v>
      </c>
      <c r="B29536">
        <v>0.5</v>
      </c>
      <c r="C29536">
        <v>0</v>
      </c>
      <c r="D29536" s="4">
        <v>3.23480198858305E-5</v>
      </c>
      <c r="E29536" s="4"/>
    </row>
    <row r="29537" spans="1:5" x14ac:dyDescent="0.2">
      <c r="A29537" t="s">
        <v>66</v>
      </c>
      <c r="B29537">
        <v>0.5</v>
      </c>
      <c r="C29537">
        <v>0</v>
      </c>
      <c r="D29537" s="4">
        <v>1.4610785001423199E-4</v>
      </c>
      <c r="E29537" s="4"/>
    </row>
    <row r="29538" spans="1:5" x14ac:dyDescent="0.2">
      <c r="A29538" t="s">
        <v>65</v>
      </c>
      <c r="B29538">
        <v>1</v>
      </c>
      <c r="C29538">
        <v>0</v>
      </c>
      <c r="D29538" s="4">
        <v>2.1236733300611301E-4</v>
      </c>
      <c r="E29538" s="4"/>
    </row>
    <row r="29539" spans="1:5" x14ac:dyDescent="0.2">
      <c r="A29539" t="s">
        <v>66</v>
      </c>
      <c r="B29539">
        <v>1</v>
      </c>
      <c r="C29539">
        <v>0</v>
      </c>
      <c r="D29539" s="4">
        <v>5.7564679991628501E-6</v>
      </c>
      <c r="E29539" s="4"/>
    </row>
    <row r="29540" spans="1:5" x14ac:dyDescent="0.2">
      <c r="A29540" t="s">
        <v>65</v>
      </c>
      <c r="B29540">
        <v>1.5</v>
      </c>
      <c r="C29540">
        <v>0</v>
      </c>
      <c r="D29540">
        <v>2.7371866162866302E-3</v>
      </c>
    </row>
    <row r="29541" spans="1:5" x14ac:dyDescent="0.2">
      <c r="A29541" t="s">
        <v>66</v>
      </c>
      <c r="B29541">
        <v>1.5</v>
      </c>
      <c r="C29541">
        <v>0</v>
      </c>
      <c r="D29541">
        <v>8.2166381180286407E-3</v>
      </c>
    </row>
    <row r="29542" spans="1:5" x14ac:dyDescent="0.2">
      <c r="A29542" t="s">
        <v>65</v>
      </c>
      <c r="B29542">
        <v>2</v>
      </c>
      <c r="C29542">
        <v>0</v>
      </c>
      <c r="D29542" s="4">
        <v>3.3602566418266999E-6</v>
      </c>
      <c r="E29542" s="4"/>
    </row>
    <row r="29543" spans="1:5" x14ac:dyDescent="0.2">
      <c r="A29543" t="s">
        <v>66</v>
      </c>
      <c r="B29543">
        <v>2</v>
      </c>
      <c r="C29543">
        <v>0</v>
      </c>
      <c r="D29543" s="4">
        <v>8.7984612036961994E-5</v>
      </c>
      <c r="E29543" s="4"/>
    </row>
    <row r="29544" spans="1:5" x14ac:dyDescent="0.2">
      <c r="A29544" t="s">
        <v>65</v>
      </c>
      <c r="B29544">
        <v>0.01</v>
      </c>
      <c r="C29544">
        <v>1</v>
      </c>
      <c r="D29544">
        <v>0.98745894432067804</v>
      </c>
    </row>
    <row r="29545" spans="1:5" x14ac:dyDescent="0.2">
      <c r="A29545" t="s">
        <v>66</v>
      </c>
      <c r="B29545">
        <v>0.01</v>
      </c>
      <c r="C29545">
        <v>1</v>
      </c>
      <c r="D29545">
        <v>0.84679943323135298</v>
      </c>
    </row>
    <row r="29546" spans="1:5" x14ac:dyDescent="0.2">
      <c r="A29546" t="s">
        <v>65</v>
      </c>
      <c r="B29546">
        <v>0.02</v>
      </c>
      <c r="C29546">
        <v>1</v>
      </c>
      <c r="D29546">
        <v>8.5623245686292596E-3</v>
      </c>
    </row>
    <row r="29547" spans="1:5" x14ac:dyDescent="0.2">
      <c r="A29547" t="s">
        <v>66</v>
      </c>
      <c r="B29547">
        <v>0.02</v>
      </c>
      <c r="C29547">
        <v>1</v>
      </c>
      <c r="D29547">
        <v>0.95348882675170898</v>
      </c>
    </row>
    <row r="29548" spans="1:5" x14ac:dyDescent="0.2">
      <c r="A29548" t="s">
        <v>65</v>
      </c>
      <c r="B29548">
        <v>0.05</v>
      </c>
      <c r="C29548">
        <v>1</v>
      </c>
      <c r="D29548">
        <v>0.97970366477966297</v>
      </c>
    </row>
    <row r="29549" spans="1:5" x14ac:dyDescent="0.2">
      <c r="A29549" t="s">
        <v>66</v>
      </c>
      <c r="B29549">
        <v>0.05</v>
      </c>
      <c r="C29549">
        <v>1</v>
      </c>
      <c r="D29549">
        <v>0.91150766611099199</v>
      </c>
    </row>
    <row r="29550" spans="1:5" x14ac:dyDescent="0.2">
      <c r="A29550" t="s">
        <v>65</v>
      </c>
      <c r="B29550">
        <v>0.1</v>
      </c>
      <c r="C29550">
        <v>1</v>
      </c>
      <c r="D29550">
        <v>0.31983599066734297</v>
      </c>
    </row>
    <row r="29551" spans="1:5" x14ac:dyDescent="0.2">
      <c r="A29551" t="s">
        <v>66</v>
      </c>
      <c r="B29551">
        <v>0.1</v>
      </c>
      <c r="C29551">
        <v>1</v>
      </c>
      <c r="D29551">
        <v>0.99203389883041304</v>
      </c>
    </row>
    <row r="29552" spans="1:5" x14ac:dyDescent="0.2">
      <c r="A29552" t="s">
        <v>65</v>
      </c>
      <c r="B29552">
        <v>0.2</v>
      </c>
      <c r="C29552">
        <v>1</v>
      </c>
      <c r="D29552">
        <v>0.30790123343467701</v>
      </c>
    </row>
    <row r="29553" spans="1:5" x14ac:dyDescent="0.2">
      <c r="A29553" t="s">
        <v>66</v>
      </c>
      <c r="B29553">
        <v>0.2</v>
      </c>
      <c r="C29553">
        <v>1</v>
      </c>
      <c r="D29553">
        <v>0.55523526668548495</v>
      </c>
    </row>
    <row r="29554" spans="1:5" x14ac:dyDescent="0.2">
      <c r="A29554" t="s">
        <v>65</v>
      </c>
      <c r="B29554">
        <v>0.5</v>
      </c>
      <c r="C29554">
        <v>1</v>
      </c>
      <c r="D29554">
        <v>0.781374871730804</v>
      </c>
    </row>
    <row r="29555" spans="1:5" x14ac:dyDescent="0.2">
      <c r="A29555" t="s">
        <v>66</v>
      </c>
      <c r="B29555">
        <v>0.5</v>
      </c>
      <c r="C29555">
        <v>1</v>
      </c>
      <c r="D29555" s="4">
        <v>0.914739370346069</v>
      </c>
    </row>
    <row r="29556" spans="1:5" x14ac:dyDescent="0.2">
      <c r="A29556" t="s">
        <v>65</v>
      </c>
      <c r="B29556">
        <v>1</v>
      </c>
      <c r="C29556">
        <v>1</v>
      </c>
      <c r="D29556">
        <v>0.99765461683273304</v>
      </c>
    </row>
    <row r="29557" spans="1:5" x14ac:dyDescent="0.2">
      <c r="A29557" t="s">
        <v>66</v>
      </c>
      <c r="B29557">
        <v>1</v>
      </c>
      <c r="C29557">
        <v>1</v>
      </c>
      <c r="D29557">
        <v>0.96130686998367298</v>
      </c>
    </row>
    <row r="29558" spans="1:5" x14ac:dyDescent="0.2">
      <c r="A29558" t="s">
        <v>65</v>
      </c>
      <c r="B29558">
        <v>1.5</v>
      </c>
      <c r="C29558">
        <v>1</v>
      </c>
      <c r="D29558" s="4">
        <v>0.99390053749084395</v>
      </c>
    </row>
    <row r="29559" spans="1:5" x14ac:dyDescent="0.2">
      <c r="A29559" t="s">
        <v>66</v>
      </c>
      <c r="B29559">
        <v>1.5</v>
      </c>
      <c r="C29559">
        <v>1</v>
      </c>
      <c r="D29559" s="4">
        <v>0.962238550186157</v>
      </c>
    </row>
    <row r="29560" spans="1:5" x14ac:dyDescent="0.2">
      <c r="A29560" t="s">
        <v>65</v>
      </c>
      <c r="B29560">
        <v>2</v>
      </c>
      <c r="C29560">
        <v>1</v>
      </c>
      <c r="D29560">
        <v>0.99963450431823697</v>
      </c>
    </row>
    <row r="29561" spans="1:5" x14ac:dyDescent="0.2">
      <c r="A29561" t="s">
        <v>66</v>
      </c>
      <c r="B29561">
        <v>2</v>
      </c>
      <c r="C29561">
        <v>1</v>
      </c>
      <c r="D29561">
        <v>0.99925392866134599</v>
      </c>
    </row>
    <row r="29562" spans="1:5" x14ac:dyDescent="0.2">
      <c r="A29562" t="s">
        <v>65</v>
      </c>
      <c r="B29562">
        <v>0.01</v>
      </c>
      <c r="C29562">
        <v>0</v>
      </c>
      <c r="D29562" s="4">
        <v>4.4264226744417101E-5</v>
      </c>
      <c r="E29562" s="4"/>
    </row>
    <row r="29563" spans="1:5" x14ac:dyDescent="0.2">
      <c r="A29563" t="s">
        <v>66</v>
      </c>
      <c r="B29563">
        <v>0.01</v>
      </c>
      <c r="C29563">
        <v>0</v>
      </c>
      <c r="D29563" s="4">
        <v>6.16987672401592E-5</v>
      </c>
      <c r="E29563" s="4"/>
    </row>
    <row r="29564" spans="1:5" x14ac:dyDescent="0.2">
      <c r="A29564" t="s">
        <v>65</v>
      </c>
      <c r="B29564">
        <v>0.02</v>
      </c>
      <c r="C29564">
        <v>0</v>
      </c>
      <c r="D29564" s="4">
        <v>8.6613385064992999E-5</v>
      </c>
      <c r="E29564" s="4"/>
    </row>
    <row r="29565" spans="1:5" x14ac:dyDescent="0.2">
      <c r="A29565" t="s">
        <v>66</v>
      </c>
      <c r="B29565">
        <v>0.02</v>
      </c>
      <c r="C29565">
        <v>0</v>
      </c>
      <c r="D29565" s="4">
        <v>2.1951709641143598E-5</v>
      </c>
      <c r="E29565" s="4"/>
    </row>
    <row r="29566" spans="1:5" x14ac:dyDescent="0.2">
      <c r="A29566" t="s">
        <v>65</v>
      </c>
      <c r="B29566">
        <v>0.05</v>
      </c>
      <c r="C29566">
        <v>0</v>
      </c>
      <c r="D29566" s="4">
        <v>1.1126693570986299E-3</v>
      </c>
      <c r="E29566" s="4"/>
    </row>
    <row r="29567" spans="1:5" x14ac:dyDescent="0.2">
      <c r="A29567" t="s">
        <v>66</v>
      </c>
      <c r="B29567">
        <v>0.05</v>
      </c>
      <c r="C29567">
        <v>0</v>
      </c>
      <c r="D29567">
        <v>1.38649912551045E-2</v>
      </c>
    </row>
    <row r="29568" spans="1:5" x14ac:dyDescent="0.2">
      <c r="A29568" t="s">
        <v>65</v>
      </c>
      <c r="B29568">
        <v>0.1</v>
      </c>
      <c r="C29568">
        <v>0</v>
      </c>
      <c r="D29568" s="4">
        <v>7.3698470259841997E-7</v>
      </c>
      <c r="E29568" s="4"/>
    </row>
    <row r="29569" spans="1:5" x14ac:dyDescent="0.2">
      <c r="A29569" t="s">
        <v>66</v>
      </c>
      <c r="B29569">
        <v>0.1</v>
      </c>
      <c r="C29569">
        <v>0</v>
      </c>
      <c r="D29569" s="4">
        <v>7.2655770964047397E-6</v>
      </c>
      <c r="E29569" s="4"/>
    </row>
    <row r="29570" spans="1:5" x14ac:dyDescent="0.2">
      <c r="A29570" t="s">
        <v>65</v>
      </c>
      <c r="B29570">
        <v>0.2</v>
      </c>
      <c r="C29570">
        <v>0</v>
      </c>
      <c r="D29570">
        <v>7.7641103416681203E-3</v>
      </c>
    </row>
    <row r="29571" spans="1:5" x14ac:dyDescent="0.2">
      <c r="A29571" t="s">
        <v>66</v>
      </c>
      <c r="B29571">
        <v>0.2</v>
      </c>
      <c r="C29571">
        <v>0</v>
      </c>
      <c r="D29571" s="4">
        <v>3.2532523619010997E-5</v>
      </c>
      <c r="E29571" s="4"/>
    </row>
    <row r="29572" spans="1:5" x14ac:dyDescent="0.2">
      <c r="A29572" t="s">
        <v>65</v>
      </c>
      <c r="B29572">
        <v>0.5</v>
      </c>
      <c r="C29572">
        <v>0</v>
      </c>
      <c r="D29572">
        <v>4.7339926823042301E-4</v>
      </c>
    </row>
    <row r="29573" spans="1:5" x14ac:dyDescent="0.2">
      <c r="A29573" t="s">
        <v>66</v>
      </c>
      <c r="B29573">
        <v>0.5</v>
      </c>
      <c r="C29573">
        <v>0</v>
      </c>
      <c r="D29573" s="4">
        <v>2.5732626454555399E-5</v>
      </c>
      <c r="E29573" s="4"/>
    </row>
    <row r="29574" spans="1:5" x14ac:dyDescent="0.2">
      <c r="A29574" t="s">
        <v>65</v>
      </c>
      <c r="B29574">
        <v>1</v>
      </c>
      <c r="C29574">
        <v>0</v>
      </c>
      <c r="D29574" s="4">
        <v>3.2752825518400599E-7</v>
      </c>
      <c r="E29574" s="4"/>
    </row>
    <row r="29575" spans="1:5" x14ac:dyDescent="0.2">
      <c r="A29575" t="s">
        <v>66</v>
      </c>
      <c r="B29575">
        <v>1</v>
      </c>
      <c r="C29575">
        <v>0</v>
      </c>
      <c r="D29575" s="4">
        <v>2.0325176592450501E-5</v>
      </c>
      <c r="E29575" s="4"/>
    </row>
    <row r="29576" spans="1:5" x14ac:dyDescent="0.2">
      <c r="A29576" t="s">
        <v>65</v>
      </c>
      <c r="B29576">
        <v>1.5</v>
      </c>
      <c r="C29576">
        <v>0</v>
      </c>
      <c r="D29576">
        <v>1.3114560861140401E-3</v>
      </c>
    </row>
    <row r="29577" spans="1:5" x14ac:dyDescent="0.2">
      <c r="A29577" t="s">
        <v>66</v>
      </c>
      <c r="B29577">
        <v>1.5</v>
      </c>
      <c r="C29577">
        <v>0</v>
      </c>
      <c r="D29577">
        <v>1.11766319605521E-4</v>
      </c>
      <c r="E29577" s="4"/>
    </row>
    <row r="29578" spans="1:5" x14ac:dyDescent="0.2">
      <c r="A29578" t="s">
        <v>65</v>
      </c>
      <c r="B29578">
        <v>2</v>
      </c>
      <c r="C29578">
        <v>0</v>
      </c>
      <c r="D29578" s="4">
        <v>3.9592491702933296E-6</v>
      </c>
      <c r="E29578" s="4"/>
    </row>
    <row r="29579" spans="1:5" x14ac:dyDescent="0.2">
      <c r="A29579" t="s">
        <v>66</v>
      </c>
      <c r="B29579">
        <v>2</v>
      </c>
      <c r="C29579">
        <v>0</v>
      </c>
      <c r="D29579" s="4">
        <v>3.2909214496612501E-5</v>
      </c>
      <c r="E29579" s="4"/>
    </row>
    <row r="29580" spans="1:5" x14ac:dyDescent="0.2">
      <c r="A29580" t="s">
        <v>65</v>
      </c>
      <c r="B29580">
        <v>0.01</v>
      </c>
      <c r="C29580">
        <v>1</v>
      </c>
      <c r="D29580">
        <v>0.64712703227996804</v>
      </c>
    </row>
    <row r="29581" spans="1:5" x14ac:dyDescent="0.2">
      <c r="A29581" t="s">
        <v>66</v>
      </c>
      <c r="B29581">
        <v>0.01</v>
      </c>
      <c r="C29581">
        <v>1</v>
      </c>
      <c r="D29581">
        <v>8.5750324651598896E-3</v>
      </c>
    </row>
    <row r="29582" spans="1:5" x14ac:dyDescent="0.2">
      <c r="A29582" t="s">
        <v>65</v>
      </c>
      <c r="B29582">
        <v>0.02</v>
      </c>
      <c r="C29582">
        <v>1</v>
      </c>
      <c r="D29582">
        <v>0.99632012844085605</v>
      </c>
    </row>
    <row r="29583" spans="1:5" x14ac:dyDescent="0.2">
      <c r="A29583" t="s">
        <v>66</v>
      </c>
      <c r="B29583">
        <v>0.02</v>
      </c>
      <c r="C29583">
        <v>1</v>
      </c>
      <c r="D29583">
        <v>0.94308584928512496</v>
      </c>
    </row>
    <row r="29584" spans="1:5" x14ac:dyDescent="0.2">
      <c r="A29584" t="s">
        <v>65</v>
      </c>
      <c r="B29584">
        <v>0.05</v>
      </c>
      <c r="C29584">
        <v>1</v>
      </c>
      <c r="D29584">
        <v>0.61696523427963201</v>
      </c>
    </row>
    <row r="29585" spans="1:5" x14ac:dyDescent="0.2">
      <c r="A29585" t="s">
        <v>66</v>
      </c>
      <c r="B29585">
        <v>0.05</v>
      </c>
      <c r="C29585">
        <v>1</v>
      </c>
      <c r="D29585">
        <v>0.40080377459526001</v>
      </c>
    </row>
    <row r="29586" spans="1:5" x14ac:dyDescent="0.2">
      <c r="A29586" t="s">
        <v>65</v>
      </c>
      <c r="B29586">
        <v>0.1</v>
      </c>
      <c r="C29586">
        <v>1</v>
      </c>
      <c r="D29586">
        <v>0.927687227725982</v>
      </c>
    </row>
    <row r="29587" spans="1:5" x14ac:dyDescent="0.2">
      <c r="A29587" t="s">
        <v>66</v>
      </c>
      <c r="B29587">
        <v>0.1</v>
      </c>
      <c r="C29587">
        <v>1</v>
      </c>
      <c r="D29587">
        <v>0.96317821741104104</v>
      </c>
    </row>
    <row r="29588" spans="1:5" x14ac:dyDescent="0.2">
      <c r="A29588" t="s">
        <v>65</v>
      </c>
      <c r="B29588">
        <v>0.2</v>
      </c>
      <c r="C29588">
        <v>1</v>
      </c>
      <c r="D29588">
        <v>0.20360173285007399</v>
      </c>
    </row>
    <row r="29589" spans="1:5" x14ac:dyDescent="0.2">
      <c r="A29589" t="s">
        <v>66</v>
      </c>
      <c r="B29589">
        <v>0.2</v>
      </c>
      <c r="C29589">
        <v>1</v>
      </c>
      <c r="D29589">
        <v>0.444653540849685</v>
      </c>
    </row>
    <row r="29590" spans="1:5" x14ac:dyDescent="0.2">
      <c r="A29590" t="s">
        <v>65</v>
      </c>
      <c r="B29590">
        <v>0.5</v>
      </c>
      <c r="C29590">
        <v>1</v>
      </c>
      <c r="D29590">
        <v>0.40616300702094998</v>
      </c>
    </row>
    <row r="29591" spans="1:5" x14ac:dyDescent="0.2">
      <c r="A29591" t="s">
        <v>66</v>
      </c>
      <c r="B29591">
        <v>0.5</v>
      </c>
      <c r="C29591">
        <v>1</v>
      </c>
      <c r="D29591">
        <v>0.405292898416519</v>
      </c>
    </row>
    <row r="29592" spans="1:5" x14ac:dyDescent="0.2">
      <c r="A29592" t="s">
        <v>65</v>
      </c>
      <c r="B29592">
        <v>1</v>
      </c>
      <c r="C29592">
        <v>1</v>
      </c>
      <c r="D29592">
        <v>0.54249072074890103</v>
      </c>
    </row>
    <row r="29593" spans="1:5" x14ac:dyDescent="0.2">
      <c r="A29593" t="s">
        <v>66</v>
      </c>
      <c r="B29593">
        <v>1</v>
      </c>
      <c r="C29593">
        <v>1</v>
      </c>
      <c r="D29593">
        <v>0.61973857879638605</v>
      </c>
    </row>
    <row r="29594" spans="1:5" x14ac:dyDescent="0.2">
      <c r="A29594" t="s">
        <v>65</v>
      </c>
      <c r="B29594">
        <v>1.5</v>
      </c>
      <c r="C29594">
        <v>1</v>
      </c>
      <c r="D29594">
        <v>0.92521202564239502</v>
      </c>
    </row>
    <row r="29595" spans="1:5" x14ac:dyDescent="0.2">
      <c r="A29595" t="s">
        <v>66</v>
      </c>
      <c r="B29595">
        <v>1.5</v>
      </c>
      <c r="C29595">
        <v>1</v>
      </c>
      <c r="D29595" s="4">
        <v>0.64395028352737405</v>
      </c>
    </row>
    <row r="29596" spans="1:5" x14ac:dyDescent="0.2">
      <c r="A29596" t="s">
        <v>65</v>
      </c>
      <c r="B29596">
        <v>2</v>
      </c>
      <c r="C29596">
        <v>1</v>
      </c>
      <c r="D29596">
        <v>0.95885062217712402</v>
      </c>
    </row>
    <row r="29597" spans="1:5" x14ac:dyDescent="0.2">
      <c r="A29597" t="s">
        <v>66</v>
      </c>
      <c r="B29597">
        <v>2</v>
      </c>
      <c r="C29597">
        <v>1</v>
      </c>
      <c r="D29597">
        <v>0.98330253362655595</v>
      </c>
    </row>
    <row r="29598" spans="1:5" x14ac:dyDescent="0.2">
      <c r="A29598" t="s">
        <v>65</v>
      </c>
      <c r="B29598">
        <v>0.01</v>
      </c>
      <c r="C29598">
        <v>0</v>
      </c>
      <c r="D29598">
        <v>9.4585149781778401E-4</v>
      </c>
    </row>
    <row r="29599" spans="1:5" x14ac:dyDescent="0.2">
      <c r="A29599" t="s">
        <v>66</v>
      </c>
      <c r="B29599">
        <v>0.01</v>
      </c>
      <c r="C29599">
        <v>0</v>
      </c>
      <c r="D29599" s="4">
        <v>3.5888941056327799E-5</v>
      </c>
      <c r="E29599" s="4"/>
    </row>
    <row r="29600" spans="1:5" x14ac:dyDescent="0.2">
      <c r="A29600" t="s">
        <v>65</v>
      </c>
      <c r="B29600">
        <v>0.02</v>
      </c>
      <c r="C29600">
        <v>0</v>
      </c>
      <c r="D29600">
        <v>5.4043848067522E-2</v>
      </c>
    </row>
    <row r="29601" spans="1:5" x14ac:dyDescent="0.2">
      <c r="A29601" t="s">
        <v>66</v>
      </c>
      <c r="B29601">
        <v>0.02</v>
      </c>
      <c r="C29601">
        <v>0</v>
      </c>
      <c r="D29601" s="4">
        <v>3.2883915537240602E-6</v>
      </c>
      <c r="E29601" s="4"/>
    </row>
    <row r="29602" spans="1:5" x14ac:dyDescent="0.2">
      <c r="A29602" t="s">
        <v>65</v>
      </c>
      <c r="B29602">
        <v>0.05</v>
      </c>
      <c r="C29602">
        <v>0</v>
      </c>
      <c r="D29602">
        <v>2.7988816145807499E-4</v>
      </c>
    </row>
    <row r="29603" spans="1:5" x14ac:dyDescent="0.2">
      <c r="A29603" t="s">
        <v>66</v>
      </c>
      <c r="B29603">
        <v>0.05</v>
      </c>
      <c r="C29603">
        <v>0</v>
      </c>
      <c r="D29603" s="4">
        <v>1.43683164424146E-5</v>
      </c>
      <c r="E29603" s="4"/>
    </row>
    <row r="29604" spans="1:5" x14ac:dyDescent="0.2">
      <c r="A29604" t="s">
        <v>65</v>
      </c>
      <c r="B29604">
        <v>0.1</v>
      </c>
      <c r="C29604">
        <v>0</v>
      </c>
      <c r="D29604" s="4">
        <v>2.0570701963151798E-5</v>
      </c>
      <c r="E29604" s="4"/>
    </row>
    <row r="29605" spans="1:5" x14ac:dyDescent="0.2">
      <c r="A29605" t="s">
        <v>66</v>
      </c>
      <c r="B29605">
        <v>0.1</v>
      </c>
      <c r="C29605">
        <v>0</v>
      </c>
      <c r="D29605" s="4">
        <v>2.7168794986209802E-5</v>
      </c>
      <c r="E29605" s="4"/>
    </row>
    <row r="29606" spans="1:5" x14ac:dyDescent="0.2">
      <c r="A29606" t="s">
        <v>65</v>
      </c>
      <c r="B29606">
        <v>0.2</v>
      </c>
      <c r="C29606">
        <v>0</v>
      </c>
      <c r="D29606" s="4">
        <v>1.26533687580376E-3</v>
      </c>
      <c r="E29606" s="4"/>
    </row>
    <row r="29607" spans="1:5" x14ac:dyDescent="0.2">
      <c r="A29607" t="s">
        <v>66</v>
      </c>
      <c r="B29607">
        <v>0.2</v>
      </c>
      <c r="C29607">
        <v>0</v>
      </c>
      <c r="D29607" s="4">
        <v>1.23786003314307E-6</v>
      </c>
      <c r="E29607" s="4"/>
    </row>
    <row r="29608" spans="1:5" x14ac:dyDescent="0.2">
      <c r="A29608" t="s">
        <v>65</v>
      </c>
      <c r="B29608">
        <v>0.5</v>
      </c>
      <c r="C29608">
        <v>0</v>
      </c>
      <c r="D29608" s="4">
        <v>2.68671050434932E-4</v>
      </c>
      <c r="E29608" s="4"/>
    </row>
    <row r="29609" spans="1:5" x14ac:dyDescent="0.2">
      <c r="A29609" t="s">
        <v>66</v>
      </c>
      <c r="B29609">
        <v>0.5</v>
      </c>
      <c r="C29609">
        <v>0</v>
      </c>
      <c r="D29609" s="4">
        <v>1.7228581782546799E-5</v>
      </c>
      <c r="E29609" s="4"/>
    </row>
    <row r="29610" spans="1:5" x14ac:dyDescent="0.2">
      <c r="A29610" t="s">
        <v>65</v>
      </c>
      <c r="B29610">
        <v>1</v>
      </c>
      <c r="C29610">
        <v>0</v>
      </c>
      <c r="D29610">
        <v>8.6468190420418902E-4</v>
      </c>
    </row>
    <row r="29611" spans="1:5" x14ac:dyDescent="0.2">
      <c r="A29611" t="s">
        <v>66</v>
      </c>
      <c r="B29611">
        <v>1</v>
      </c>
      <c r="C29611">
        <v>0</v>
      </c>
      <c r="D29611" s="4">
        <v>1.9066430468228602E-5</v>
      </c>
      <c r="E29611" s="4"/>
    </row>
    <row r="29612" spans="1:5" x14ac:dyDescent="0.2">
      <c r="A29612" t="s">
        <v>65</v>
      </c>
      <c r="B29612">
        <v>1.5</v>
      </c>
      <c r="C29612">
        <v>0</v>
      </c>
      <c r="D29612">
        <v>2.59038782678544E-3</v>
      </c>
    </row>
    <row r="29613" spans="1:5" x14ac:dyDescent="0.2">
      <c r="A29613" t="s">
        <v>66</v>
      </c>
      <c r="B29613">
        <v>1.5</v>
      </c>
      <c r="C29613">
        <v>0</v>
      </c>
      <c r="D29613" s="4">
        <v>3.2120722153194901E-6</v>
      </c>
      <c r="E29613" s="4"/>
    </row>
    <row r="29614" spans="1:5" x14ac:dyDescent="0.2">
      <c r="A29614" t="s">
        <v>65</v>
      </c>
      <c r="B29614">
        <v>2</v>
      </c>
      <c r="C29614">
        <v>0</v>
      </c>
      <c r="D29614" s="4">
        <v>1.9870512187480899E-4</v>
      </c>
      <c r="E29614" s="4"/>
    </row>
    <row r="29615" spans="1:5" x14ac:dyDescent="0.2">
      <c r="A29615" t="s">
        <v>66</v>
      </c>
      <c r="B29615">
        <v>2</v>
      </c>
      <c r="C29615">
        <v>0</v>
      </c>
      <c r="D29615" s="4">
        <v>3.5046215884904001E-7</v>
      </c>
      <c r="E29615" s="4"/>
    </row>
    <row r="29616" spans="1:5" x14ac:dyDescent="0.2">
      <c r="A29616" t="s">
        <v>65</v>
      </c>
      <c r="B29616">
        <v>0.01</v>
      </c>
      <c r="C29616">
        <v>1</v>
      </c>
      <c r="D29616">
        <v>5.9111759765073603E-4</v>
      </c>
    </row>
    <row r="29617" spans="1:4" x14ac:dyDescent="0.2">
      <c r="A29617" t="s">
        <v>66</v>
      </c>
      <c r="B29617">
        <v>0.01</v>
      </c>
      <c r="C29617">
        <v>1</v>
      </c>
      <c r="D29617">
        <v>5.9417518787085999E-4</v>
      </c>
    </row>
    <row r="29618" spans="1:4" x14ac:dyDescent="0.2">
      <c r="A29618" t="s">
        <v>65</v>
      </c>
      <c r="B29618">
        <v>0.02</v>
      </c>
      <c r="C29618">
        <v>1</v>
      </c>
      <c r="D29618" s="4">
        <v>0.80203497409820501</v>
      </c>
    </row>
    <row r="29619" spans="1:4" x14ac:dyDescent="0.2">
      <c r="A29619" t="s">
        <v>66</v>
      </c>
      <c r="B29619">
        <v>0.02</v>
      </c>
      <c r="C29619">
        <v>1</v>
      </c>
      <c r="D29619" s="4">
        <v>0.45525583624839699</v>
      </c>
    </row>
    <row r="29620" spans="1:4" x14ac:dyDescent="0.2">
      <c r="A29620" t="s">
        <v>65</v>
      </c>
      <c r="B29620">
        <v>0.05</v>
      </c>
      <c r="C29620">
        <v>1</v>
      </c>
      <c r="D29620">
        <v>3.6996040493249803E-2</v>
      </c>
    </row>
    <row r="29621" spans="1:4" x14ac:dyDescent="0.2">
      <c r="A29621" t="s">
        <v>66</v>
      </c>
      <c r="B29621">
        <v>0.05</v>
      </c>
      <c r="C29621">
        <v>1</v>
      </c>
      <c r="D29621">
        <v>0.166070312261581</v>
      </c>
    </row>
    <row r="29622" spans="1:4" x14ac:dyDescent="0.2">
      <c r="A29622" t="s">
        <v>65</v>
      </c>
      <c r="B29622">
        <v>0.1</v>
      </c>
      <c r="C29622">
        <v>1</v>
      </c>
      <c r="D29622">
        <v>0.99419033527374201</v>
      </c>
    </row>
    <row r="29623" spans="1:4" x14ac:dyDescent="0.2">
      <c r="A29623" t="s">
        <v>66</v>
      </c>
      <c r="B29623">
        <v>0.1</v>
      </c>
      <c r="C29623">
        <v>1</v>
      </c>
      <c r="D29623">
        <v>0.97707885503768899</v>
      </c>
    </row>
    <row r="29624" spans="1:4" x14ac:dyDescent="0.2">
      <c r="A29624" t="s">
        <v>65</v>
      </c>
      <c r="B29624">
        <v>0.2</v>
      </c>
      <c r="C29624">
        <v>1</v>
      </c>
      <c r="D29624">
        <v>0.99949491024017301</v>
      </c>
    </row>
    <row r="29625" spans="1:4" x14ac:dyDescent="0.2">
      <c r="A29625" t="s">
        <v>66</v>
      </c>
      <c r="B29625">
        <v>0.2</v>
      </c>
      <c r="C29625">
        <v>1</v>
      </c>
      <c r="D29625">
        <v>0.99527907371520996</v>
      </c>
    </row>
    <row r="29626" spans="1:4" x14ac:dyDescent="0.2">
      <c r="A29626" t="s">
        <v>65</v>
      </c>
      <c r="B29626">
        <v>0.5</v>
      </c>
      <c r="C29626">
        <v>1</v>
      </c>
      <c r="D29626">
        <v>0.99646311998367298</v>
      </c>
    </row>
    <row r="29627" spans="1:4" x14ac:dyDescent="0.2">
      <c r="A29627" t="s">
        <v>66</v>
      </c>
      <c r="B29627">
        <v>0.5</v>
      </c>
      <c r="C29627">
        <v>1</v>
      </c>
      <c r="D29627">
        <v>0.94535261392593295</v>
      </c>
    </row>
    <row r="29628" spans="1:4" x14ac:dyDescent="0.2">
      <c r="A29628" t="s">
        <v>65</v>
      </c>
      <c r="B29628">
        <v>1</v>
      </c>
      <c r="C29628">
        <v>1</v>
      </c>
      <c r="D29628">
        <v>0.64059311151504505</v>
      </c>
    </row>
    <row r="29629" spans="1:4" x14ac:dyDescent="0.2">
      <c r="A29629" t="s">
        <v>66</v>
      </c>
      <c r="B29629">
        <v>1</v>
      </c>
      <c r="C29629">
        <v>1</v>
      </c>
      <c r="D29629">
        <v>0.56001842021942105</v>
      </c>
    </row>
    <row r="29630" spans="1:4" x14ac:dyDescent="0.2">
      <c r="A29630" t="s">
        <v>65</v>
      </c>
      <c r="B29630">
        <v>1.5</v>
      </c>
      <c r="C29630">
        <v>1</v>
      </c>
      <c r="D29630">
        <v>0.74337977170944203</v>
      </c>
    </row>
    <row r="29631" spans="1:4" x14ac:dyDescent="0.2">
      <c r="A29631" t="s">
        <v>66</v>
      </c>
      <c r="B29631">
        <v>1.5</v>
      </c>
      <c r="C29631">
        <v>1</v>
      </c>
      <c r="D29631">
        <v>0.43064627051353399</v>
      </c>
    </row>
    <row r="29632" spans="1:4" x14ac:dyDescent="0.2">
      <c r="A29632" t="s">
        <v>65</v>
      </c>
      <c r="B29632">
        <v>2</v>
      </c>
      <c r="C29632">
        <v>1</v>
      </c>
      <c r="D29632">
        <v>0.86032593250274603</v>
      </c>
    </row>
    <row r="29633" spans="1:5" x14ac:dyDescent="0.2">
      <c r="A29633" t="s">
        <v>66</v>
      </c>
      <c r="B29633">
        <v>2</v>
      </c>
      <c r="C29633">
        <v>1</v>
      </c>
      <c r="D29633">
        <v>0.81878501176834095</v>
      </c>
    </row>
    <row r="29634" spans="1:5" x14ac:dyDescent="0.2">
      <c r="A29634" t="s">
        <v>65</v>
      </c>
      <c r="B29634">
        <v>0.01</v>
      </c>
      <c r="C29634">
        <v>0</v>
      </c>
      <c r="D29634">
        <v>5.1105497404932898E-3</v>
      </c>
    </row>
    <row r="29635" spans="1:5" x14ac:dyDescent="0.2">
      <c r="A29635" t="s">
        <v>66</v>
      </c>
      <c r="B29635">
        <v>0.01</v>
      </c>
      <c r="C29635">
        <v>0</v>
      </c>
      <c r="D29635" s="4">
        <v>1.0822478770933201E-6</v>
      </c>
      <c r="E29635" s="4"/>
    </row>
    <row r="29636" spans="1:5" x14ac:dyDescent="0.2">
      <c r="A29636" t="s">
        <v>65</v>
      </c>
      <c r="B29636">
        <v>0.02</v>
      </c>
      <c r="C29636">
        <v>0</v>
      </c>
      <c r="D29636" s="4">
        <v>7.4336225225124495E-5</v>
      </c>
      <c r="E29636" s="4"/>
    </row>
    <row r="29637" spans="1:5" x14ac:dyDescent="0.2">
      <c r="A29637" t="s">
        <v>66</v>
      </c>
      <c r="B29637">
        <v>0.02</v>
      </c>
      <c r="C29637">
        <v>0</v>
      </c>
      <c r="D29637" s="4">
        <v>1.50968640809878E-4</v>
      </c>
      <c r="E29637" s="4"/>
    </row>
    <row r="29638" spans="1:5" x14ac:dyDescent="0.2">
      <c r="A29638" t="s">
        <v>65</v>
      </c>
      <c r="B29638">
        <v>0.05</v>
      </c>
      <c r="C29638">
        <v>0</v>
      </c>
      <c r="D29638" s="4">
        <v>7.6361384344636395E-6</v>
      </c>
      <c r="E29638" s="4"/>
    </row>
    <row r="29639" spans="1:5" x14ac:dyDescent="0.2">
      <c r="A29639" t="s">
        <v>66</v>
      </c>
      <c r="B29639">
        <v>0.05</v>
      </c>
      <c r="C29639">
        <v>0</v>
      </c>
      <c r="D29639" s="4">
        <v>1.65534152074542E-6</v>
      </c>
      <c r="E29639" s="4"/>
    </row>
    <row r="29640" spans="1:5" x14ac:dyDescent="0.2">
      <c r="A29640" t="s">
        <v>65</v>
      </c>
      <c r="B29640">
        <v>0.1</v>
      </c>
      <c r="C29640">
        <v>0</v>
      </c>
      <c r="D29640" s="4">
        <v>1.9308261107653301E-4</v>
      </c>
    </row>
    <row r="29641" spans="1:5" x14ac:dyDescent="0.2">
      <c r="A29641" t="s">
        <v>66</v>
      </c>
      <c r="B29641">
        <v>0.1</v>
      </c>
      <c r="C29641">
        <v>0</v>
      </c>
      <c r="D29641" s="4">
        <v>1.45914773383992E-5</v>
      </c>
      <c r="E29641" s="4"/>
    </row>
    <row r="29642" spans="1:5" x14ac:dyDescent="0.2">
      <c r="A29642" t="s">
        <v>65</v>
      </c>
      <c r="B29642">
        <v>0.2</v>
      </c>
      <c r="C29642">
        <v>0</v>
      </c>
      <c r="D29642">
        <v>8.4473080933094007E-3</v>
      </c>
    </row>
    <row r="29643" spans="1:5" x14ac:dyDescent="0.2">
      <c r="A29643" t="s">
        <v>66</v>
      </c>
      <c r="B29643">
        <v>0.2</v>
      </c>
      <c r="C29643">
        <v>0</v>
      </c>
      <c r="D29643" s="4">
        <v>2.6542268187768E-6</v>
      </c>
      <c r="E29643" s="4"/>
    </row>
    <row r="29644" spans="1:5" x14ac:dyDescent="0.2">
      <c r="A29644" t="s">
        <v>65</v>
      </c>
      <c r="B29644">
        <v>0.5</v>
      </c>
      <c r="C29644">
        <v>0</v>
      </c>
      <c r="D29644" s="4">
        <v>8.8851360487751595E-5</v>
      </c>
      <c r="E29644" s="4"/>
    </row>
    <row r="29645" spans="1:5" x14ac:dyDescent="0.2">
      <c r="A29645" t="s">
        <v>66</v>
      </c>
      <c r="B29645">
        <v>0.5</v>
      </c>
      <c r="C29645">
        <v>0</v>
      </c>
      <c r="D29645" s="4">
        <v>4.1658499867480697E-6</v>
      </c>
      <c r="E29645" s="4"/>
    </row>
    <row r="29646" spans="1:5" x14ac:dyDescent="0.2">
      <c r="A29646" t="s">
        <v>65</v>
      </c>
      <c r="B29646">
        <v>1</v>
      </c>
      <c r="C29646">
        <v>0</v>
      </c>
      <c r="D29646" s="4">
        <v>4.3639298528432797E-2</v>
      </c>
    </row>
    <row r="29647" spans="1:5" x14ac:dyDescent="0.2">
      <c r="A29647" t="s">
        <v>66</v>
      </c>
      <c r="B29647">
        <v>1</v>
      </c>
      <c r="C29647">
        <v>0</v>
      </c>
      <c r="D29647">
        <v>1.7805248498916602E-2</v>
      </c>
    </row>
    <row r="29648" spans="1:5" x14ac:dyDescent="0.2">
      <c r="A29648" t="s">
        <v>65</v>
      </c>
      <c r="B29648">
        <v>1.5</v>
      </c>
      <c r="C29648">
        <v>0</v>
      </c>
      <c r="D29648">
        <v>3.2633911818265901E-2</v>
      </c>
    </row>
    <row r="29649" spans="1:5" x14ac:dyDescent="0.2">
      <c r="A29649" t="s">
        <v>66</v>
      </c>
      <c r="B29649">
        <v>1.5</v>
      </c>
      <c r="C29649">
        <v>0</v>
      </c>
      <c r="D29649" s="4">
        <v>5.5835331295383999E-5</v>
      </c>
      <c r="E29649" s="4"/>
    </row>
    <row r="29650" spans="1:5" x14ac:dyDescent="0.2">
      <c r="A29650" t="s">
        <v>65</v>
      </c>
      <c r="B29650">
        <v>2</v>
      </c>
      <c r="C29650">
        <v>0</v>
      </c>
      <c r="D29650">
        <v>1.24391289427876E-2</v>
      </c>
    </row>
    <row r="29651" spans="1:5" x14ac:dyDescent="0.2">
      <c r="A29651" t="s">
        <v>66</v>
      </c>
      <c r="B29651">
        <v>2</v>
      </c>
      <c r="C29651">
        <v>0</v>
      </c>
      <c r="D29651">
        <v>1.1840758379548699E-3</v>
      </c>
    </row>
    <row r="29652" spans="1:5" x14ac:dyDescent="0.2">
      <c r="A29652" t="s">
        <v>65</v>
      </c>
      <c r="B29652">
        <v>0.01</v>
      </c>
      <c r="C29652">
        <v>1</v>
      </c>
      <c r="D29652">
        <v>0.33071798086166299</v>
      </c>
    </row>
    <row r="29653" spans="1:5" x14ac:dyDescent="0.2">
      <c r="A29653" t="s">
        <v>66</v>
      </c>
      <c r="B29653">
        <v>0.01</v>
      </c>
      <c r="C29653">
        <v>1</v>
      </c>
      <c r="D29653">
        <v>5.1509682089090304E-3</v>
      </c>
    </row>
    <row r="29654" spans="1:5" x14ac:dyDescent="0.2">
      <c r="A29654" t="s">
        <v>65</v>
      </c>
      <c r="B29654">
        <v>0.02</v>
      </c>
      <c r="C29654">
        <v>1</v>
      </c>
      <c r="D29654">
        <v>0.94597047567367498</v>
      </c>
    </row>
    <row r="29655" spans="1:5" x14ac:dyDescent="0.2">
      <c r="A29655" t="s">
        <v>66</v>
      </c>
      <c r="B29655">
        <v>0.02</v>
      </c>
      <c r="C29655">
        <v>1</v>
      </c>
      <c r="D29655">
        <v>0.96184784173965399</v>
      </c>
    </row>
    <row r="29656" spans="1:5" x14ac:dyDescent="0.2">
      <c r="A29656" t="s">
        <v>65</v>
      </c>
      <c r="B29656">
        <v>0.05</v>
      </c>
      <c r="C29656">
        <v>1</v>
      </c>
      <c r="D29656" s="4">
        <v>0.88417804241180398</v>
      </c>
    </row>
    <row r="29657" spans="1:5" x14ac:dyDescent="0.2">
      <c r="A29657" t="s">
        <v>66</v>
      </c>
      <c r="B29657">
        <v>0.05</v>
      </c>
      <c r="C29657">
        <v>1</v>
      </c>
      <c r="D29657" s="4">
        <v>0.732887983322143</v>
      </c>
      <c r="E29657" s="4"/>
    </row>
    <row r="29658" spans="1:5" x14ac:dyDescent="0.2">
      <c r="A29658" t="s">
        <v>65</v>
      </c>
      <c r="B29658">
        <v>0.1</v>
      </c>
      <c r="C29658">
        <v>1</v>
      </c>
      <c r="D29658">
        <v>0.80800986289978005</v>
      </c>
    </row>
    <row r="29659" spans="1:5" x14ac:dyDescent="0.2">
      <c r="A29659" t="s">
        <v>66</v>
      </c>
      <c r="B29659">
        <v>0.1</v>
      </c>
      <c r="C29659">
        <v>1</v>
      </c>
      <c r="D29659" s="4">
        <v>4.6209752559661803E-2</v>
      </c>
    </row>
    <row r="29660" spans="1:5" x14ac:dyDescent="0.2">
      <c r="A29660" t="s">
        <v>65</v>
      </c>
      <c r="B29660">
        <v>0.2</v>
      </c>
      <c r="C29660">
        <v>1</v>
      </c>
      <c r="D29660">
        <v>0.90785425901412897</v>
      </c>
    </row>
    <row r="29661" spans="1:5" x14ac:dyDescent="0.2">
      <c r="A29661" t="s">
        <v>66</v>
      </c>
      <c r="B29661">
        <v>0.2</v>
      </c>
      <c r="C29661">
        <v>1</v>
      </c>
      <c r="D29661">
        <v>0.93739223480224598</v>
      </c>
    </row>
    <row r="29662" spans="1:5" x14ac:dyDescent="0.2">
      <c r="A29662" t="s">
        <v>65</v>
      </c>
      <c r="B29662">
        <v>0.5</v>
      </c>
      <c r="C29662">
        <v>1</v>
      </c>
      <c r="D29662">
        <v>0.83876568078994695</v>
      </c>
    </row>
    <row r="29663" spans="1:5" x14ac:dyDescent="0.2">
      <c r="A29663" t="s">
        <v>66</v>
      </c>
      <c r="B29663">
        <v>0.5</v>
      </c>
      <c r="C29663">
        <v>1</v>
      </c>
      <c r="D29663">
        <v>0.70337879657745295</v>
      </c>
    </row>
    <row r="29664" spans="1:5" x14ac:dyDescent="0.2">
      <c r="A29664" t="s">
        <v>65</v>
      </c>
      <c r="B29664">
        <v>1</v>
      </c>
      <c r="C29664">
        <v>1</v>
      </c>
      <c r="D29664">
        <v>0.89768856763839699</v>
      </c>
    </row>
    <row r="29665" spans="1:5" x14ac:dyDescent="0.2">
      <c r="A29665" t="s">
        <v>66</v>
      </c>
      <c r="B29665">
        <v>1</v>
      </c>
      <c r="C29665">
        <v>1</v>
      </c>
      <c r="D29665">
        <v>0.781122505664825</v>
      </c>
    </row>
    <row r="29666" spans="1:5" x14ac:dyDescent="0.2">
      <c r="A29666" t="s">
        <v>65</v>
      </c>
      <c r="B29666">
        <v>1.5</v>
      </c>
      <c r="C29666">
        <v>1</v>
      </c>
      <c r="D29666">
        <v>0.93948185443878096</v>
      </c>
    </row>
    <row r="29667" spans="1:5" x14ac:dyDescent="0.2">
      <c r="A29667" t="s">
        <v>66</v>
      </c>
      <c r="B29667">
        <v>1.5</v>
      </c>
      <c r="C29667">
        <v>1</v>
      </c>
      <c r="D29667">
        <v>0.986059129238128</v>
      </c>
    </row>
    <row r="29668" spans="1:5" x14ac:dyDescent="0.2">
      <c r="A29668" t="s">
        <v>65</v>
      </c>
      <c r="B29668">
        <v>2</v>
      </c>
      <c r="C29668">
        <v>1</v>
      </c>
      <c r="D29668">
        <v>0.67689329385757402</v>
      </c>
    </row>
    <row r="29669" spans="1:5" x14ac:dyDescent="0.2">
      <c r="A29669" t="s">
        <v>66</v>
      </c>
      <c r="B29669">
        <v>2</v>
      </c>
      <c r="C29669">
        <v>1</v>
      </c>
      <c r="D29669">
        <v>0.86668455600738503</v>
      </c>
    </row>
    <row r="29670" spans="1:5" x14ac:dyDescent="0.2">
      <c r="A29670" t="s">
        <v>65</v>
      </c>
      <c r="B29670">
        <v>0.01</v>
      </c>
      <c r="C29670">
        <v>0</v>
      </c>
      <c r="D29670">
        <v>2.1875392121728499E-4</v>
      </c>
    </row>
    <row r="29671" spans="1:5" x14ac:dyDescent="0.2">
      <c r="A29671" t="s">
        <v>66</v>
      </c>
      <c r="B29671">
        <v>0.01</v>
      </c>
      <c r="C29671">
        <v>0</v>
      </c>
      <c r="D29671">
        <v>1.4579889830201799E-4</v>
      </c>
    </row>
    <row r="29672" spans="1:5" x14ac:dyDescent="0.2">
      <c r="A29672" t="s">
        <v>65</v>
      </c>
      <c r="B29672">
        <v>0.02</v>
      </c>
      <c r="C29672">
        <v>0</v>
      </c>
      <c r="D29672" s="4">
        <v>4.7945545702532399E-6</v>
      </c>
      <c r="E29672" s="4"/>
    </row>
    <row r="29673" spans="1:5" x14ac:dyDescent="0.2">
      <c r="A29673" t="s">
        <v>66</v>
      </c>
      <c r="B29673">
        <v>0.02</v>
      </c>
      <c r="C29673">
        <v>0</v>
      </c>
      <c r="D29673" s="4">
        <v>5.7786783145274899E-6</v>
      </c>
      <c r="E29673" s="4"/>
    </row>
    <row r="29674" spans="1:5" x14ac:dyDescent="0.2">
      <c r="A29674" t="s">
        <v>65</v>
      </c>
      <c r="B29674">
        <v>0.05</v>
      </c>
      <c r="C29674">
        <v>0</v>
      </c>
      <c r="D29674" s="4">
        <v>2.42182268266333E-5</v>
      </c>
      <c r="E29674" s="4"/>
    </row>
    <row r="29675" spans="1:5" x14ac:dyDescent="0.2">
      <c r="A29675" t="s">
        <v>66</v>
      </c>
      <c r="B29675">
        <v>0.05</v>
      </c>
      <c r="C29675">
        <v>0</v>
      </c>
      <c r="D29675" s="4">
        <v>3.32439140038331E-6</v>
      </c>
      <c r="E29675" s="4"/>
    </row>
    <row r="29676" spans="1:5" x14ac:dyDescent="0.2">
      <c r="A29676" t="s">
        <v>65</v>
      </c>
      <c r="B29676">
        <v>0.1</v>
      </c>
      <c r="C29676">
        <v>0</v>
      </c>
      <c r="D29676" s="4">
        <v>1.0784598089230701E-5</v>
      </c>
      <c r="E29676" s="4"/>
    </row>
    <row r="29677" spans="1:5" x14ac:dyDescent="0.2">
      <c r="A29677" t="s">
        <v>66</v>
      </c>
      <c r="B29677">
        <v>0.1</v>
      </c>
      <c r="C29677">
        <v>0</v>
      </c>
      <c r="D29677" s="4">
        <v>1.0108219612448E-6</v>
      </c>
      <c r="E29677" s="4"/>
    </row>
    <row r="29678" spans="1:5" x14ac:dyDescent="0.2">
      <c r="A29678" t="s">
        <v>65</v>
      </c>
      <c r="B29678">
        <v>0.2</v>
      </c>
      <c r="C29678">
        <v>0</v>
      </c>
      <c r="D29678">
        <v>1.5741969691589401E-3</v>
      </c>
    </row>
    <row r="29679" spans="1:5" x14ac:dyDescent="0.2">
      <c r="A29679" t="s">
        <v>66</v>
      </c>
      <c r="B29679">
        <v>0.2</v>
      </c>
      <c r="C29679">
        <v>0</v>
      </c>
      <c r="D29679" s="4">
        <v>8.1037546806328401E-7</v>
      </c>
      <c r="E29679" s="4"/>
    </row>
    <row r="29680" spans="1:5" x14ac:dyDescent="0.2">
      <c r="A29680" t="s">
        <v>65</v>
      </c>
      <c r="B29680">
        <v>0.5</v>
      </c>
      <c r="C29680">
        <v>0</v>
      </c>
      <c r="D29680" s="4">
        <v>2.5837935390882102E-4</v>
      </c>
    </row>
    <row r="29681" spans="1:5" x14ac:dyDescent="0.2">
      <c r="A29681" t="s">
        <v>66</v>
      </c>
      <c r="B29681">
        <v>0.5</v>
      </c>
      <c r="C29681">
        <v>0</v>
      </c>
      <c r="D29681" s="4">
        <v>1.22067227493971E-4</v>
      </c>
    </row>
    <row r="29682" spans="1:5" x14ac:dyDescent="0.2">
      <c r="A29682" t="s">
        <v>65</v>
      </c>
      <c r="B29682">
        <v>1</v>
      </c>
      <c r="C29682">
        <v>0</v>
      </c>
      <c r="D29682" s="4">
        <v>2.7018029413738902E-6</v>
      </c>
      <c r="E29682" s="4"/>
    </row>
    <row r="29683" spans="1:5" x14ac:dyDescent="0.2">
      <c r="A29683" t="s">
        <v>66</v>
      </c>
      <c r="B29683">
        <v>1</v>
      </c>
      <c r="C29683">
        <v>0</v>
      </c>
      <c r="D29683" s="4">
        <v>1.3570112059824099E-5</v>
      </c>
      <c r="E29683" s="4"/>
    </row>
    <row r="29684" spans="1:5" x14ac:dyDescent="0.2">
      <c r="A29684" t="s">
        <v>65</v>
      </c>
      <c r="B29684">
        <v>1.5</v>
      </c>
      <c r="C29684">
        <v>0</v>
      </c>
      <c r="D29684">
        <v>4.2847767472267099E-3</v>
      </c>
    </row>
    <row r="29685" spans="1:5" x14ac:dyDescent="0.2">
      <c r="A29685" t="s">
        <v>66</v>
      </c>
      <c r="B29685">
        <v>1.5</v>
      </c>
      <c r="C29685">
        <v>0</v>
      </c>
      <c r="D29685" s="4">
        <v>6.4164552895817906E-5</v>
      </c>
      <c r="E29685" s="4"/>
    </row>
    <row r="29686" spans="1:5" x14ac:dyDescent="0.2">
      <c r="A29686" t="s">
        <v>65</v>
      </c>
      <c r="B29686">
        <v>2</v>
      </c>
      <c r="C29686">
        <v>0</v>
      </c>
      <c r="D29686">
        <v>5.9465761296451005E-4</v>
      </c>
    </row>
    <row r="29687" spans="1:5" x14ac:dyDescent="0.2">
      <c r="A29687" t="s">
        <v>66</v>
      </c>
      <c r="B29687">
        <v>2</v>
      </c>
      <c r="C29687">
        <v>0</v>
      </c>
      <c r="D29687" s="4">
        <v>1.21752309496514E-4</v>
      </c>
      <c r="E29687" s="4"/>
    </row>
    <row r="29688" spans="1:5" x14ac:dyDescent="0.2">
      <c r="A29688" t="s">
        <v>65</v>
      </c>
      <c r="B29688">
        <v>0.01</v>
      </c>
      <c r="C29688">
        <v>1</v>
      </c>
      <c r="D29688">
        <v>0.74849987030029297</v>
      </c>
    </row>
    <row r="29689" spans="1:5" x14ac:dyDescent="0.2">
      <c r="A29689" t="s">
        <v>66</v>
      </c>
      <c r="B29689">
        <v>0.01</v>
      </c>
      <c r="C29689">
        <v>1</v>
      </c>
      <c r="D29689">
        <v>0.24680303037166501</v>
      </c>
    </row>
    <row r="29690" spans="1:5" x14ac:dyDescent="0.2">
      <c r="A29690" t="s">
        <v>65</v>
      </c>
      <c r="B29690">
        <v>0.02</v>
      </c>
      <c r="C29690">
        <v>1</v>
      </c>
      <c r="D29690">
        <v>0.98196250200271595</v>
      </c>
    </row>
    <row r="29691" spans="1:5" x14ac:dyDescent="0.2">
      <c r="A29691" t="s">
        <v>66</v>
      </c>
      <c r="B29691">
        <v>0.02</v>
      </c>
      <c r="C29691">
        <v>1</v>
      </c>
      <c r="D29691">
        <v>0.54397416114807096</v>
      </c>
    </row>
    <row r="29692" spans="1:5" x14ac:dyDescent="0.2">
      <c r="A29692" t="s">
        <v>65</v>
      </c>
      <c r="B29692">
        <v>0.05</v>
      </c>
      <c r="C29692">
        <v>1</v>
      </c>
      <c r="D29692">
        <v>4.4161729514598798E-2</v>
      </c>
    </row>
    <row r="29693" spans="1:5" x14ac:dyDescent="0.2">
      <c r="A29693" t="s">
        <v>66</v>
      </c>
      <c r="B29693">
        <v>0.05</v>
      </c>
      <c r="C29693">
        <v>1</v>
      </c>
      <c r="D29693">
        <v>7.4317440157756199E-4</v>
      </c>
      <c r="E29693" s="4"/>
    </row>
    <row r="29694" spans="1:5" x14ac:dyDescent="0.2">
      <c r="A29694" t="s">
        <v>65</v>
      </c>
      <c r="B29694">
        <v>0.1</v>
      </c>
      <c r="C29694">
        <v>1</v>
      </c>
      <c r="D29694">
        <v>0.94412261247634799</v>
      </c>
    </row>
    <row r="29695" spans="1:5" x14ac:dyDescent="0.2">
      <c r="A29695" t="s">
        <v>66</v>
      </c>
      <c r="B29695">
        <v>0.1</v>
      </c>
      <c r="C29695">
        <v>1</v>
      </c>
      <c r="D29695">
        <v>0.18686030805110901</v>
      </c>
    </row>
    <row r="29696" spans="1:5" x14ac:dyDescent="0.2">
      <c r="A29696" t="s">
        <v>65</v>
      </c>
      <c r="B29696">
        <v>0.2</v>
      </c>
      <c r="C29696">
        <v>1</v>
      </c>
      <c r="D29696">
        <v>0.99781477451324396</v>
      </c>
    </row>
    <row r="29697" spans="1:5" x14ac:dyDescent="0.2">
      <c r="A29697" t="s">
        <v>66</v>
      </c>
      <c r="B29697">
        <v>0.2</v>
      </c>
      <c r="C29697">
        <v>1</v>
      </c>
      <c r="D29697">
        <v>0.97200137376785201</v>
      </c>
    </row>
    <row r="29698" spans="1:5" x14ac:dyDescent="0.2">
      <c r="A29698" t="s">
        <v>65</v>
      </c>
      <c r="B29698">
        <v>0.5</v>
      </c>
      <c r="C29698">
        <v>1</v>
      </c>
      <c r="D29698" s="4">
        <v>0.58600181341171198</v>
      </c>
      <c r="E29698" s="4"/>
    </row>
    <row r="29699" spans="1:5" x14ac:dyDescent="0.2">
      <c r="A29699" t="s">
        <v>66</v>
      </c>
      <c r="B29699">
        <v>0.5</v>
      </c>
      <c r="C29699">
        <v>1</v>
      </c>
      <c r="D29699" s="4">
        <v>0.58240157365798895</v>
      </c>
      <c r="E29699" s="4"/>
    </row>
    <row r="29700" spans="1:5" x14ac:dyDescent="0.2">
      <c r="A29700" t="s">
        <v>65</v>
      </c>
      <c r="B29700">
        <v>1</v>
      </c>
      <c r="C29700">
        <v>1</v>
      </c>
      <c r="D29700">
        <v>0.99978750944137496</v>
      </c>
    </row>
    <row r="29701" spans="1:5" x14ac:dyDescent="0.2">
      <c r="A29701" t="s">
        <v>66</v>
      </c>
      <c r="B29701">
        <v>1</v>
      </c>
      <c r="C29701">
        <v>1</v>
      </c>
      <c r="D29701" s="4">
        <v>0.99813592433929399</v>
      </c>
      <c r="E29701" s="4"/>
    </row>
    <row r="29702" spans="1:5" x14ac:dyDescent="0.2">
      <c r="A29702" t="s">
        <v>65</v>
      </c>
      <c r="B29702">
        <v>1.5</v>
      </c>
      <c r="C29702">
        <v>1</v>
      </c>
      <c r="D29702">
        <v>0.97956502437591497</v>
      </c>
    </row>
    <row r="29703" spans="1:5" x14ac:dyDescent="0.2">
      <c r="A29703" t="s">
        <v>66</v>
      </c>
      <c r="B29703">
        <v>1.5</v>
      </c>
      <c r="C29703">
        <v>1</v>
      </c>
      <c r="D29703">
        <v>0.99743866920471103</v>
      </c>
    </row>
    <row r="29704" spans="1:5" x14ac:dyDescent="0.2">
      <c r="A29704" t="s">
        <v>65</v>
      </c>
      <c r="B29704">
        <v>2</v>
      </c>
      <c r="C29704">
        <v>1</v>
      </c>
      <c r="D29704">
        <v>0.195695459842681</v>
      </c>
    </row>
    <row r="29705" spans="1:5" x14ac:dyDescent="0.2">
      <c r="A29705" t="s">
        <v>66</v>
      </c>
      <c r="B29705">
        <v>2</v>
      </c>
      <c r="C29705">
        <v>1</v>
      </c>
      <c r="D29705">
        <v>3.4814367536455302E-3</v>
      </c>
    </row>
    <row r="29706" spans="1:5" x14ac:dyDescent="0.2">
      <c r="A29706" t="s">
        <v>65</v>
      </c>
      <c r="B29706">
        <v>0.01</v>
      </c>
      <c r="C29706">
        <v>0</v>
      </c>
      <c r="D29706" s="4">
        <v>6.2855225987732402E-3</v>
      </c>
    </row>
    <row r="29707" spans="1:5" x14ac:dyDescent="0.2">
      <c r="A29707" t="s">
        <v>66</v>
      </c>
      <c r="B29707">
        <v>0.01</v>
      </c>
      <c r="C29707">
        <v>0</v>
      </c>
      <c r="D29707" s="4">
        <v>5.5807064200052897E-5</v>
      </c>
      <c r="E29707" s="4"/>
    </row>
    <row r="29708" spans="1:5" x14ac:dyDescent="0.2">
      <c r="A29708" t="s">
        <v>65</v>
      </c>
      <c r="B29708">
        <v>0.02</v>
      </c>
      <c r="C29708">
        <v>0</v>
      </c>
      <c r="D29708">
        <v>5.4429778829216896E-3</v>
      </c>
    </row>
    <row r="29709" spans="1:5" x14ac:dyDescent="0.2">
      <c r="A29709" t="s">
        <v>66</v>
      </c>
      <c r="B29709">
        <v>0.02</v>
      </c>
      <c r="C29709">
        <v>0</v>
      </c>
      <c r="D29709" s="4">
        <v>2.5037093109858599E-6</v>
      </c>
      <c r="E29709" s="4"/>
    </row>
    <row r="29710" spans="1:5" x14ac:dyDescent="0.2">
      <c r="A29710" t="s">
        <v>65</v>
      </c>
      <c r="B29710">
        <v>0.05</v>
      </c>
      <c r="C29710">
        <v>0</v>
      </c>
      <c r="D29710">
        <v>4.3008946813642901E-3</v>
      </c>
    </row>
    <row r="29711" spans="1:5" x14ac:dyDescent="0.2">
      <c r="A29711" t="s">
        <v>66</v>
      </c>
      <c r="B29711">
        <v>0.05</v>
      </c>
      <c r="C29711">
        <v>0</v>
      </c>
      <c r="D29711" s="4">
        <v>1.3964605750516E-4</v>
      </c>
    </row>
    <row r="29712" spans="1:5" x14ac:dyDescent="0.2">
      <c r="A29712" t="s">
        <v>65</v>
      </c>
      <c r="B29712">
        <v>0.1</v>
      </c>
      <c r="C29712">
        <v>0</v>
      </c>
      <c r="D29712">
        <v>5.5719190277159197E-3</v>
      </c>
    </row>
    <row r="29713" spans="1:5" x14ac:dyDescent="0.2">
      <c r="A29713" t="s">
        <v>66</v>
      </c>
      <c r="B29713">
        <v>0.1</v>
      </c>
      <c r="C29713">
        <v>0</v>
      </c>
      <c r="D29713" s="4">
        <v>4.6468816435663002E-5</v>
      </c>
      <c r="E29713" s="4"/>
    </row>
    <row r="29714" spans="1:5" x14ac:dyDescent="0.2">
      <c r="A29714" t="s">
        <v>65</v>
      </c>
      <c r="B29714">
        <v>0.2</v>
      </c>
      <c r="C29714">
        <v>0</v>
      </c>
      <c r="D29714" s="4">
        <v>1.5591003830195401E-5</v>
      </c>
      <c r="E29714" s="4"/>
    </row>
    <row r="29715" spans="1:5" x14ac:dyDescent="0.2">
      <c r="A29715" t="s">
        <v>66</v>
      </c>
      <c r="B29715">
        <v>0.2</v>
      </c>
      <c r="C29715">
        <v>0</v>
      </c>
      <c r="D29715" s="4">
        <v>1.57421163748949E-6</v>
      </c>
      <c r="E29715" s="4"/>
    </row>
    <row r="29716" spans="1:5" x14ac:dyDescent="0.2">
      <c r="A29716" t="s">
        <v>65</v>
      </c>
      <c r="B29716">
        <v>0.5</v>
      </c>
      <c r="C29716">
        <v>0</v>
      </c>
      <c r="D29716" s="4">
        <v>6.8472407292574603E-5</v>
      </c>
      <c r="E29716" s="4"/>
    </row>
    <row r="29717" spans="1:5" x14ac:dyDescent="0.2">
      <c r="A29717" t="s">
        <v>66</v>
      </c>
      <c r="B29717">
        <v>0.5</v>
      </c>
      <c r="C29717">
        <v>0</v>
      </c>
      <c r="D29717" s="4">
        <v>6.0206942725926605E-4</v>
      </c>
    </row>
    <row r="29718" spans="1:5" x14ac:dyDescent="0.2">
      <c r="A29718" t="s">
        <v>65</v>
      </c>
      <c r="B29718">
        <v>1</v>
      </c>
      <c r="C29718">
        <v>0</v>
      </c>
      <c r="D29718">
        <v>2.2737571969628299E-2</v>
      </c>
    </row>
    <row r="29719" spans="1:5" x14ac:dyDescent="0.2">
      <c r="A29719" t="s">
        <v>66</v>
      </c>
      <c r="B29719">
        <v>1</v>
      </c>
      <c r="C29719">
        <v>0</v>
      </c>
      <c r="D29719">
        <v>1.1938001262023999E-3</v>
      </c>
    </row>
    <row r="29720" spans="1:5" x14ac:dyDescent="0.2">
      <c r="A29720" t="s">
        <v>65</v>
      </c>
      <c r="B29720">
        <v>1.5</v>
      </c>
      <c r="C29720">
        <v>0</v>
      </c>
      <c r="D29720" s="4">
        <v>6.3058369050850101E-6</v>
      </c>
      <c r="E29720" s="4"/>
    </row>
    <row r="29721" spans="1:5" x14ac:dyDescent="0.2">
      <c r="A29721" t="s">
        <v>66</v>
      </c>
      <c r="B29721">
        <v>1.5</v>
      </c>
      <c r="C29721">
        <v>0</v>
      </c>
      <c r="D29721" s="4">
        <v>4.0395658288616599E-5</v>
      </c>
      <c r="E29721" s="4"/>
    </row>
    <row r="29722" spans="1:5" x14ac:dyDescent="0.2">
      <c r="A29722" t="s">
        <v>65</v>
      </c>
      <c r="B29722">
        <v>2</v>
      </c>
      <c r="C29722">
        <v>0</v>
      </c>
      <c r="D29722">
        <v>4.8682864871807299E-4</v>
      </c>
    </row>
    <row r="29723" spans="1:5" x14ac:dyDescent="0.2">
      <c r="A29723" t="s">
        <v>66</v>
      </c>
      <c r="B29723">
        <v>2</v>
      </c>
      <c r="C29723">
        <v>0</v>
      </c>
      <c r="D29723" s="4">
        <v>3.8205845953598301E-7</v>
      </c>
      <c r="E29723" s="4"/>
    </row>
    <row r="29724" spans="1:5" x14ac:dyDescent="0.2">
      <c r="A29724" t="s">
        <v>65</v>
      </c>
      <c r="B29724">
        <v>0.01</v>
      </c>
      <c r="C29724">
        <v>1</v>
      </c>
      <c r="D29724">
        <v>5.2736541256308504E-3</v>
      </c>
    </row>
    <row r="29725" spans="1:5" x14ac:dyDescent="0.2">
      <c r="A29725" t="s">
        <v>66</v>
      </c>
      <c r="B29725">
        <v>0.01</v>
      </c>
      <c r="C29725">
        <v>1</v>
      </c>
      <c r="D29725" s="4">
        <v>8.4016552136745304E-5</v>
      </c>
      <c r="E29725" s="4"/>
    </row>
    <row r="29726" spans="1:5" x14ac:dyDescent="0.2">
      <c r="A29726" t="s">
        <v>65</v>
      </c>
      <c r="B29726">
        <v>0.02</v>
      </c>
      <c r="C29726">
        <v>1</v>
      </c>
      <c r="D29726" s="4">
        <v>0.99994754791259699</v>
      </c>
    </row>
    <row r="29727" spans="1:5" x14ac:dyDescent="0.2">
      <c r="A29727" t="s">
        <v>66</v>
      </c>
      <c r="B29727">
        <v>0.02</v>
      </c>
      <c r="C29727">
        <v>1</v>
      </c>
      <c r="D29727" s="4">
        <v>0.99602001905441195</v>
      </c>
    </row>
    <row r="29728" spans="1:5" x14ac:dyDescent="0.2">
      <c r="A29728" t="s">
        <v>65</v>
      </c>
      <c r="B29728">
        <v>0.05</v>
      </c>
      <c r="C29728">
        <v>1</v>
      </c>
      <c r="D29728">
        <v>0.870569288730621</v>
      </c>
    </row>
    <row r="29729" spans="1:5" x14ac:dyDescent="0.2">
      <c r="A29729" t="s">
        <v>66</v>
      </c>
      <c r="B29729">
        <v>0.05</v>
      </c>
      <c r="C29729">
        <v>1</v>
      </c>
      <c r="D29729">
        <v>0.58980184793472201</v>
      </c>
    </row>
    <row r="29730" spans="1:5" x14ac:dyDescent="0.2">
      <c r="A29730" t="s">
        <v>65</v>
      </c>
      <c r="B29730">
        <v>0.1</v>
      </c>
      <c r="C29730">
        <v>1</v>
      </c>
      <c r="D29730">
        <v>0.86585640907287598</v>
      </c>
      <c r="E29730" s="4"/>
    </row>
    <row r="29731" spans="1:5" x14ac:dyDescent="0.2">
      <c r="A29731" t="s">
        <v>66</v>
      </c>
      <c r="B29731">
        <v>0.1</v>
      </c>
      <c r="C29731">
        <v>1</v>
      </c>
      <c r="D29731">
        <v>0.88788181543350198</v>
      </c>
      <c r="E29731" s="4"/>
    </row>
    <row r="29732" spans="1:5" x14ac:dyDescent="0.2">
      <c r="A29732" t="s">
        <v>65</v>
      </c>
      <c r="B29732">
        <v>0.2</v>
      </c>
      <c r="C29732">
        <v>1</v>
      </c>
      <c r="D29732">
        <v>0.99904137849807695</v>
      </c>
    </row>
    <row r="29733" spans="1:5" x14ac:dyDescent="0.2">
      <c r="A29733" t="s">
        <v>66</v>
      </c>
      <c r="B29733">
        <v>0.2</v>
      </c>
      <c r="C29733">
        <v>1</v>
      </c>
      <c r="D29733">
        <v>0.99970763921737604</v>
      </c>
    </row>
    <row r="29734" spans="1:5" x14ac:dyDescent="0.2">
      <c r="A29734" t="s">
        <v>65</v>
      </c>
      <c r="B29734">
        <v>0.5</v>
      </c>
      <c r="C29734">
        <v>1</v>
      </c>
      <c r="D29734">
        <v>0.95158058404922397</v>
      </c>
    </row>
    <row r="29735" spans="1:5" x14ac:dyDescent="0.2">
      <c r="A29735" t="s">
        <v>66</v>
      </c>
      <c r="B29735">
        <v>0.5</v>
      </c>
      <c r="C29735">
        <v>1</v>
      </c>
      <c r="D29735">
        <v>0.61270451545715299</v>
      </c>
    </row>
    <row r="29736" spans="1:5" x14ac:dyDescent="0.2">
      <c r="A29736" t="s">
        <v>65</v>
      </c>
      <c r="B29736">
        <v>1</v>
      </c>
      <c r="C29736">
        <v>1</v>
      </c>
      <c r="D29736">
        <v>0.92069804668426503</v>
      </c>
    </row>
    <row r="29737" spans="1:5" x14ac:dyDescent="0.2">
      <c r="A29737" t="s">
        <v>66</v>
      </c>
      <c r="B29737">
        <v>1</v>
      </c>
      <c r="C29737">
        <v>1</v>
      </c>
      <c r="D29737">
        <v>0.84291630983352595</v>
      </c>
    </row>
    <row r="29738" spans="1:5" x14ac:dyDescent="0.2">
      <c r="A29738" t="s">
        <v>65</v>
      </c>
      <c r="B29738">
        <v>1.5</v>
      </c>
      <c r="C29738">
        <v>1</v>
      </c>
      <c r="D29738">
        <v>0.218715339899063</v>
      </c>
    </row>
    <row r="29739" spans="1:5" x14ac:dyDescent="0.2">
      <c r="A29739" t="s">
        <v>66</v>
      </c>
      <c r="B29739">
        <v>1.5</v>
      </c>
      <c r="C29739">
        <v>1</v>
      </c>
      <c r="D29739">
        <v>0.256250590085983</v>
      </c>
    </row>
    <row r="29740" spans="1:5" x14ac:dyDescent="0.2">
      <c r="A29740" t="s">
        <v>65</v>
      </c>
      <c r="B29740">
        <v>2</v>
      </c>
      <c r="C29740">
        <v>1</v>
      </c>
      <c r="D29740" s="4">
        <v>0.99462008476257302</v>
      </c>
      <c r="E29740" s="4"/>
    </row>
    <row r="29741" spans="1:5" x14ac:dyDescent="0.2">
      <c r="A29741" t="s">
        <v>66</v>
      </c>
      <c r="B29741">
        <v>2</v>
      </c>
      <c r="C29741">
        <v>1</v>
      </c>
      <c r="D29741" s="4">
        <v>0.99166542291641202</v>
      </c>
      <c r="E29741" s="4"/>
    </row>
    <row r="29742" spans="1:5" x14ac:dyDescent="0.2">
      <c r="A29742" t="s">
        <v>65</v>
      </c>
      <c r="B29742">
        <v>0.01</v>
      </c>
      <c r="C29742">
        <v>0</v>
      </c>
      <c r="D29742">
        <v>4.8200641758739896E-3</v>
      </c>
    </row>
    <row r="29743" spans="1:5" x14ac:dyDescent="0.2">
      <c r="A29743" t="s">
        <v>66</v>
      </c>
      <c r="B29743">
        <v>0.01</v>
      </c>
      <c r="C29743">
        <v>0</v>
      </c>
      <c r="D29743" s="4">
        <v>9.4427541625918804E-6</v>
      </c>
      <c r="E29743" s="4"/>
    </row>
    <row r="29744" spans="1:5" x14ac:dyDescent="0.2">
      <c r="A29744" t="s">
        <v>65</v>
      </c>
      <c r="B29744">
        <v>0.02</v>
      </c>
      <c r="C29744">
        <v>0</v>
      </c>
      <c r="D29744">
        <v>2.85564977675676E-2</v>
      </c>
    </row>
    <row r="29745" spans="1:5" x14ac:dyDescent="0.2">
      <c r="A29745" t="s">
        <v>66</v>
      </c>
      <c r="B29745">
        <v>0.02</v>
      </c>
      <c r="C29745">
        <v>0</v>
      </c>
      <c r="D29745" s="4">
        <v>1.9838020307361101E-5</v>
      </c>
      <c r="E29745" s="4"/>
    </row>
    <row r="29746" spans="1:5" x14ac:dyDescent="0.2">
      <c r="A29746" t="s">
        <v>65</v>
      </c>
      <c r="B29746">
        <v>0.05</v>
      </c>
      <c r="C29746">
        <v>0</v>
      </c>
      <c r="D29746" s="4">
        <v>5.2080873399972902E-2</v>
      </c>
    </row>
    <row r="29747" spans="1:5" x14ac:dyDescent="0.2">
      <c r="A29747" t="s">
        <v>66</v>
      </c>
      <c r="B29747">
        <v>0.05</v>
      </c>
      <c r="C29747">
        <v>0</v>
      </c>
      <c r="D29747" s="4">
        <v>1.1790513963205701E-4</v>
      </c>
    </row>
    <row r="29748" spans="1:5" x14ac:dyDescent="0.2">
      <c r="A29748" t="s">
        <v>65</v>
      </c>
      <c r="B29748">
        <v>0.1</v>
      </c>
      <c r="C29748">
        <v>0</v>
      </c>
      <c r="D29748">
        <v>1.5526755305472699E-4</v>
      </c>
      <c r="E29748" s="4"/>
    </row>
    <row r="29749" spans="1:5" x14ac:dyDescent="0.2">
      <c r="A29749" t="s">
        <v>66</v>
      </c>
      <c r="B29749">
        <v>0.1</v>
      </c>
      <c r="C29749">
        <v>0</v>
      </c>
      <c r="D29749" s="4">
        <v>4.4110925045970302E-6</v>
      </c>
      <c r="E29749" s="4"/>
    </row>
    <row r="29750" spans="1:5" x14ac:dyDescent="0.2">
      <c r="A29750" t="s">
        <v>65</v>
      </c>
      <c r="B29750">
        <v>0.2</v>
      </c>
      <c r="C29750">
        <v>0</v>
      </c>
      <c r="D29750">
        <v>3.3998857252299699E-3</v>
      </c>
    </row>
    <row r="29751" spans="1:5" x14ac:dyDescent="0.2">
      <c r="A29751" t="s">
        <v>66</v>
      </c>
      <c r="B29751">
        <v>0.2</v>
      </c>
      <c r="C29751">
        <v>0</v>
      </c>
      <c r="D29751">
        <v>1.32327945902943E-3</v>
      </c>
    </row>
    <row r="29752" spans="1:5" x14ac:dyDescent="0.2">
      <c r="A29752" t="s">
        <v>65</v>
      </c>
      <c r="B29752">
        <v>0.5</v>
      </c>
      <c r="C29752">
        <v>0</v>
      </c>
      <c r="D29752" s="4">
        <v>4.9276589415967404E-3</v>
      </c>
    </row>
    <row r="29753" spans="1:5" x14ac:dyDescent="0.2">
      <c r="A29753" t="s">
        <v>66</v>
      </c>
      <c r="B29753">
        <v>0.5</v>
      </c>
      <c r="C29753">
        <v>0</v>
      </c>
      <c r="D29753" s="4">
        <v>2.7054333259002299E-5</v>
      </c>
      <c r="E29753" s="4"/>
    </row>
    <row r="29754" spans="1:5" x14ac:dyDescent="0.2">
      <c r="A29754" t="s">
        <v>65</v>
      </c>
      <c r="B29754">
        <v>1</v>
      </c>
      <c r="C29754">
        <v>0</v>
      </c>
      <c r="D29754">
        <v>3.4375686664134199E-4</v>
      </c>
    </row>
    <row r="29755" spans="1:5" x14ac:dyDescent="0.2">
      <c r="A29755" t="s">
        <v>66</v>
      </c>
      <c r="B29755">
        <v>1</v>
      </c>
      <c r="C29755">
        <v>0</v>
      </c>
      <c r="D29755" s="4">
        <v>2.43128757574595E-4</v>
      </c>
      <c r="E29755" s="4"/>
    </row>
    <row r="29756" spans="1:5" x14ac:dyDescent="0.2">
      <c r="A29756" t="s">
        <v>65</v>
      </c>
      <c r="B29756">
        <v>1.5</v>
      </c>
      <c r="C29756">
        <v>0</v>
      </c>
      <c r="D29756">
        <v>2.5510312989354099E-3</v>
      </c>
    </row>
    <row r="29757" spans="1:5" x14ac:dyDescent="0.2">
      <c r="A29757" t="s">
        <v>66</v>
      </c>
      <c r="B29757">
        <v>1.5</v>
      </c>
      <c r="C29757">
        <v>0</v>
      </c>
      <c r="D29757" s="4">
        <v>2.6023333703051301E-5</v>
      </c>
      <c r="E29757" s="4"/>
    </row>
    <row r="29758" spans="1:5" x14ac:dyDescent="0.2">
      <c r="A29758" t="s">
        <v>65</v>
      </c>
      <c r="B29758">
        <v>2</v>
      </c>
      <c r="C29758">
        <v>0</v>
      </c>
      <c r="D29758" s="4">
        <v>3.6101217119721601E-5</v>
      </c>
      <c r="E29758" s="4"/>
    </row>
    <row r="29759" spans="1:5" x14ac:dyDescent="0.2">
      <c r="A29759" t="s">
        <v>66</v>
      </c>
      <c r="B29759">
        <v>2</v>
      </c>
      <c r="C29759">
        <v>0</v>
      </c>
      <c r="D29759" s="4">
        <v>3.8031699659768397E-5</v>
      </c>
      <c r="E29759" s="4"/>
    </row>
    <row r="29760" spans="1:5" x14ac:dyDescent="0.2">
      <c r="A29760" t="s">
        <v>65</v>
      </c>
      <c r="B29760">
        <v>0.01</v>
      </c>
      <c r="C29760">
        <v>1</v>
      </c>
      <c r="D29760">
        <v>0.12162969261407799</v>
      </c>
    </row>
    <row r="29761" spans="1:4" x14ac:dyDescent="0.2">
      <c r="A29761" t="s">
        <v>66</v>
      </c>
      <c r="B29761">
        <v>0.01</v>
      </c>
      <c r="C29761">
        <v>1</v>
      </c>
      <c r="D29761" s="4">
        <v>2.9619161505252101E-3</v>
      </c>
    </row>
    <row r="29762" spans="1:4" x14ac:dyDescent="0.2">
      <c r="A29762" t="s">
        <v>65</v>
      </c>
      <c r="B29762">
        <v>0.02</v>
      </c>
      <c r="C29762">
        <v>1</v>
      </c>
      <c r="D29762" s="4">
        <v>0.14731070399284299</v>
      </c>
    </row>
    <row r="29763" spans="1:4" x14ac:dyDescent="0.2">
      <c r="A29763" t="s">
        <v>66</v>
      </c>
      <c r="B29763">
        <v>0.02</v>
      </c>
      <c r="C29763">
        <v>1</v>
      </c>
      <c r="D29763" s="4">
        <v>0.79891687631607</v>
      </c>
    </row>
    <row r="29764" spans="1:4" x14ac:dyDescent="0.2">
      <c r="A29764" t="s">
        <v>65</v>
      </c>
      <c r="B29764">
        <v>0.05</v>
      </c>
      <c r="C29764">
        <v>1</v>
      </c>
      <c r="D29764">
        <v>0.97215932607650701</v>
      </c>
    </row>
    <row r="29765" spans="1:4" x14ac:dyDescent="0.2">
      <c r="A29765" t="s">
        <v>66</v>
      </c>
      <c r="B29765">
        <v>0.05</v>
      </c>
      <c r="C29765">
        <v>1</v>
      </c>
      <c r="D29765" s="4">
        <v>0.395296901464462</v>
      </c>
    </row>
    <row r="29766" spans="1:4" x14ac:dyDescent="0.2">
      <c r="A29766" t="s">
        <v>65</v>
      </c>
      <c r="B29766">
        <v>0.1</v>
      </c>
      <c r="C29766">
        <v>1</v>
      </c>
      <c r="D29766">
        <v>0.99761497974395696</v>
      </c>
    </row>
    <row r="29767" spans="1:4" x14ac:dyDescent="0.2">
      <c r="A29767" t="s">
        <v>66</v>
      </c>
      <c r="B29767">
        <v>0.1</v>
      </c>
      <c r="C29767">
        <v>1</v>
      </c>
      <c r="D29767">
        <v>0.76788800954818703</v>
      </c>
    </row>
    <row r="29768" spans="1:4" x14ac:dyDescent="0.2">
      <c r="A29768" t="s">
        <v>65</v>
      </c>
      <c r="B29768">
        <v>0.2</v>
      </c>
      <c r="C29768">
        <v>1</v>
      </c>
      <c r="D29768">
        <v>0.99939370155334395</v>
      </c>
    </row>
    <row r="29769" spans="1:4" x14ac:dyDescent="0.2">
      <c r="A29769" t="s">
        <v>66</v>
      </c>
      <c r="B29769">
        <v>0.2</v>
      </c>
      <c r="C29769">
        <v>1</v>
      </c>
      <c r="D29769" s="4">
        <v>0.979861259460449</v>
      </c>
    </row>
    <row r="29770" spans="1:4" x14ac:dyDescent="0.2">
      <c r="A29770" t="s">
        <v>65</v>
      </c>
      <c r="B29770">
        <v>0.5</v>
      </c>
      <c r="C29770">
        <v>1</v>
      </c>
      <c r="D29770">
        <v>0.98265343904495195</v>
      </c>
    </row>
    <row r="29771" spans="1:4" x14ac:dyDescent="0.2">
      <c r="A29771" t="s">
        <v>66</v>
      </c>
      <c r="B29771">
        <v>0.5</v>
      </c>
      <c r="C29771">
        <v>1</v>
      </c>
      <c r="D29771">
        <v>0.90008985996246305</v>
      </c>
    </row>
    <row r="29772" spans="1:4" x14ac:dyDescent="0.2">
      <c r="A29772" t="s">
        <v>65</v>
      </c>
      <c r="B29772">
        <v>1</v>
      </c>
      <c r="C29772">
        <v>1</v>
      </c>
      <c r="D29772">
        <v>0.94507759809493996</v>
      </c>
    </row>
    <row r="29773" spans="1:4" x14ac:dyDescent="0.2">
      <c r="A29773" t="s">
        <v>66</v>
      </c>
      <c r="B29773">
        <v>1</v>
      </c>
      <c r="C29773">
        <v>1</v>
      </c>
      <c r="D29773">
        <v>0.904507637023925</v>
      </c>
    </row>
    <row r="29774" spans="1:4" x14ac:dyDescent="0.2">
      <c r="A29774" t="s">
        <v>65</v>
      </c>
      <c r="B29774">
        <v>1.5</v>
      </c>
      <c r="C29774">
        <v>1</v>
      </c>
      <c r="D29774">
        <v>0.95443612337112405</v>
      </c>
    </row>
    <row r="29775" spans="1:4" x14ac:dyDescent="0.2">
      <c r="A29775" t="s">
        <v>66</v>
      </c>
      <c r="B29775">
        <v>1.5</v>
      </c>
      <c r="C29775">
        <v>1</v>
      </c>
      <c r="D29775" s="4">
        <v>0.45608761906623801</v>
      </c>
    </row>
    <row r="29776" spans="1:4" x14ac:dyDescent="0.2">
      <c r="A29776" t="s">
        <v>65</v>
      </c>
      <c r="B29776">
        <v>2</v>
      </c>
      <c r="C29776">
        <v>1</v>
      </c>
      <c r="D29776">
        <v>0.99034118652343694</v>
      </c>
    </row>
    <row r="29777" spans="1:5" x14ac:dyDescent="0.2">
      <c r="A29777" t="s">
        <v>66</v>
      </c>
      <c r="B29777">
        <v>2</v>
      </c>
      <c r="C29777">
        <v>1</v>
      </c>
      <c r="D29777">
        <v>0.88884747028350797</v>
      </c>
    </row>
    <row r="29778" spans="1:5" x14ac:dyDescent="0.2">
      <c r="A29778" t="s">
        <v>65</v>
      </c>
      <c r="B29778">
        <v>0.01</v>
      </c>
      <c r="C29778">
        <v>0</v>
      </c>
      <c r="D29778" s="4">
        <v>2.5501763957436102E-5</v>
      </c>
      <c r="E29778" s="4"/>
    </row>
    <row r="29779" spans="1:5" x14ac:dyDescent="0.2">
      <c r="A29779" t="s">
        <v>66</v>
      </c>
      <c r="B29779">
        <v>0.01</v>
      </c>
      <c r="C29779">
        <v>0</v>
      </c>
      <c r="D29779" s="4">
        <v>6.6881890234071694E-5</v>
      </c>
      <c r="E29779" s="4"/>
    </row>
    <row r="29780" spans="1:5" x14ac:dyDescent="0.2">
      <c r="A29780" t="s">
        <v>65</v>
      </c>
      <c r="B29780">
        <v>0.02</v>
      </c>
      <c r="C29780">
        <v>0</v>
      </c>
      <c r="D29780" s="4">
        <v>1.5168411664490099E-6</v>
      </c>
      <c r="E29780" s="4"/>
    </row>
    <row r="29781" spans="1:5" x14ac:dyDescent="0.2">
      <c r="A29781" t="s">
        <v>66</v>
      </c>
      <c r="B29781">
        <v>0.02</v>
      </c>
      <c r="C29781">
        <v>0</v>
      </c>
      <c r="D29781" s="4">
        <v>8.0832460298552093E-6</v>
      </c>
      <c r="E29781" s="4"/>
    </row>
    <row r="29782" spans="1:5" x14ac:dyDescent="0.2">
      <c r="A29782" t="s">
        <v>65</v>
      </c>
      <c r="B29782">
        <v>0.05</v>
      </c>
      <c r="C29782">
        <v>0</v>
      </c>
      <c r="D29782">
        <v>1.43479686812497E-4</v>
      </c>
      <c r="E29782" s="4"/>
    </row>
    <row r="29783" spans="1:5" x14ac:dyDescent="0.2">
      <c r="A29783" t="s">
        <v>66</v>
      </c>
      <c r="B29783">
        <v>0.05</v>
      </c>
      <c r="C29783">
        <v>0</v>
      </c>
      <c r="D29783" s="4">
        <v>7.91714955994393E-6</v>
      </c>
      <c r="E29783" s="4"/>
    </row>
    <row r="29784" spans="1:5" x14ac:dyDescent="0.2">
      <c r="A29784" t="s">
        <v>65</v>
      </c>
      <c r="B29784">
        <v>0.1</v>
      </c>
      <c r="C29784">
        <v>0</v>
      </c>
      <c r="D29784">
        <v>1.4488033775705801E-4</v>
      </c>
      <c r="E29784" s="4"/>
    </row>
    <row r="29785" spans="1:5" x14ac:dyDescent="0.2">
      <c r="A29785" t="s">
        <v>66</v>
      </c>
      <c r="B29785">
        <v>0.1</v>
      </c>
      <c r="C29785">
        <v>0</v>
      </c>
      <c r="D29785" s="4">
        <v>1.13349587991251E-5</v>
      </c>
      <c r="E29785" s="4"/>
    </row>
    <row r="29786" spans="1:5" x14ac:dyDescent="0.2">
      <c r="A29786" t="s">
        <v>65</v>
      </c>
      <c r="B29786">
        <v>0.2</v>
      </c>
      <c r="C29786">
        <v>0</v>
      </c>
      <c r="D29786" s="4">
        <v>7.7484699431806803E-4</v>
      </c>
    </row>
    <row r="29787" spans="1:5" x14ac:dyDescent="0.2">
      <c r="A29787" t="s">
        <v>66</v>
      </c>
      <c r="B29787">
        <v>0.2</v>
      </c>
      <c r="C29787">
        <v>0</v>
      </c>
      <c r="D29787" s="4">
        <v>5.7934551023208695E-7</v>
      </c>
      <c r="E29787" s="4"/>
    </row>
    <row r="29788" spans="1:5" x14ac:dyDescent="0.2">
      <c r="A29788" t="s">
        <v>65</v>
      </c>
      <c r="B29788">
        <v>0.5</v>
      </c>
      <c r="C29788">
        <v>0</v>
      </c>
      <c r="D29788" s="4">
        <v>3.0798499210504801E-5</v>
      </c>
      <c r="E29788" s="4"/>
    </row>
    <row r="29789" spans="1:5" x14ac:dyDescent="0.2">
      <c r="A29789" t="s">
        <v>66</v>
      </c>
      <c r="B29789">
        <v>0.5</v>
      </c>
      <c r="C29789">
        <v>0</v>
      </c>
      <c r="D29789">
        <v>1.02152954787015E-3</v>
      </c>
    </row>
    <row r="29790" spans="1:5" x14ac:dyDescent="0.2">
      <c r="A29790" t="s">
        <v>65</v>
      </c>
      <c r="B29790">
        <v>1</v>
      </c>
      <c r="C29790">
        <v>0</v>
      </c>
      <c r="D29790" s="4">
        <v>6.6102111304644495E-5</v>
      </c>
      <c r="E29790" s="4"/>
    </row>
    <row r="29791" spans="1:5" x14ac:dyDescent="0.2">
      <c r="A29791" t="s">
        <v>66</v>
      </c>
      <c r="B29791">
        <v>1</v>
      </c>
      <c r="C29791">
        <v>0</v>
      </c>
      <c r="D29791">
        <v>1.42222314025275E-4</v>
      </c>
      <c r="E29791" s="4"/>
    </row>
    <row r="29792" spans="1:5" x14ac:dyDescent="0.2">
      <c r="A29792" t="s">
        <v>65</v>
      </c>
      <c r="B29792">
        <v>1.5</v>
      </c>
      <c r="C29792">
        <v>0</v>
      </c>
      <c r="D29792" s="4">
        <v>3.9016220398479998E-5</v>
      </c>
      <c r="E29792" s="4"/>
    </row>
    <row r="29793" spans="1:5" x14ac:dyDescent="0.2">
      <c r="A29793" t="s">
        <v>66</v>
      </c>
      <c r="B29793">
        <v>1.5</v>
      </c>
      <c r="C29793">
        <v>0</v>
      </c>
      <c r="D29793">
        <v>1.066022523446E-4</v>
      </c>
      <c r="E29793" s="4"/>
    </row>
    <row r="29794" spans="1:5" x14ac:dyDescent="0.2">
      <c r="A29794" t="s">
        <v>65</v>
      </c>
      <c r="B29794">
        <v>2</v>
      </c>
      <c r="C29794">
        <v>0</v>
      </c>
      <c r="D29794">
        <v>6.47152680903673E-3</v>
      </c>
    </row>
    <row r="29795" spans="1:5" x14ac:dyDescent="0.2">
      <c r="A29795" t="s">
        <v>66</v>
      </c>
      <c r="B29795">
        <v>2</v>
      </c>
      <c r="C29795">
        <v>0</v>
      </c>
      <c r="D29795" s="4">
        <v>3.4877514281106402E-6</v>
      </c>
      <c r="E29795" s="4"/>
    </row>
    <row r="29796" spans="1:5" x14ac:dyDescent="0.2">
      <c r="A29796" t="s">
        <v>65</v>
      </c>
      <c r="B29796">
        <v>0.01</v>
      </c>
      <c r="C29796">
        <v>1</v>
      </c>
      <c r="D29796">
        <v>0.82914364337921098</v>
      </c>
    </row>
    <row r="29797" spans="1:5" x14ac:dyDescent="0.2">
      <c r="A29797" t="s">
        <v>66</v>
      </c>
      <c r="B29797">
        <v>0.01</v>
      </c>
      <c r="C29797">
        <v>1</v>
      </c>
      <c r="D29797">
        <v>0.332774728536605</v>
      </c>
    </row>
    <row r="29798" spans="1:5" x14ac:dyDescent="0.2">
      <c r="A29798" t="s">
        <v>65</v>
      </c>
      <c r="B29798">
        <v>0.02</v>
      </c>
      <c r="C29798">
        <v>1</v>
      </c>
      <c r="D29798">
        <v>0.63535881042480402</v>
      </c>
    </row>
    <row r="29799" spans="1:5" x14ac:dyDescent="0.2">
      <c r="A29799" t="s">
        <v>66</v>
      </c>
      <c r="B29799">
        <v>0.02</v>
      </c>
      <c r="C29799">
        <v>1</v>
      </c>
      <c r="D29799">
        <v>0.93320107460021895</v>
      </c>
    </row>
    <row r="29800" spans="1:5" x14ac:dyDescent="0.2">
      <c r="A29800" t="s">
        <v>65</v>
      </c>
      <c r="B29800">
        <v>0.05</v>
      </c>
      <c r="C29800">
        <v>1</v>
      </c>
      <c r="D29800">
        <v>0.176869541406631</v>
      </c>
    </row>
    <row r="29801" spans="1:5" x14ac:dyDescent="0.2">
      <c r="A29801" t="s">
        <v>66</v>
      </c>
      <c r="B29801">
        <v>0.05</v>
      </c>
      <c r="C29801">
        <v>1</v>
      </c>
      <c r="D29801">
        <v>7.02018141746521E-2</v>
      </c>
    </row>
    <row r="29802" spans="1:5" x14ac:dyDescent="0.2">
      <c r="A29802" t="s">
        <v>65</v>
      </c>
      <c r="B29802">
        <v>0.1</v>
      </c>
      <c r="C29802">
        <v>1</v>
      </c>
      <c r="D29802" s="4">
        <v>0.99914896488189697</v>
      </c>
    </row>
    <row r="29803" spans="1:5" x14ac:dyDescent="0.2">
      <c r="A29803" t="s">
        <v>66</v>
      </c>
      <c r="B29803">
        <v>0.1</v>
      </c>
      <c r="C29803">
        <v>1</v>
      </c>
      <c r="D29803" s="4">
        <v>0.99706560373306197</v>
      </c>
    </row>
    <row r="29804" spans="1:5" x14ac:dyDescent="0.2">
      <c r="A29804" t="s">
        <v>65</v>
      </c>
      <c r="B29804">
        <v>0.2</v>
      </c>
      <c r="C29804">
        <v>1</v>
      </c>
      <c r="D29804">
        <v>0.85089576244354204</v>
      </c>
    </row>
    <row r="29805" spans="1:5" x14ac:dyDescent="0.2">
      <c r="A29805" t="s">
        <v>66</v>
      </c>
      <c r="B29805">
        <v>0.2</v>
      </c>
      <c r="C29805">
        <v>1</v>
      </c>
      <c r="D29805">
        <v>0.16235233843326499</v>
      </c>
    </row>
    <row r="29806" spans="1:5" x14ac:dyDescent="0.2">
      <c r="A29806" t="s">
        <v>65</v>
      </c>
      <c r="B29806">
        <v>0.5</v>
      </c>
      <c r="C29806">
        <v>1</v>
      </c>
      <c r="D29806" s="4">
        <v>0.99719917774200395</v>
      </c>
    </row>
    <row r="29807" spans="1:5" x14ac:dyDescent="0.2">
      <c r="A29807" t="s">
        <v>66</v>
      </c>
      <c r="B29807">
        <v>0.5</v>
      </c>
      <c r="C29807">
        <v>1</v>
      </c>
      <c r="D29807" s="4">
        <v>0.96659576892852705</v>
      </c>
    </row>
    <row r="29808" spans="1:5" x14ac:dyDescent="0.2">
      <c r="A29808" t="s">
        <v>65</v>
      </c>
      <c r="B29808">
        <v>1</v>
      </c>
      <c r="C29808">
        <v>1</v>
      </c>
      <c r="D29808">
        <v>0.992048680782318</v>
      </c>
    </row>
    <row r="29809" spans="1:5" x14ac:dyDescent="0.2">
      <c r="A29809" t="s">
        <v>66</v>
      </c>
      <c r="B29809">
        <v>1</v>
      </c>
      <c r="C29809">
        <v>1</v>
      </c>
      <c r="D29809">
        <v>0.80254340171813898</v>
      </c>
    </row>
    <row r="29810" spans="1:5" x14ac:dyDescent="0.2">
      <c r="A29810" t="s">
        <v>65</v>
      </c>
      <c r="B29810">
        <v>1.5</v>
      </c>
      <c r="C29810">
        <v>1</v>
      </c>
      <c r="D29810">
        <v>0.99678349494934004</v>
      </c>
    </row>
    <row r="29811" spans="1:5" x14ac:dyDescent="0.2">
      <c r="A29811" t="s">
        <v>66</v>
      </c>
      <c r="B29811">
        <v>1.5</v>
      </c>
      <c r="C29811">
        <v>1</v>
      </c>
      <c r="D29811">
        <v>0.97840869426727295</v>
      </c>
    </row>
    <row r="29812" spans="1:5" x14ac:dyDescent="0.2">
      <c r="A29812" t="s">
        <v>65</v>
      </c>
      <c r="B29812">
        <v>2</v>
      </c>
      <c r="C29812">
        <v>1</v>
      </c>
      <c r="D29812">
        <v>0.81867539882659901</v>
      </c>
    </row>
    <row r="29813" spans="1:5" x14ac:dyDescent="0.2">
      <c r="A29813" t="s">
        <v>66</v>
      </c>
      <c r="B29813">
        <v>2</v>
      </c>
      <c r="C29813">
        <v>1</v>
      </c>
      <c r="D29813">
        <v>0.79427933692932096</v>
      </c>
    </row>
    <row r="29814" spans="1:5" x14ac:dyDescent="0.2">
      <c r="A29814" t="s">
        <v>65</v>
      </c>
      <c r="B29814">
        <v>0.01</v>
      </c>
      <c r="C29814">
        <v>0</v>
      </c>
      <c r="D29814">
        <v>1.59650036948733E-4</v>
      </c>
    </row>
    <row r="29815" spans="1:5" x14ac:dyDescent="0.2">
      <c r="A29815" t="s">
        <v>66</v>
      </c>
      <c r="B29815">
        <v>0.01</v>
      </c>
      <c r="C29815">
        <v>0</v>
      </c>
      <c r="D29815" s="4">
        <v>1.7143045624834401E-5</v>
      </c>
      <c r="E29815" s="4"/>
    </row>
    <row r="29816" spans="1:5" x14ac:dyDescent="0.2">
      <c r="A29816" t="s">
        <v>65</v>
      </c>
      <c r="B29816">
        <v>0.02</v>
      </c>
      <c r="C29816">
        <v>0</v>
      </c>
      <c r="D29816" s="4">
        <v>1.9223849449190301E-5</v>
      </c>
      <c r="E29816" s="4"/>
    </row>
    <row r="29817" spans="1:5" x14ac:dyDescent="0.2">
      <c r="A29817" t="s">
        <v>66</v>
      </c>
      <c r="B29817">
        <v>0.02</v>
      </c>
      <c r="C29817">
        <v>0</v>
      </c>
      <c r="D29817" s="4">
        <v>4.5391388994175898E-6</v>
      </c>
      <c r="E29817" s="4"/>
    </row>
    <row r="29818" spans="1:5" x14ac:dyDescent="0.2">
      <c r="A29818" t="s">
        <v>65</v>
      </c>
      <c r="B29818">
        <v>0.05</v>
      </c>
      <c r="C29818">
        <v>0</v>
      </c>
      <c r="D29818" s="4">
        <v>3.0590223332183002E-7</v>
      </c>
      <c r="E29818" s="4"/>
    </row>
    <row r="29819" spans="1:5" x14ac:dyDescent="0.2">
      <c r="A29819" t="s">
        <v>66</v>
      </c>
      <c r="B29819">
        <v>0.05</v>
      </c>
      <c r="C29819">
        <v>0</v>
      </c>
      <c r="D29819" s="4">
        <v>4.6330856093845796E-6</v>
      </c>
      <c r="E29819" s="4"/>
    </row>
    <row r="29820" spans="1:5" x14ac:dyDescent="0.2">
      <c r="A29820" t="s">
        <v>65</v>
      </c>
      <c r="B29820">
        <v>0.1</v>
      </c>
      <c r="C29820">
        <v>0</v>
      </c>
      <c r="D29820">
        <v>5.6283832527697E-3</v>
      </c>
    </row>
    <row r="29821" spans="1:5" x14ac:dyDescent="0.2">
      <c r="A29821" t="s">
        <v>66</v>
      </c>
      <c r="B29821">
        <v>0.1</v>
      </c>
      <c r="C29821">
        <v>0</v>
      </c>
      <c r="D29821" s="4">
        <v>6.637902743023E-7</v>
      </c>
      <c r="E29821" s="4"/>
    </row>
    <row r="29822" spans="1:5" x14ac:dyDescent="0.2">
      <c r="A29822" t="s">
        <v>65</v>
      </c>
      <c r="B29822">
        <v>0.2</v>
      </c>
      <c r="C29822">
        <v>0</v>
      </c>
      <c r="D29822">
        <v>1.0673239827155999E-2</v>
      </c>
    </row>
    <row r="29823" spans="1:5" x14ac:dyDescent="0.2">
      <c r="A29823" t="s">
        <v>66</v>
      </c>
      <c r="B29823">
        <v>0.2</v>
      </c>
      <c r="C29823">
        <v>0</v>
      </c>
      <c r="D29823" s="4">
        <v>1.5625164451193901E-5</v>
      </c>
      <c r="E29823" s="4"/>
    </row>
    <row r="29824" spans="1:5" x14ac:dyDescent="0.2">
      <c r="A29824" t="s">
        <v>65</v>
      </c>
      <c r="B29824">
        <v>0.5</v>
      </c>
      <c r="C29824">
        <v>0</v>
      </c>
      <c r="D29824">
        <v>1.2728349247481601E-4</v>
      </c>
      <c r="E29824" s="4"/>
    </row>
    <row r="29825" spans="1:5" x14ac:dyDescent="0.2">
      <c r="A29825" t="s">
        <v>66</v>
      </c>
      <c r="B29825">
        <v>0.5</v>
      </c>
      <c r="C29825">
        <v>0</v>
      </c>
      <c r="D29825" s="4">
        <v>5.7117144933727104E-6</v>
      </c>
      <c r="E29825" s="4"/>
    </row>
    <row r="29826" spans="1:5" x14ac:dyDescent="0.2">
      <c r="A29826" t="s">
        <v>65</v>
      </c>
      <c r="B29826">
        <v>1</v>
      </c>
      <c r="C29826">
        <v>0</v>
      </c>
      <c r="D29826" s="4">
        <v>1.6247562598437E-4</v>
      </c>
      <c r="E29826" s="4"/>
    </row>
    <row r="29827" spans="1:5" x14ac:dyDescent="0.2">
      <c r="A29827" t="s">
        <v>66</v>
      </c>
      <c r="B29827">
        <v>1</v>
      </c>
      <c r="C29827">
        <v>0</v>
      </c>
      <c r="D29827" s="4">
        <v>1.4729735084983899E-5</v>
      </c>
      <c r="E29827" s="4"/>
    </row>
    <row r="29828" spans="1:5" x14ac:dyDescent="0.2">
      <c r="A29828" t="s">
        <v>65</v>
      </c>
      <c r="B29828">
        <v>1.5</v>
      </c>
      <c r="C29828">
        <v>0</v>
      </c>
      <c r="D29828" s="4">
        <v>2.53081624396145E-3</v>
      </c>
    </row>
    <row r="29829" spans="1:5" x14ac:dyDescent="0.2">
      <c r="A29829" t="s">
        <v>66</v>
      </c>
      <c r="B29829">
        <v>1.5</v>
      </c>
      <c r="C29829">
        <v>0</v>
      </c>
      <c r="D29829" s="4">
        <v>3.55427255271933E-6</v>
      </c>
      <c r="E29829" s="4"/>
    </row>
    <row r="29830" spans="1:5" x14ac:dyDescent="0.2">
      <c r="A29830" t="s">
        <v>65</v>
      </c>
      <c r="B29830">
        <v>2</v>
      </c>
      <c r="C29830">
        <v>0</v>
      </c>
      <c r="D29830" s="4">
        <v>8.2924336311407306E-5</v>
      </c>
      <c r="E29830" s="4"/>
    </row>
    <row r="29831" spans="1:5" x14ac:dyDescent="0.2">
      <c r="A29831" t="s">
        <v>66</v>
      </c>
      <c r="B29831">
        <v>2</v>
      </c>
      <c r="C29831">
        <v>0</v>
      </c>
      <c r="D29831" s="4">
        <v>4.8918559514277098E-6</v>
      </c>
      <c r="E29831" s="4"/>
    </row>
    <row r="29832" spans="1:5" x14ac:dyDescent="0.2">
      <c r="A29832" t="s">
        <v>65</v>
      </c>
      <c r="B29832">
        <v>0.01</v>
      </c>
      <c r="C29832">
        <v>1</v>
      </c>
      <c r="D29832" s="4">
        <v>3.1048719392856502E-5</v>
      </c>
      <c r="E29832" s="4"/>
    </row>
    <row r="29833" spans="1:5" x14ac:dyDescent="0.2">
      <c r="A29833" t="s">
        <v>66</v>
      </c>
      <c r="B29833">
        <v>0.01</v>
      </c>
      <c r="C29833">
        <v>1</v>
      </c>
      <c r="D29833">
        <v>0.91590088605880704</v>
      </c>
    </row>
    <row r="29834" spans="1:5" x14ac:dyDescent="0.2">
      <c r="A29834" t="s">
        <v>65</v>
      </c>
      <c r="B29834">
        <v>0.02</v>
      </c>
      <c r="C29834">
        <v>1</v>
      </c>
      <c r="D29834" s="4">
        <v>0.98072385787963801</v>
      </c>
    </row>
    <row r="29835" spans="1:5" x14ac:dyDescent="0.2">
      <c r="A29835" t="s">
        <v>66</v>
      </c>
      <c r="B29835">
        <v>0.02</v>
      </c>
      <c r="C29835">
        <v>1</v>
      </c>
      <c r="D29835" s="4">
        <v>0.91605699062347401</v>
      </c>
    </row>
    <row r="29836" spans="1:5" x14ac:dyDescent="0.2">
      <c r="A29836" t="s">
        <v>65</v>
      </c>
      <c r="B29836">
        <v>0.05</v>
      </c>
      <c r="C29836">
        <v>1</v>
      </c>
      <c r="D29836">
        <v>0.91957765817642201</v>
      </c>
    </row>
    <row r="29837" spans="1:5" x14ac:dyDescent="0.2">
      <c r="A29837" t="s">
        <v>66</v>
      </c>
      <c r="B29837">
        <v>0.05</v>
      </c>
      <c r="C29837">
        <v>1</v>
      </c>
      <c r="D29837">
        <v>0.99322974681854204</v>
      </c>
    </row>
    <row r="29838" spans="1:5" x14ac:dyDescent="0.2">
      <c r="A29838" t="s">
        <v>65</v>
      </c>
      <c r="B29838">
        <v>0.1</v>
      </c>
      <c r="C29838">
        <v>1</v>
      </c>
      <c r="D29838" s="4">
        <v>0.82651847600936801</v>
      </c>
    </row>
    <row r="29839" spans="1:5" x14ac:dyDescent="0.2">
      <c r="A29839" t="s">
        <v>66</v>
      </c>
      <c r="B29839">
        <v>0.1</v>
      </c>
      <c r="C29839">
        <v>1</v>
      </c>
      <c r="D29839" s="4">
        <v>0.84061712026596003</v>
      </c>
    </row>
    <row r="29840" spans="1:5" x14ac:dyDescent="0.2">
      <c r="A29840" t="s">
        <v>65</v>
      </c>
      <c r="B29840">
        <v>0.2</v>
      </c>
      <c r="C29840">
        <v>1</v>
      </c>
      <c r="D29840">
        <v>6.5318839624524099E-3</v>
      </c>
    </row>
    <row r="29841" spans="1:5" x14ac:dyDescent="0.2">
      <c r="A29841" t="s">
        <v>66</v>
      </c>
      <c r="B29841">
        <v>0.2</v>
      </c>
      <c r="C29841">
        <v>1</v>
      </c>
      <c r="D29841">
        <v>3.3206471707671798E-3</v>
      </c>
    </row>
    <row r="29842" spans="1:5" x14ac:dyDescent="0.2">
      <c r="A29842" t="s">
        <v>65</v>
      </c>
      <c r="B29842">
        <v>0.5</v>
      </c>
      <c r="C29842">
        <v>1</v>
      </c>
      <c r="D29842">
        <v>0.82271641492843595</v>
      </c>
    </row>
    <row r="29843" spans="1:5" x14ac:dyDescent="0.2">
      <c r="A29843" t="s">
        <v>66</v>
      </c>
      <c r="B29843">
        <v>0.5</v>
      </c>
      <c r="C29843">
        <v>1</v>
      </c>
      <c r="D29843" s="4">
        <v>0.97453951835632302</v>
      </c>
    </row>
    <row r="29844" spans="1:5" x14ac:dyDescent="0.2">
      <c r="A29844" t="s">
        <v>65</v>
      </c>
      <c r="B29844">
        <v>1</v>
      </c>
      <c r="C29844">
        <v>1</v>
      </c>
      <c r="D29844" s="4">
        <v>0.80889946222305298</v>
      </c>
      <c r="E29844" s="4"/>
    </row>
    <row r="29845" spans="1:5" x14ac:dyDescent="0.2">
      <c r="A29845" t="s">
        <v>66</v>
      </c>
      <c r="B29845">
        <v>1</v>
      </c>
      <c r="C29845">
        <v>1</v>
      </c>
      <c r="D29845" s="4">
        <v>0.21425338089466001</v>
      </c>
      <c r="E29845" s="4"/>
    </row>
    <row r="29846" spans="1:5" x14ac:dyDescent="0.2">
      <c r="A29846" t="s">
        <v>65</v>
      </c>
      <c r="B29846">
        <v>1.5</v>
      </c>
      <c r="C29846">
        <v>1</v>
      </c>
      <c r="D29846" s="4">
        <v>0.96955162286758401</v>
      </c>
      <c r="E29846" s="4"/>
    </row>
    <row r="29847" spans="1:5" x14ac:dyDescent="0.2">
      <c r="A29847" t="s">
        <v>66</v>
      </c>
      <c r="B29847">
        <v>1.5</v>
      </c>
      <c r="C29847">
        <v>1</v>
      </c>
      <c r="D29847" s="4">
        <v>0.98218804597854603</v>
      </c>
      <c r="E29847" s="4"/>
    </row>
    <row r="29848" spans="1:5" x14ac:dyDescent="0.2">
      <c r="A29848" t="s">
        <v>65</v>
      </c>
      <c r="B29848">
        <v>2</v>
      </c>
      <c r="C29848">
        <v>1</v>
      </c>
      <c r="D29848">
        <v>0.29293462634086598</v>
      </c>
    </row>
    <row r="29849" spans="1:5" x14ac:dyDescent="0.2">
      <c r="A29849" t="s">
        <v>66</v>
      </c>
      <c r="B29849">
        <v>2</v>
      </c>
      <c r="C29849">
        <v>1</v>
      </c>
      <c r="D29849">
        <v>0.45665559172630299</v>
      </c>
    </row>
    <row r="29850" spans="1:5" x14ac:dyDescent="0.2">
      <c r="A29850" t="s">
        <v>65</v>
      </c>
      <c r="B29850">
        <v>0.01</v>
      </c>
      <c r="C29850">
        <v>0</v>
      </c>
      <c r="D29850" s="4">
        <v>1.89310114365071E-4</v>
      </c>
    </row>
    <row r="29851" spans="1:5" x14ac:dyDescent="0.2">
      <c r="A29851" t="s">
        <v>66</v>
      </c>
      <c r="B29851">
        <v>0.01</v>
      </c>
      <c r="C29851">
        <v>0</v>
      </c>
      <c r="D29851" s="4">
        <v>1.2156046068412199E-5</v>
      </c>
      <c r="E29851" s="4"/>
    </row>
    <row r="29852" spans="1:5" x14ac:dyDescent="0.2">
      <c r="A29852" t="s">
        <v>65</v>
      </c>
      <c r="B29852">
        <v>0.02</v>
      </c>
      <c r="C29852">
        <v>0</v>
      </c>
      <c r="D29852" s="4">
        <v>9.3196307716425495E-5</v>
      </c>
      <c r="E29852" s="4"/>
    </row>
    <row r="29853" spans="1:5" x14ac:dyDescent="0.2">
      <c r="A29853" t="s">
        <v>66</v>
      </c>
      <c r="B29853">
        <v>0.02</v>
      </c>
      <c r="C29853">
        <v>0</v>
      </c>
      <c r="D29853" s="4">
        <v>1.25582402688451E-4</v>
      </c>
      <c r="E29853" s="4"/>
    </row>
    <row r="29854" spans="1:5" x14ac:dyDescent="0.2">
      <c r="A29854" t="s">
        <v>65</v>
      </c>
      <c r="B29854">
        <v>0.05</v>
      </c>
      <c r="C29854">
        <v>0</v>
      </c>
      <c r="D29854">
        <v>1.21602635772433E-4</v>
      </c>
      <c r="E29854" s="4"/>
    </row>
    <row r="29855" spans="1:5" x14ac:dyDescent="0.2">
      <c r="A29855" t="s">
        <v>66</v>
      </c>
      <c r="B29855">
        <v>0.05</v>
      </c>
      <c r="C29855">
        <v>0</v>
      </c>
      <c r="D29855" s="4">
        <v>1.4796038385611599E-6</v>
      </c>
      <c r="E29855" s="4"/>
    </row>
    <row r="29856" spans="1:5" x14ac:dyDescent="0.2">
      <c r="A29856" t="s">
        <v>65</v>
      </c>
      <c r="B29856">
        <v>0.1</v>
      </c>
      <c r="C29856">
        <v>0</v>
      </c>
      <c r="D29856">
        <v>2.8166940319351798E-4</v>
      </c>
    </row>
    <row r="29857" spans="1:5" x14ac:dyDescent="0.2">
      <c r="A29857" t="s">
        <v>66</v>
      </c>
      <c r="B29857">
        <v>0.1</v>
      </c>
      <c r="C29857">
        <v>0</v>
      </c>
      <c r="D29857">
        <v>2.38327120314352E-4</v>
      </c>
    </row>
    <row r="29858" spans="1:5" x14ac:dyDescent="0.2">
      <c r="A29858" t="s">
        <v>65</v>
      </c>
      <c r="B29858">
        <v>0.2</v>
      </c>
      <c r="C29858">
        <v>0</v>
      </c>
      <c r="D29858" s="4">
        <v>1.1308676766930101E-4</v>
      </c>
      <c r="E29858" s="4"/>
    </row>
    <row r="29859" spans="1:5" x14ac:dyDescent="0.2">
      <c r="A29859" t="s">
        <v>66</v>
      </c>
      <c r="B29859">
        <v>0.2</v>
      </c>
      <c r="C29859">
        <v>0</v>
      </c>
      <c r="D29859" s="4">
        <v>1.07377600215841E-5</v>
      </c>
      <c r="E29859" s="4"/>
    </row>
    <row r="29860" spans="1:5" x14ac:dyDescent="0.2">
      <c r="A29860" t="s">
        <v>65</v>
      </c>
      <c r="B29860">
        <v>0.5</v>
      </c>
      <c r="C29860">
        <v>0</v>
      </c>
      <c r="D29860" s="4">
        <v>2.1990326058585099E-4</v>
      </c>
    </row>
    <row r="29861" spans="1:5" x14ac:dyDescent="0.2">
      <c r="A29861" t="s">
        <v>66</v>
      </c>
      <c r="B29861">
        <v>0.5</v>
      </c>
      <c r="C29861">
        <v>0</v>
      </c>
      <c r="D29861" s="4">
        <v>3.5945980926044199E-4</v>
      </c>
    </row>
    <row r="29862" spans="1:5" x14ac:dyDescent="0.2">
      <c r="A29862" t="s">
        <v>65</v>
      </c>
      <c r="B29862">
        <v>1</v>
      </c>
      <c r="C29862">
        <v>0</v>
      </c>
      <c r="D29862" s="4">
        <v>4.4172003981657299E-5</v>
      </c>
      <c r="E29862" s="4"/>
    </row>
    <row r="29863" spans="1:5" x14ac:dyDescent="0.2">
      <c r="A29863" t="s">
        <v>66</v>
      </c>
      <c r="B29863">
        <v>1</v>
      </c>
      <c r="C29863">
        <v>0</v>
      </c>
      <c r="D29863" s="4">
        <v>4.1555426832928698E-7</v>
      </c>
      <c r="E29863" s="4"/>
    </row>
    <row r="29864" spans="1:5" x14ac:dyDescent="0.2">
      <c r="A29864" t="s">
        <v>65</v>
      </c>
      <c r="B29864">
        <v>1.5</v>
      </c>
      <c r="C29864">
        <v>0</v>
      </c>
      <c r="D29864" s="4">
        <v>1.7965776351047598E-5</v>
      </c>
      <c r="E29864" s="4"/>
    </row>
    <row r="29865" spans="1:5" x14ac:dyDescent="0.2">
      <c r="A29865" t="s">
        <v>66</v>
      </c>
      <c r="B29865">
        <v>1.5</v>
      </c>
      <c r="C29865">
        <v>0</v>
      </c>
      <c r="D29865" s="4">
        <v>5.0130399176850904E-4</v>
      </c>
    </row>
    <row r="29866" spans="1:5" x14ac:dyDescent="0.2">
      <c r="A29866" t="s">
        <v>65</v>
      </c>
      <c r="B29866">
        <v>2</v>
      </c>
      <c r="C29866">
        <v>0</v>
      </c>
      <c r="D29866" s="4">
        <v>2.7214173314859999E-5</v>
      </c>
      <c r="E29866" s="4"/>
    </row>
    <row r="29867" spans="1:5" x14ac:dyDescent="0.2">
      <c r="A29867" t="s">
        <v>66</v>
      </c>
      <c r="B29867">
        <v>2</v>
      </c>
      <c r="C29867">
        <v>0</v>
      </c>
      <c r="D29867" s="4">
        <v>9.3477916379924796E-5</v>
      </c>
      <c r="E29867" s="4"/>
    </row>
    <row r="29868" spans="1:5" x14ac:dyDescent="0.2">
      <c r="A29868" t="s">
        <v>65</v>
      </c>
      <c r="B29868">
        <v>0.01</v>
      </c>
      <c r="C29868">
        <v>1</v>
      </c>
      <c r="D29868">
        <v>0.33810815215110701</v>
      </c>
    </row>
    <row r="29869" spans="1:5" x14ac:dyDescent="0.2">
      <c r="A29869" t="s">
        <v>66</v>
      </c>
      <c r="B29869">
        <v>0.01</v>
      </c>
      <c r="C29869">
        <v>1</v>
      </c>
      <c r="D29869">
        <v>0.20942080020904499</v>
      </c>
    </row>
    <row r="29870" spans="1:5" x14ac:dyDescent="0.2">
      <c r="A29870" t="s">
        <v>65</v>
      </c>
      <c r="B29870">
        <v>0.02</v>
      </c>
      <c r="C29870">
        <v>1</v>
      </c>
      <c r="D29870" s="4">
        <v>3.0590223332183002E-7</v>
      </c>
      <c r="E29870" s="4"/>
    </row>
    <row r="29871" spans="1:5" x14ac:dyDescent="0.2">
      <c r="A29871" t="s">
        <v>66</v>
      </c>
      <c r="B29871">
        <v>0.02</v>
      </c>
      <c r="C29871">
        <v>1</v>
      </c>
      <c r="D29871" s="4">
        <v>1.4689235831610799E-4</v>
      </c>
      <c r="E29871" s="4"/>
    </row>
    <row r="29872" spans="1:5" x14ac:dyDescent="0.2">
      <c r="A29872" t="s">
        <v>65</v>
      </c>
      <c r="B29872">
        <v>0.05</v>
      </c>
      <c r="C29872">
        <v>1</v>
      </c>
      <c r="D29872">
        <v>0.64184761047363204</v>
      </c>
    </row>
    <row r="29873" spans="1:4" x14ac:dyDescent="0.2">
      <c r="A29873" t="s">
        <v>66</v>
      </c>
      <c r="B29873">
        <v>0.05</v>
      </c>
      <c r="C29873">
        <v>1</v>
      </c>
      <c r="D29873">
        <v>0.77697974443435602</v>
      </c>
    </row>
    <row r="29874" spans="1:4" x14ac:dyDescent="0.2">
      <c r="A29874" t="s">
        <v>65</v>
      </c>
      <c r="B29874">
        <v>0.1</v>
      </c>
      <c r="C29874">
        <v>1</v>
      </c>
      <c r="D29874" s="4">
        <v>7.2390042245388003E-2</v>
      </c>
    </row>
    <row r="29875" spans="1:4" x14ac:dyDescent="0.2">
      <c r="A29875" t="s">
        <v>66</v>
      </c>
      <c r="B29875">
        <v>0.1</v>
      </c>
      <c r="C29875">
        <v>1</v>
      </c>
      <c r="D29875" s="4">
        <v>0.94239020347595204</v>
      </c>
    </row>
    <row r="29876" spans="1:4" x14ac:dyDescent="0.2">
      <c r="A29876" t="s">
        <v>65</v>
      </c>
      <c r="B29876">
        <v>0.2</v>
      </c>
      <c r="C29876">
        <v>1</v>
      </c>
      <c r="D29876">
        <v>0.76270896196365301</v>
      </c>
    </row>
    <row r="29877" spans="1:4" x14ac:dyDescent="0.2">
      <c r="A29877" t="s">
        <v>66</v>
      </c>
      <c r="B29877">
        <v>0.2</v>
      </c>
      <c r="C29877">
        <v>1</v>
      </c>
      <c r="D29877" s="4">
        <v>0.493162661790847</v>
      </c>
    </row>
    <row r="29878" spans="1:4" x14ac:dyDescent="0.2">
      <c r="A29878" t="s">
        <v>65</v>
      </c>
      <c r="B29878">
        <v>0.5</v>
      </c>
      <c r="C29878">
        <v>1</v>
      </c>
      <c r="D29878">
        <v>0.54615551233291604</v>
      </c>
    </row>
    <row r="29879" spans="1:4" x14ac:dyDescent="0.2">
      <c r="A29879" t="s">
        <v>66</v>
      </c>
      <c r="B29879">
        <v>0.5</v>
      </c>
      <c r="C29879">
        <v>1</v>
      </c>
      <c r="D29879">
        <v>0.95828706026077204</v>
      </c>
    </row>
    <row r="29880" spans="1:4" x14ac:dyDescent="0.2">
      <c r="A29880" t="s">
        <v>65</v>
      </c>
      <c r="B29880">
        <v>1</v>
      </c>
      <c r="C29880">
        <v>1</v>
      </c>
      <c r="D29880">
        <v>0.99492090940475397</v>
      </c>
    </row>
    <row r="29881" spans="1:4" x14ac:dyDescent="0.2">
      <c r="A29881" t="s">
        <v>66</v>
      </c>
      <c r="B29881">
        <v>1</v>
      </c>
      <c r="C29881">
        <v>1</v>
      </c>
      <c r="D29881">
        <v>0.98626828193664495</v>
      </c>
    </row>
    <row r="29882" spans="1:4" x14ac:dyDescent="0.2">
      <c r="A29882" t="s">
        <v>65</v>
      </c>
      <c r="B29882">
        <v>1.5</v>
      </c>
      <c r="C29882">
        <v>1</v>
      </c>
      <c r="D29882">
        <v>0.98632371425628595</v>
      </c>
    </row>
    <row r="29883" spans="1:4" x14ac:dyDescent="0.2">
      <c r="A29883" t="s">
        <v>66</v>
      </c>
      <c r="B29883">
        <v>1.5</v>
      </c>
      <c r="C29883">
        <v>1</v>
      </c>
      <c r="D29883">
        <v>0.98669016361236495</v>
      </c>
    </row>
    <row r="29884" spans="1:4" x14ac:dyDescent="0.2">
      <c r="A29884" t="s">
        <v>65</v>
      </c>
      <c r="B29884">
        <v>2</v>
      </c>
      <c r="C29884">
        <v>1</v>
      </c>
      <c r="D29884">
        <v>0.99888223409652699</v>
      </c>
    </row>
    <row r="29885" spans="1:4" x14ac:dyDescent="0.2">
      <c r="A29885" t="s">
        <v>66</v>
      </c>
      <c r="B29885">
        <v>2</v>
      </c>
      <c r="C29885">
        <v>1</v>
      </c>
      <c r="D29885">
        <v>0.98374545574188199</v>
      </c>
    </row>
    <row r="29886" spans="1:4" x14ac:dyDescent="0.2">
      <c r="A29886" t="s">
        <v>65</v>
      </c>
      <c r="B29886">
        <v>0.01</v>
      </c>
      <c r="C29886">
        <v>0</v>
      </c>
      <c r="D29886" s="4">
        <v>1.7276665312238E-4</v>
      </c>
    </row>
    <row r="29887" spans="1:4" x14ac:dyDescent="0.2">
      <c r="A29887" t="s">
        <v>66</v>
      </c>
      <c r="B29887">
        <v>0.01</v>
      </c>
      <c r="C29887">
        <v>0</v>
      </c>
      <c r="D29887">
        <v>2.91291187750175E-4</v>
      </c>
    </row>
    <row r="29888" spans="1:4" x14ac:dyDescent="0.2">
      <c r="A29888" t="s">
        <v>65</v>
      </c>
      <c r="B29888">
        <v>0.02</v>
      </c>
      <c r="C29888">
        <v>0</v>
      </c>
      <c r="D29888">
        <v>8.6753377690911293E-3</v>
      </c>
    </row>
    <row r="29889" spans="1:5" x14ac:dyDescent="0.2">
      <c r="A29889" t="s">
        <v>66</v>
      </c>
      <c r="B29889">
        <v>0.02</v>
      </c>
      <c r="C29889">
        <v>0</v>
      </c>
      <c r="D29889" s="4">
        <v>2.6734562197816501E-5</v>
      </c>
      <c r="E29889" s="4"/>
    </row>
    <row r="29890" spans="1:5" x14ac:dyDescent="0.2">
      <c r="A29890" t="s">
        <v>65</v>
      </c>
      <c r="B29890">
        <v>0.05</v>
      </c>
      <c r="C29890">
        <v>0</v>
      </c>
      <c r="D29890" s="4">
        <v>1.18030893645482E-5</v>
      </c>
      <c r="E29890" s="4"/>
    </row>
    <row r="29891" spans="1:5" x14ac:dyDescent="0.2">
      <c r="A29891" t="s">
        <v>66</v>
      </c>
      <c r="B29891">
        <v>0.05</v>
      </c>
      <c r="C29891">
        <v>0</v>
      </c>
      <c r="D29891">
        <v>1.60021751071326E-4</v>
      </c>
    </row>
    <row r="29892" spans="1:5" x14ac:dyDescent="0.2">
      <c r="A29892" t="s">
        <v>65</v>
      </c>
      <c r="B29892">
        <v>0.1</v>
      </c>
      <c r="C29892">
        <v>0</v>
      </c>
      <c r="D29892" s="4">
        <v>9.0841131168417599E-6</v>
      </c>
      <c r="E29892" s="4"/>
    </row>
    <row r="29893" spans="1:5" x14ac:dyDescent="0.2">
      <c r="A29893" t="s">
        <v>66</v>
      </c>
      <c r="B29893">
        <v>0.1</v>
      </c>
      <c r="C29893">
        <v>0</v>
      </c>
      <c r="D29893" s="4">
        <v>9.2317546659614796E-5</v>
      </c>
      <c r="E29893" s="4"/>
    </row>
    <row r="29894" spans="1:5" x14ac:dyDescent="0.2">
      <c r="A29894" t="s">
        <v>65</v>
      </c>
      <c r="B29894">
        <v>0.2</v>
      </c>
      <c r="C29894">
        <v>0</v>
      </c>
      <c r="D29894" s="4">
        <v>2.4090708393487101E-5</v>
      </c>
      <c r="E29894" s="4"/>
    </row>
    <row r="29895" spans="1:5" x14ac:dyDescent="0.2">
      <c r="A29895" t="s">
        <v>66</v>
      </c>
      <c r="B29895">
        <v>0.2</v>
      </c>
      <c r="C29895">
        <v>0</v>
      </c>
      <c r="D29895" s="4">
        <v>1.4190397632773901E-4</v>
      </c>
      <c r="E29895" s="4"/>
    </row>
    <row r="29896" spans="1:5" x14ac:dyDescent="0.2">
      <c r="A29896" t="s">
        <v>65</v>
      </c>
      <c r="B29896">
        <v>0.5</v>
      </c>
      <c r="C29896">
        <v>0</v>
      </c>
      <c r="D29896">
        <v>2.6039828080683899E-3</v>
      </c>
    </row>
    <row r="29897" spans="1:5" x14ac:dyDescent="0.2">
      <c r="A29897" t="s">
        <v>66</v>
      </c>
      <c r="B29897">
        <v>0.5</v>
      </c>
      <c r="C29897">
        <v>0</v>
      </c>
      <c r="D29897" s="4">
        <v>2.0235669580870301E-5</v>
      </c>
      <c r="E29897" s="4"/>
    </row>
    <row r="29898" spans="1:5" x14ac:dyDescent="0.2">
      <c r="A29898" t="s">
        <v>65</v>
      </c>
      <c r="B29898">
        <v>1</v>
      </c>
      <c r="C29898">
        <v>0</v>
      </c>
      <c r="D29898">
        <v>9.1836374485865203E-4</v>
      </c>
    </row>
    <row r="29899" spans="1:5" x14ac:dyDescent="0.2">
      <c r="A29899" t="s">
        <v>66</v>
      </c>
      <c r="B29899">
        <v>1</v>
      </c>
      <c r="C29899">
        <v>0</v>
      </c>
      <c r="D29899">
        <v>4.14921814808622E-4</v>
      </c>
    </row>
    <row r="29900" spans="1:5" x14ac:dyDescent="0.2">
      <c r="A29900" t="s">
        <v>65</v>
      </c>
      <c r="B29900">
        <v>1.5</v>
      </c>
      <c r="C29900">
        <v>0</v>
      </c>
      <c r="D29900">
        <v>1.31129380315542E-2</v>
      </c>
    </row>
    <row r="29901" spans="1:5" x14ac:dyDescent="0.2">
      <c r="A29901" t="s">
        <v>66</v>
      </c>
      <c r="B29901">
        <v>1.5</v>
      </c>
      <c r="C29901">
        <v>0</v>
      </c>
      <c r="D29901" s="4">
        <v>1.8600678231450699E-5</v>
      </c>
      <c r="E29901" s="4"/>
    </row>
    <row r="29902" spans="1:5" x14ac:dyDescent="0.2">
      <c r="A29902" t="s">
        <v>65</v>
      </c>
      <c r="B29902">
        <v>2</v>
      </c>
      <c r="C29902">
        <v>0</v>
      </c>
      <c r="D29902">
        <v>1.00875960197299E-3</v>
      </c>
    </row>
    <row r="29903" spans="1:5" x14ac:dyDescent="0.2">
      <c r="A29903" t="s">
        <v>66</v>
      </c>
      <c r="B29903">
        <v>2</v>
      </c>
      <c r="C29903">
        <v>0</v>
      </c>
      <c r="D29903" s="4">
        <v>2.2071444618632001E-5</v>
      </c>
      <c r="E29903" s="4"/>
    </row>
    <row r="29904" spans="1:5" x14ac:dyDescent="0.2">
      <c r="A29904" t="s">
        <v>65</v>
      </c>
      <c r="B29904">
        <v>0.01</v>
      </c>
      <c r="C29904">
        <v>1</v>
      </c>
      <c r="D29904">
        <v>7.7281109988689395E-2</v>
      </c>
    </row>
    <row r="29905" spans="1:5" x14ac:dyDescent="0.2">
      <c r="A29905" t="s">
        <v>66</v>
      </c>
      <c r="B29905">
        <v>0.01</v>
      </c>
      <c r="C29905">
        <v>1</v>
      </c>
      <c r="D29905">
        <v>0.689758360385894</v>
      </c>
    </row>
    <row r="29906" spans="1:5" x14ac:dyDescent="0.2">
      <c r="A29906" t="s">
        <v>65</v>
      </c>
      <c r="B29906">
        <v>0.02</v>
      </c>
      <c r="C29906">
        <v>1</v>
      </c>
      <c r="D29906">
        <v>0.938215792179107</v>
      </c>
    </row>
    <row r="29907" spans="1:5" x14ac:dyDescent="0.2">
      <c r="A29907" t="s">
        <v>66</v>
      </c>
      <c r="B29907">
        <v>0.02</v>
      </c>
      <c r="C29907">
        <v>1</v>
      </c>
      <c r="D29907">
        <v>0.97031432390213002</v>
      </c>
    </row>
    <row r="29908" spans="1:5" x14ac:dyDescent="0.2">
      <c r="A29908" t="s">
        <v>65</v>
      </c>
      <c r="B29908">
        <v>0.05</v>
      </c>
      <c r="C29908">
        <v>1</v>
      </c>
      <c r="D29908">
        <v>0.292960464954376</v>
      </c>
    </row>
    <row r="29909" spans="1:5" x14ac:dyDescent="0.2">
      <c r="A29909" t="s">
        <v>66</v>
      </c>
      <c r="B29909">
        <v>0.05</v>
      </c>
      <c r="C29909">
        <v>1</v>
      </c>
      <c r="D29909">
        <v>1.00921159610152E-2</v>
      </c>
    </row>
    <row r="29910" spans="1:5" x14ac:dyDescent="0.2">
      <c r="A29910" t="s">
        <v>65</v>
      </c>
      <c r="B29910">
        <v>0.1</v>
      </c>
      <c r="C29910">
        <v>1</v>
      </c>
      <c r="D29910" s="4">
        <v>0.65148699283599798</v>
      </c>
    </row>
    <row r="29911" spans="1:5" x14ac:dyDescent="0.2">
      <c r="A29911" t="s">
        <v>66</v>
      </c>
      <c r="B29911">
        <v>0.1</v>
      </c>
      <c r="C29911">
        <v>1</v>
      </c>
      <c r="D29911">
        <v>0.38034272193908603</v>
      </c>
      <c r="E29911" s="4"/>
    </row>
    <row r="29912" spans="1:5" x14ac:dyDescent="0.2">
      <c r="A29912" t="s">
        <v>65</v>
      </c>
      <c r="B29912">
        <v>0.2</v>
      </c>
      <c r="C29912">
        <v>1</v>
      </c>
      <c r="D29912">
        <v>0.99884784221649103</v>
      </c>
    </row>
    <row r="29913" spans="1:5" x14ac:dyDescent="0.2">
      <c r="A29913" t="s">
        <v>66</v>
      </c>
      <c r="B29913">
        <v>0.2</v>
      </c>
      <c r="C29913">
        <v>1</v>
      </c>
      <c r="D29913">
        <v>0.99806088209152199</v>
      </c>
    </row>
    <row r="29914" spans="1:5" x14ac:dyDescent="0.2">
      <c r="A29914" t="s">
        <v>65</v>
      </c>
      <c r="B29914">
        <v>0.5</v>
      </c>
      <c r="C29914">
        <v>1</v>
      </c>
      <c r="D29914">
        <v>0.97168433666229204</v>
      </c>
    </row>
    <row r="29915" spans="1:5" x14ac:dyDescent="0.2">
      <c r="A29915" t="s">
        <v>66</v>
      </c>
      <c r="B29915">
        <v>0.5</v>
      </c>
      <c r="C29915">
        <v>1</v>
      </c>
      <c r="D29915" s="4">
        <v>0.93126213550567605</v>
      </c>
    </row>
    <row r="29916" spans="1:5" x14ac:dyDescent="0.2">
      <c r="A29916" t="s">
        <v>65</v>
      </c>
      <c r="B29916">
        <v>1</v>
      </c>
      <c r="C29916">
        <v>1</v>
      </c>
      <c r="D29916">
        <v>0.88416135311126698</v>
      </c>
    </row>
    <row r="29917" spans="1:5" x14ac:dyDescent="0.2">
      <c r="A29917" t="s">
        <v>66</v>
      </c>
      <c r="B29917">
        <v>1</v>
      </c>
      <c r="C29917">
        <v>1</v>
      </c>
      <c r="D29917">
        <v>0.91778075695037797</v>
      </c>
    </row>
    <row r="29918" spans="1:5" x14ac:dyDescent="0.2">
      <c r="A29918" t="s">
        <v>65</v>
      </c>
      <c r="B29918">
        <v>1.5</v>
      </c>
      <c r="C29918">
        <v>1</v>
      </c>
      <c r="D29918">
        <v>0.53966063261032104</v>
      </c>
    </row>
    <row r="29919" spans="1:5" x14ac:dyDescent="0.2">
      <c r="A29919" t="s">
        <v>66</v>
      </c>
      <c r="B29919">
        <v>1.5</v>
      </c>
      <c r="C29919">
        <v>1</v>
      </c>
      <c r="D29919">
        <v>6.2157558277249302E-3</v>
      </c>
    </row>
    <row r="29920" spans="1:5" x14ac:dyDescent="0.2">
      <c r="A29920" t="s">
        <v>65</v>
      </c>
      <c r="B29920">
        <v>2</v>
      </c>
      <c r="C29920">
        <v>1</v>
      </c>
      <c r="D29920">
        <v>0.94549685716628995</v>
      </c>
    </row>
    <row r="29921" spans="1:5" x14ac:dyDescent="0.2">
      <c r="A29921" t="s">
        <v>66</v>
      </c>
      <c r="B29921">
        <v>2</v>
      </c>
      <c r="C29921">
        <v>1</v>
      </c>
      <c r="D29921" s="4">
        <v>0.79479056596755904</v>
      </c>
    </row>
    <row r="29922" spans="1:5" x14ac:dyDescent="0.2">
      <c r="A29922" t="s">
        <v>65</v>
      </c>
      <c r="B29922">
        <v>0.01</v>
      </c>
      <c r="C29922">
        <v>0</v>
      </c>
      <c r="D29922">
        <v>1.6614191234111699E-2</v>
      </c>
    </row>
    <row r="29923" spans="1:5" x14ac:dyDescent="0.2">
      <c r="A29923" t="s">
        <v>66</v>
      </c>
      <c r="B29923">
        <v>0.01</v>
      </c>
      <c r="C29923">
        <v>0</v>
      </c>
      <c r="D29923" s="4">
        <v>6.30411705060396E-6</v>
      </c>
      <c r="E29923" s="4"/>
    </row>
    <row r="29924" spans="1:5" x14ac:dyDescent="0.2">
      <c r="A29924" t="s">
        <v>65</v>
      </c>
      <c r="B29924">
        <v>0.02</v>
      </c>
      <c r="C29924">
        <v>0</v>
      </c>
      <c r="D29924" s="4">
        <v>1.6691721975803299E-3</v>
      </c>
    </row>
    <row r="29925" spans="1:5" x14ac:dyDescent="0.2">
      <c r="A29925" t="s">
        <v>66</v>
      </c>
      <c r="B29925">
        <v>0.02</v>
      </c>
      <c r="C29925">
        <v>0</v>
      </c>
      <c r="D29925" s="4">
        <v>1.03588041383773E-3</v>
      </c>
    </row>
    <row r="29926" spans="1:5" x14ac:dyDescent="0.2">
      <c r="A29926" t="s">
        <v>65</v>
      </c>
      <c r="B29926">
        <v>0.05</v>
      </c>
      <c r="C29926">
        <v>0</v>
      </c>
      <c r="D29926" s="4">
        <v>5.3120093070901903E-5</v>
      </c>
      <c r="E29926" s="4"/>
    </row>
    <row r="29927" spans="1:5" x14ac:dyDescent="0.2">
      <c r="A29927" t="s">
        <v>66</v>
      </c>
      <c r="B29927">
        <v>0.05</v>
      </c>
      <c r="C29927">
        <v>0</v>
      </c>
      <c r="D29927" s="4">
        <v>2.5620788801461399E-4</v>
      </c>
    </row>
    <row r="29928" spans="1:5" x14ac:dyDescent="0.2">
      <c r="A29928" t="s">
        <v>65</v>
      </c>
      <c r="B29928">
        <v>0.1</v>
      </c>
      <c r="C29928">
        <v>0</v>
      </c>
      <c r="D29928" s="4">
        <v>1.6095205864985399E-5</v>
      </c>
      <c r="E29928" s="4"/>
    </row>
    <row r="29929" spans="1:5" x14ac:dyDescent="0.2">
      <c r="A29929" t="s">
        <v>66</v>
      </c>
      <c r="B29929">
        <v>0.1</v>
      </c>
      <c r="C29929">
        <v>0</v>
      </c>
      <c r="D29929" s="4">
        <v>1.7359847333864299E-5</v>
      </c>
      <c r="E29929" s="4"/>
    </row>
    <row r="29930" spans="1:5" x14ac:dyDescent="0.2">
      <c r="A29930" t="s">
        <v>65</v>
      </c>
      <c r="B29930">
        <v>0.2</v>
      </c>
      <c r="C29930">
        <v>0</v>
      </c>
      <c r="D29930" s="4">
        <v>2.7202522687730301E-5</v>
      </c>
      <c r="E29930" s="4"/>
    </row>
    <row r="29931" spans="1:5" x14ac:dyDescent="0.2">
      <c r="A29931" t="s">
        <v>66</v>
      </c>
      <c r="B29931">
        <v>0.2</v>
      </c>
      <c r="C29931">
        <v>0</v>
      </c>
      <c r="D29931" s="4">
        <v>9.5493560365866802E-5</v>
      </c>
      <c r="E29931" s="4"/>
    </row>
    <row r="29932" spans="1:5" x14ac:dyDescent="0.2">
      <c r="A29932" t="s">
        <v>65</v>
      </c>
      <c r="B29932">
        <v>0.5</v>
      </c>
      <c r="C29932">
        <v>0</v>
      </c>
      <c r="D29932" s="4">
        <v>1.7797839973354699E-5</v>
      </c>
      <c r="E29932" s="4"/>
    </row>
    <row r="29933" spans="1:5" x14ac:dyDescent="0.2">
      <c r="A29933" t="s">
        <v>66</v>
      </c>
      <c r="B29933">
        <v>0.5</v>
      </c>
      <c r="C29933">
        <v>0</v>
      </c>
      <c r="D29933" s="4">
        <v>9.6227067842846702E-6</v>
      </c>
      <c r="E29933" s="4"/>
    </row>
    <row r="29934" spans="1:5" x14ac:dyDescent="0.2">
      <c r="A29934" t="s">
        <v>65</v>
      </c>
      <c r="B29934">
        <v>1</v>
      </c>
      <c r="C29934">
        <v>0</v>
      </c>
      <c r="D29934" s="4">
        <v>3.4710903946688602E-6</v>
      </c>
      <c r="E29934" s="4"/>
    </row>
    <row r="29935" spans="1:5" x14ac:dyDescent="0.2">
      <c r="A29935" t="s">
        <v>66</v>
      </c>
      <c r="B29935">
        <v>1</v>
      </c>
      <c r="C29935">
        <v>0</v>
      </c>
      <c r="D29935" s="4">
        <v>1.3022764733250299E-6</v>
      </c>
      <c r="E29935" s="4"/>
    </row>
    <row r="29936" spans="1:5" x14ac:dyDescent="0.2">
      <c r="A29936" t="s">
        <v>65</v>
      </c>
      <c r="B29936">
        <v>1.5</v>
      </c>
      <c r="C29936">
        <v>0</v>
      </c>
      <c r="D29936" s="4">
        <v>3.0590223332183002E-7</v>
      </c>
      <c r="E29936" s="4"/>
    </row>
    <row r="29937" spans="1:5" x14ac:dyDescent="0.2">
      <c r="A29937" t="s">
        <v>66</v>
      </c>
      <c r="B29937">
        <v>1.5</v>
      </c>
      <c r="C29937">
        <v>0</v>
      </c>
      <c r="D29937" s="4">
        <v>1.18679179195169E-6</v>
      </c>
      <c r="E29937" s="4"/>
    </row>
    <row r="29938" spans="1:5" x14ac:dyDescent="0.2">
      <c r="A29938" t="s">
        <v>65</v>
      </c>
      <c r="B29938">
        <v>2</v>
      </c>
      <c r="C29938">
        <v>0</v>
      </c>
      <c r="D29938" s="4">
        <v>3.79127450287342E-5</v>
      </c>
      <c r="E29938" s="4"/>
    </row>
    <row r="29939" spans="1:5" x14ac:dyDescent="0.2">
      <c r="A29939" t="s">
        <v>66</v>
      </c>
      <c r="B29939">
        <v>2</v>
      </c>
      <c r="C29939">
        <v>0</v>
      </c>
      <c r="D29939">
        <v>1.7879809020087099E-3</v>
      </c>
    </row>
    <row r="29940" spans="1:5" x14ac:dyDescent="0.2">
      <c r="A29940" t="s">
        <v>65</v>
      </c>
      <c r="B29940">
        <v>0.01</v>
      </c>
      <c r="C29940">
        <v>1</v>
      </c>
      <c r="D29940">
        <v>3.4895772114396E-3</v>
      </c>
    </row>
    <row r="29941" spans="1:5" x14ac:dyDescent="0.2">
      <c r="A29941" t="s">
        <v>66</v>
      </c>
      <c r="B29941">
        <v>0.01</v>
      </c>
      <c r="C29941">
        <v>1</v>
      </c>
      <c r="D29941" s="4">
        <v>1.52403490574215E-5</v>
      </c>
      <c r="E29941" s="4"/>
    </row>
    <row r="29942" spans="1:5" x14ac:dyDescent="0.2">
      <c r="A29942" t="s">
        <v>65</v>
      </c>
      <c r="B29942">
        <v>0.02</v>
      </c>
      <c r="C29942">
        <v>1</v>
      </c>
      <c r="D29942">
        <v>0.95668095350265503</v>
      </c>
    </row>
    <row r="29943" spans="1:5" x14ac:dyDescent="0.2">
      <c r="A29943" t="s">
        <v>66</v>
      </c>
      <c r="B29943">
        <v>0.02</v>
      </c>
      <c r="C29943">
        <v>1</v>
      </c>
      <c r="D29943">
        <v>0.39956152439117398</v>
      </c>
    </row>
    <row r="29944" spans="1:5" x14ac:dyDescent="0.2">
      <c r="A29944" t="s">
        <v>65</v>
      </c>
      <c r="B29944">
        <v>0.05</v>
      </c>
      <c r="C29944">
        <v>1</v>
      </c>
      <c r="D29944" s="4">
        <v>3.8107922300696299E-3</v>
      </c>
    </row>
    <row r="29945" spans="1:5" x14ac:dyDescent="0.2">
      <c r="A29945" t="s">
        <v>66</v>
      </c>
      <c r="B29945">
        <v>0.05</v>
      </c>
      <c r="C29945">
        <v>1</v>
      </c>
      <c r="D29945">
        <v>8.2166417269036098E-4</v>
      </c>
      <c r="E29945" s="4"/>
    </row>
    <row r="29946" spans="1:5" x14ac:dyDescent="0.2">
      <c r="A29946" t="s">
        <v>65</v>
      </c>
      <c r="B29946">
        <v>0.1</v>
      </c>
      <c r="C29946">
        <v>1</v>
      </c>
      <c r="D29946">
        <v>0.48542296886443997</v>
      </c>
    </row>
    <row r="29947" spans="1:5" x14ac:dyDescent="0.2">
      <c r="A29947" t="s">
        <v>66</v>
      </c>
      <c r="B29947">
        <v>0.1</v>
      </c>
      <c r="C29947">
        <v>1</v>
      </c>
      <c r="D29947">
        <v>0.17571239173412301</v>
      </c>
    </row>
    <row r="29948" spans="1:5" x14ac:dyDescent="0.2">
      <c r="A29948" t="s">
        <v>65</v>
      </c>
      <c r="B29948">
        <v>0.2</v>
      </c>
      <c r="C29948">
        <v>1</v>
      </c>
      <c r="D29948">
        <v>0.48132002353668202</v>
      </c>
    </row>
    <row r="29949" spans="1:5" x14ac:dyDescent="0.2">
      <c r="A29949" t="s">
        <v>66</v>
      </c>
      <c r="B29949">
        <v>0.2</v>
      </c>
      <c r="C29949">
        <v>1</v>
      </c>
      <c r="D29949">
        <v>0.98745024204254095</v>
      </c>
    </row>
    <row r="29950" spans="1:5" x14ac:dyDescent="0.2">
      <c r="A29950" t="s">
        <v>65</v>
      </c>
      <c r="B29950">
        <v>0.5</v>
      </c>
      <c r="C29950">
        <v>1</v>
      </c>
      <c r="D29950" s="4">
        <v>0.165578603744506</v>
      </c>
    </row>
    <row r="29951" spans="1:5" x14ac:dyDescent="0.2">
      <c r="A29951" t="s">
        <v>66</v>
      </c>
      <c r="B29951">
        <v>0.5</v>
      </c>
      <c r="C29951">
        <v>1</v>
      </c>
      <c r="D29951" s="4">
        <v>0.335772544145584</v>
      </c>
    </row>
    <row r="29952" spans="1:5" x14ac:dyDescent="0.2">
      <c r="A29952" t="s">
        <v>65</v>
      </c>
      <c r="B29952">
        <v>1</v>
      </c>
      <c r="C29952">
        <v>1</v>
      </c>
      <c r="D29952">
        <v>0.99721944332122803</v>
      </c>
    </row>
    <row r="29953" spans="1:5" x14ac:dyDescent="0.2">
      <c r="A29953" t="s">
        <v>66</v>
      </c>
      <c r="B29953">
        <v>1</v>
      </c>
      <c r="C29953">
        <v>1</v>
      </c>
      <c r="D29953">
        <v>0.99565351009368896</v>
      </c>
    </row>
    <row r="29954" spans="1:5" x14ac:dyDescent="0.2">
      <c r="A29954" t="s">
        <v>65</v>
      </c>
      <c r="B29954">
        <v>1.5</v>
      </c>
      <c r="C29954">
        <v>1</v>
      </c>
      <c r="D29954">
        <v>0.99981361627578702</v>
      </c>
    </row>
    <row r="29955" spans="1:5" x14ac:dyDescent="0.2">
      <c r="A29955" t="s">
        <v>66</v>
      </c>
      <c r="B29955">
        <v>1.5</v>
      </c>
      <c r="C29955">
        <v>1</v>
      </c>
      <c r="D29955">
        <v>0.99764460325241</v>
      </c>
    </row>
    <row r="29956" spans="1:5" x14ac:dyDescent="0.2">
      <c r="A29956" t="s">
        <v>65</v>
      </c>
      <c r="B29956">
        <v>2</v>
      </c>
      <c r="C29956">
        <v>1</v>
      </c>
      <c r="D29956">
        <v>0.92626667022705</v>
      </c>
    </row>
    <row r="29957" spans="1:5" x14ac:dyDescent="0.2">
      <c r="A29957" t="s">
        <v>66</v>
      </c>
      <c r="B29957">
        <v>2</v>
      </c>
      <c r="C29957">
        <v>1</v>
      </c>
      <c r="D29957">
        <v>0.92788791656494096</v>
      </c>
    </row>
    <row r="29958" spans="1:5" x14ac:dyDescent="0.2">
      <c r="A29958" t="s">
        <v>65</v>
      </c>
      <c r="B29958">
        <v>0.01</v>
      </c>
      <c r="C29958">
        <v>0</v>
      </c>
      <c r="D29958" s="4">
        <v>4.1845567466225401E-5</v>
      </c>
      <c r="E29958" s="4"/>
    </row>
    <row r="29959" spans="1:5" x14ac:dyDescent="0.2">
      <c r="A29959" t="s">
        <v>66</v>
      </c>
      <c r="B29959">
        <v>0.01</v>
      </c>
      <c r="C29959">
        <v>0</v>
      </c>
      <c r="D29959" s="4">
        <v>3.8079108435340399E-6</v>
      </c>
      <c r="E29959" s="4"/>
    </row>
    <row r="29960" spans="1:5" x14ac:dyDescent="0.2">
      <c r="A29960" t="s">
        <v>65</v>
      </c>
      <c r="B29960">
        <v>0.02</v>
      </c>
      <c r="C29960">
        <v>0</v>
      </c>
      <c r="D29960" s="4">
        <v>3.4558866900624701E-5</v>
      </c>
      <c r="E29960" s="4"/>
    </row>
    <row r="29961" spans="1:5" x14ac:dyDescent="0.2">
      <c r="A29961" t="s">
        <v>66</v>
      </c>
      <c r="B29961">
        <v>0.02</v>
      </c>
      <c r="C29961">
        <v>0</v>
      </c>
      <c r="D29961" s="4">
        <v>5.9542139752011196E-7</v>
      </c>
      <c r="E29961" s="4"/>
    </row>
    <row r="29962" spans="1:5" x14ac:dyDescent="0.2">
      <c r="A29962" t="s">
        <v>65</v>
      </c>
      <c r="B29962">
        <v>0.05</v>
      </c>
      <c r="C29962">
        <v>0</v>
      </c>
      <c r="D29962" s="4">
        <v>3.4301054256502498E-5</v>
      </c>
      <c r="E29962" s="4"/>
    </row>
    <row r="29963" spans="1:5" x14ac:dyDescent="0.2">
      <c r="A29963" t="s">
        <v>66</v>
      </c>
      <c r="B29963">
        <v>0.05</v>
      </c>
      <c r="C29963">
        <v>0</v>
      </c>
      <c r="D29963" s="4">
        <v>1.3806125025439499E-6</v>
      </c>
      <c r="E29963" s="4"/>
    </row>
    <row r="29964" spans="1:5" x14ac:dyDescent="0.2">
      <c r="A29964" t="s">
        <v>65</v>
      </c>
      <c r="B29964">
        <v>0.1</v>
      </c>
      <c r="C29964">
        <v>0</v>
      </c>
      <c r="D29964">
        <v>1.49079947732388E-4</v>
      </c>
      <c r="E29964" s="4"/>
    </row>
    <row r="29965" spans="1:5" x14ac:dyDescent="0.2">
      <c r="A29965" t="s">
        <v>66</v>
      </c>
      <c r="B29965">
        <v>0.1</v>
      </c>
      <c r="C29965">
        <v>0</v>
      </c>
      <c r="D29965" s="4">
        <v>4.6061722969170599E-5</v>
      </c>
      <c r="E29965" s="4"/>
    </row>
    <row r="29966" spans="1:5" x14ac:dyDescent="0.2">
      <c r="A29966" t="s">
        <v>65</v>
      </c>
      <c r="B29966">
        <v>0.2</v>
      </c>
      <c r="C29966">
        <v>0</v>
      </c>
      <c r="D29966" s="4">
        <v>1.6076061001513099E-5</v>
      </c>
      <c r="E29966" s="4"/>
    </row>
    <row r="29967" spans="1:5" x14ac:dyDescent="0.2">
      <c r="A29967" t="s">
        <v>66</v>
      </c>
      <c r="B29967">
        <v>0.2</v>
      </c>
      <c r="C29967">
        <v>0</v>
      </c>
      <c r="D29967" s="4">
        <v>5.1891729526687397E-6</v>
      </c>
      <c r="E29967" s="4"/>
    </row>
    <row r="29968" spans="1:5" x14ac:dyDescent="0.2">
      <c r="A29968" t="s">
        <v>65</v>
      </c>
      <c r="B29968">
        <v>0.5</v>
      </c>
      <c r="C29968">
        <v>0</v>
      </c>
      <c r="D29968" s="4">
        <v>1.06231927929911E-5</v>
      </c>
      <c r="E29968" s="4"/>
    </row>
    <row r="29969" spans="1:5" x14ac:dyDescent="0.2">
      <c r="A29969" t="s">
        <v>66</v>
      </c>
      <c r="B29969">
        <v>0.5</v>
      </c>
      <c r="C29969">
        <v>0</v>
      </c>
      <c r="D29969" s="4">
        <v>1.05600029201013E-5</v>
      </c>
      <c r="E29969" s="4"/>
    </row>
    <row r="29970" spans="1:5" x14ac:dyDescent="0.2">
      <c r="A29970" t="s">
        <v>65</v>
      </c>
      <c r="B29970">
        <v>1</v>
      </c>
      <c r="C29970">
        <v>0</v>
      </c>
      <c r="D29970" s="4">
        <v>2.2947455363464501E-5</v>
      </c>
      <c r="E29970" s="4"/>
    </row>
    <row r="29971" spans="1:5" x14ac:dyDescent="0.2">
      <c r="A29971" t="s">
        <v>66</v>
      </c>
      <c r="B29971">
        <v>1</v>
      </c>
      <c r="C29971">
        <v>0</v>
      </c>
      <c r="D29971" s="4">
        <v>2.1000839478801901E-4</v>
      </c>
      <c r="E29971" s="4"/>
    </row>
    <row r="29972" spans="1:5" x14ac:dyDescent="0.2">
      <c r="A29972" t="s">
        <v>65</v>
      </c>
      <c r="B29972">
        <v>1.5</v>
      </c>
      <c r="C29972">
        <v>0</v>
      </c>
      <c r="D29972" s="4">
        <v>7.1800104342400995E-4</v>
      </c>
    </row>
    <row r="29973" spans="1:5" x14ac:dyDescent="0.2">
      <c r="A29973" t="s">
        <v>66</v>
      </c>
      <c r="B29973">
        <v>1.5</v>
      </c>
      <c r="C29973">
        <v>0</v>
      </c>
      <c r="D29973" s="4">
        <v>1.99145051738014E-5</v>
      </c>
      <c r="E29973" s="4"/>
    </row>
    <row r="29974" spans="1:5" x14ac:dyDescent="0.2">
      <c r="A29974" t="s">
        <v>65</v>
      </c>
      <c r="B29974">
        <v>2</v>
      </c>
      <c r="C29974">
        <v>0</v>
      </c>
      <c r="D29974">
        <v>6.7997793667018396E-3</v>
      </c>
      <c r="E29974" s="4"/>
    </row>
    <row r="29975" spans="1:5" x14ac:dyDescent="0.2">
      <c r="A29975" t="s">
        <v>66</v>
      </c>
      <c r="B29975">
        <v>2</v>
      </c>
      <c r="C29975">
        <v>0</v>
      </c>
      <c r="D29975">
        <v>2.0266126375645399E-3</v>
      </c>
    </row>
    <row r="29976" spans="1:5" x14ac:dyDescent="0.2">
      <c r="A29976" t="s">
        <v>65</v>
      </c>
      <c r="B29976">
        <v>0.01</v>
      </c>
      <c r="C29976">
        <v>1</v>
      </c>
      <c r="D29976" s="4">
        <v>2.01062895357608E-2</v>
      </c>
      <c r="E29976" s="4"/>
    </row>
    <row r="29977" spans="1:5" x14ac:dyDescent="0.2">
      <c r="A29977" t="s">
        <v>66</v>
      </c>
      <c r="B29977">
        <v>0.01</v>
      </c>
      <c r="C29977">
        <v>1</v>
      </c>
      <c r="D29977" s="4">
        <v>0.13466186821460699</v>
      </c>
      <c r="E29977" s="4"/>
    </row>
    <row r="29978" spans="1:5" x14ac:dyDescent="0.2">
      <c r="A29978" t="s">
        <v>65</v>
      </c>
      <c r="B29978">
        <v>0.02</v>
      </c>
      <c r="C29978">
        <v>1</v>
      </c>
      <c r="D29978">
        <v>6.0866814106702798E-2</v>
      </c>
    </row>
    <row r="29979" spans="1:5" x14ac:dyDescent="0.2">
      <c r="A29979" t="s">
        <v>66</v>
      </c>
      <c r="B29979">
        <v>0.02</v>
      </c>
      <c r="C29979">
        <v>1</v>
      </c>
      <c r="D29979">
        <v>4.04553674161434E-3</v>
      </c>
    </row>
    <row r="29980" spans="1:5" x14ac:dyDescent="0.2">
      <c r="A29980" t="s">
        <v>65</v>
      </c>
      <c r="B29980">
        <v>0.05</v>
      </c>
      <c r="C29980">
        <v>1</v>
      </c>
      <c r="D29980">
        <v>0.65754675865173295</v>
      </c>
    </row>
    <row r="29981" spans="1:5" x14ac:dyDescent="0.2">
      <c r="A29981" t="s">
        <v>66</v>
      </c>
      <c r="B29981">
        <v>0.05</v>
      </c>
      <c r="C29981">
        <v>1</v>
      </c>
      <c r="D29981">
        <v>0.90705621242523105</v>
      </c>
    </row>
    <row r="29982" spans="1:5" x14ac:dyDescent="0.2">
      <c r="A29982" t="s">
        <v>65</v>
      </c>
      <c r="B29982">
        <v>0.1</v>
      </c>
      <c r="C29982">
        <v>1</v>
      </c>
      <c r="D29982" s="4">
        <v>0.168266311287879</v>
      </c>
    </row>
    <row r="29983" spans="1:5" x14ac:dyDescent="0.2">
      <c r="A29983" t="s">
        <v>66</v>
      </c>
      <c r="B29983">
        <v>0.1</v>
      </c>
      <c r="C29983">
        <v>1</v>
      </c>
      <c r="D29983">
        <v>0.89915847778320301</v>
      </c>
    </row>
    <row r="29984" spans="1:5" x14ac:dyDescent="0.2">
      <c r="A29984" t="s">
        <v>65</v>
      </c>
      <c r="B29984">
        <v>0.2</v>
      </c>
      <c r="C29984">
        <v>1</v>
      </c>
      <c r="D29984">
        <v>0.73209613561630205</v>
      </c>
    </row>
    <row r="29985" spans="1:5" x14ac:dyDescent="0.2">
      <c r="A29985" t="s">
        <v>66</v>
      </c>
      <c r="B29985">
        <v>0.2</v>
      </c>
      <c r="C29985">
        <v>1</v>
      </c>
      <c r="D29985">
        <v>0.77636909484863204</v>
      </c>
    </row>
    <row r="29986" spans="1:5" x14ac:dyDescent="0.2">
      <c r="A29986" t="s">
        <v>65</v>
      </c>
      <c r="B29986">
        <v>0.5</v>
      </c>
      <c r="C29986">
        <v>1</v>
      </c>
      <c r="D29986">
        <v>0.88344675302505404</v>
      </c>
    </row>
    <row r="29987" spans="1:5" x14ac:dyDescent="0.2">
      <c r="A29987" t="s">
        <v>66</v>
      </c>
      <c r="B29987">
        <v>0.5</v>
      </c>
      <c r="C29987">
        <v>1</v>
      </c>
      <c r="D29987">
        <v>2.65823770314455E-2</v>
      </c>
    </row>
    <row r="29988" spans="1:5" x14ac:dyDescent="0.2">
      <c r="A29988" t="s">
        <v>65</v>
      </c>
      <c r="B29988">
        <v>1</v>
      </c>
      <c r="C29988">
        <v>1</v>
      </c>
      <c r="D29988">
        <v>0.42025351524353</v>
      </c>
    </row>
    <row r="29989" spans="1:5" x14ac:dyDescent="0.2">
      <c r="A29989" t="s">
        <v>66</v>
      </c>
      <c r="B29989">
        <v>1</v>
      </c>
      <c r="C29989">
        <v>1</v>
      </c>
      <c r="D29989">
        <v>0.47757810354232699</v>
      </c>
    </row>
    <row r="29990" spans="1:5" x14ac:dyDescent="0.2">
      <c r="A29990" t="s">
        <v>65</v>
      </c>
      <c r="B29990">
        <v>1.5</v>
      </c>
      <c r="C29990">
        <v>1</v>
      </c>
      <c r="D29990">
        <v>3.6683974321931601E-3</v>
      </c>
    </row>
    <row r="29991" spans="1:5" x14ac:dyDescent="0.2">
      <c r="A29991" t="s">
        <v>66</v>
      </c>
      <c r="B29991">
        <v>1.5</v>
      </c>
      <c r="C29991">
        <v>1</v>
      </c>
      <c r="D29991">
        <v>7.4868816882371902E-3</v>
      </c>
    </row>
    <row r="29992" spans="1:5" x14ac:dyDescent="0.2">
      <c r="A29992" t="s">
        <v>65</v>
      </c>
      <c r="B29992">
        <v>2</v>
      </c>
      <c r="C29992">
        <v>1</v>
      </c>
      <c r="D29992">
        <v>0.90395379066467196</v>
      </c>
    </row>
    <row r="29993" spans="1:5" x14ac:dyDescent="0.2">
      <c r="A29993" t="s">
        <v>66</v>
      </c>
      <c r="B29993">
        <v>2</v>
      </c>
      <c r="C29993">
        <v>1</v>
      </c>
      <c r="D29993">
        <v>0.63501471281051602</v>
      </c>
    </row>
    <row r="29994" spans="1:5" x14ac:dyDescent="0.2">
      <c r="A29994" t="s">
        <v>65</v>
      </c>
      <c r="B29994">
        <v>0.01</v>
      </c>
      <c r="C29994">
        <v>0</v>
      </c>
      <c r="D29994" s="4">
        <v>3.8633108488284003E-4</v>
      </c>
    </row>
    <row r="29995" spans="1:5" x14ac:dyDescent="0.2">
      <c r="A29995" t="s">
        <v>66</v>
      </c>
      <c r="B29995">
        <v>0.01</v>
      </c>
      <c r="C29995">
        <v>0</v>
      </c>
      <c r="D29995" s="4">
        <v>2.2483213797386198E-6</v>
      </c>
      <c r="E29995" s="4"/>
    </row>
    <row r="29996" spans="1:5" x14ac:dyDescent="0.2">
      <c r="A29996" t="s">
        <v>65</v>
      </c>
      <c r="B29996">
        <v>0.02</v>
      </c>
      <c r="C29996">
        <v>0</v>
      </c>
      <c r="D29996">
        <v>2.3710073437541702E-3</v>
      </c>
    </row>
    <row r="29997" spans="1:5" x14ac:dyDescent="0.2">
      <c r="A29997" t="s">
        <v>66</v>
      </c>
      <c r="B29997">
        <v>0.02</v>
      </c>
      <c r="C29997">
        <v>0</v>
      </c>
      <c r="D29997" s="4">
        <v>1.8657457985682399E-5</v>
      </c>
      <c r="E29997" s="4"/>
    </row>
    <row r="29998" spans="1:5" x14ac:dyDescent="0.2">
      <c r="A29998" t="s">
        <v>65</v>
      </c>
      <c r="B29998">
        <v>0.05</v>
      </c>
      <c r="C29998">
        <v>0</v>
      </c>
      <c r="D29998" s="4">
        <v>5.4277288654702699E-6</v>
      </c>
      <c r="E29998" s="4"/>
    </row>
    <row r="29999" spans="1:5" x14ac:dyDescent="0.2">
      <c r="A29999" t="s">
        <v>66</v>
      </c>
      <c r="B29999">
        <v>0.05</v>
      </c>
      <c r="C29999">
        <v>0</v>
      </c>
      <c r="D29999" s="4">
        <v>1.2914385933981899E-6</v>
      </c>
      <c r="E29999" s="4"/>
    </row>
    <row r="30000" spans="1:5" x14ac:dyDescent="0.2">
      <c r="A30000" t="s">
        <v>65</v>
      </c>
      <c r="B30000">
        <v>0.1</v>
      </c>
      <c r="C30000">
        <v>0</v>
      </c>
      <c r="D30000" s="4">
        <v>1.6652331396471701E-4</v>
      </c>
    </row>
    <row r="30001" spans="1:5" x14ac:dyDescent="0.2">
      <c r="A30001" t="s">
        <v>66</v>
      </c>
      <c r="B30001">
        <v>0.1</v>
      </c>
      <c r="C30001">
        <v>0</v>
      </c>
      <c r="D30001" s="4">
        <v>3.0590223332183002E-7</v>
      </c>
      <c r="E30001" s="4"/>
    </row>
    <row r="30002" spans="1:5" x14ac:dyDescent="0.2">
      <c r="A30002" t="s">
        <v>65</v>
      </c>
      <c r="B30002">
        <v>0.2</v>
      </c>
      <c r="C30002">
        <v>0</v>
      </c>
      <c r="D30002" s="4">
        <v>7.6724318205378899E-6</v>
      </c>
      <c r="E30002" s="4"/>
    </row>
    <row r="30003" spans="1:5" x14ac:dyDescent="0.2">
      <c r="A30003" t="s">
        <v>66</v>
      </c>
      <c r="B30003">
        <v>0.2</v>
      </c>
      <c r="C30003">
        <v>0</v>
      </c>
      <c r="D30003" s="4">
        <v>3.3773158065741801E-6</v>
      </c>
      <c r="E30003" s="4"/>
    </row>
    <row r="30004" spans="1:5" x14ac:dyDescent="0.2">
      <c r="A30004" t="s">
        <v>65</v>
      </c>
      <c r="B30004">
        <v>0.5</v>
      </c>
      <c r="C30004">
        <v>0</v>
      </c>
      <c r="D30004">
        <v>3.2832750002853502E-4</v>
      </c>
    </row>
    <row r="30005" spans="1:5" x14ac:dyDescent="0.2">
      <c r="A30005" t="s">
        <v>66</v>
      </c>
      <c r="B30005">
        <v>0.5</v>
      </c>
      <c r="C30005">
        <v>0</v>
      </c>
      <c r="D30005" s="4">
        <v>2.4123673938447599E-5</v>
      </c>
      <c r="E30005" s="4"/>
    </row>
    <row r="30006" spans="1:5" x14ac:dyDescent="0.2">
      <c r="A30006" t="s">
        <v>65</v>
      </c>
      <c r="B30006">
        <v>1</v>
      </c>
      <c r="C30006">
        <v>0</v>
      </c>
      <c r="D30006" s="4">
        <v>7.8571967605966993E-5</v>
      </c>
      <c r="E30006" s="4"/>
    </row>
    <row r="30007" spans="1:5" x14ac:dyDescent="0.2">
      <c r="A30007" t="s">
        <v>66</v>
      </c>
      <c r="B30007">
        <v>1</v>
      </c>
      <c r="C30007">
        <v>0</v>
      </c>
      <c r="D30007" s="4">
        <v>4.2177105206064799E-4</v>
      </c>
      <c r="E30007" s="4"/>
    </row>
    <row r="30008" spans="1:5" x14ac:dyDescent="0.2">
      <c r="A30008" t="s">
        <v>65</v>
      </c>
      <c r="B30008">
        <v>1.5</v>
      </c>
      <c r="C30008">
        <v>0</v>
      </c>
      <c r="D30008">
        <v>1.8858442781493001E-3</v>
      </c>
    </row>
    <row r="30009" spans="1:5" x14ac:dyDescent="0.2">
      <c r="A30009" t="s">
        <v>66</v>
      </c>
      <c r="B30009">
        <v>1.5</v>
      </c>
      <c r="C30009">
        <v>0</v>
      </c>
      <c r="D30009" s="4">
        <v>2.7215495720156401E-5</v>
      </c>
      <c r="E30009" s="4"/>
    </row>
    <row r="30010" spans="1:5" x14ac:dyDescent="0.2">
      <c r="A30010" t="s">
        <v>65</v>
      </c>
      <c r="B30010">
        <v>2</v>
      </c>
      <c r="C30010">
        <v>0</v>
      </c>
      <c r="D30010" s="4">
        <v>1.7580205167178E-4</v>
      </c>
      <c r="E30010" s="4"/>
    </row>
    <row r="30011" spans="1:5" x14ac:dyDescent="0.2">
      <c r="A30011" t="s">
        <v>66</v>
      </c>
      <c r="B30011">
        <v>2</v>
      </c>
      <c r="C30011">
        <v>0</v>
      </c>
      <c r="D30011">
        <v>3.9522146107628898E-4</v>
      </c>
    </row>
    <row r="30012" spans="1:5" x14ac:dyDescent="0.2">
      <c r="A30012" t="s">
        <v>65</v>
      </c>
      <c r="B30012">
        <v>0.01</v>
      </c>
      <c r="C30012">
        <v>1</v>
      </c>
      <c r="D30012" s="4">
        <v>8.1706404685974093E-2</v>
      </c>
    </row>
    <row r="30013" spans="1:5" x14ac:dyDescent="0.2">
      <c r="A30013" t="s">
        <v>66</v>
      </c>
      <c r="B30013">
        <v>0.01</v>
      </c>
      <c r="C30013">
        <v>1</v>
      </c>
      <c r="D30013" s="4">
        <v>0.82571232318878096</v>
      </c>
    </row>
    <row r="30014" spans="1:5" x14ac:dyDescent="0.2">
      <c r="A30014" t="s">
        <v>65</v>
      </c>
      <c r="B30014">
        <v>0.02</v>
      </c>
      <c r="C30014">
        <v>1</v>
      </c>
      <c r="D30014">
        <v>2.90738214971497E-4</v>
      </c>
      <c r="E30014" s="4"/>
    </row>
    <row r="30015" spans="1:5" x14ac:dyDescent="0.2">
      <c r="A30015" t="s">
        <v>66</v>
      </c>
      <c r="B30015">
        <v>0.02</v>
      </c>
      <c r="C30015">
        <v>1</v>
      </c>
      <c r="D30015" s="4">
        <v>1.3246116577647599E-4</v>
      </c>
      <c r="E30015" s="4"/>
    </row>
    <row r="30016" spans="1:5" x14ac:dyDescent="0.2">
      <c r="A30016" t="s">
        <v>65</v>
      </c>
      <c r="B30016">
        <v>0.05</v>
      </c>
      <c r="C30016">
        <v>1</v>
      </c>
      <c r="D30016" s="4">
        <v>1.32121722344891E-5</v>
      </c>
      <c r="E30016" s="4"/>
    </row>
    <row r="30017" spans="1:5" x14ac:dyDescent="0.2">
      <c r="A30017" t="s">
        <v>66</v>
      </c>
      <c r="B30017">
        <v>0.05</v>
      </c>
      <c r="C30017">
        <v>1</v>
      </c>
      <c r="D30017" s="4">
        <v>3.3144424378406202E-5</v>
      </c>
      <c r="E30017" s="4"/>
    </row>
    <row r="30018" spans="1:5" x14ac:dyDescent="0.2">
      <c r="A30018" t="s">
        <v>65</v>
      </c>
      <c r="B30018">
        <v>0.1</v>
      </c>
      <c r="C30018">
        <v>1</v>
      </c>
      <c r="D30018" s="4">
        <v>0.86090540885925204</v>
      </c>
      <c r="E30018" s="4"/>
    </row>
    <row r="30019" spans="1:5" x14ac:dyDescent="0.2">
      <c r="A30019" t="s">
        <v>66</v>
      </c>
      <c r="B30019">
        <v>0.1</v>
      </c>
      <c r="C30019">
        <v>1</v>
      </c>
      <c r="D30019" s="4">
        <v>0.89171665906906095</v>
      </c>
      <c r="E30019" s="4"/>
    </row>
    <row r="30020" spans="1:5" x14ac:dyDescent="0.2">
      <c r="A30020" t="s">
        <v>65</v>
      </c>
      <c r="B30020">
        <v>0.2</v>
      </c>
      <c r="C30020">
        <v>1</v>
      </c>
      <c r="D30020">
        <v>0.41175189614295898</v>
      </c>
    </row>
    <row r="30021" spans="1:5" x14ac:dyDescent="0.2">
      <c r="A30021" t="s">
        <v>66</v>
      </c>
      <c r="B30021">
        <v>0.2</v>
      </c>
      <c r="C30021">
        <v>1</v>
      </c>
      <c r="D30021">
        <v>0.12070306390523899</v>
      </c>
    </row>
    <row r="30022" spans="1:5" x14ac:dyDescent="0.2">
      <c r="A30022" t="s">
        <v>65</v>
      </c>
      <c r="B30022">
        <v>0.5</v>
      </c>
      <c r="C30022">
        <v>1</v>
      </c>
      <c r="D30022">
        <v>0.99753475189208896</v>
      </c>
    </row>
    <row r="30023" spans="1:5" x14ac:dyDescent="0.2">
      <c r="A30023" t="s">
        <v>66</v>
      </c>
      <c r="B30023">
        <v>0.5</v>
      </c>
      <c r="C30023">
        <v>1</v>
      </c>
      <c r="D30023" s="4">
        <v>0.996357381343841</v>
      </c>
      <c r="E30023" s="4"/>
    </row>
    <row r="30024" spans="1:5" x14ac:dyDescent="0.2">
      <c r="A30024" t="s">
        <v>65</v>
      </c>
      <c r="B30024">
        <v>1</v>
      </c>
      <c r="C30024">
        <v>1</v>
      </c>
      <c r="D30024">
        <v>0.97292965650558405</v>
      </c>
    </row>
    <row r="30025" spans="1:5" x14ac:dyDescent="0.2">
      <c r="A30025" t="s">
        <v>66</v>
      </c>
      <c r="B30025">
        <v>1</v>
      </c>
      <c r="C30025">
        <v>1</v>
      </c>
      <c r="D30025">
        <v>0.99732249975204401</v>
      </c>
    </row>
    <row r="30026" spans="1:5" x14ac:dyDescent="0.2">
      <c r="A30026" t="s">
        <v>65</v>
      </c>
      <c r="B30026">
        <v>1.5</v>
      </c>
      <c r="C30026">
        <v>1</v>
      </c>
      <c r="D30026">
        <v>0.99944883584976196</v>
      </c>
    </row>
    <row r="30027" spans="1:5" x14ac:dyDescent="0.2">
      <c r="A30027" t="s">
        <v>66</v>
      </c>
      <c r="B30027">
        <v>1.5</v>
      </c>
      <c r="C30027">
        <v>1</v>
      </c>
      <c r="D30027">
        <v>0.99901401996612504</v>
      </c>
    </row>
    <row r="30028" spans="1:5" x14ac:dyDescent="0.2">
      <c r="A30028" t="s">
        <v>65</v>
      </c>
      <c r="B30028">
        <v>2</v>
      </c>
      <c r="C30028">
        <v>1</v>
      </c>
      <c r="D30028">
        <v>0.912397980690002</v>
      </c>
    </row>
    <row r="30029" spans="1:5" x14ac:dyDescent="0.2">
      <c r="A30029" t="s">
        <v>66</v>
      </c>
      <c r="B30029">
        <v>2</v>
      </c>
      <c r="C30029">
        <v>1</v>
      </c>
      <c r="D30029">
        <v>0.65708762407302801</v>
      </c>
    </row>
    <row r="30030" spans="1:5" x14ac:dyDescent="0.2">
      <c r="A30030" t="s">
        <v>65</v>
      </c>
      <c r="B30030">
        <v>0.01</v>
      </c>
      <c r="C30030">
        <v>0</v>
      </c>
      <c r="D30030" s="4">
        <v>5.7457884850009503E-7</v>
      </c>
      <c r="E30030" s="4"/>
    </row>
    <row r="30031" spans="1:5" x14ac:dyDescent="0.2">
      <c r="A30031" t="s">
        <v>66</v>
      </c>
      <c r="B30031">
        <v>0.01</v>
      </c>
      <c r="C30031">
        <v>0</v>
      </c>
      <c r="D30031">
        <v>1.7922387633007001E-4</v>
      </c>
    </row>
    <row r="30032" spans="1:5" x14ac:dyDescent="0.2">
      <c r="A30032" t="s">
        <v>65</v>
      </c>
      <c r="B30032">
        <v>0.02</v>
      </c>
      <c r="C30032">
        <v>0</v>
      </c>
      <c r="D30032" s="4">
        <v>1.10600623884238E-4</v>
      </c>
      <c r="E30032" s="4"/>
    </row>
    <row r="30033" spans="1:5" x14ac:dyDescent="0.2">
      <c r="A30033" t="s">
        <v>66</v>
      </c>
      <c r="B30033">
        <v>0.02</v>
      </c>
      <c r="C30033">
        <v>0</v>
      </c>
      <c r="D30033" s="4">
        <v>5.4947773605817902E-5</v>
      </c>
      <c r="E30033" s="4"/>
    </row>
    <row r="30034" spans="1:5" x14ac:dyDescent="0.2">
      <c r="A30034" t="s">
        <v>65</v>
      </c>
      <c r="B30034">
        <v>0.05</v>
      </c>
      <c r="C30034">
        <v>0</v>
      </c>
      <c r="D30034" s="4">
        <v>2.73634450422832E-5</v>
      </c>
      <c r="E30034" s="4"/>
    </row>
    <row r="30035" spans="1:5" x14ac:dyDescent="0.2">
      <c r="A30035" t="s">
        <v>66</v>
      </c>
      <c r="B30035">
        <v>0.05</v>
      </c>
      <c r="C30035">
        <v>0</v>
      </c>
      <c r="D30035" s="4">
        <v>2.66899041889701E-5</v>
      </c>
      <c r="E30035" s="4"/>
    </row>
    <row r="30036" spans="1:5" x14ac:dyDescent="0.2">
      <c r="A30036" t="s">
        <v>65</v>
      </c>
      <c r="B30036">
        <v>0.1</v>
      </c>
      <c r="C30036">
        <v>0</v>
      </c>
      <c r="D30036" s="4">
        <v>1.4114337318460399E-5</v>
      </c>
      <c r="E30036" s="4"/>
    </row>
    <row r="30037" spans="1:5" x14ac:dyDescent="0.2">
      <c r="A30037" t="s">
        <v>66</v>
      </c>
      <c r="B30037">
        <v>0.1</v>
      </c>
      <c r="C30037">
        <v>0</v>
      </c>
      <c r="D30037" s="4">
        <v>9.9868452707596504E-7</v>
      </c>
      <c r="E30037" s="4"/>
    </row>
    <row r="30038" spans="1:5" x14ac:dyDescent="0.2">
      <c r="A30038" t="s">
        <v>65</v>
      </c>
      <c r="B30038">
        <v>0.2</v>
      </c>
      <c r="C30038">
        <v>0</v>
      </c>
      <c r="D30038">
        <v>9.8431785590946609E-4</v>
      </c>
    </row>
    <row r="30039" spans="1:5" x14ac:dyDescent="0.2">
      <c r="A30039" t="s">
        <v>66</v>
      </c>
      <c r="B30039">
        <v>0.2</v>
      </c>
      <c r="C30039">
        <v>0</v>
      </c>
      <c r="D30039" s="4">
        <v>1.1126742720079999E-5</v>
      </c>
      <c r="E30039" s="4"/>
    </row>
    <row r="30040" spans="1:5" x14ac:dyDescent="0.2">
      <c r="A30040" t="s">
        <v>65</v>
      </c>
      <c r="B30040">
        <v>0.5</v>
      </c>
      <c r="C30040">
        <v>0</v>
      </c>
      <c r="D30040" s="4">
        <v>8.6153123993426496E-4</v>
      </c>
      <c r="E30040" s="4"/>
    </row>
    <row r="30041" spans="1:5" x14ac:dyDescent="0.2">
      <c r="A30041" t="s">
        <v>66</v>
      </c>
      <c r="B30041">
        <v>0.5</v>
      </c>
      <c r="C30041">
        <v>0</v>
      </c>
      <c r="D30041" s="4">
        <v>8.2722026490955597E-6</v>
      </c>
      <c r="E30041" s="4"/>
    </row>
    <row r="30042" spans="1:5" x14ac:dyDescent="0.2">
      <c r="A30042" t="s">
        <v>65</v>
      </c>
      <c r="B30042">
        <v>1</v>
      </c>
      <c r="C30042">
        <v>0</v>
      </c>
      <c r="D30042" s="4">
        <v>1.13855327072087E-4</v>
      </c>
      <c r="E30042" s="4"/>
    </row>
    <row r="30043" spans="1:5" x14ac:dyDescent="0.2">
      <c r="A30043" t="s">
        <v>66</v>
      </c>
      <c r="B30043">
        <v>1</v>
      </c>
      <c r="C30043">
        <v>0</v>
      </c>
      <c r="D30043" s="4">
        <v>2.82615143805742E-3</v>
      </c>
    </row>
    <row r="30044" spans="1:5" x14ac:dyDescent="0.2">
      <c r="A30044" t="s">
        <v>65</v>
      </c>
      <c r="B30044">
        <v>1.5</v>
      </c>
      <c r="C30044">
        <v>0</v>
      </c>
      <c r="D30044" s="4">
        <v>1.05752505987766E-5</v>
      </c>
      <c r="E30044" s="4"/>
    </row>
    <row r="30045" spans="1:5" x14ac:dyDescent="0.2">
      <c r="A30045" t="s">
        <v>66</v>
      </c>
      <c r="B30045">
        <v>1.5</v>
      </c>
      <c r="C30045">
        <v>0</v>
      </c>
      <c r="D30045" s="4">
        <v>2.6415980300953298E-6</v>
      </c>
      <c r="E30045" s="4"/>
    </row>
    <row r="30046" spans="1:5" x14ac:dyDescent="0.2">
      <c r="A30046" t="s">
        <v>65</v>
      </c>
      <c r="B30046">
        <v>2</v>
      </c>
      <c r="C30046">
        <v>0</v>
      </c>
      <c r="D30046">
        <v>4.75110311526805E-4</v>
      </c>
    </row>
    <row r="30047" spans="1:5" x14ac:dyDescent="0.2">
      <c r="A30047" t="s">
        <v>66</v>
      </c>
      <c r="B30047">
        <v>2</v>
      </c>
      <c r="C30047">
        <v>0</v>
      </c>
      <c r="D30047" s="4">
        <v>8.1235069956164794E-5</v>
      </c>
      <c r="E30047" s="4"/>
    </row>
    <row r="30048" spans="1:5" x14ac:dyDescent="0.2">
      <c r="A30048" t="s">
        <v>65</v>
      </c>
      <c r="B30048">
        <v>0.01</v>
      </c>
      <c r="C30048">
        <v>1</v>
      </c>
      <c r="D30048" s="4">
        <v>3.5723776818485897E-5</v>
      </c>
      <c r="E30048" s="4"/>
    </row>
    <row r="30049" spans="1:5" x14ac:dyDescent="0.2">
      <c r="A30049" t="s">
        <v>66</v>
      </c>
      <c r="B30049">
        <v>0.01</v>
      </c>
      <c r="C30049">
        <v>1</v>
      </c>
      <c r="D30049" s="4">
        <v>1.4029110025148801E-4</v>
      </c>
    </row>
    <row r="30050" spans="1:5" x14ac:dyDescent="0.2">
      <c r="A30050" t="s">
        <v>65</v>
      </c>
      <c r="B30050">
        <v>0.02</v>
      </c>
      <c r="C30050">
        <v>1</v>
      </c>
      <c r="D30050">
        <v>0.96394520998001099</v>
      </c>
    </row>
    <row r="30051" spans="1:5" x14ac:dyDescent="0.2">
      <c r="A30051" t="s">
        <v>66</v>
      </c>
      <c r="B30051">
        <v>0.02</v>
      </c>
      <c r="C30051">
        <v>1</v>
      </c>
      <c r="D30051">
        <v>0.98974293470382602</v>
      </c>
    </row>
    <row r="30052" spans="1:5" x14ac:dyDescent="0.2">
      <c r="A30052" t="s">
        <v>65</v>
      </c>
      <c r="B30052">
        <v>0.05</v>
      </c>
      <c r="C30052">
        <v>1</v>
      </c>
      <c r="D30052" s="4">
        <v>3.2665237085893703E-5</v>
      </c>
      <c r="E30052" s="4"/>
    </row>
    <row r="30053" spans="1:5" x14ac:dyDescent="0.2">
      <c r="A30053" t="s">
        <v>66</v>
      </c>
      <c r="B30053">
        <v>0.05</v>
      </c>
      <c r="C30053">
        <v>1</v>
      </c>
      <c r="D30053" s="4">
        <v>8.3039427408948497E-4</v>
      </c>
      <c r="E30053" s="4"/>
    </row>
    <row r="30054" spans="1:5" x14ac:dyDescent="0.2">
      <c r="A30054" t="s">
        <v>65</v>
      </c>
      <c r="B30054">
        <v>0.1</v>
      </c>
      <c r="C30054">
        <v>1</v>
      </c>
      <c r="D30054">
        <v>0.97702324390411299</v>
      </c>
    </row>
    <row r="30055" spans="1:5" x14ac:dyDescent="0.2">
      <c r="A30055" t="s">
        <v>66</v>
      </c>
      <c r="B30055">
        <v>0.1</v>
      </c>
      <c r="C30055">
        <v>1</v>
      </c>
      <c r="D30055">
        <v>0.88453370332717896</v>
      </c>
    </row>
    <row r="30056" spans="1:5" x14ac:dyDescent="0.2">
      <c r="A30056" t="s">
        <v>65</v>
      </c>
      <c r="B30056">
        <v>0.2</v>
      </c>
      <c r="C30056">
        <v>1</v>
      </c>
      <c r="D30056">
        <v>0.25113165378570501</v>
      </c>
    </row>
    <row r="30057" spans="1:5" x14ac:dyDescent="0.2">
      <c r="A30057" t="s">
        <v>66</v>
      </c>
      <c r="B30057">
        <v>0.2</v>
      </c>
      <c r="C30057">
        <v>1</v>
      </c>
      <c r="D30057">
        <v>0.195582911372184</v>
      </c>
    </row>
    <row r="30058" spans="1:5" x14ac:dyDescent="0.2">
      <c r="A30058" t="s">
        <v>65</v>
      </c>
      <c r="B30058">
        <v>0.5</v>
      </c>
      <c r="C30058">
        <v>1</v>
      </c>
      <c r="D30058" s="4">
        <v>0.39947471022605802</v>
      </c>
    </row>
    <row r="30059" spans="1:5" x14ac:dyDescent="0.2">
      <c r="A30059" t="s">
        <v>66</v>
      </c>
      <c r="B30059">
        <v>0.5</v>
      </c>
      <c r="C30059">
        <v>1</v>
      </c>
      <c r="D30059">
        <v>0.68478477001190097</v>
      </c>
    </row>
    <row r="30060" spans="1:5" x14ac:dyDescent="0.2">
      <c r="A30060" t="s">
        <v>65</v>
      </c>
      <c r="B30060">
        <v>1</v>
      </c>
      <c r="C30060">
        <v>1</v>
      </c>
      <c r="D30060">
        <v>0.97329539060592596</v>
      </c>
    </row>
    <row r="30061" spans="1:5" x14ac:dyDescent="0.2">
      <c r="A30061" t="s">
        <v>66</v>
      </c>
      <c r="B30061">
        <v>1</v>
      </c>
      <c r="C30061">
        <v>1</v>
      </c>
      <c r="D30061">
        <v>0.708745837211608</v>
      </c>
    </row>
    <row r="30062" spans="1:5" x14ac:dyDescent="0.2">
      <c r="A30062" t="s">
        <v>65</v>
      </c>
      <c r="B30062">
        <v>1.5</v>
      </c>
      <c r="C30062">
        <v>1</v>
      </c>
      <c r="D30062">
        <v>0.28858903050422602</v>
      </c>
    </row>
    <row r="30063" spans="1:5" x14ac:dyDescent="0.2">
      <c r="A30063" t="s">
        <v>66</v>
      </c>
      <c r="B30063">
        <v>1.5</v>
      </c>
      <c r="C30063">
        <v>1</v>
      </c>
      <c r="D30063" s="4">
        <v>1.8743819964583901E-4</v>
      </c>
    </row>
    <row r="30064" spans="1:5" x14ac:dyDescent="0.2">
      <c r="A30064" t="s">
        <v>65</v>
      </c>
      <c r="B30064">
        <v>2</v>
      </c>
      <c r="C30064">
        <v>1</v>
      </c>
      <c r="D30064">
        <v>8.17011669278144E-2</v>
      </c>
    </row>
    <row r="30065" spans="1:5" x14ac:dyDescent="0.2">
      <c r="A30065" t="s">
        <v>66</v>
      </c>
      <c r="B30065">
        <v>2</v>
      </c>
      <c r="C30065">
        <v>1</v>
      </c>
      <c r="D30065">
        <v>5.0969127565622302E-2</v>
      </c>
    </row>
    <row r="30066" spans="1:5" x14ac:dyDescent="0.2">
      <c r="A30066" t="s">
        <v>65</v>
      </c>
      <c r="B30066">
        <v>0.01</v>
      </c>
      <c r="C30066">
        <v>0</v>
      </c>
      <c r="D30066" s="4">
        <v>1.02675818197894E-4</v>
      </c>
    </row>
    <row r="30067" spans="1:5" x14ac:dyDescent="0.2">
      <c r="A30067" t="s">
        <v>66</v>
      </c>
      <c r="B30067">
        <v>0.01</v>
      </c>
      <c r="C30067">
        <v>0</v>
      </c>
      <c r="D30067" s="4">
        <v>5.3807880249223604E-6</v>
      </c>
      <c r="E30067" s="4"/>
    </row>
    <row r="30068" spans="1:5" x14ac:dyDescent="0.2">
      <c r="A30068" t="s">
        <v>65</v>
      </c>
      <c r="B30068">
        <v>0.02</v>
      </c>
      <c r="C30068">
        <v>0</v>
      </c>
      <c r="D30068" s="4">
        <v>1.24250107091938E-6</v>
      </c>
      <c r="E30068" s="4"/>
    </row>
    <row r="30069" spans="1:5" x14ac:dyDescent="0.2">
      <c r="A30069" t="s">
        <v>66</v>
      </c>
      <c r="B30069">
        <v>0.02</v>
      </c>
      <c r="C30069">
        <v>0</v>
      </c>
      <c r="D30069" s="4">
        <v>5.7012590559679602E-7</v>
      </c>
      <c r="E30069" s="4"/>
    </row>
    <row r="30070" spans="1:5" x14ac:dyDescent="0.2">
      <c r="A30070" t="s">
        <v>65</v>
      </c>
      <c r="B30070">
        <v>0.05</v>
      </c>
      <c r="C30070">
        <v>0</v>
      </c>
      <c r="D30070" s="4">
        <v>3.9725489914417197E-3</v>
      </c>
    </row>
    <row r="30071" spans="1:5" x14ac:dyDescent="0.2">
      <c r="A30071" t="s">
        <v>66</v>
      </c>
      <c r="B30071">
        <v>0.05</v>
      </c>
      <c r="C30071">
        <v>0</v>
      </c>
      <c r="D30071" s="4">
        <v>2.3223713014885999E-6</v>
      </c>
      <c r="E30071" s="4"/>
    </row>
    <row r="30072" spans="1:5" x14ac:dyDescent="0.2">
      <c r="A30072" t="s">
        <v>65</v>
      </c>
      <c r="B30072">
        <v>0.1</v>
      </c>
      <c r="C30072">
        <v>0</v>
      </c>
      <c r="D30072" s="4">
        <v>7.5907996688329096E-7</v>
      </c>
      <c r="E30072" s="4"/>
    </row>
    <row r="30073" spans="1:5" x14ac:dyDescent="0.2">
      <c r="A30073" t="s">
        <v>66</v>
      </c>
      <c r="B30073">
        <v>0.1</v>
      </c>
      <c r="C30073">
        <v>0</v>
      </c>
      <c r="D30073" s="4">
        <v>6.6355246417515403E-6</v>
      </c>
      <c r="E30073" s="4"/>
    </row>
    <row r="30074" spans="1:5" x14ac:dyDescent="0.2">
      <c r="A30074" t="s">
        <v>65</v>
      </c>
      <c r="B30074">
        <v>0.2</v>
      </c>
      <c r="C30074">
        <v>0</v>
      </c>
      <c r="D30074" s="4">
        <v>1.71115493685647E-6</v>
      </c>
      <c r="E30074" s="4"/>
    </row>
    <row r="30075" spans="1:5" x14ac:dyDescent="0.2">
      <c r="A30075" t="s">
        <v>66</v>
      </c>
      <c r="B30075">
        <v>0.2</v>
      </c>
      <c r="C30075">
        <v>0</v>
      </c>
      <c r="D30075" s="4">
        <v>4.4680393330054297E-5</v>
      </c>
      <c r="E30075" s="4"/>
    </row>
    <row r="30076" spans="1:5" x14ac:dyDescent="0.2">
      <c r="A30076" t="s">
        <v>65</v>
      </c>
      <c r="B30076">
        <v>0.5</v>
      </c>
      <c r="C30076">
        <v>0</v>
      </c>
      <c r="D30076">
        <v>6.9990725023671898E-4</v>
      </c>
    </row>
    <row r="30077" spans="1:5" x14ac:dyDescent="0.2">
      <c r="A30077" t="s">
        <v>66</v>
      </c>
      <c r="B30077">
        <v>0.5</v>
      </c>
      <c r="C30077">
        <v>0</v>
      </c>
      <c r="D30077" s="4">
        <v>3.3705225632729702E-7</v>
      </c>
      <c r="E30077" s="4"/>
    </row>
    <row r="30078" spans="1:5" x14ac:dyDescent="0.2">
      <c r="A30078" t="s">
        <v>65</v>
      </c>
      <c r="B30078">
        <v>1</v>
      </c>
      <c r="C30078">
        <v>0</v>
      </c>
      <c r="D30078">
        <v>8.3007633686065604E-2</v>
      </c>
    </row>
    <row r="30079" spans="1:5" x14ac:dyDescent="0.2">
      <c r="A30079" t="s">
        <v>66</v>
      </c>
      <c r="B30079">
        <v>1</v>
      </c>
      <c r="C30079">
        <v>0</v>
      </c>
      <c r="D30079" s="4">
        <v>8.8248098109033805E-6</v>
      </c>
      <c r="E30079" s="4"/>
    </row>
    <row r="30080" spans="1:5" x14ac:dyDescent="0.2">
      <c r="A30080" t="s">
        <v>65</v>
      </c>
      <c r="B30080">
        <v>1.5</v>
      </c>
      <c r="C30080">
        <v>0</v>
      </c>
      <c r="D30080" s="4">
        <v>7.2249149525305197E-6</v>
      </c>
      <c r="E30080" s="4"/>
    </row>
    <row r="30081" spans="1:5" x14ac:dyDescent="0.2">
      <c r="A30081" t="s">
        <v>66</v>
      </c>
      <c r="B30081">
        <v>1.5</v>
      </c>
      <c r="C30081">
        <v>0</v>
      </c>
      <c r="D30081" s="4">
        <v>6.2522289226762896E-5</v>
      </c>
      <c r="E30081" s="4"/>
    </row>
    <row r="30082" spans="1:5" x14ac:dyDescent="0.2">
      <c r="A30082" t="s">
        <v>65</v>
      </c>
      <c r="B30082">
        <v>2</v>
      </c>
      <c r="C30082">
        <v>0</v>
      </c>
      <c r="D30082" s="4">
        <v>1.8689315766096102E-5</v>
      </c>
      <c r="E30082" s="4"/>
    </row>
    <row r="30083" spans="1:5" x14ac:dyDescent="0.2">
      <c r="A30083" t="s">
        <v>66</v>
      </c>
      <c r="B30083">
        <v>2</v>
      </c>
      <c r="C30083">
        <v>0</v>
      </c>
      <c r="D30083" s="4">
        <v>5.4296357120619999E-5</v>
      </c>
      <c r="E30083" s="4"/>
    </row>
    <row r="30084" spans="1:5" x14ac:dyDescent="0.2">
      <c r="A30084" t="s">
        <v>65</v>
      </c>
      <c r="B30084">
        <v>0.01</v>
      </c>
      <c r="C30084">
        <v>1</v>
      </c>
      <c r="D30084" s="4">
        <v>4.8100304411491298E-5</v>
      </c>
      <c r="E30084" s="4"/>
    </row>
    <row r="30085" spans="1:5" x14ac:dyDescent="0.2">
      <c r="A30085" t="s">
        <v>66</v>
      </c>
      <c r="B30085">
        <v>0.01</v>
      </c>
      <c r="C30085">
        <v>1</v>
      </c>
      <c r="D30085" s="4">
        <v>2.36529231187887E-4</v>
      </c>
    </row>
    <row r="30086" spans="1:5" x14ac:dyDescent="0.2">
      <c r="A30086" t="s">
        <v>65</v>
      </c>
      <c r="B30086">
        <v>0.02</v>
      </c>
      <c r="C30086">
        <v>1</v>
      </c>
      <c r="D30086">
        <v>0.491287142038345</v>
      </c>
    </row>
    <row r="30087" spans="1:5" x14ac:dyDescent="0.2">
      <c r="A30087" t="s">
        <v>66</v>
      </c>
      <c r="B30087">
        <v>0.02</v>
      </c>
      <c r="C30087">
        <v>1</v>
      </c>
      <c r="D30087">
        <v>0.98741638660430897</v>
      </c>
    </row>
    <row r="30088" spans="1:5" x14ac:dyDescent="0.2">
      <c r="A30088" t="s">
        <v>65</v>
      </c>
      <c r="B30088">
        <v>0.05</v>
      </c>
      <c r="C30088">
        <v>1</v>
      </c>
      <c r="D30088" s="4">
        <v>4.0548909455537699E-2</v>
      </c>
    </row>
    <row r="30089" spans="1:5" x14ac:dyDescent="0.2">
      <c r="A30089" t="s">
        <v>66</v>
      </c>
      <c r="B30089">
        <v>0.05</v>
      </c>
      <c r="C30089">
        <v>1</v>
      </c>
      <c r="D30089" s="4">
        <v>0.50635397434234597</v>
      </c>
    </row>
    <row r="30090" spans="1:5" x14ac:dyDescent="0.2">
      <c r="A30090" t="s">
        <v>65</v>
      </c>
      <c r="B30090">
        <v>0.1</v>
      </c>
      <c r="C30090">
        <v>1</v>
      </c>
      <c r="D30090">
        <v>0.73493045568466098</v>
      </c>
    </row>
    <row r="30091" spans="1:5" x14ac:dyDescent="0.2">
      <c r="A30091" t="s">
        <v>66</v>
      </c>
      <c r="B30091">
        <v>0.1</v>
      </c>
      <c r="C30091">
        <v>1</v>
      </c>
      <c r="D30091">
        <v>0.84510982036590498</v>
      </c>
    </row>
    <row r="30092" spans="1:5" x14ac:dyDescent="0.2">
      <c r="A30092" t="s">
        <v>65</v>
      </c>
      <c r="B30092">
        <v>0.2</v>
      </c>
      <c r="C30092">
        <v>1</v>
      </c>
      <c r="D30092">
        <v>0.96476650238037098</v>
      </c>
    </row>
    <row r="30093" spans="1:5" x14ac:dyDescent="0.2">
      <c r="A30093" t="s">
        <v>66</v>
      </c>
      <c r="B30093">
        <v>0.2</v>
      </c>
      <c r="C30093">
        <v>1</v>
      </c>
      <c r="D30093">
        <v>0.98890346288680997</v>
      </c>
    </row>
    <row r="30094" spans="1:5" x14ac:dyDescent="0.2">
      <c r="A30094" t="s">
        <v>65</v>
      </c>
      <c r="B30094">
        <v>0.5</v>
      </c>
      <c r="C30094">
        <v>1</v>
      </c>
      <c r="D30094">
        <v>0.98061406612396196</v>
      </c>
    </row>
    <row r="30095" spans="1:5" x14ac:dyDescent="0.2">
      <c r="A30095" t="s">
        <v>66</v>
      </c>
      <c r="B30095">
        <v>0.5</v>
      </c>
      <c r="C30095">
        <v>1</v>
      </c>
      <c r="D30095">
        <v>0.96433275938034002</v>
      </c>
    </row>
    <row r="30096" spans="1:5" x14ac:dyDescent="0.2">
      <c r="A30096" t="s">
        <v>65</v>
      </c>
      <c r="B30096">
        <v>1</v>
      </c>
      <c r="C30096">
        <v>1</v>
      </c>
      <c r="D30096">
        <v>0.98864167928695601</v>
      </c>
    </row>
    <row r="30097" spans="1:5" x14ac:dyDescent="0.2">
      <c r="A30097" t="s">
        <v>66</v>
      </c>
      <c r="B30097">
        <v>1</v>
      </c>
      <c r="C30097">
        <v>1</v>
      </c>
      <c r="D30097" s="4">
        <v>0.92252731323242099</v>
      </c>
    </row>
    <row r="30098" spans="1:5" x14ac:dyDescent="0.2">
      <c r="A30098" t="s">
        <v>65</v>
      </c>
      <c r="B30098">
        <v>1.5</v>
      </c>
      <c r="C30098">
        <v>1</v>
      </c>
      <c r="D30098">
        <v>0.99303799867630005</v>
      </c>
    </row>
    <row r="30099" spans="1:5" x14ac:dyDescent="0.2">
      <c r="A30099" t="s">
        <v>66</v>
      </c>
      <c r="B30099">
        <v>1.5</v>
      </c>
      <c r="C30099">
        <v>1</v>
      </c>
      <c r="D30099" s="4">
        <v>0.86344105005264205</v>
      </c>
    </row>
    <row r="30100" spans="1:5" x14ac:dyDescent="0.2">
      <c r="A30100" t="s">
        <v>65</v>
      </c>
      <c r="B30100">
        <v>2</v>
      </c>
      <c r="C30100">
        <v>1</v>
      </c>
      <c r="D30100">
        <v>0.44585093855857799</v>
      </c>
    </row>
    <row r="30101" spans="1:5" x14ac:dyDescent="0.2">
      <c r="A30101" t="s">
        <v>66</v>
      </c>
      <c r="B30101">
        <v>2</v>
      </c>
      <c r="C30101">
        <v>1</v>
      </c>
      <c r="D30101">
        <v>0.41422590613365101</v>
      </c>
    </row>
    <row r="30102" spans="1:5" x14ac:dyDescent="0.2">
      <c r="A30102" t="s">
        <v>65</v>
      </c>
      <c r="B30102">
        <v>0.01</v>
      </c>
      <c r="C30102">
        <v>0</v>
      </c>
      <c r="D30102" s="4">
        <v>2.8612686946871599E-5</v>
      </c>
      <c r="E30102" s="4"/>
    </row>
    <row r="30103" spans="1:5" x14ac:dyDescent="0.2">
      <c r="A30103" t="s">
        <v>66</v>
      </c>
      <c r="B30103">
        <v>0.01</v>
      </c>
      <c r="C30103">
        <v>0</v>
      </c>
      <c r="D30103" s="4">
        <v>7.0387845880759397E-6</v>
      </c>
      <c r="E30103" s="4"/>
    </row>
    <row r="30104" spans="1:5" x14ac:dyDescent="0.2">
      <c r="A30104" t="s">
        <v>65</v>
      </c>
      <c r="B30104">
        <v>0.02</v>
      </c>
      <c r="C30104">
        <v>0</v>
      </c>
      <c r="D30104" s="4">
        <v>1.02525192778557E-3</v>
      </c>
      <c r="E30104" s="4"/>
    </row>
    <row r="30105" spans="1:5" x14ac:dyDescent="0.2">
      <c r="A30105" t="s">
        <v>66</v>
      </c>
      <c r="B30105">
        <v>0.02</v>
      </c>
      <c r="C30105">
        <v>0</v>
      </c>
      <c r="D30105" s="4">
        <v>3.2115829526446699E-5</v>
      </c>
      <c r="E30105" s="4"/>
    </row>
    <row r="30106" spans="1:5" x14ac:dyDescent="0.2">
      <c r="A30106" t="s">
        <v>65</v>
      </c>
      <c r="B30106">
        <v>0.05</v>
      </c>
      <c r="C30106">
        <v>0</v>
      </c>
      <c r="D30106">
        <v>7.0686248363926996E-4</v>
      </c>
    </row>
    <row r="30107" spans="1:5" x14ac:dyDescent="0.2">
      <c r="A30107" t="s">
        <v>66</v>
      </c>
      <c r="B30107">
        <v>0.05</v>
      </c>
      <c r="C30107">
        <v>0</v>
      </c>
      <c r="D30107" s="4">
        <v>9.1067777248099395E-6</v>
      </c>
      <c r="E30107" s="4"/>
    </row>
    <row r="30108" spans="1:5" x14ac:dyDescent="0.2">
      <c r="A30108" t="s">
        <v>65</v>
      </c>
      <c r="B30108">
        <v>0.1</v>
      </c>
      <c r="C30108">
        <v>0</v>
      </c>
      <c r="D30108" s="4">
        <v>1.2712475836451601E-5</v>
      </c>
      <c r="E30108" s="4"/>
    </row>
    <row r="30109" spans="1:5" x14ac:dyDescent="0.2">
      <c r="A30109" t="s">
        <v>66</v>
      </c>
      <c r="B30109">
        <v>0.1</v>
      </c>
      <c r="C30109">
        <v>0</v>
      </c>
      <c r="D30109" s="4">
        <v>1.0933511020994E-6</v>
      </c>
      <c r="E30109" s="4"/>
    </row>
    <row r="30110" spans="1:5" x14ac:dyDescent="0.2">
      <c r="A30110" t="s">
        <v>65</v>
      </c>
      <c r="B30110">
        <v>0.2</v>
      </c>
      <c r="C30110">
        <v>0</v>
      </c>
      <c r="D30110">
        <v>7.8389300033450092E-3</v>
      </c>
    </row>
    <row r="30111" spans="1:5" x14ac:dyDescent="0.2">
      <c r="A30111" t="s">
        <v>66</v>
      </c>
      <c r="B30111">
        <v>0.2</v>
      </c>
      <c r="C30111">
        <v>0</v>
      </c>
      <c r="D30111" s="4">
        <v>4.30038780905306E-5</v>
      </c>
      <c r="E30111" s="4"/>
    </row>
    <row r="30112" spans="1:5" x14ac:dyDescent="0.2">
      <c r="A30112" t="s">
        <v>65</v>
      </c>
      <c r="B30112">
        <v>0.5</v>
      </c>
      <c r="C30112">
        <v>0</v>
      </c>
      <c r="D30112" s="4">
        <v>1.2618955224752399E-4</v>
      </c>
      <c r="E30112" s="4"/>
    </row>
    <row r="30113" spans="1:5" x14ac:dyDescent="0.2">
      <c r="A30113" t="s">
        <v>66</v>
      </c>
      <c r="B30113">
        <v>0.5</v>
      </c>
      <c r="C30113">
        <v>0</v>
      </c>
      <c r="D30113" s="4">
        <v>3.82270336558576E-5</v>
      </c>
      <c r="E30113" s="4"/>
    </row>
    <row r="30114" spans="1:5" x14ac:dyDescent="0.2">
      <c r="A30114" t="s">
        <v>65</v>
      </c>
      <c r="B30114">
        <v>1</v>
      </c>
      <c r="C30114">
        <v>0</v>
      </c>
      <c r="D30114" s="4">
        <v>7.7099481131881394E-5</v>
      </c>
      <c r="E30114" s="4"/>
    </row>
    <row r="30115" spans="1:5" x14ac:dyDescent="0.2">
      <c r="A30115" t="s">
        <v>66</v>
      </c>
      <c r="B30115">
        <v>1</v>
      </c>
      <c r="C30115">
        <v>0</v>
      </c>
      <c r="D30115" s="4">
        <v>3.2592838579148499E-6</v>
      </c>
      <c r="E30115" s="4"/>
    </row>
    <row r="30116" spans="1:5" x14ac:dyDescent="0.2">
      <c r="A30116" t="s">
        <v>65</v>
      </c>
      <c r="B30116">
        <v>1.5</v>
      </c>
      <c r="C30116">
        <v>0</v>
      </c>
      <c r="D30116">
        <v>6.41023507341742E-3</v>
      </c>
    </row>
    <row r="30117" spans="1:5" x14ac:dyDescent="0.2">
      <c r="A30117" t="s">
        <v>66</v>
      </c>
      <c r="B30117">
        <v>1.5</v>
      </c>
      <c r="C30117">
        <v>0</v>
      </c>
      <c r="D30117" s="4">
        <v>2.0697821128123901E-6</v>
      </c>
      <c r="E30117" s="4"/>
    </row>
    <row r="30118" spans="1:5" x14ac:dyDescent="0.2">
      <c r="A30118" t="s">
        <v>65</v>
      </c>
      <c r="B30118">
        <v>2</v>
      </c>
      <c r="C30118">
        <v>0</v>
      </c>
      <c r="D30118" s="4">
        <v>1.1833180178655301E-4</v>
      </c>
      <c r="E30118" s="4"/>
    </row>
    <row r="30119" spans="1:5" x14ac:dyDescent="0.2">
      <c r="A30119" t="s">
        <v>66</v>
      </c>
      <c r="B30119">
        <v>2</v>
      </c>
      <c r="C30119">
        <v>0</v>
      </c>
      <c r="D30119" s="4">
        <v>1.0917718100245101E-5</v>
      </c>
      <c r="E30119" s="4"/>
    </row>
    <row r="30120" spans="1:5" x14ac:dyDescent="0.2">
      <c r="A30120" t="s">
        <v>65</v>
      </c>
      <c r="B30120">
        <v>0.01</v>
      </c>
      <c r="C30120">
        <v>1</v>
      </c>
      <c r="D30120" s="4">
        <v>4.7611869871616301E-2</v>
      </c>
    </row>
    <row r="30121" spans="1:5" x14ac:dyDescent="0.2">
      <c r="A30121" t="s">
        <v>66</v>
      </c>
      <c r="B30121">
        <v>0.01</v>
      </c>
      <c r="C30121">
        <v>1</v>
      </c>
      <c r="D30121" s="4">
        <v>1.037766225636E-2</v>
      </c>
    </row>
    <row r="30122" spans="1:5" x14ac:dyDescent="0.2">
      <c r="A30122" t="s">
        <v>65</v>
      </c>
      <c r="B30122">
        <v>0.02</v>
      </c>
      <c r="C30122">
        <v>1</v>
      </c>
      <c r="D30122" s="4">
        <v>0.624736547470092</v>
      </c>
    </row>
    <row r="30123" spans="1:5" x14ac:dyDescent="0.2">
      <c r="A30123" t="s">
        <v>66</v>
      </c>
      <c r="B30123">
        <v>0.02</v>
      </c>
      <c r="C30123">
        <v>1</v>
      </c>
      <c r="D30123" s="4">
        <v>0.53486531972885099</v>
      </c>
    </row>
    <row r="30124" spans="1:5" x14ac:dyDescent="0.2">
      <c r="A30124" t="s">
        <v>65</v>
      </c>
      <c r="B30124">
        <v>0.05</v>
      </c>
      <c r="C30124">
        <v>1</v>
      </c>
      <c r="D30124">
        <v>0.50475066900253296</v>
      </c>
    </row>
    <row r="30125" spans="1:5" x14ac:dyDescent="0.2">
      <c r="A30125" t="s">
        <v>66</v>
      </c>
      <c r="B30125">
        <v>0.05</v>
      </c>
      <c r="C30125">
        <v>1</v>
      </c>
      <c r="D30125">
        <v>0.96842783689498901</v>
      </c>
    </row>
    <row r="30126" spans="1:5" x14ac:dyDescent="0.2">
      <c r="A30126" t="s">
        <v>65</v>
      </c>
      <c r="B30126">
        <v>0.1</v>
      </c>
      <c r="C30126">
        <v>1</v>
      </c>
      <c r="D30126">
        <v>0.62992548942565896</v>
      </c>
    </row>
    <row r="30127" spans="1:5" x14ac:dyDescent="0.2">
      <c r="A30127" t="s">
        <v>66</v>
      </c>
      <c r="B30127">
        <v>0.1</v>
      </c>
      <c r="C30127">
        <v>1</v>
      </c>
      <c r="D30127">
        <v>0.86319017410278298</v>
      </c>
    </row>
    <row r="30128" spans="1:5" x14ac:dyDescent="0.2">
      <c r="A30128" t="s">
        <v>65</v>
      </c>
      <c r="B30128">
        <v>0.2</v>
      </c>
      <c r="C30128">
        <v>1</v>
      </c>
      <c r="D30128" s="4">
        <v>1.2103295885026401E-3</v>
      </c>
      <c r="E30128" s="4"/>
    </row>
    <row r="30129" spans="1:5" x14ac:dyDescent="0.2">
      <c r="A30129" t="s">
        <v>66</v>
      </c>
      <c r="B30129">
        <v>0.2</v>
      </c>
      <c r="C30129">
        <v>1</v>
      </c>
      <c r="D30129" s="4">
        <v>0.40520840883254999</v>
      </c>
    </row>
    <row r="30130" spans="1:5" x14ac:dyDescent="0.2">
      <c r="A30130" t="s">
        <v>65</v>
      </c>
      <c r="B30130">
        <v>0.5</v>
      </c>
      <c r="C30130">
        <v>1</v>
      </c>
      <c r="D30130">
        <v>0.99833065271377497</v>
      </c>
    </row>
    <row r="30131" spans="1:5" x14ac:dyDescent="0.2">
      <c r="A30131" t="s">
        <v>66</v>
      </c>
      <c r="B30131">
        <v>0.5</v>
      </c>
      <c r="C30131">
        <v>1</v>
      </c>
      <c r="D30131">
        <v>0.99778628349304199</v>
      </c>
    </row>
    <row r="30132" spans="1:5" x14ac:dyDescent="0.2">
      <c r="A30132" t="s">
        <v>65</v>
      </c>
      <c r="B30132">
        <v>1</v>
      </c>
      <c r="C30132">
        <v>1</v>
      </c>
      <c r="D30132">
        <v>0.97739011049270597</v>
      </c>
    </row>
    <row r="30133" spans="1:5" x14ac:dyDescent="0.2">
      <c r="A30133" t="s">
        <v>66</v>
      </c>
      <c r="B30133">
        <v>1</v>
      </c>
      <c r="C30133">
        <v>1</v>
      </c>
      <c r="D30133">
        <v>0.91772776842117298</v>
      </c>
    </row>
    <row r="30134" spans="1:5" x14ac:dyDescent="0.2">
      <c r="A30134" t="s">
        <v>65</v>
      </c>
      <c r="B30134">
        <v>1.5</v>
      </c>
      <c r="C30134">
        <v>1</v>
      </c>
      <c r="D30134">
        <v>0.95679146051406805</v>
      </c>
    </row>
    <row r="30135" spans="1:5" x14ac:dyDescent="0.2">
      <c r="A30135" t="s">
        <v>66</v>
      </c>
      <c r="B30135">
        <v>1.5</v>
      </c>
      <c r="C30135">
        <v>1</v>
      </c>
      <c r="D30135">
        <v>0.519564509391784</v>
      </c>
    </row>
    <row r="30136" spans="1:5" x14ac:dyDescent="0.2">
      <c r="A30136" t="s">
        <v>65</v>
      </c>
      <c r="B30136">
        <v>2</v>
      </c>
      <c r="C30136">
        <v>1</v>
      </c>
      <c r="D30136">
        <v>0.989213526248931</v>
      </c>
    </row>
    <row r="30137" spans="1:5" x14ac:dyDescent="0.2">
      <c r="A30137" t="s">
        <v>66</v>
      </c>
      <c r="B30137">
        <v>2</v>
      </c>
      <c r="C30137">
        <v>1</v>
      </c>
      <c r="D30137">
        <v>0.95338451862335205</v>
      </c>
    </row>
    <row r="30138" spans="1:5" x14ac:dyDescent="0.2">
      <c r="A30138" t="s">
        <v>65</v>
      </c>
      <c r="B30138">
        <v>0.01</v>
      </c>
      <c r="C30138">
        <v>0</v>
      </c>
      <c r="D30138" s="4">
        <v>2.9282844479894201E-5</v>
      </c>
      <c r="E30138" s="4"/>
    </row>
    <row r="30139" spans="1:5" x14ac:dyDescent="0.2">
      <c r="A30139" t="s">
        <v>66</v>
      </c>
      <c r="B30139">
        <v>0.01</v>
      </c>
      <c r="C30139">
        <v>0</v>
      </c>
      <c r="D30139" s="4">
        <v>4.8381116357631897E-6</v>
      </c>
      <c r="E30139" s="4"/>
    </row>
    <row r="30140" spans="1:5" x14ac:dyDescent="0.2">
      <c r="A30140" t="s">
        <v>65</v>
      </c>
      <c r="B30140">
        <v>0.02</v>
      </c>
      <c r="C30140">
        <v>0</v>
      </c>
      <c r="D30140">
        <v>1.20652970508672E-4</v>
      </c>
    </row>
    <row r="30141" spans="1:5" x14ac:dyDescent="0.2">
      <c r="A30141" t="s">
        <v>66</v>
      </c>
      <c r="B30141">
        <v>0.02</v>
      </c>
      <c r="C30141">
        <v>0</v>
      </c>
      <c r="D30141" s="4">
        <v>1.0891802048718E-5</v>
      </c>
      <c r="E30141" s="4"/>
    </row>
    <row r="30142" spans="1:5" x14ac:dyDescent="0.2">
      <c r="A30142" t="s">
        <v>65</v>
      </c>
      <c r="B30142">
        <v>0.05</v>
      </c>
      <c r="C30142">
        <v>0</v>
      </c>
      <c r="D30142" s="4">
        <v>3.4325563319725902E-5</v>
      </c>
      <c r="E30142" s="4"/>
    </row>
    <row r="30143" spans="1:5" x14ac:dyDescent="0.2">
      <c r="A30143" t="s">
        <v>66</v>
      </c>
      <c r="B30143">
        <v>0.05</v>
      </c>
      <c r="C30143">
        <v>0</v>
      </c>
      <c r="D30143" s="4">
        <v>1.8026583347818801E-5</v>
      </c>
      <c r="E30143" s="4"/>
    </row>
    <row r="30144" spans="1:5" x14ac:dyDescent="0.2">
      <c r="A30144" t="s">
        <v>65</v>
      </c>
      <c r="B30144">
        <v>0.1</v>
      </c>
      <c r="C30144">
        <v>0</v>
      </c>
      <c r="D30144" s="4">
        <v>1.1722177077899601E-5</v>
      </c>
      <c r="E30144" s="4"/>
    </row>
    <row r="30145" spans="1:5" x14ac:dyDescent="0.2">
      <c r="A30145" t="s">
        <v>66</v>
      </c>
      <c r="B30145">
        <v>0.1</v>
      </c>
      <c r="C30145">
        <v>0</v>
      </c>
      <c r="D30145" s="4">
        <v>1.3941372571935001E-6</v>
      </c>
      <c r="E30145" s="4"/>
    </row>
    <row r="30146" spans="1:5" x14ac:dyDescent="0.2">
      <c r="A30146" t="s">
        <v>65</v>
      </c>
      <c r="B30146">
        <v>0.2</v>
      </c>
      <c r="C30146">
        <v>0</v>
      </c>
      <c r="D30146">
        <v>6.4448115881532398E-4</v>
      </c>
      <c r="E30146" s="4"/>
    </row>
    <row r="30147" spans="1:5" x14ac:dyDescent="0.2">
      <c r="A30147" t="s">
        <v>66</v>
      </c>
      <c r="B30147">
        <v>0.2</v>
      </c>
      <c r="C30147">
        <v>0</v>
      </c>
      <c r="D30147">
        <v>1.7401207878719999E-4</v>
      </c>
      <c r="E30147" s="4"/>
    </row>
    <row r="30148" spans="1:5" x14ac:dyDescent="0.2">
      <c r="A30148" t="s">
        <v>65</v>
      </c>
      <c r="B30148">
        <v>0.5</v>
      </c>
      <c r="C30148">
        <v>0</v>
      </c>
      <c r="D30148" s="4">
        <v>3.65767104085534E-4</v>
      </c>
      <c r="E30148" s="4"/>
    </row>
    <row r="30149" spans="1:5" x14ac:dyDescent="0.2">
      <c r="A30149" t="s">
        <v>66</v>
      </c>
      <c r="B30149">
        <v>0.5</v>
      </c>
      <c r="C30149">
        <v>0</v>
      </c>
      <c r="D30149" s="4">
        <v>2.7515112378750901E-5</v>
      </c>
      <c r="E30149" s="4"/>
    </row>
    <row r="30150" spans="1:5" x14ac:dyDescent="0.2">
      <c r="A30150" t="s">
        <v>65</v>
      </c>
      <c r="B30150">
        <v>1</v>
      </c>
      <c r="C30150">
        <v>0</v>
      </c>
      <c r="D30150">
        <v>3.8816657615825501E-4</v>
      </c>
    </row>
    <row r="30151" spans="1:5" x14ac:dyDescent="0.2">
      <c r="A30151" t="s">
        <v>66</v>
      </c>
      <c r="B30151">
        <v>1</v>
      </c>
      <c r="C30151">
        <v>0</v>
      </c>
      <c r="D30151" s="4">
        <v>3.47149005392566E-4</v>
      </c>
    </row>
    <row r="30152" spans="1:5" x14ac:dyDescent="0.2">
      <c r="A30152" t="s">
        <v>65</v>
      </c>
      <c r="B30152">
        <v>1.5</v>
      </c>
      <c r="C30152">
        <v>0</v>
      </c>
      <c r="D30152" s="4">
        <v>1.25121086966828E-5</v>
      </c>
      <c r="E30152" s="4"/>
    </row>
    <row r="30153" spans="1:5" x14ac:dyDescent="0.2">
      <c r="A30153" t="s">
        <v>66</v>
      </c>
      <c r="B30153">
        <v>1.5</v>
      </c>
      <c r="C30153">
        <v>0</v>
      </c>
      <c r="D30153">
        <v>2.9973519849590898E-4</v>
      </c>
    </row>
    <row r="30154" spans="1:5" x14ac:dyDescent="0.2">
      <c r="A30154" t="s">
        <v>65</v>
      </c>
      <c r="B30154">
        <v>2</v>
      </c>
      <c r="C30154">
        <v>0</v>
      </c>
      <c r="D30154" s="4">
        <v>0.28492096066474898</v>
      </c>
    </row>
    <row r="30155" spans="1:5" x14ac:dyDescent="0.2">
      <c r="A30155" t="s">
        <v>66</v>
      </c>
      <c r="B30155">
        <v>2</v>
      </c>
      <c r="C30155">
        <v>0</v>
      </c>
      <c r="D30155" s="4">
        <v>2.7206335289520201E-5</v>
      </c>
      <c r="E30155" s="4"/>
    </row>
    <row r="30156" spans="1:5" x14ac:dyDescent="0.2">
      <c r="A30156" t="s">
        <v>65</v>
      </c>
      <c r="B30156">
        <v>0.01</v>
      </c>
      <c r="C30156">
        <v>1</v>
      </c>
      <c r="D30156">
        <v>0.99607455730438199</v>
      </c>
    </row>
    <row r="30157" spans="1:5" x14ac:dyDescent="0.2">
      <c r="A30157" t="s">
        <v>66</v>
      </c>
      <c r="B30157">
        <v>0.01</v>
      </c>
      <c r="C30157">
        <v>1</v>
      </c>
      <c r="D30157">
        <v>0.99609071016311601</v>
      </c>
    </row>
    <row r="30158" spans="1:5" x14ac:dyDescent="0.2">
      <c r="A30158" t="s">
        <v>65</v>
      </c>
      <c r="B30158">
        <v>0.02</v>
      </c>
      <c r="C30158">
        <v>1</v>
      </c>
      <c r="D30158">
        <v>0.89774698019027699</v>
      </c>
    </row>
    <row r="30159" spans="1:5" x14ac:dyDescent="0.2">
      <c r="A30159" t="s">
        <v>66</v>
      </c>
      <c r="B30159">
        <v>0.02</v>
      </c>
      <c r="C30159">
        <v>1</v>
      </c>
      <c r="D30159">
        <v>0.97314441204071001</v>
      </c>
    </row>
    <row r="30160" spans="1:5" x14ac:dyDescent="0.2">
      <c r="A30160" t="s">
        <v>65</v>
      </c>
      <c r="B30160">
        <v>0.05</v>
      </c>
      <c r="C30160">
        <v>1</v>
      </c>
      <c r="D30160">
        <v>0.76541662216186501</v>
      </c>
    </row>
    <row r="30161" spans="1:5" x14ac:dyDescent="0.2">
      <c r="A30161" t="s">
        <v>66</v>
      </c>
      <c r="B30161">
        <v>0.05</v>
      </c>
      <c r="C30161">
        <v>1</v>
      </c>
      <c r="D30161">
        <v>0.96287560462951605</v>
      </c>
    </row>
    <row r="30162" spans="1:5" x14ac:dyDescent="0.2">
      <c r="A30162" t="s">
        <v>65</v>
      </c>
      <c r="B30162">
        <v>0.1</v>
      </c>
      <c r="C30162">
        <v>1</v>
      </c>
      <c r="D30162" s="4">
        <v>3.8858408515807201E-5</v>
      </c>
      <c r="E30162" s="4"/>
    </row>
    <row r="30163" spans="1:5" x14ac:dyDescent="0.2">
      <c r="A30163" t="s">
        <v>66</v>
      </c>
      <c r="B30163">
        <v>0.1</v>
      </c>
      <c r="C30163">
        <v>1</v>
      </c>
      <c r="D30163" s="4">
        <v>7.3889212217181894E-5</v>
      </c>
      <c r="E30163" s="4"/>
    </row>
    <row r="30164" spans="1:5" x14ac:dyDescent="0.2">
      <c r="A30164" t="s">
        <v>65</v>
      </c>
      <c r="B30164">
        <v>0.2</v>
      </c>
      <c r="C30164">
        <v>1</v>
      </c>
      <c r="D30164">
        <v>9.6051013097166998E-3</v>
      </c>
    </row>
    <row r="30165" spans="1:5" x14ac:dyDescent="0.2">
      <c r="A30165" t="s">
        <v>66</v>
      </c>
      <c r="B30165">
        <v>0.2</v>
      </c>
      <c r="C30165">
        <v>1</v>
      </c>
      <c r="D30165">
        <v>8.3048686385154696E-2</v>
      </c>
    </row>
    <row r="30166" spans="1:5" x14ac:dyDescent="0.2">
      <c r="A30166" t="s">
        <v>65</v>
      </c>
      <c r="B30166">
        <v>0.5</v>
      </c>
      <c r="C30166">
        <v>1</v>
      </c>
      <c r="D30166">
        <v>0.91256386041641202</v>
      </c>
      <c r="E30166" s="4"/>
    </row>
    <row r="30167" spans="1:5" x14ac:dyDescent="0.2">
      <c r="A30167" t="s">
        <v>66</v>
      </c>
      <c r="B30167">
        <v>0.5</v>
      </c>
      <c r="C30167">
        <v>1</v>
      </c>
      <c r="D30167">
        <v>0.68306040763854903</v>
      </c>
      <c r="E30167" s="4"/>
    </row>
    <row r="30168" spans="1:5" x14ac:dyDescent="0.2">
      <c r="A30168" t="s">
        <v>65</v>
      </c>
      <c r="B30168">
        <v>1</v>
      </c>
      <c r="C30168">
        <v>1</v>
      </c>
      <c r="D30168">
        <v>0.96438938379287698</v>
      </c>
    </row>
    <row r="30169" spans="1:5" x14ac:dyDescent="0.2">
      <c r="A30169" t="s">
        <v>66</v>
      </c>
      <c r="B30169">
        <v>1</v>
      </c>
      <c r="C30169">
        <v>1</v>
      </c>
      <c r="D30169">
        <v>0.97624319791793801</v>
      </c>
    </row>
    <row r="30170" spans="1:5" x14ac:dyDescent="0.2">
      <c r="A30170" t="s">
        <v>65</v>
      </c>
      <c r="B30170">
        <v>1.5</v>
      </c>
      <c r="C30170">
        <v>1</v>
      </c>
      <c r="D30170">
        <v>0.71505612134933405</v>
      </c>
    </row>
    <row r="30171" spans="1:5" x14ac:dyDescent="0.2">
      <c r="A30171" t="s">
        <v>66</v>
      </c>
      <c r="B30171">
        <v>1.5</v>
      </c>
      <c r="C30171">
        <v>1</v>
      </c>
      <c r="D30171">
        <v>0.16261725127696899</v>
      </c>
    </row>
    <row r="30172" spans="1:5" x14ac:dyDescent="0.2">
      <c r="A30172" t="s">
        <v>65</v>
      </c>
      <c r="B30172">
        <v>2</v>
      </c>
      <c r="C30172">
        <v>1</v>
      </c>
      <c r="D30172">
        <v>0.47956207394599898</v>
      </c>
    </row>
    <row r="30173" spans="1:5" x14ac:dyDescent="0.2">
      <c r="A30173" t="s">
        <v>66</v>
      </c>
      <c r="B30173">
        <v>2</v>
      </c>
      <c r="C30173">
        <v>1</v>
      </c>
      <c r="D30173">
        <v>0.20934605598449699</v>
      </c>
    </row>
    <row r="30174" spans="1:5" x14ac:dyDescent="0.2">
      <c r="A30174" t="s">
        <v>65</v>
      </c>
      <c r="B30174">
        <v>0.01</v>
      </c>
      <c r="C30174">
        <v>0</v>
      </c>
      <c r="D30174" s="4">
        <v>4.9949603635468503E-6</v>
      </c>
      <c r="E30174" s="4"/>
    </row>
    <row r="30175" spans="1:5" x14ac:dyDescent="0.2">
      <c r="A30175" t="s">
        <v>66</v>
      </c>
      <c r="B30175">
        <v>0.01</v>
      </c>
      <c r="C30175">
        <v>0</v>
      </c>
      <c r="D30175" s="4">
        <v>1.8404027287033298E-5</v>
      </c>
      <c r="E30175" s="4"/>
    </row>
    <row r="30176" spans="1:5" x14ac:dyDescent="0.2">
      <c r="A30176" t="s">
        <v>65</v>
      </c>
      <c r="B30176">
        <v>0.02</v>
      </c>
      <c r="C30176">
        <v>0</v>
      </c>
      <c r="D30176" s="4">
        <v>4.7432800784008503E-5</v>
      </c>
      <c r="E30176" s="4"/>
    </row>
    <row r="30177" spans="1:5" x14ac:dyDescent="0.2">
      <c r="A30177" t="s">
        <v>66</v>
      </c>
      <c r="B30177">
        <v>0.02</v>
      </c>
      <c r="C30177">
        <v>0</v>
      </c>
      <c r="D30177" s="4">
        <v>9.0181401901645501E-6</v>
      </c>
      <c r="E30177" s="4"/>
    </row>
    <row r="30178" spans="1:5" x14ac:dyDescent="0.2">
      <c r="A30178" t="s">
        <v>65</v>
      </c>
      <c r="B30178">
        <v>0.05</v>
      </c>
      <c r="C30178">
        <v>0</v>
      </c>
      <c r="D30178" s="4">
        <v>5.4691459808964201E-5</v>
      </c>
      <c r="E30178" s="4"/>
    </row>
    <row r="30179" spans="1:5" x14ac:dyDescent="0.2">
      <c r="A30179" t="s">
        <v>66</v>
      </c>
      <c r="B30179">
        <v>0.05</v>
      </c>
      <c r="C30179">
        <v>0</v>
      </c>
      <c r="D30179" s="4">
        <v>1.62406161052786E-6</v>
      </c>
      <c r="E30179" s="4"/>
    </row>
    <row r="30180" spans="1:5" x14ac:dyDescent="0.2">
      <c r="A30180" t="s">
        <v>65</v>
      </c>
      <c r="B30180">
        <v>0.1</v>
      </c>
      <c r="C30180">
        <v>0</v>
      </c>
      <c r="D30180" s="4">
        <v>4.74677472084295E-6</v>
      </c>
      <c r="E30180" s="4"/>
    </row>
    <row r="30181" spans="1:5" x14ac:dyDescent="0.2">
      <c r="A30181" t="s">
        <v>66</v>
      </c>
      <c r="B30181">
        <v>0.1</v>
      </c>
      <c r="C30181">
        <v>0</v>
      </c>
      <c r="D30181" s="4">
        <v>6.4068185565702101E-6</v>
      </c>
      <c r="E30181" s="4"/>
    </row>
    <row r="30182" spans="1:5" x14ac:dyDescent="0.2">
      <c r="A30182" t="s">
        <v>65</v>
      </c>
      <c r="B30182">
        <v>0.2</v>
      </c>
      <c r="C30182">
        <v>0</v>
      </c>
      <c r="D30182">
        <v>1.84895172715187E-2</v>
      </c>
    </row>
    <row r="30183" spans="1:5" x14ac:dyDescent="0.2">
      <c r="A30183" t="s">
        <v>66</v>
      </c>
      <c r="B30183">
        <v>0.2</v>
      </c>
      <c r="C30183">
        <v>0</v>
      </c>
      <c r="D30183" s="4">
        <v>6.68312395646353E-6</v>
      </c>
      <c r="E30183" s="4"/>
    </row>
    <row r="30184" spans="1:5" x14ac:dyDescent="0.2">
      <c r="A30184" t="s">
        <v>65</v>
      </c>
      <c r="B30184">
        <v>0.5</v>
      </c>
      <c r="C30184">
        <v>0</v>
      </c>
      <c r="D30184" s="4">
        <v>3.0590223332183002E-7</v>
      </c>
      <c r="E30184" s="4"/>
    </row>
    <row r="30185" spans="1:5" x14ac:dyDescent="0.2">
      <c r="A30185" t="s">
        <v>66</v>
      </c>
      <c r="B30185">
        <v>0.5</v>
      </c>
      <c r="C30185">
        <v>0</v>
      </c>
      <c r="D30185" s="4">
        <v>1.4572192412742801E-6</v>
      </c>
      <c r="E30185" s="4"/>
    </row>
    <row r="30186" spans="1:5" x14ac:dyDescent="0.2">
      <c r="A30186" t="s">
        <v>65</v>
      </c>
      <c r="B30186">
        <v>1</v>
      </c>
      <c r="C30186">
        <v>0</v>
      </c>
      <c r="D30186" s="4">
        <v>1.0379258310422299E-3</v>
      </c>
      <c r="E30186" s="4"/>
    </row>
    <row r="30187" spans="1:5" x14ac:dyDescent="0.2">
      <c r="A30187" t="s">
        <v>66</v>
      </c>
      <c r="B30187">
        <v>1</v>
      </c>
      <c r="C30187">
        <v>0</v>
      </c>
      <c r="D30187">
        <v>4.7224357724189703E-2</v>
      </c>
    </row>
    <row r="30188" spans="1:5" x14ac:dyDescent="0.2">
      <c r="A30188" t="s">
        <v>65</v>
      </c>
      <c r="B30188">
        <v>1.5</v>
      </c>
      <c r="C30188">
        <v>0</v>
      </c>
      <c r="D30188" s="4">
        <v>3.5980094253318303E-5</v>
      </c>
      <c r="E30188" s="4"/>
    </row>
    <row r="30189" spans="1:5" x14ac:dyDescent="0.2">
      <c r="A30189" t="s">
        <v>66</v>
      </c>
      <c r="B30189">
        <v>1.5</v>
      </c>
      <c r="C30189">
        <v>0</v>
      </c>
      <c r="D30189" s="4">
        <v>2.24958748731296E-5</v>
      </c>
      <c r="E30189" s="4"/>
    </row>
    <row r="30190" spans="1:5" x14ac:dyDescent="0.2">
      <c r="A30190" t="s">
        <v>65</v>
      </c>
      <c r="B30190">
        <v>2</v>
      </c>
      <c r="C30190">
        <v>0</v>
      </c>
      <c r="D30190" s="4">
        <v>3.04796565324068E-2</v>
      </c>
      <c r="E30190" s="4"/>
    </row>
    <row r="30191" spans="1:5" x14ac:dyDescent="0.2">
      <c r="A30191" t="s">
        <v>66</v>
      </c>
      <c r="B30191">
        <v>2</v>
      </c>
      <c r="C30191">
        <v>0</v>
      </c>
      <c r="D30191" s="4">
        <v>3.12953056891274E-6</v>
      </c>
      <c r="E30191" s="4"/>
    </row>
    <row r="30192" spans="1:5" x14ac:dyDescent="0.2">
      <c r="A30192" t="s">
        <v>65</v>
      </c>
      <c r="B30192">
        <v>0.01</v>
      </c>
      <c r="C30192">
        <v>1</v>
      </c>
      <c r="D30192">
        <v>1.67661346495151E-2</v>
      </c>
    </row>
    <row r="30193" spans="1:5" x14ac:dyDescent="0.2">
      <c r="A30193" t="s">
        <v>66</v>
      </c>
      <c r="B30193">
        <v>0.01</v>
      </c>
      <c r="C30193">
        <v>1</v>
      </c>
      <c r="D30193" s="4">
        <v>9.8608303233049796E-5</v>
      </c>
      <c r="E30193" s="4"/>
    </row>
    <row r="30194" spans="1:5" x14ac:dyDescent="0.2">
      <c r="A30194" t="s">
        <v>65</v>
      </c>
      <c r="B30194">
        <v>0.02</v>
      </c>
      <c r="C30194">
        <v>1</v>
      </c>
      <c r="D30194">
        <v>9.3445554375648499E-2</v>
      </c>
    </row>
    <row r="30195" spans="1:5" x14ac:dyDescent="0.2">
      <c r="A30195" t="s">
        <v>66</v>
      </c>
      <c r="B30195">
        <v>0.02</v>
      </c>
      <c r="C30195">
        <v>1</v>
      </c>
      <c r="D30195" s="4">
        <v>1.3241532724350599E-4</v>
      </c>
      <c r="E30195" s="4"/>
    </row>
    <row r="30196" spans="1:5" x14ac:dyDescent="0.2">
      <c r="A30196" t="s">
        <v>65</v>
      </c>
      <c r="B30196">
        <v>0.05</v>
      </c>
      <c r="C30196">
        <v>1</v>
      </c>
      <c r="D30196">
        <v>0.99529182910919101</v>
      </c>
    </row>
    <row r="30197" spans="1:5" x14ac:dyDescent="0.2">
      <c r="A30197" t="s">
        <v>66</v>
      </c>
      <c r="B30197">
        <v>0.05</v>
      </c>
      <c r="C30197">
        <v>1</v>
      </c>
      <c r="D30197">
        <v>0.98522967100143399</v>
      </c>
    </row>
    <row r="30198" spans="1:5" x14ac:dyDescent="0.2">
      <c r="A30198" t="s">
        <v>65</v>
      </c>
      <c r="B30198">
        <v>0.1</v>
      </c>
      <c r="C30198">
        <v>1</v>
      </c>
      <c r="D30198">
        <v>0.97014230489730802</v>
      </c>
    </row>
    <row r="30199" spans="1:5" x14ac:dyDescent="0.2">
      <c r="A30199" t="s">
        <v>66</v>
      </c>
      <c r="B30199">
        <v>0.1</v>
      </c>
      <c r="C30199">
        <v>1</v>
      </c>
      <c r="D30199">
        <v>0.96068698167800903</v>
      </c>
    </row>
    <row r="30200" spans="1:5" x14ac:dyDescent="0.2">
      <c r="A30200" t="s">
        <v>65</v>
      </c>
      <c r="B30200">
        <v>0.2</v>
      </c>
      <c r="C30200">
        <v>1</v>
      </c>
      <c r="D30200" s="4">
        <v>0.11629603803157799</v>
      </c>
    </row>
    <row r="30201" spans="1:5" x14ac:dyDescent="0.2">
      <c r="A30201" t="s">
        <v>66</v>
      </c>
      <c r="B30201">
        <v>0.2</v>
      </c>
      <c r="C30201">
        <v>1</v>
      </c>
      <c r="D30201" s="4">
        <v>4.6842517331242501E-3</v>
      </c>
    </row>
    <row r="30202" spans="1:5" x14ac:dyDescent="0.2">
      <c r="A30202" t="s">
        <v>65</v>
      </c>
      <c r="B30202">
        <v>0.5</v>
      </c>
      <c r="C30202">
        <v>1</v>
      </c>
      <c r="D30202">
        <v>0.99652618169784501</v>
      </c>
    </row>
    <row r="30203" spans="1:5" x14ac:dyDescent="0.2">
      <c r="A30203" t="s">
        <v>66</v>
      </c>
      <c r="B30203">
        <v>0.5</v>
      </c>
      <c r="C30203">
        <v>1</v>
      </c>
      <c r="D30203">
        <v>0.99380046129226596</v>
      </c>
    </row>
    <row r="30204" spans="1:5" x14ac:dyDescent="0.2">
      <c r="A30204" t="s">
        <v>65</v>
      </c>
      <c r="B30204">
        <v>1</v>
      </c>
      <c r="C30204">
        <v>1</v>
      </c>
      <c r="D30204">
        <v>0.98136377334594704</v>
      </c>
    </row>
    <row r="30205" spans="1:5" x14ac:dyDescent="0.2">
      <c r="A30205" t="s">
        <v>66</v>
      </c>
      <c r="B30205">
        <v>1</v>
      </c>
      <c r="C30205">
        <v>1</v>
      </c>
      <c r="D30205">
        <v>0.95432287454605103</v>
      </c>
    </row>
    <row r="30206" spans="1:5" x14ac:dyDescent="0.2">
      <c r="A30206" t="s">
        <v>65</v>
      </c>
      <c r="B30206">
        <v>1.5</v>
      </c>
      <c r="C30206">
        <v>1</v>
      </c>
      <c r="D30206">
        <v>0.25549104809760997</v>
      </c>
    </row>
    <row r="30207" spans="1:5" x14ac:dyDescent="0.2">
      <c r="A30207" t="s">
        <v>66</v>
      </c>
      <c r="B30207">
        <v>1.5</v>
      </c>
      <c r="C30207">
        <v>1</v>
      </c>
      <c r="D30207">
        <v>0.35922586917877197</v>
      </c>
    </row>
    <row r="30208" spans="1:5" x14ac:dyDescent="0.2">
      <c r="A30208" t="s">
        <v>65</v>
      </c>
      <c r="B30208">
        <v>2</v>
      </c>
      <c r="C30208">
        <v>1</v>
      </c>
      <c r="D30208">
        <v>0.59892463684081998</v>
      </c>
    </row>
    <row r="30209" spans="1:5" x14ac:dyDescent="0.2">
      <c r="A30209" t="s">
        <v>66</v>
      </c>
      <c r="B30209">
        <v>2</v>
      </c>
      <c r="C30209">
        <v>1</v>
      </c>
      <c r="D30209" s="4">
        <v>0.480140089988708</v>
      </c>
    </row>
    <row r="30210" spans="1:5" x14ac:dyDescent="0.2">
      <c r="A30210" t="s">
        <v>65</v>
      </c>
      <c r="B30210">
        <v>0.01</v>
      </c>
      <c r="C30210">
        <v>0</v>
      </c>
      <c r="D30210">
        <v>1.9063017098233099E-3</v>
      </c>
    </row>
    <row r="30211" spans="1:5" x14ac:dyDescent="0.2">
      <c r="A30211" t="s">
        <v>66</v>
      </c>
      <c r="B30211">
        <v>0.01</v>
      </c>
      <c r="C30211">
        <v>0</v>
      </c>
      <c r="D30211" s="4">
        <v>4.39503537563723E-6</v>
      </c>
      <c r="E30211" s="4"/>
    </row>
    <row r="30212" spans="1:5" x14ac:dyDescent="0.2">
      <c r="A30212" t="s">
        <v>65</v>
      </c>
      <c r="B30212">
        <v>0.02</v>
      </c>
      <c r="C30212">
        <v>0</v>
      </c>
      <c r="D30212">
        <v>3.6979652941226899E-3</v>
      </c>
    </row>
    <row r="30213" spans="1:5" x14ac:dyDescent="0.2">
      <c r="A30213" t="s">
        <v>66</v>
      </c>
      <c r="B30213">
        <v>0.02</v>
      </c>
      <c r="C30213">
        <v>0</v>
      </c>
      <c r="D30213" s="4">
        <v>5.9335950936656398E-5</v>
      </c>
      <c r="E30213" s="4"/>
    </row>
    <row r="30214" spans="1:5" x14ac:dyDescent="0.2">
      <c r="A30214" t="s">
        <v>65</v>
      </c>
      <c r="B30214">
        <v>0.05</v>
      </c>
      <c r="C30214">
        <v>0</v>
      </c>
      <c r="D30214">
        <v>5.5185449309646997E-4</v>
      </c>
    </row>
    <row r="30215" spans="1:5" x14ac:dyDescent="0.2">
      <c r="A30215" t="s">
        <v>66</v>
      </c>
      <c r="B30215">
        <v>0.05</v>
      </c>
      <c r="C30215">
        <v>0</v>
      </c>
      <c r="D30215" s="4">
        <v>6.4691885199863396E-5</v>
      </c>
      <c r="E30215" s="4"/>
    </row>
    <row r="30216" spans="1:5" x14ac:dyDescent="0.2">
      <c r="A30216" t="s">
        <v>65</v>
      </c>
      <c r="B30216">
        <v>0.1</v>
      </c>
      <c r="C30216">
        <v>0</v>
      </c>
      <c r="D30216" s="4">
        <v>4.8371139564551402E-4</v>
      </c>
      <c r="E30216" s="4"/>
    </row>
    <row r="30217" spans="1:5" x14ac:dyDescent="0.2">
      <c r="A30217" t="s">
        <v>66</v>
      </c>
      <c r="B30217">
        <v>0.1</v>
      </c>
      <c r="C30217">
        <v>0</v>
      </c>
      <c r="D30217">
        <v>1.26641802489757E-2</v>
      </c>
    </row>
    <row r="30218" spans="1:5" x14ac:dyDescent="0.2">
      <c r="A30218" t="s">
        <v>65</v>
      </c>
      <c r="B30218">
        <v>0.2</v>
      </c>
      <c r="C30218">
        <v>0</v>
      </c>
      <c r="D30218" s="4">
        <v>7.6359377999324297E-5</v>
      </c>
      <c r="E30218" s="4"/>
    </row>
    <row r="30219" spans="1:5" x14ac:dyDescent="0.2">
      <c r="A30219" t="s">
        <v>66</v>
      </c>
      <c r="B30219">
        <v>0.2</v>
      </c>
      <c r="C30219">
        <v>0</v>
      </c>
      <c r="D30219" s="4">
        <v>5.54606003788649E-7</v>
      </c>
      <c r="E30219" s="4"/>
    </row>
    <row r="30220" spans="1:5" x14ac:dyDescent="0.2">
      <c r="A30220" t="s">
        <v>65</v>
      </c>
      <c r="B30220">
        <v>0.5</v>
      </c>
      <c r="C30220">
        <v>0</v>
      </c>
      <c r="D30220" s="4">
        <v>2.3707183572696502E-5</v>
      </c>
      <c r="E30220" s="4"/>
    </row>
    <row r="30221" spans="1:5" x14ac:dyDescent="0.2">
      <c r="A30221" t="s">
        <v>66</v>
      </c>
      <c r="B30221">
        <v>0.5</v>
      </c>
      <c r="C30221">
        <v>0</v>
      </c>
      <c r="D30221" s="4">
        <v>8.7166415596584504E-7</v>
      </c>
      <c r="E30221" s="4"/>
    </row>
    <row r="30222" spans="1:5" x14ac:dyDescent="0.2">
      <c r="A30222" t="s">
        <v>65</v>
      </c>
      <c r="B30222">
        <v>1</v>
      </c>
      <c r="C30222">
        <v>0</v>
      </c>
      <c r="D30222">
        <v>1.28147946670651E-2</v>
      </c>
    </row>
    <row r="30223" spans="1:5" x14ac:dyDescent="0.2">
      <c r="A30223" t="s">
        <v>66</v>
      </c>
      <c r="B30223">
        <v>1</v>
      </c>
      <c r="C30223">
        <v>0</v>
      </c>
      <c r="D30223" s="4">
        <v>5.5492469982709702E-5</v>
      </c>
      <c r="E30223" s="4"/>
    </row>
    <row r="30224" spans="1:5" x14ac:dyDescent="0.2">
      <c r="A30224" t="s">
        <v>65</v>
      </c>
      <c r="B30224">
        <v>1.5</v>
      </c>
      <c r="C30224">
        <v>0</v>
      </c>
      <c r="D30224" s="4">
        <v>8.8622458861209398E-5</v>
      </c>
      <c r="E30224" s="4"/>
    </row>
    <row r="30225" spans="1:5" x14ac:dyDescent="0.2">
      <c r="A30225" t="s">
        <v>66</v>
      </c>
      <c r="B30225">
        <v>1.5</v>
      </c>
      <c r="C30225">
        <v>0</v>
      </c>
      <c r="D30225" s="4">
        <v>9.8400832939660092E-6</v>
      </c>
      <c r="E30225" s="4"/>
    </row>
    <row r="30226" spans="1:5" x14ac:dyDescent="0.2">
      <c r="A30226" t="s">
        <v>65</v>
      </c>
      <c r="B30226">
        <v>2</v>
      </c>
      <c r="C30226">
        <v>0</v>
      </c>
      <c r="D30226">
        <v>2.8837423305958501E-3</v>
      </c>
    </row>
    <row r="30227" spans="1:5" x14ac:dyDescent="0.2">
      <c r="A30227" t="s">
        <v>66</v>
      </c>
      <c r="B30227">
        <v>2</v>
      </c>
      <c r="C30227">
        <v>0</v>
      </c>
      <c r="D30227">
        <v>3.00722138490527E-4</v>
      </c>
    </row>
    <row r="30228" spans="1:5" x14ac:dyDescent="0.2">
      <c r="A30228" t="s">
        <v>65</v>
      </c>
      <c r="B30228">
        <v>0.01</v>
      </c>
      <c r="C30228">
        <v>1</v>
      </c>
      <c r="D30228">
        <v>0.26959872245788502</v>
      </c>
    </row>
    <row r="30229" spans="1:5" x14ac:dyDescent="0.2">
      <c r="A30229" t="s">
        <v>66</v>
      </c>
      <c r="B30229">
        <v>0.01</v>
      </c>
      <c r="C30229">
        <v>1</v>
      </c>
      <c r="D30229">
        <v>0.26791152358055098</v>
      </c>
    </row>
    <row r="30230" spans="1:5" x14ac:dyDescent="0.2">
      <c r="A30230" t="s">
        <v>65</v>
      </c>
      <c r="B30230">
        <v>0.02</v>
      </c>
      <c r="C30230">
        <v>1</v>
      </c>
      <c r="D30230">
        <v>0.91590297222137396</v>
      </c>
    </row>
    <row r="30231" spans="1:5" x14ac:dyDescent="0.2">
      <c r="A30231" t="s">
        <v>66</v>
      </c>
      <c r="B30231">
        <v>0.02</v>
      </c>
      <c r="C30231">
        <v>1</v>
      </c>
      <c r="D30231">
        <v>0.48858878016471802</v>
      </c>
    </row>
    <row r="30232" spans="1:5" x14ac:dyDescent="0.2">
      <c r="A30232" t="s">
        <v>65</v>
      </c>
      <c r="B30232">
        <v>0.05</v>
      </c>
      <c r="C30232">
        <v>1</v>
      </c>
      <c r="D30232" s="4">
        <v>2.5880933389998902E-4</v>
      </c>
    </row>
    <row r="30233" spans="1:5" x14ac:dyDescent="0.2">
      <c r="A30233" t="s">
        <v>66</v>
      </c>
      <c r="B30233">
        <v>0.05</v>
      </c>
      <c r="C30233">
        <v>1</v>
      </c>
      <c r="D30233">
        <v>4.1647545993327997E-2</v>
      </c>
    </row>
    <row r="30234" spans="1:5" x14ac:dyDescent="0.2">
      <c r="A30234" t="s">
        <v>65</v>
      </c>
      <c r="B30234">
        <v>0.1</v>
      </c>
      <c r="C30234">
        <v>1</v>
      </c>
      <c r="D30234">
        <v>0.17126899957656799</v>
      </c>
    </row>
    <row r="30235" spans="1:5" x14ac:dyDescent="0.2">
      <c r="A30235" t="s">
        <v>66</v>
      </c>
      <c r="B30235">
        <v>0.1</v>
      </c>
      <c r="C30235">
        <v>1</v>
      </c>
      <c r="D30235">
        <v>0.66081547737121504</v>
      </c>
    </row>
    <row r="30236" spans="1:5" x14ac:dyDescent="0.2">
      <c r="A30236" t="s">
        <v>65</v>
      </c>
      <c r="B30236">
        <v>0.2</v>
      </c>
      <c r="C30236">
        <v>1</v>
      </c>
      <c r="D30236">
        <v>0.87593418359756403</v>
      </c>
    </row>
    <row r="30237" spans="1:5" x14ac:dyDescent="0.2">
      <c r="A30237" t="s">
        <v>66</v>
      </c>
      <c r="B30237">
        <v>0.2</v>
      </c>
      <c r="C30237">
        <v>1</v>
      </c>
      <c r="D30237">
        <v>0.93231099843978804</v>
      </c>
    </row>
    <row r="30238" spans="1:5" x14ac:dyDescent="0.2">
      <c r="A30238" t="s">
        <v>65</v>
      </c>
      <c r="B30238">
        <v>0.5</v>
      </c>
      <c r="C30238">
        <v>1</v>
      </c>
      <c r="D30238">
        <v>0.18504448235034901</v>
      </c>
    </row>
    <row r="30239" spans="1:5" x14ac:dyDescent="0.2">
      <c r="A30239" t="s">
        <v>66</v>
      </c>
      <c r="B30239">
        <v>0.5</v>
      </c>
      <c r="C30239">
        <v>1</v>
      </c>
      <c r="D30239">
        <v>3.1817119568586301E-2</v>
      </c>
    </row>
    <row r="30240" spans="1:5" x14ac:dyDescent="0.2">
      <c r="A30240" t="s">
        <v>65</v>
      </c>
      <c r="B30240">
        <v>1</v>
      </c>
      <c r="C30240">
        <v>1</v>
      </c>
      <c r="D30240">
        <v>0.98994559049606301</v>
      </c>
    </row>
    <row r="30241" spans="1:5" x14ac:dyDescent="0.2">
      <c r="A30241" t="s">
        <v>66</v>
      </c>
      <c r="B30241">
        <v>1</v>
      </c>
      <c r="C30241">
        <v>1</v>
      </c>
      <c r="D30241">
        <v>0.93747335672378496</v>
      </c>
    </row>
    <row r="30242" spans="1:5" x14ac:dyDescent="0.2">
      <c r="A30242" t="s">
        <v>65</v>
      </c>
      <c r="B30242">
        <v>1.5</v>
      </c>
      <c r="C30242">
        <v>1</v>
      </c>
      <c r="D30242">
        <v>0.82343715429305997</v>
      </c>
    </row>
    <row r="30243" spans="1:5" x14ac:dyDescent="0.2">
      <c r="A30243" t="s">
        <v>66</v>
      </c>
      <c r="B30243">
        <v>1.5</v>
      </c>
      <c r="C30243">
        <v>1</v>
      </c>
      <c r="D30243">
        <v>0.37110134959220797</v>
      </c>
    </row>
    <row r="30244" spans="1:5" x14ac:dyDescent="0.2">
      <c r="A30244" t="s">
        <v>65</v>
      </c>
      <c r="B30244">
        <v>2</v>
      </c>
      <c r="C30244">
        <v>1</v>
      </c>
      <c r="D30244">
        <v>0.90837079286575295</v>
      </c>
    </row>
    <row r="30245" spans="1:5" x14ac:dyDescent="0.2">
      <c r="A30245" t="s">
        <v>66</v>
      </c>
      <c r="B30245">
        <v>2</v>
      </c>
      <c r="C30245">
        <v>1</v>
      </c>
      <c r="D30245">
        <v>0.58769285678863503</v>
      </c>
    </row>
    <row r="30246" spans="1:5" x14ac:dyDescent="0.2">
      <c r="A30246" t="s">
        <v>65</v>
      </c>
      <c r="B30246">
        <v>0.01</v>
      </c>
      <c r="C30246">
        <v>0</v>
      </c>
      <c r="D30246" s="4">
        <v>2.38065235316753E-3</v>
      </c>
    </row>
    <row r="30247" spans="1:5" x14ac:dyDescent="0.2">
      <c r="A30247" t="s">
        <v>66</v>
      </c>
      <c r="B30247">
        <v>0.01</v>
      </c>
      <c r="C30247">
        <v>0</v>
      </c>
      <c r="D30247" s="4">
        <v>9.0143694251309999E-5</v>
      </c>
      <c r="E30247" s="4"/>
    </row>
    <row r="30248" spans="1:5" x14ac:dyDescent="0.2">
      <c r="A30248" t="s">
        <v>65</v>
      </c>
      <c r="B30248">
        <v>0.02</v>
      </c>
      <c r="C30248">
        <v>0</v>
      </c>
      <c r="D30248" s="4">
        <v>1.3868713285773899E-3</v>
      </c>
      <c r="E30248" s="4"/>
    </row>
    <row r="30249" spans="1:5" x14ac:dyDescent="0.2">
      <c r="A30249" t="s">
        <v>66</v>
      </c>
      <c r="B30249">
        <v>0.02</v>
      </c>
      <c r="C30249">
        <v>0</v>
      </c>
      <c r="D30249" s="4">
        <v>2.1350693714339201E-5</v>
      </c>
      <c r="E30249" s="4"/>
    </row>
    <row r="30250" spans="1:5" x14ac:dyDescent="0.2">
      <c r="A30250" t="s">
        <v>65</v>
      </c>
      <c r="B30250">
        <v>0.05</v>
      </c>
      <c r="C30250">
        <v>0</v>
      </c>
      <c r="D30250" s="4">
        <v>6.76418945658952E-4</v>
      </c>
    </row>
    <row r="30251" spans="1:5" x14ac:dyDescent="0.2">
      <c r="A30251" t="s">
        <v>66</v>
      </c>
      <c r="B30251">
        <v>0.05</v>
      </c>
      <c r="C30251">
        <v>0</v>
      </c>
      <c r="D30251" s="4">
        <v>1.7174995446111999E-4</v>
      </c>
      <c r="E30251" s="4"/>
    </row>
    <row r="30252" spans="1:5" x14ac:dyDescent="0.2">
      <c r="A30252" t="s">
        <v>65</v>
      </c>
      <c r="B30252">
        <v>0.1</v>
      </c>
      <c r="C30252">
        <v>0</v>
      </c>
      <c r="D30252" s="4">
        <v>3.7403500755317498E-4</v>
      </c>
      <c r="E30252" s="4"/>
    </row>
    <row r="30253" spans="1:5" x14ac:dyDescent="0.2">
      <c r="A30253" t="s">
        <v>66</v>
      </c>
      <c r="B30253">
        <v>0.1</v>
      </c>
      <c r="C30253">
        <v>0</v>
      </c>
      <c r="D30253" s="4">
        <v>4.1154414066113499E-4</v>
      </c>
      <c r="E30253" s="4"/>
    </row>
    <row r="30254" spans="1:5" x14ac:dyDescent="0.2">
      <c r="A30254" t="s">
        <v>65</v>
      </c>
      <c r="B30254">
        <v>0.2</v>
      </c>
      <c r="C30254">
        <v>0</v>
      </c>
      <c r="D30254" s="4">
        <v>3.5364437280804799E-6</v>
      </c>
      <c r="E30254" s="4"/>
    </row>
    <row r="30255" spans="1:5" x14ac:dyDescent="0.2">
      <c r="A30255" t="s">
        <v>66</v>
      </c>
      <c r="B30255">
        <v>0.2</v>
      </c>
      <c r="C30255">
        <v>0</v>
      </c>
      <c r="D30255">
        <v>2.6002127560786897E-4</v>
      </c>
    </row>
    <row r="30256" spans="1:5" x14ac:dyDescent="0.2">
      <c r="A30256" t="s">
        <v>65</v>
      </c>
      <c r="B30256">
        <v>0.5</v>
      </c>
      <c r="C30256">
        <v>0</v>
      </c>
      <c r="D30256" s="4">
        <v>1.2275719200260899E-4</v>
      </c>
      <c r="E30256" s="4"/>
    </row>
    <row r="30257" spans="1:5" x14ac:dyDescent="0.2">
      <c r="A30257" t="s">
        <v>66</v>
      </c>
      <c r="B30257">
        <v>0.5</v>
      </c>
      <c r="C30257">
        <v>0</v>
      </c>
      <c r="D30257">
        <v>3.3315105247311202E-4</v>
      </c>
      <c r="E30257" s="4"/>
    </row>
    <row r="30258" spans="1:5" x14ac:dyDescent="0.2">
      <c r="A30258" t="s">
        <v>65</v>
      </c>
      <c r="B30258">
        <v>1</v>
      </c>
      <c r="C30258">
        <v>0</v>
      </c>
      <c r="D30258" s="4">
        <v>3.2871233997866498E-5</v>
      </c>
      <c r="E30258" s="4"/>
    </row>
    <row r="30259" spans="1:5" x14ac:dyDescent="0.2">
      <c r="A30259" t="s">
        <v>66</v>
      </c>
      <c r="B30259">
        <v>1</v>
      </c>
      <c r="C30259">
        <v>0</v>
      </c>
      <c r="D30259" s="4">
        <v>2.01649327209452E-5</v>
      </c>
      <c r="E30259" s="4"/>
    </row>
    <row r="30260" spans="1:5" x14ac:dyDescent="0.2">
      <c r="A30260" t="s">
        <v>65</v>
      </c>
      <c r="B30260">
        <v>1.5</v>
      </c>
      <c r="C30260">
        <v>0</v>
      </c>
      <c r="D30260">
        <v>2.3879113141447301E-3</v>
      </c>
      <c r="E30260" s="4"/>
    </row>
    <row r="30261" spans="1:5" x14ac:dyDescent="0.2">
      <c r="A30261" t="s">
        <v>66</v>
      </c>
      <c r="B30261">
        <v>1.5</v>
      </c>
      <c r="C30261">
        <v>0</v>
      </c>
      <c r="D30261" s="4">
        <v>1.07036885310662E-6</v>
      </c>
      <c r="E30261" s="4"/>
    </row>
    <row r="30262" spans="1:5" x14ac:dyDescent="0.2">
      <c r="A30262" t="s">
        <v>65</v>
      </c>
      <c r="B30262">
        <v>2</v>
      </c>
      <c r="C30262">
        <v>0</v>
      </c>
      <c r="D30262">
        <v>3.8572220364585503E-4</v>
      </c>
      <c r="E30262" s="4"/>
    </row>
    <row r="30263" spans="1:5" x14ac:dyDescent="0.2">
      <c r="A30263" t="s">
        <v>66</v>
      </c>
      <c r="B30263">
        <v>2</v>
      </c>
      <c r="C30263">
        <v>0</v>
      </c>
      <c r="D30263" s="4">
        <v>3.0590223332183002E-7</v>
      </c>
      <c r="E30263" s="4"/>
    </row>
    <row r="30264" spans="1:5" x14ac:dyDescent="0.2">
      <c r="A30264" t="s">
        <v>65</v>
      </c>
      <c r="B30264">
        <v>0.01</v>
      </c>
      <c r="C30264">
        <v>1</v>
      </c>
      <c r="D30264" s="4">
        <v>0.71498864889144897</v>
      </c>
    </row>
    <row r="30265" spans="1:5" x14ac:dyDescent="0.2">
      <c r="A30265" t="s">
        <v>66</v>
      </c>
      <c r="B30265">
        <v>0.01</v>
      </c>
      <c r="C30265">
        <v>1</v>
      </c>
      <c r="D30265" s="4">
        <v>0.16448661684989899</v>
      </c>
    </row>
    <row r="30266" spans="1:5" x14ac:dyDescent="0.2">
      <c r="A30266" t="s">
        <v>65</v>
      </c>
      <c r="B30266">
        <v>0.02</v>
      </c>
      <c r="C30266">
        <v>1</v>
      </c>
      <c r="D30266" s="4">
        <v>1.07440711872186E-4</v>
      </c>
      <c r="E30266" s="4"/>
    </row>
    <row r="30267" spans="1:5" x14ac:dyDescent="0.2">
      <c r="A30267" t="s">
        <v>66</v>
      </c>
      <c r="B30267">
        <v>0.02</v>
      </c>
      <c r="C30267">
        <v>1</v>
      </c>
      <c r="D30267" s="4">
        <v>1.10381077975034E-2</v>
      </c>
    </row>
    <row r="30268" spans="1:5" x14ac:dyDescent="0.2">
      <c r="A30268" t="s">
        <v>65</v>
      </c>
      <c r="B30268">
        <v>0.05</v>
      </c>
      <c r="C30268">
        <v>1</v>
      </c>
      <c r="D30268">
        <v>0.99580067396163896</v>
      </c>
    </row>
    <row r="30269" spans="1:5" x14ac:dyDescent="0.2">
      <c r="A30269" t="s">
        <v>66</v>
      </c>
      <c r="B30269">
        <v>0.05</v>
      </c>
      <c r="C30269">
        <v>1</v>
      </c>
      <c r="D30269">
        <v>0.99655604362487704</v>
      </c>
    </row>
    <row r="30270" spans="1:5" x14ac:dyDescent="0.2">
      <c r="A30270" t="s">
        <v>65</v>
      </c>
      <c r="B30270">
        <v>0.1</v>
      </c>
      <c r="C30270">
        <v>1</v>
      </c>
      <c r="D30270">
        <v>0.99512994289398105</v>
      </c>
    </row>
    <row r="30271" spans="1:5" x14ac:dyDescent="0.2">
      <c r="A30271" t="s">
        <v>66</v>
      </c>
      <c r="B30271">
        <v>0.1</v>
      </c>
      <c r="C30271">
        <v>1</v>
      </c>
      <c r="D30271">
        <v>0.96057981252670199</v>
      </c>
    </row>
    <row r="30272" spans="1:5" x14ac:dyDescent="0.2">
      <c r="A30272" t="s">
        <v>65</v>
      </c>
      <c r="B30272">
        <v>0.2</v>
      </c>
      <c r="C30272">
        <v>1</v>
      </c>
      <c r="D30272">
        <v>8.0595212057232805E-3</v>
      </c>
    </row>
    <row r="30273" spans="1:5" x14ac:dyDescent="0.2">
      <c r="A30273" t="s">
        <v>66</v>
      </c>
      <c r="B30273">
        <v>0.2</v>
      </c>
      <c r="C30273">
        <v>1</v>
      </c>
      <c r="D30273" s="4">
        <v>6.3727446831762704E-4</v>
      </c>
    </row>
    <row r="30274" spans="1:5" x14ac:dyDescent="0.2">
      <c r="A30274" t="s">
        <v>65</v>
      </c>
      <c r="B30274">
        <v>0.5</v>
      </c>
      <c r="C30274">
        <v>1</v>
      </c>
      <c r="D30274">
        <v>0.37169066071510298</v>
      </c>
    </row>
    <row r="30275" spans="1:5" x14ac:dyDescent="0.2">
      <c r="A30275" t="s">
        <v>66</v>
      </c>
      <c r="B30275">
        <v>0.5</v>
      </c>
      <c r="C30275">
        <v>1</v>
      </c>
      <c r="D30275">
        <v>0.26802009344100902</v>
      </c>
    </row>
    <row r="30276" spans="1:5" x14ac:dyDescent="0.2">
      <c r="A30276" t="s">
        <v>65</v>
      </c>
      <c r="B30276">
        <v>1</v>
      </c>
      <c r="C30276">
        <v>1</v>
      </c>
      <c r="D30276" s="4">
        <v>2.2560164798051102E-3</v>
      </c>
    </row>
    <row r="30277" spans="1:5" x14ac:dyDescent="0.2">
      <c r="A30277" t="s">
        <v>66</v>
      </c>
      <c r="B30277">
        <v>1</v>
      </c>
      <c r="C30277">
        <v>1</v>
      </c>
      <c r="D30277" s="4">
        <v>8.4151176270097397E-4</v>
      </c>
    </row>
    <row r="30278" spans="1:5" x14ac:dyDescent="0.2">
      <c r="A30278" t="s">
        <v>65</v>
      </c>
      <c r="B30278">
        <v>1.5</v>
      </c>
      <c r="C30278">
        <v>1</v>
      </c>
      <c r="D30278">
        <v>0.96871924400329501</v>
      </c>
    </row>
    <row r="30279" spans="1:5" x14ac:dyDescent="0.2">
      <c r="A30279" t="s">
        <v>66</v>
      </c>
      <c r="B30279">
        <v>1.5</v>
      </c>
      <c r="C30279">
        <v>1</v>
      </c>
      <c r="D30279">
        <v>0.90863841772079401</v>
      </c>
    </row>
    <row r="30280" spans="1:5" x14ac:dyDescent="0.2">
      <c r="A30280" t="s">
        <v>65</v>
      </c>
      <c r="B30280">
        <v>2</v>
      </c>
      <c r="C30280">
        <v>1</v>
      </c>
      <c r="D30280">
        <v>0.99493777751922596</v>
      </c>
    </row>
    <row r="30281" spans="1:5" x14ac:dyDescent="0.2">
      <c r="A30281" t="s">
        <v>66</v>
      </c>
      <c r="B30281">
        <v>2</v>
      </c>
      <c r="C30281">
        <v>1</v>
      </c>
      <c r="D30281">
        <v>0.99562656879425004</v>
      </c>
    </row>
    <row r="30282" spans="1:5" x14ac:dyDescent="0.2">
      <c r="A30282" t="s">
        <v>65</v>
      </c>
      <c r="B30282">
        <v>0.01</v>
      </c>
      <c r="C30282">
        <v>0</v>
      </c>
      <c r="D30282">
        <v>1.11982994712889E-3</v>
      </c>
      <c r="E30282" s="4"/>
    </row>
    <row r="30283" spans="1:5" x14ac:dyDescent="0.2">
      <c r="A30283" t="s">
        <v>66</v>
      </c>
      <c r="B30283">
        <v>0.01</v>
      </c>
      <c r="C30283">
        <v>0</v>
      </c>
      <c r="D30283" s="4">
        <v>5.3732396736450002E-6</v>
      </c>
      <c r="E30283" s="4"/>
    </row>
    <row r="30284" spans="1:5" x14ac:dyDescent="0.2">
      <c r="A30284" t="s">
        <v>65</v>
      </c>
      <c r="B30284">
        <v>0.02</v>
      </c>
      <c r="C30284">
        <v>0</v>
      </c>
      <c r="D30284">
        <v>2.5814638938754702E-3</v>
      </c>
    </row>
    <row r="30285" spans="1:5" x14ac:dyDescent="0.2">
      <c r="A30285" t="s">
        <v>66</v>
      </c>
      <c r="B30285">
        <v>0.02</v>
      </c>
      <c r="C30285">
        <v>0</v>
      </c>
      <c r="D30285" s="4">
        <v>1.1010531306965199E-4</v>
      </c>
      <c r="E30285" s="4"/>
    </row>
    <row r="30286" spans="1:5" x14ac:dyDescent="0.2">
      <c r="A30286" t="s">
        <v>65</v>
      </c>
      <c r="B30286">
        <v>0.05</v>
      </c>
      <c r="C30286">
        <v>0</v>
      </c>
      <c r="D30286" s="4">
        <v>1.10695891635259E-5</v>
      </c>
      <c r="E30286" s="4"/>
    </row>
    <row r="30287" spans="1:5" x14ac:dyDescent="0.2">
      <c r="A30287" t="s">
        <v>66</v>
      </c>
      <c r="B30287">
        <v>0.05</v>
      </c>
      <c r="C30287">
        <v>0</v>
      </c>
      <c r="D30287" s="4">
        <v>4.1403591239941298E-6</v>
      </c>
      <c r="E30287" s="4"/>
    </row>
    <row r="30288" spans="1:5" x14ac:dyDescent="0.2">
      <c r="A30288" t="s">
        <v>65</v>
      </c>
      <c r="B30288">
        <v>0.1</v>
      </c>
      <c r="C30288">
        <v>0</v>
      </c>
      <c r="D30288" s="4">
        <v>4.8755691750557103E-6</v>
      </c>
      <c r="E30288" s="4"/>
    </row>
    <row r="30289" spans="1:5" x14ac:dyDescent="0.2">
      <c r="A30289" t="s">
        <v>66</v>
      </c>
      <c r="B30289">
        <v>0.1</v>
      </c>
      <c r="C30289">
        <v>0</v>
      </c>
      <c r="D30289">
        <v>1.13854024675674E-4</v>
      </c>
    </row>
    <row r="30290" spans="1:5" x14ac:dyDescent="0.2">
      <c r="A30290" t="s">
        <v>65</v>
      </c>
      <c r="B30290">
        <v>0.2</v>
      </c>
      <c r="C30290">
        <v>0</v>
      </c>
      <c r="D30290">
        <v>9.2722685076296297E-4</v>
      </c>
      <c r="E30290" s="4"/>
    </row>
    <row r="30291" spans="1:5" x14ac:dyDescent="0.2">
      <c r="A30291" t="s">
        <v>66</v>
      </c>
      <c r="B30291">
        <v>0.2</v>
      </c>
      <c r="C30291">
        <v>0</v>
      </c>
      <c r="D30291" s="4">
        <v>2.2944064767216298E-5</v>
      </c>
      <c r="E30291" s="4"/>
    </row>
    <row r="30292" spans="1:5" x14ac:dyDescent="0.2">
      <c r="A30292" t="s">
        <v>65</v>
      </c>
      <c r="B30292">
        <v>0.5</v>
      </c>
      <c r="C30292">
        <v>0</v>
      </c>
      <c r="D30292">
        <v>1.6367883654311299E-3</v>
      </c>
    </row>
    <row r="30293" spans="1:5" x14ac:dyDescent="0.2">
      <c r="A30293" t="s">
        <v>66</v>
      </c>
      <c r="B30293">
        <v>0.5</v>
      </c>
      <c r="C30293">
        <v>0</v>
      </c>
      <c r="D30293" s="4">
        <v>2.8472477424656901E-5</v>
      </c>
      <c r="E30293" s="4"/>
    </row>
    <row r="30294" spans="1:5" x14ac:dyDescent="0.2">
      <c r="A30294" t="s">
        <v>65</v>
      </c>
      <c r="B30294">
        <v>1</v>
      </c>
      <c r="C30294">
        <v>0</v>
      </c>
      <c r="D30294">
        <v>4.3439108412712802E-4</v>
      </c>
    </row>
    <row r="30295" spans="1:5" x14ac:dyDescent="0.2">
      <c r="A30295" t="s">
        <v>66</v>
      </c>
      <c r="B30295">
        <v>1</v>
      </c>
      <c r="C30295">
        <v>0</v>
      </c>
      <c r="D30295">
        <v>1.71529347426258E-4</v>
      </c>
    </row>
    <row r="30296" spans="1:5" x14ac:dyDescent="0.2">
      <c r="A30296" t="s">
        <v>65</v>
      </c>
      <c r="B30296">
        <v>1.5</v>
      </c>
      <c r="C30296">
        <v>0</v>
      </c>
      <c r="D30296">
        <v>0.98328602313995295</v>
      </c>
    </row>
    <row r="30297" spans="1:5" x14ac:dyDescent="0.2">
      <c r="A30297" t="s">
        <v>66</v>
      </c>
      <c r="B30297">
        <v>1.5</v>
      </c>
      <c r="C30297">
        <v>0</v>
      </c>
      <c r="D30297">
        <v>0.79404634237289395</v>
      </c>
    </row>
    <row r="30298" spans="1:5" x14ac:dyDescent="0.2">
      <c r="A30298" t="s">
        <v>65</v>
      </c>
      <c r="B30298">
        <v>2</v>
      </c>
      <c r="C30298">
        <v>0</v>
      </c>
      <c r="D30298">
        <v>1.48407025262713E-2</v>
      </c>
    </row>
    <row r="30299" spans="1:5" x14ac:dyDescent="0.2">
      <c r="A30299" t="s">
        <v>66</v>
      </c>
      <c r="B30299">
        <v>2</v>
      </c>
      <c r="C30299">
        <v>0</v>
      </c>
      <c r="D30299" s="4">
        <v>4.4954947952646701E-5</v>
      </c>
      <c r="E30299" s="4"/>
    </row>
    <row r="30300" spans="1:5" x14ac:dyDescent="0.2">
      <c r="A30300" t="s">
        <v>65</v>
      </c>
      <c r="B30300">
        <v>0.01</v>
      </c>
      <c r="C30300">
        <v>1</v>
      </c>
      <c r="D30300">
        <v>0.98579072952270497</v>
      </c>
    </row>
    <row r="30301" spans="1:5" x14ac:dyDescent="0.2">
      <c r="A30301" t="s">
        <v>66</v>
      </c>
      <c r="B30301">
        <v>0.01</v>
      </c>
      <c r="C30301">
        <v>1</v>
      </c>
      <c r="D30301">
        <v>0.96258592605590798</v>
      </c>
    </row>
    <row r="30302" spans="1:5" x14ac:dyDescent="0.2">
      <c r="A30302" t="s">
        <v>65</v>
      </c>
      <c r="B30302">
        <v>0.02</v>
      </c>
      <c r="C30302">
        <v>1</v>
      </c>
      <c r="D30302">
        <v>1.0688915848731899E-2</v>
      </c>
    </row>
    <row r="30303" spans="1:5" x14ac:dyDescent="0.2">
      <c r="A30303" t="s">
        <v>66</v>
      </c>
      <c r="B30303">
        <v>0.02</v>
      </c>
      <c r="C30303">
        <v>1</v>
      </c>
      <c r="D30303">
        <v>1.0202514240518199E-3</v>
      </c>
    </row>
    <row r="30304" spans="1:5" x14ac:dyDescent="0.2">
      <c r="A30304" t="s">
        <v>65</v>
      </c>
      <c r="B30304">
        <v>0.05</v>
      </c>
      <c r="C30304">
        <v>1</v>
      </c>
      <c r="D30304" s="4">
        <v>9.2263289843685908E-6</v>
      </c>
      <c r="E30304" s="4"/>
    </row>
    <row r="30305" spans="1:5" x14ac:dyDescent="0.2">
      <c r="A30305" t="s">
        <v>66</v>
      </c>
      <c r="B30305">
        <v>0.05</v>
      </c>
      <c r="C30305">
        <v>1</v>
      </c>
      <c r="D30305" s="4">
        <v>4.3689266021829098E-5</v>
      </c>
      <c r="E30305" s="4"/>
    </row>
    <row r="30306" spans="1:5" x14ac:dyDescent="0.2">
      <c r="A30306" t="s">
        <v>65</v>
      </c>
      <c r="B30306">
        <v>0.1</v>
      </c>
      <c r="C30306">
        <v>1</v>
      </c>
      <c r="D30306" s="4">
        <v>0.36981251835822998</v>
      </c>
    </row>
    <row r="30307" spans="1:5" x14ac:dyDescent="0.2">
      <c r="A30307" t="s">
        <v>66</v>
      </c>
      <c r="B30307">
        <v>0.1</v>
      </c>
      <c r="C30307">
        <v>1</v>
      </c>
      <c r="D30307">
        <v>0.184355989098548</v>
      </c>
    </row>
    <row r="30308" spans="1:5" x14ac:dyDescent="0.2">
      <c r="A30308" t="s">
        <v>65</v>
      </c>
      <c r="B30308">
        <v>0.2</v>
      </c>
      <c r="C30308">
        <v>1</v>
      </c>
      <c r="D30308">
        <v>0.23264349997043601</v>
      </c>
    </row>
    <row r="30309" spans="1:5" x14ac:dyDescent="0.2">
      <c r="A30309" t="s">
        <v>66</v>
      </c>
      <c r="B30309">
        <v>0.2</v>
      </c>
      <c r="C30309">
        <v>1</v>
      </c>
      <c r="D30309">
        <v>0.57986855506896895</v>
      </c>
    </row>
    <row r="30310" spans="1:5" x14ac:dyDescent="0.2">
      <c r="A30310" t="s">
        <v>65</v>
      </c>
      <c r="B30310">
        <v>0.5</v>
      </c>
      <c r="C30310">
        <v>1</v>
      </c>
      <c r="D30310">
        <v>0.98762881755828802</v>
      </c>
    </row>
    <row r="30311" spans="1:5" x14ac:dyDescent="0.2">
      <c r="A30311" t="s">
        <v>66</v>
      </c>
      <c r="B30311">
        <v>0.5</v>
      </c>
      <c r="C30311">
        <v>1</v>
      </c>
      <c r="D30311">
        <v>0.99032330513000399</v>
      </c>
    </row>
    <row r="30312" spans="1:5" x14ac:dyDescent="0.2">
      <c r="A30312" t="s">
        <v>65</v>
      </c>
      <c r="B30312">
        <v>1</v>
      </c>
      <c r="C30312">
        <v>1</v>
      </c>
      <c r="D30312">
        <v>0.99513620138168302</v>
      </c>
    </row>
    <row r="30313" spans="1:5" x14ac:dyDescent="0.2">
      <c r="A30313" t="s">
        <v>66</v>
      </c>
      <c r="B30313">
        <v>1</v>
      </c>
      <c r="C30313">
        <v>1</v>
      </c>
      <c r="D30313">
        <v>0.98612958192825295</v>
      </c>
    </row>
    <row r="30314" spans="1:5" x14ac:dyDescent="0.2">
      <c r="A30314" t="s">
        <v>65</v>
      </c>
      <c r="B30314">
        <v>1.5</v>
      </c>
      <c r="C30314">
        <v>1</v>
      </c>
      <c r="D30314">
        <v>0.57261872291564897</v>
      </c>
    </row>
    <row r="30315" spans="1:5" x14ac:dyDescent="0.2">
      <c r="A30315" t="s">
        <v>66</v>
      </c>
      <c r="B30315">
        <v>1.5</v>
      </c>
      <c r="C30315">
        <v>1</v>
      </c>
      <c r="D30315">
        <v>0.111973442137241</v>
      </c>
    </row>
    <row r="30316" spans="1:5" x14ac:dyDescent="0.2">
      <c r="A30316" t="s">
        <v>65</v>
      </c>
      <c r="B30316">
        <v>2</v>
      </c>
      <c r="C30316">
        <v>1</v>
      </c>
      <c r="D30316" s="4">
        <v>0.47369146347045898</v>
      </c>
    </row>
    <row r="30317" spans="1:5" x14ac:dyDescent="0.2">
      <c r="A30317" t="s">
        <v>66</v>
      </c>
      <c r="B30317">
        <v>2</v>
      </c>
      <c r="C30317">
        <v>1</v>
      </c>
      <c r="D30317" s="4">
        <v>0.31368777155876099</v>
      </c>
    </row>
    <row r="30318" spans="1:5" x14ac:dyDescent="0.2">
      <c r="A30318" t="s">
        <v>65</v>
      </c>
      <c r="B30318">
        <v>0.01</v>
      </c>
      <c r="C30318">
        <v>0</v>
      </c>
      <c r="D30318" s="4">
        <v>4.9518272135173902E-5</v>
      </c>
      <c r="E30318" s="4"/>
    </row>
    <row r="30319" spans="1:5" x14ac:dyDescent="0.2">
      <c r="A30319" t="s">
        <v>66</v>
      </c>
      <c r="B30319">
        <v>0.01</v>
      </c>
      <c r="C30319">
        <v>0</v>
      </c>
      <c r="D30319" s="4">
        <v>1.72826355537836E-6</v>
      </c>
      <c r="E30319" s="4"/>
    </row>
    <row r="30320" spans="1:5" x14ac:dyDescent="0.2">
      <c r="A30320" t="s">
        <v>65</v>
      </c>
      <c r="B30320">
        <v>0.02</v>
      </c>
      <c r="C30320">
        <v>0</v>
      </c>
      <c r="D30320" s="4">
        <v>3.9443188143195503E-5</v>
      </c>
      <c r="E30320" s="4"/>
    </row>
    <row r="30321" spans="1:5" x14ac:dyDescent="0.2">
      <c r="A30321" t="s">
        <v>66</v>
      </c>
      <c r="B30321">
        <v>0.02</v>
      </c>
      <c r="C30321">
        <v>0</v>
      </c>
      <c r="D30321" s="4">
        <v>2.0241973288648199E-6</v>
      </c>
      <c r="E30321" s="4"/>
    </row>
    <row r="30322" spans="1:5" x14ac:dyDescent="0.2">
      <c r="A30322" t="s">
        <v>65</v>
      </c>
      <c r="B30322">
        <v>0.05</v>
      </c>
      <c r="C30322">
        <v>0</v>
      </c>
      <c r="D30322">
        <v>1.4073323458433099E-2</v>
      </c>
    </row>
    <row r="30323" spans="1:5" x14ac:dyDescent="0.2">
      <c r="A30323" t="s">
        <v>66</v>
      </c>
      <c r="B30323">
        <v>0.05</v>
      </c>
      <c r="C30323">
        <v>0</v>
      </c>
      <c r="D30323" s="4">
        <v>6.7377618506725401E-7</v>
      </c>
      <c r="E30323" s="4"/>
    </row>
    <row r="30324" spans="1:5" x14ac:dyDescent="0.2">
      <c r="A30324" t="s">
        <v>65</v>
      </c>
      <c r="B30324">
        <v>0.1</v>
      </c>
      <c r="C30324">
        <v>0</v>
      </c>
      <c r="D30324" s="4">
        <v>6.7191437119618004E-4</v>
      </c>
    </row>
    <row r="30325" spans="1:5" x14ac:dyDescent="0.2">
      <c r="A30325" t="s">
        <v>66</v>
      </c>
      <c r="B30325">
        <v>0.1</v>
      </c>
      <c r="C30325">
        <v>0</v>
      </c>
      <c r="D30325" s="4">
        <v>7.7735103332088295E-6</v>
      </c>
      <c r="E30325" s="4"/>
    </row>
    <row r="30326" spans="1:5" x14ac:dyDescent="0.2">
      <c r="A30326" t="s">
        <v>65</v>
      </c>
      <c r="B30326">
        <v>0.2</v>
      </c>
      <c r="C30326">
        <v>0</v>
      </c>
      <c r="D30326">
        <v>2.2753493860363901E-2</v>
      </c>
    </row>
    <row r="30327" spans="1:5" x14ac:dyDescent="0.2">
      <c r="A30327" t="s">
        <v>66</v>
      </c>
      <c r="B30327">
        <v>0.2</v>
      </c>
      <c r="C30327">
        <v>0</v>
      </c>
      <c r="D30327" s="4">
        <v>3.2391020795330398E-5</v>
      </c>
      <c r="E30327" s="4"/>
    </row>
    <row r="30328" spans="1:5" x14ac:dyDescent="0.2">
      <c r="A30328" t="s">
        <v>65</v>
      </c>
      <c r="B30328">
        <v>0.5</v>
      </c>
      <c r="C30328">
        <v>0</v>
      </c>
      <c r="D30328" s="4">
        <v>2.8546985504362901E-6</v>
      </c>
      <c r="E30328" s="4"/>
    </row>
    <row r="30329" spans="1:5" x14ac:dyDescent="0.2">
      <c r="A30329" t="s">
        <v>66</v>
      </c>
      <c r="B30329">
        <v>0.5</v>
      </c>
      <c r="C30329">
        <v>0</v>
      </c>
      <c r="D30329" s="4">
        <v>2.94655128527665E-5</v>
      </c>
      <c r="E30329" s="4"/>
    </row>
    <row r="30330" spans="1:5" x14ac:dyDescent="0.2">
      <c r="A30330" t="s">
        <v>65</v>
      </c>
      <c r="B30330">
        <v>1</v>
      </c>
      <c r="C30330">
        <v>0</v>
      </c>
      <c r="D30330">
        <v>1.2492190580815001E-3</v>
      </c>
    </row>
    <row r="30331" spans="1:5" x14ac:dyDescent="0.2">
      <c r="A30331" t="s">
        <v>66</v>
      </c>
      <c r="B30331">
        <v>1</v>
      </c>
      <c r="C30331">
        <v>0</v>
      </c>
      <c r="D30331">
        <v>2.90507974568754E-4</v>
      </c>
      <c r="E30331" s="4"/>
    </row>
    <row r="30332" spans="1:5" x14ac:dyDescent="0.2">
      <c r="A30332" t="s">
        <v>65</v>
      </c>
      <c r="B30332">
        <v>1.5</v>
      </c>
      <c r="C30332">
        <v>0</v>
      </c>
      <c r="D30332" s="4">
        <v>4.2504975681367796E-6</v>
      </c>
      <c r="E30332" s="4"/>
    </row>
    <row r="30333" spans="1:5" x14ac:dyDescent="0.2">
      <c r="A30333" t="s">
        <v>66</v>
      </c>
      <c r="B30333">
        <v>1.5</v>
      </c>
      <c r="C30333">
        <v>0</v>
      </c>
      <c r="D30333" s="4">
        <v>6.01985129833337E-6</v>
      </c>
      <c r="E30333" s="4"/>
    </row>
    <row r="30334" spans="1:5" x14ac:dyDescent="0.2">
      <c r="A30334" t="s">
        <v>65</v>
      </c>
      <c r="B30334">
        <v>2</v>
      </c>
      <c r="C30334">
        <v>0</v>
      </c>
      <c r="D30334">
        <v>6.2735396204516205E-4</v>
      </c>
    </row>
    <row r="30335" spans="1:5" x14ac:dyDescent="0.2">
      <c r="A30335" t="s">
        <v>66</v>
      </c>
      <c r="B30335">
        <v>2</v>
      </c>
      <c r="C30335">
        <v>0</v>
      </c>
      <c r="D30335" s="4">
        <v>1.58482762344647E-5</v>
      </c>
      <c r="E30335" s="4"/>
    </row>
    <row r="30336" spans="1:5" x14ac:dyDescent="0.2">
      <c r="A30336" t="s">
        <v>65</v>
      </c>
      <c r="B30336">
        <v>0.01</v>
      </c>
      <c r="C30336">
        <v>1</v>
      </c>
      <c r="D30336">
        <v>0.70478320121765103</v>
      </c>
    </row>
    <row r="30337" spans="1:5" x14ac:dyDescent="0.2">
      <c r="A30337" t="s">
        <v>66</v>
      </c>
      <c r="B30337">
        <v>0.01</v>
      </c>
      <c r="C30337">
        <v>1</v>
      </c>
      <c r="D30337">
        <v>0.81329584121704102</v>
      </c>
    </row>
    <row r="30338" spans="1:5" x14ac:dyDescent="0.2">
      <c r="A30338" t="s">
        <v>65</v>
      </c>
      <c r="B30338">
        <v>0.02</v>
      </c>
      <c r="C30338">
        <v>1</v>
      </c>
      <c r="D30338">
        <v>0.47255238890647799</v>
      </c>
    </row>
    <row r="30339" spans="1:5" x14ac:dyDescent="0.2">
      <c r="A30339" t="s">
        <v>66</v>
      </c>
      <c r="B30339">
        <v>0.02</v>
      </c>
      <c r="C30339">
        <v>1</v>
      </c>
      <c r="D30339">
        <v>0.171271651983261</v>
      </c>
    </row>
    <row r="30340" spans="1:5" x14ac:dyDescent="0.2">
      <c r="A30340" t="s">
        <v>65</v>
      </c>
      <c r="B30340">
        <v>0.05</v>
      </c>
      <c r="C30340">
        <v>1</v>
      </c>
      <c r="D30340">
        <v>2.6778083294629999E-2</v>
      </c>
    </row>
    <row r="30341" spans="1:5" x14ac:dyDescent="0.2">
      <c r="A30341" t="s">
        <v>66</v>
      </c>
      <c r="B30341">
        <v>0.05</v>
      </c>
      <c r="C30341">
        <v>1</v>
      </c>
      <c r="D30341">
        <v>5.09051699191331E-3</v>
      </c>
      <c r="E30341" s="4"/>
    </row>
    <row r="30342" spans="1:5" x14ac:dyDescent="0.2">
      <c r="A30342" t="s">
        <v>65</v>
      </c>
      <c r="B30342">
        <v>0.1</v>
      </c>
      <c r="C30342">
        <v>1</v>
      </c>
      <c r="D30342">
        <v>0.94884580373764005</v>
      </c>
    </row>
    <row r="30343" spans="1:5" x14ac:dyDescent="0.2">
      <c r="A30343" t="s">
        <v>66</v>
      </c>
      <c r="B30343">
        <v>0.1</v>
      </c>
      <c r="C30343">
        <v>1</v>
      </c>
      <c r="D30343">
        <v>0.7867072224617</v>
      </c>
    </row>
    <row r="30344" spans="1:5" x14ac:dyDescent="0.2">
      <c r="A30344" t="s">
        <v>65</v>
      </c>
      <c r="B30344">
        <v>0.2</v>
      </c>
      <c r="C30344">
        <v>1</v>
      </c>
      <c r="D30344">
        <v>0.99604082107543901</v>
      </c>
    </row>
    <row r="30345" spans="1:5" x14ac:dyDescent="0.2">
      <c r="A30345" t="s">
        <v>66</v>
      </c>
      <c r="B30345">
        <v>0.2</v>
      </c>
      <c r="C30345">
        <v>1</v>
      </c>
      <c r="D30345" s="4">
        <v>0.90987294912338201</v>
      </c>
    </row>
    <row r="30346" spans="1:5" x14ac:dyDescent="0.2">
      <c r="A30346" t="s">
        <v>65</v>
      </c>
      <c r="B30346">
        <v>0.5</v>
      </c>
      <c r="C30346">
        <v>1</v>
      </c>
      <c r="D30346">
        <v>0.75314760208129805</v>
      </c>
    </row>
    <row r="30347" spans="1:5" x14ac:dyDescent="0.2">
      <c r="A30347" t="s">
        <v>66</v>
      </c>
      <c r="B30347">
        <v>0.5</v>
      </c>
      <c r="C30347">
        <v>1</v>
      </c>
      <c r="D30347">
        <v>0.94490087032318104</v>
      </c>
    </row>
    <row r="30348" spans="1:5" x14ac:dyDescent="0.2">
      <c r="A30348" t="s">
        <v>65</v>
      </c>
      <c r="B30348">
        <v>1</v>
      </c>
      <c r="C30348">
        <v>1</v>
      </c>
      <c r="D30348" s="4">
        <v>0.82583785057067804</v>
      </c>
      <c r="E30348" s="4"/>
    </row>
    <row r="30349" spans="1:5" x14ac:dyDescent="0.2">
      <c r="A30349" t="s">
        <v>66</v>
      </c>
      <c r="B30349">
        <v>1</v>
      </c>
      <c r="C30349">
        <v>1</v>
      </c>
      <c r="D30349" s="4">
        <v>0.77188873291015603</v>
      </c>
      <c r="E30349" s="4"/>
    </row>
    <row r="30350" spans="1:5" x14ac:dyDescent="0.2">
      <c r="A30350" t="s">
        <v>65</v>
      </c>
      <c r="B30350">
        <v>1.5</v>
      </c>
      <c r="C30350">
        <v>1</v>
      </c>
      <c r="D30350">
        <v>0.99533736705779996</v>
      </c>
    </row>
    <row r="30351" spans="1:5" x14ac:dyDescent="0.2">
      <c r="A30351" t="s">
        <v>66</v>
      </c>
      <c r="B30351">
        <v>1.5</v>
      </c>
      <c r="C30351">
        <v>1</v>
      </c>
      <c r="D30351">
        <v>0.99717342853546098</v>
      </c>
    </row>
    <row r="30352" spans="1:5" x14ac:dyDescent="0.2">
      <c r="A30352" t="s">
        <v>65</v>
      </c>
      <c r="B30352">
        <v>2</v>
      </c>
      <c r="C30352">
        <v>1</v>
      </c>
      <c r="D30352">
        <v>0.97455215454101496</v>
      </c>
    </row>
    <row r="30353" spans="1:5" x14ac:dyDescent="0.2">
      <c r="A30353" t="s">
        <v>66</v>
      </c>
      <c r="B30353">
        <v>2</v>
      </c>
      <c r="C30353">
        <v>1</v>
      </c>
      <c r="D30353">
        <v>0.90647935867309504</v>
      </c>
    </row>
    <row r="30354" spans="1:5" x14ac:dyDescent="0.2">
      <c r="A30354" t="s">
        <v>65</v>
      </c>
      <c r="B30354">
        <v>0.01</v>
      </c>
      <c r="C30354">
        <v>0</v>
      </c>
      <c r="D30354">
        <v>6.97709852829575E-4</v>
      </c>
    </row>
    <row r="30355" spans="1:5" x14ac:dyDescent="0.2">
      <c r="A30355" t="s">
        <v>66</v>
      </c>
      <c r="B30355">
        <v>0.01</v>
      </c>
      <c r="C30355">
        <v>0</v>
      </c>
      <c r="D30355">
        <v>8.7792566046118704E-4</v>
      </c>
    </row>
    <row r="30356" spans="1:5" x14ac:dyDescent="0.2">
      <c r="A30356" t="s">
        <v>65</v>
      </c>
      <c r="B30356">
        <v>0.02</v>
      </c>
      <c r="C30356">
        <v>0</v>
      </c>
      <c r="D30356" s="4">
        <v>4.46583953817025E-6</v>
      </c>
      <c r="E30356" s="4"/>
    </row>
    <row r="30357" spans="1:5" x14ac:dyDescent="0.2">
      <c r="A30357" t="s">
        <v>66</v>
      </c>
      <c r="B30357">
        <v>0.02</v>
      </c>
      <c r="C30357">
        <v>0</v>
      </c>
      <c r="D30357" s="4">
        <v>3.6048563742951901E-6</v>
      </c>
      <c r="E30357" s="4"/>
    </row>
    <row r="30358" spans="1:5" x14ac:dyDescent="0.2">
      <c r="A30358" t="s">
        <v>65</v>
      </c>
      <c r="B30358">
        <v>0.05</v>
      </c>
      <c r="C30358">
        <v>0</v>
      </c>
      <c r="D30358">
        <v>1.12987984903156E-3</v>
      </c>
    </row>
    <row r="30359" spans="1:5" x14ac:dyDescent="0.2">
      <c r="A30359" t="s">
        <v>66</v>
      </c>
      <c r="B30359">
        <v>0.05</v>
      </c>
      <c r="C30359">
        <v>0</v>
      </c>
      <c r="D30359" s="4">
        <v>1.3385953207034599E-4</v>
      </c>
    </row>
    <row r="30360" spans="1:5" x14ac:dyDescent="0.2">
      <c r="A30360" t="s">
        <v>65</v>
      </c>
      <c r="B30360">
        <v>0.1</v>
      </c>
      <c r="C30360">
        <v>0</v>
      </c>
      <c r="D30360" s="4">
        <v>3.3775093015719899E-6</v>
      </c>
      <c r="E30360" s="4"/>
    </row>
    <row r="30361" spans="1:5" x14ac:dyDescent="0.2">
      <c r="A30361" t="s">
        <v>66</v>
      </c>
      <c r="B30361">
        <v>0.1</v>
      </c>
      <c r="C30361">
        <v>0</v>
      </c>
      <c r="D30361" s="4">
        <v>8.2637394370976795E-5</v>
      </c>
      <c r="E30361" s="4"/>
    </row>
    <row r="30362" spans="1:5" x14ac:dyDescent="0.2">
      <c r="A30362" t="s">
        <v>65</v>
      </c>
      <c r="B30362">
        <v>0.2</v>
      </c>
      <c r="C30362">
        <v>0</v>
      </c>
      <c r="D30362" s="4">
        <v>5.7113036746159101E-5</v>
      </c>
      <c r="E30362" s="4"/>
    </row>
    <row r="30363" spans="1:5" x14ac:dyDescent="0.2">
      <c r="A30363" t="s">
        <v>66</v>
      </c>
      <c r="B30363">
        <v>0.2</v>
      </c>
      <c r="C30363">
        <v>0</v>
      </c>
      <c r="D30363" s="4">
        <v>1.65881810971768E-5</v>
      </c>
      <c r="E30363" s="4"/>
    </row>
    <row r="30364" spans="1:5" x14ac:dyDescent="0.2">
      <c r="A30364" t="s">
        <v>65</v>
      </c>
      <c r="B30364">
        <v>0.5</v>
      </c>
      <c r="C30364">
        <v>0</v>
      </c>
      <c r="D30364" s="4">
        <v>9.1550900833681199E-5</v>
      </c>
      <c r="E30364" s="4"/>
    </row>
    <row r="30365" spans="1:5" x14ac:dyDescent="0.2">
      <c r="A30365" t="s">
        <v>66</v>
      </c>
      <c r="B30365">
        <v>0.5</v>
      </c>
      <c r="C30365">
        <v>0</v>
      </c>
      <c r="D30365" s="4">
        <v>2.1584857677225901E-5</v>
      </c>
      <c r="E30365" s="4"/>
    </row>
    <row r="30366" spans="1:5" x14ac:dyDescent="0.2">
      <c r="A30366" t="s">
        <v>65</v>
      </c>
      <c r="B30366">
        <v>1</v>
      </c>
      <c r="C30366">
        <v>0</v>
      </c>
      <c r="D30366" s="4">
        <v>1.3754865904047599E-5</v>
      </c>
      <c r="E30366" s="4"/>
    </row>
    <row r="30367" spans="1:5" x14ac:dyDescent="0.2">
      <c r="A30367" t="s">
        <v>66</v>
      </c>
      <c r="B30367">
        <v>1</v>
      </c>
      <c r="C30367">
        <v>0</v>
      </c>
      <c r="D30367" s="4">
        <v>9.6319145086454194E-6</v>
      </c>
      <c r="E30367" s="4"/>
    </row>
    <row r="30368" spans="1:5" x14ac:dyDescent="0.2">
      <c r="A30368" t="s">
        <v>65</v>
      </c>
      <c r="B30368">
        <v>1.5</v>
      </c>
      <c r="C30368">
        <v>0</v>
      </c>
      <c r="D30368">
        <v>5.2264188416302204E-3</v>
      </c>
    </row>
    <row r="30369" spans="1:5" x14ac:dyDescent="0.2">
      <c r="A30369" t="s">
        <v>66</v>
      </c>
      <c r="B30369">
        <v>1.5</v>
      </c>
      <c r="C30369">
        <v>0</v>
      </c>
      <c r="D30369" s="4">
        <v>1.3215776561992201E-5</v>
      </c>
      <c r="E30369" s="4"/>
    </row>
    <row r="30370" spans="1:5" x14ac:dyDescent="0.2">
      <c r="A30370" t="s">
        <v>65</v>
      </c>
      <c r="B30370">
        <v>2</v>
      </c>
      <c r="C30370">
        <v>0</v>
      </c>
      <c r="D30370" s="4">
        <v>8.5245823720469995E-4</v>
      </c>
      <c r="E30370" s="4"/>
    </row>
    <row r="30371" spans="1:5" x14ac:dyDescent="0.2">
      <c r="A30371" t="s">
        <v>66</v>
      </c>
      <c r="B30371">
        <v>2</v>
      </c>
      <c r="C30371">
        <v>0</v>
      </c>
      <c r="D30371" s="4">
        <v>3.0590223332183002E-7</v>
      </c>
      <c r="E30371" s="4"/>
    </row>
    <row r="30372" spans="1:5" x14ac:dyDescent="0.2">
      <c r="A30372" t="s">
        <v>65</v>
      </c>
      <c r="B30372">
        <v>0.01</v>
      </c>
      <c r="C30372">
        <v>1</v>
      </c>
      <c r="D30372" s="4">
        <v>1.06674444396048E-4</v>
      </c>
      <c r="E30372" s="4"/>
    </row>
    <row r="30373" spans="1:5" x14ac:dyDescent="0.2">
      <c r="A30373" t="s">
        <v>66</v>
      </c>
      <c r="B30373">
        <v>0.01</v>
      </c>
      <c r="C30373">
        <v>1</v>
      </c>
      <c r="D30373" s="4">
        <v>0.96863692998886097</v>
      </c>
      <c r="E30373" s="4"/>
    </row>
    <row r="30374" spans="1:5" x14ac:dyDescent="0.2">
      <c r="A30374" t="s">
        <v>65</v>
      </c>
      <c r="B30374">
        <v>0.02</v>
      </c>
      <c r="C30374">
        <v>1</v>
      </c>
      <c r="D30374">
        <v>1.37454755604267E-2</v>
      </c>
    </row>
    <row r="30375" spans="1:5" x14ac:dyDescent="0.2">
      <c r="A30375" t="s">
        <v>66</v>
      </c>
      <c r="B30375">
        <v>0.02</v>
      </c>
      <c r="C30375">
        <v>1</v>
      </c>
      <c r="D30375">
        <v>5.3601656109094602E-3</v>
      </c>
    </row>
    <row r="30376" spans="1:5" x14ac:dyDescent="0.2">
      <c r="A30376" t="s">
        <v>65</v>
      </c>
      <c r="B30376">
        <v>0.05</v>
      </c>
      <c r="C30376">
        <v>1</v>
      </c>
      <c r="D30376">
        <v>0.32439246773719699</v>
      </c>
    </row>
    <row r="30377" spans="1:5" x14ac:dyDescent="0.2">
      <c r="A30377" t="s">
        <v>66</v>
      </c>
      <c r="B30377">
        <v>0.05</v>
      </c>
      <c r="C30377">
        <v>1</v>
      </c>
      <c r="D30377">
        <v>8.5172936320304801E-2</v>
      </c>
    </row>
    <row r="30378" spans="1:5" x14ac:dyDescent="0.2">
      <c r="A30378" t="s">
        <v>65</v>
      </c>
      <c r="B30378">
        <v>0.1</v>
      </c>
      <c r="C30378">
        <v>1</v>
      </c>
      <c r="D30378">
        <v>0.78101301193237305</v>
      </c>
    </row>
    <row r="30379" spans="1:5" x14ac:dyDescent="0.2">
      <c r="A30379" t="s">
        <v>66</v>
      </c>
      <c r="B30379">
        <v>0.1</v>
      </c>
      <c r="C30379">
        <v>1</v>
      </c>
      <c r="D30379">
        <v>0.56829196214675903</v>
      </c>
    </row>
    <row r="30380" spans="1:5" x14ac:dyDescent="0.2">
      <c r="A30380" t="s">
        <v>65</v>
      </c>
      <c r="B30380">
        <v>0.2</v>
      </c>
      <c r="C30380">
        <v>1</v>
      </c>
      <c r="D30380">
        <v>0.262473315000534</v>
      </c>
    </row>
    <row r="30381" spans="1:5" x14ac:dyDescent="0.2">
      <c r="A30381" t="s">
        <v>66</v>
      </c>
      <c r="B30381">
        <v>0.2</v>
      </c>
      <c r="C30381">
        <v>1</v>
      </c>
      <c r="D30381">
        <v>0.20812894403934401</v>
      </c>
    </row>
    <row r="30382" spans="1:5" x14ac:dyDescent="0.2">
      <c r="A30382" t="s">
        <v>65</v>
      </c>
      <c r="B30382">
        <v>0.5</v>
      </c>
      <c r="C30382">
        <v>1</v>
      </c>
      <c r="D30382">
        <v>0.835887491703033</v>
      </c>
    </row>
    <row r="30383" spans="1:5" x14ac:dyDescent="0.2">
      <c r="A30383" t="s">
        <v>66</v>
      </c>
      <c r="B30383">
        <v>0.5</v>
      </c>
      <c r="C30383">
        <v>1</v>
      </c>
      <c r="D30383">
        <v>0.175496280193328</v>
      </c>
    </row>
    <row r="30384" spans="1:5" x14ac:dyDescent="0.2">
      <c r="A30384" t="s">
        <v>65</v>
      </c>
      <c r="B30384">
        <v>1</v>
      </c>
      <c r="C30384">
        <v>1</v>
      </c>
      <c r="D30384">
        <v>0.98935985565185502</v>
      </c>
    </row>
    <row r="30385" spans="1:5" x14ac:dyDescent="0.2">
      <c r="A30385" t="s">
        <v>66</v>
      </c>
      <c r="B30385">
        <v>1</v>
      </c>
      <c r="C30385">
        <v>1</v>
      </c>
      <c r="D30385">
        <v>0.96414697170257502</v>
      </c>
    </row>
    <row r="30386" spans="1:5" x14ac:dyDescent="0.2">
      <c r="A30386" t="s">
        <v>65</v>
      </c>
      <c r="B30386">
        <v>1.5</v>
      </c>
      <c r="C30386">
        <v>1</v>
      </c>
      <c r="D30386">
        <v>0.65154355764389005</v>
      </c>
    </row>
    <row r="30387" spans="1:5" x14ac:dyDescent="0.2">
      <c r="A30387" t="s">
        <v>66</v>
      </c>
      <c r="B30387">
        <v>1.5</v>
      </c>
      <c r="C30387">
        <v>1</v>
      </c>
      <c r="D30387">
        <v>0.43908199667930597</v>
      </c>
    </row>
    <row r="30388" spans="1:5" x14ac:dyDescent="0.2">
      <c r="A30388" t="s">
        <v>65</v>
      </c>
      <c r="B30388">
        <v>2</v>
      </c>
      <c r="C30388">
        <v>1</v>
      </c>
      <c r="D30388">
        <v>0.137967124581336</v>
      </c>
    </row>
    <row r="30389" spans="1:5" x14ac:dyDescent="0.2">
      <c r="A30389" t="s">
        <v>66</v>
      </c>
      <c r="B30389">
        <v>2</v>
      </c>
      <c r="C30389">
        <v>1</v>
      </c>
      <c r="D30389">
        <v>2.76255905628204E-2</v>
      </c>
    </row>
    <row r="30390" spans="1:5" x14ac:dyDescent="0.2">
      <c r="A30390" t="s">
        <v>65</v>
      </c>
      <c r="B30390">
        <v>0.01</v>
      </c>
      <c r="C30390">
        <v>0</v>
      </c>
      <c r="D30390" s="4">
        <v>2.3106576918507899E-5</v>
      </c>
      <c r="E30390" s="4"/>
    </row>
    <row r="30391" spans="1:5" x14ac:dyDescent="0.2">
      <c r="A30391" t="s">
        <v>66</v>
      </c>
      <c r="B30391">
        <v>0.01</v>
      </c>
      <c r="C30391">
        <v>0</v>
      </c>
      <c r="D30391" s="4">
        <v>4.0917572619036898E-7</v>
      </c>
      <c r="E30391" s="4"/>
    </row>
    <row r="30392" spans="1:5" x14ac:dyDescent="0.2">
      <c r="A30392" t="s">
        <v>65</v>
      </c>
      <c r="B30392">
        <v>0.02</v>
      </c>
      <c r="C30392">
        <v>0</v>
      </c>
      <c r="D30392" s="4">
        <v>3.3777465091588902E-7</v>
      </c>
      <c r="E30392" s="4"/>
    </row>
    <row r="30393" spans="1:5" x14ac:dyDescent="0.2">
      <c r="A30393" t="s">
        <v>66</v>
      </c>
      <c r="B30393">
        <v>0.02</v>
      </c>
      <c r="C30393">
        <v>0</v>
      </c>
      <c r="D30393" s="4">
        <v>2.7180042252439299E-6</v>
      </c>
      <c r="E30393" s="4"/>
    </row>
    <row r="30394" spans="1:5" x14ac:dyDescent="0.2">
      <c r="A30394" t="s">
        <v>65</v>
      </c>
      <c r="B30394">
        <v>0.05</v>
      </c>
      <c r="C30394">
        <v>0</v>
      </c>
      <c r="D30394" s="4">
        <v>6.2002167396712994E-5</v>
      </c>
      <c r="E30394" s="4"/>
    </row>
    <row r="30395" spans="1:5" x14ac:dyDescent="0.2">
      <c r="A30395" t="s">
        <v>66</v>
      </c>
      <c r="B30395">
        <v>0.05</v>
      </c>
      <c r="C30395">
        <v>0</v>
      </c>
      <c r="D30395" s="4">
        <v>2.25859221245627E-5</v>
      </c>
      <c r="E30395" s="4"/>
    </row>
    <row r="30396" spans="1:5" x14ac:dyDescent="0.2">
      <c r="A30396" t="s">
        <v>65</v>
      </c>
      <c r="B30396">
        <v>0.1</v>
      </c>
      <c r="C30396">
        <v>0</v>
      </c>
      <c r="D30396">
        <v>0.985243439674377</v>
      </c>
    </row>
    <row r="30397" spans="1:5" x14ac:dyDescent="0.2">
      <c r="A30397" t="s">
        <v>66</v>
      </c>
      <c r="B30397">
        <v>0.1</v>
      </c>
      <c r="C30397">
        <v>0</v>
      </c>
      <c r="D30397">
        <v>0.58603656291961603</v>
      </c>
      <c r="E30397" s="4"/>
    </row>
    <row r="30398" spans="1:5" x14ac:dyDescent="0.2">
      <c r="A30398" t="s">
        <v>65</v>
      </c>
      <c r="B30398">
        <v>0.2</v>
      </c>
      <c r="C30398">
        <v>0</v>
      </c>
      <c r="D30398" s="4">
        <v>5.7923170970752801E-6</v>
      </c>
      <c r="E30398" s="4"/>
    </row>
    <row r="30399" spans="1:5" x14ac:dyDescent="0.2">
      <c r="A30399" t="s">
        <v>66</v>
      </c>
      <c r="B30399">
        <v>0.2</v>
      </c>
      <c r="C30399">
        <v>0</v>
      </c>
      <c r="D30399" s="4">
        <v>4.1416249587200501E-4</v>
      </c>
      <c r="E30399" s="4"/>
    </row>
    <row r="30400" spans="1:5" x14ac:dyDescent="0.2">
      <c r="A30400" t="s">
        <v>65</v>
      </c>
      <c r="B30400">
        <v>0.5</v>
      </c>
      <c r="C30400">
        <v>0</v>
      </c>
      <c r="D30400" s="4">
        <v>8.2454767834860804E-5</v>
      </c>
      <c r="E30400" s="4"/>
    </row>
    <row r="30401" spans="1:5" x14ac:dyDescent="0.2">
      <c r="A30401" t="s">
        <v>66</v>
      </c>
      <c r="B30401">
        <v>0.5</v>
      </c>
      <c r="C30401">
        <v>0</v>
      </c>
      <c r="D30401" s="4">
        <v>1.00168930657673E-4</v>
      </c>
    </row>
    <row r="30402" spans="1:5" x14ac:dyDescent="0.2">
      <c r="A30402" t="s">
        <v>65</v>
      </c>
      <c r="B30402">
        <v>1</v>
      </c>
      <c r="C30402">
        <v>0</v>
      </c>
      <c r="D30402">
        <v>2.1938695572316599E-3</v>
      </c>
    </row>
    <row r="30403" spans="1:5" x14ac:dyDescent="0.2">
      <c r="A30403" t="s">
        <v>66</v>
      </c>
      <c r="B30403">
        <v>1</v>
      </c>
      <c r="C30403">
        <v>0</v>
      </c>
      <c r="D30403" s="4">
        <v>2.38088432524818E-6</v>
      </c>
      <c r="E30403" s="4"/>
    </row>
    <row r="30404" spans="1:5" x14ac:dyDescent="0.2">
      <c r="A30404" t="s">
        <v>65</v>
      </c>
      <c r="B30404">
        <v>1.5</v>
      </c>
      <c r="C30404">
        <v>0</v>
      </c>
      <c r="D30404">
        <v>4.83707012608647E-3</v>
      </c>
    </row>
    <row r="30405" spans="1:5" x14ac:dyDescent="0.2">
      <c r="A30405" t="s">
        <v>66</v>
      </c>
      <c r="B30405">
        <v>1.5</v>
      </c>
      <c r="C30405">
        <v>0</v>
      </c>
      <c r="D30405">
        <v>2.2614444606006102E-3</v>
      </c>
      <c r="E30405" s="4"/>
    </row>
    <row r="30406" spans="1:5" x14ac:dyDescent="0.2">
      <c r="A30406" t="s">
        <v>65</v>
      </c>
      <c r="B30406">
        <v>2</v>
      </c>
      <c r="C30406">
        <v>0</v>
      </c>
      <c r="D30406">
        <v>3.5088947042822799E-3</v>
      </c>
    </row>
    <row r="30407" spans="1:5" x14ac:dyDescent="0.2">
      <c r="A30407" t="s">
        <v>66</v>
      </c>
      <c r="B30407">
        <v>2</v>
      </c>
      <c r="C30407">
        <v>0</v>
      </c>
      <c r="D30407">
        <v>3.2146081328392001E-2</v>
      </c>
    </row>
    <row r="30408" spans="1:5" x14ac:dyDescent="0.2">
      <c r="A30408" t="s">
        <v>65</v>
      </c>
      <c r="B30408">
        <v>0.01</v>
      </c>
      <c r="C30408">
        <v>1</v>
      </c>
      <c r="D30408">
        <v>0.96092939376830999</v>
      </c>
    </row>
    <row r="30409" spans="1:5" x14ac:dyDescent="0.2">
      <c r="A30409" t="s">
        <v>66</v>
      </c>
      <c r="B30409">
        <v>0.01</v>
      </c>
      <c r="C30409">
        <v>1</v>
      </c>
      <c r="D30409" s="4">
        <v>0.54588907957077004</v>
      </c>
      <c r="E30409" s="4"/>
    </row>
    <row r="30410" spans="1:5" x14ac:dyDescent="0.2">
      <c r="A30410" t="s">
        <v>65</v>
      </c>
      <c r="B30410">
        <v>0.02</v>
      </c>
      <c r="C30410">
        <v>1</v>
      </c>
      <c r="D30410">
        <v>0.95416462421417203</v>
      </c>
    </row>
    <row r="30411" spans="1:5" x14ac:dyDescent="0.2">
      <c r="A30411" t="s">
        <v>66</v>
      </c>
      <c r="B30411">
        <v>0.02</v>
      </c>
      <c r="C30411">
        <v>1</v>
      </c>
      <c r="D30411" s="4">
        <v>0.93269544839858998</v>
      </c>
    </row>
    <row r="30412" spans="1:5" x14ac:dyDescent="0.2">
      <c r="A30412" t="s">
        <v>65</v>
      </c>
      <c r="B30412">
        <v>0.05</v>
      </c>
      <c r="C30412">
        <v>1</v>
      </c>
      <c r="D30412">
        <v>2.7076944708824099E-2</v>
      </c>
    </row>
    <row r="30413" spans="1:5" x14ac:dyDescent="0.2">
      <c r="A30413" t="s">
        <v>66</v>
      </c>
      <c r="B30413">
        <v>0.05</v>
      </c>
      <c r="C30413">
        <v>1</v>
      </c>
      <c r="D30413">
        <v>0.42551591992378202</v>
      </c>
    </row>
    <row r="30414" spans="1:5" x14ac:dyDescent="0.2">
      <c r="A30414" t="s">
        <v>65</v>
      </c>
      <c r="B30414">
        <v>0.1</v>
      </c>
      <c r="C30414">
        <v>1</v>
      </c>
      <c r="D30414">
        <v>0.86813682317733698</v>
      </c>
    </row>
    <row r="30415" spans="1:5" x14ac:dyDescent="0.2">
      <c r="A30415" t="s">
        <v>66</v>
      </c>
      <c r="B30415">
        <v>0.1</v>
      </c>
      <c r="C30415">
        <v>1</v>
      </c>
      <c r="D30415">
        <v>0.59352123737335205</v>
      </c>
    </row>
    <row r="30416" spans="1:5" x14ac:dyDescent="0.2">
      <c r="A30416" t="s">
        <v>65</v>
      </c>
      <c r="B30416">
        <v>0.2</v>
      </c>
      <c r="C30416">
        <v>1</v>
      </c>
      <c r="D30416">
        <v>0.90150272846221902</v>
      </c>
    </row>
    <row r="30417" spans="1:5" x14ac:dyDescent="0.2">
      <c r="A30417" t="s">
        <v>66</v>
      </c>
      <c r="B30417">
        <v>0.2</v>
      </c>
      <c r="C30417">
        <v>1</v>
      </c>
      <c r="D30417">
        <v>0.57387536764144897</v>
      </c>
    </row>
    <row r="30418" spans="1:5" x14ac:dyDescent="0.2">
      <c r="A30418" t="s">
        <v>65</v>
      </c>
      <c r="B30418">
        <v>0.5</v>
      </c>
      <c r="C30418">
        <v>1</v>
      </c>
      <c r="D30418" s="4">
        <v>0.99871301651000899</v>
      </c>
    </row>
    <row r="30419" spans="1:5" x14ac:dyDescent="0.2">
      <c r="A30419" t="s">
        <v>66</v>
      </c>
      <c r="B30419">
        <v>0.5</v>
      </c>
      <c r="C30419">
        <v>1</v>
      </c>
      <c r="D30419" s="4">
        <v>0.99766254425048795</v>
      </c>
    </row>
    <row r="30420" spans="1:5" x14ac:dyDescent="0.2">
      <c r="A30420" t="s">
        <v>65</v>
      </c>
      <c r="B30420">
        <v>1</v>
      </c>
      <c r="C30420">
        <v>1</v>
      </c>
      <c r="D30420">
        <v>0.96101909875869695</v>
      </c>
    </row>
    <row r="30421" spans="1:5" x14ac:dyDescent="0.2">
      <c r="A30421" t="s">
        <v>66</v>
      </c>
      <c r="B30421">
        <v>1</v>
      </c>
      <c r="C30421">
        <v>1</v>
      </c>
      <c r="D30421">
        <v>0.61595058441162098</v>
      </c>
    </row>
    <row r="30422" spans="1:5" x14ac:dyDescent="0.2">
      <c r="A30422" t="s">
        <v>65</v>
      </c>
      <c r="B30422">
        <v>1.5</v>
      </c>
      <c r="C30422">
        <v>1</v>
      </c>
      <c r="D30422">
        <v>0.88555449247360196</v>
      </c>
    </row>
    <row r="30423" spans="1:5" x14ac:dyDescent="0.2">
      <c r="A30423" t="s">
        <v>66</v>
      </c>
      <c r="B30423">
        <v>1.5</v>
      </c>
      <c r="C30423">
        <v>1</v>
      </c>
      <c r="D30423">
        <v>0.49864551424980103</v>
      </c>
    </row>
    <row r="30424" spans="1:5" x14ac:dyDescent="0.2">
      <c r="A30424" t="s">
        <v>65</v>
      </c>
      <c r="B30424">
        <v>2</v>
      </c>
      <c r="C30424">
        <v>1</v>
      </c>
      <c r="D30424">
        <v>0.99768924713134699</v>
      </c>
    </row>
    <row r="30425" spans="1:5" x14ac:dyDescent="0.2">
      <c r="A30425" t="s">
        <v>66</v>
      </c>
      <c r="B30425">
        <v>2</v>
      </c>
      <c r="C30425">
        <v>1</v>
      </c>
      <c r="D30425">
        <v>0.99376028776168801</v>
      </c>
    </row>
    <row r="30426" spans="1:5" x14ac:dyDescent="0.2">
      <c r="A30426" t="s">
        <v>65</v>
      </c>
      <c r="B30426">
        <v>0.01</v>
      </c>
      <c r="C30426">
        <v>0</v>
      </c>
      <c r="D30426" s="4">
        <v>1.5004414308350501E-4</v>
      </c>
      <c r="E30426" s="4"/>
    </row>
    <row r="30427" spans="1:5" x14ac:dyDescent="0.2">
      <c r="A30427" t="s">
        <v>66</v>
      </c>
      <c r="B30427">
        <v>0.01</v>
      </c>
      <c r="C30427">
        <v>0</v>
      </c>
      <c r="D30427" s="4">
        <v>1.4069558346818601E-5</v>
      </c>
      <c r="E30427" s="4"/>
    </row>
    <row r="30428" spans="1:5" x14ac:dyDescent="0.2">
      <c r="A30428" t="s">
        <v>65</v>
      </c>
      <c r="B30428">
        <v>0.02</v>
      </c>
      <c r="C30428">
        <v>0</v>
      </c>
      <c r="D30428" s="4">
        <v>2.9508903389796598E-4</v>
      </c>
      <c r="E30428" s="4"/>
    </row>
    <row r="30429" spans="1:5" x14ac:dyDescent="0.2">
      <c r="A30429" t="s">
        <v>66</v>
      </c>
      <c r="B30429">
        <v>0.02</v>
      </c>
      <c r="C30429">
        <v>0</v>
      </c>
      <c r="D30429" s="4">
        <v>3.6238983739167398E-5</v>
      </c>
      <c r="E30429" s="4"/>
    </row>
    <row r="30430" spans="1:5" x14ac:dyDescent="0.2">
      <c r="A30430" t="s">
        <v>65</v>
      </c>
      <c r="B30430">
        <v>0.05</v>
      </c>
      <c r="C30430">
        <v>0</v>
      </c>
      <c r="D30430">
        <v>3.2425959943793698E-4</v>
      </c>
    </row>
    <row r="30431" spans="1:5" x14ac:dyDescent="0.2">
      <c r="A30431" t="s">
        <v>66</v>
      </c>
      <c r="B30431">
        <v>0.05</v>
      </c>
      <c r="C30431">
        <v>0</v>
      </c>
      <c r="D30431" s="4">
        <v>2.26143292820779E-5</v>
      </c>
      <c r="E30431" s="4"/>
    </row>
    <row r="30432" spans="1:5" x14ac:dyDescent="0.2">
      <c r="A30432" t="s">
        <v>65</v>
      </c>
      <c r="B30432">
        <v>0.1</v>
      </c>
      <c r="C30432">
        <v>0</v>
      </c>
      <c r="D30432" s="4">
        <v>8.5649793618358604E-5</v>
      </c>
      <c r="E30432" s="4"/>
    </row>
    <row r="30433" spans="1:5" x14ac:dyDescent="0.2">
      <c r="A30433" t="s">
        <v>66</v>
      </c>
      <c r="B30433">
        <v>0.1</v>
      </c>
      <c r="C30433">
        <v>0</v>
      </c>
      <c r="D30433" s="4">
        <v>3.17066238494589E-4</v>
      </c>
      <c r="E30433" s="4"/>
    </row>
    <row r="30434" spans="1:5" x14ac:dyDescent="0.2">
      <c r="A30434" t="s">
        <v>65</v>
      </c>
      <c r="B30434">
        <v>0.2</v>
      </c>
      <c r="C30434">
        <v>0</v>
      </c>
      <c r="D30434" s="4">
        <v>1.49358122143894E-4</v>
      </c>
    </row>
    <row r="30435" spans="1:5" x14ac:dyDescent="0.2">
      <c r="A30435" t="s">
        <v>66</v>
      </c>
      <c r="B30435">
        <v>0.2</v>
      </c>
      <c r="C30435">
        <v>0</v>
      </c>
      <c r="D30435" s="4">
        <v>2.19604407902807E-5</v>
      </c>
      <c r="E30435" s="4"/>
    </row>
    <row r="30436" spans="1:5" x14ac:dyDescent="0.2">
      <c r="A30436" t="s">
        <v>65</v>
      </c>
      <c r="B30436">
        <v>0.5</v>
      </c>
      <c r="C30436">
        <v>0</v>
      </c>
      <c r="D30436" s="4">
        <v>4.8672791308490498E-5</v>
      </c>
      <c r="E30436" s="4"/>
    </row>
    <row r="30437" spans="1:5" x14ac:dyDescent="0.2">
      <c r="A30437" t="s">
        <v>66</v>
      </c>
      <c r="B30437">
        <v>0.5</v>
      </c>
      <c r="C30437">
        <v>0</v>
      </c>
      <c r="D30437" s="4">
        <v>1.93677296920213E-5</v>
      </c>
      <c r="E30437" s="4"/>
    </row>
    <row r="30438" spans="1:5" x14ac:dyDescent="0.2">
      <c r="A30438" t="s">
        <v>65</v>
      </c>
      <c r="B30438">
        <v>1</v>
      </c>
      <c r="C30438">
        <v>0</v>
      </c>
      <c r="D30438" s="4">
        <v>2.8164826289867E-5</v>
      </c>
      <c r="E30438" s="4"/>
    </row>
    <row r="30439" spans="1:5" x14ac:dyDescent="0.2">
      <c r="A30439" t="s">
        <v>66</v>
      </c>
      <c r="B30439">
        <v>1</v>
      </c>
      <c r="C30439">
        <v>0</v>
      </c>
      <c r="D30439" s="4">
        <v>1.6798509750515201E-4</v>
      </c>
      <c r="E30439" s="4"/>
    </row>
    <row r="30440" spans="1:5" x14ac:dyDescent="0.2">
      <c r="A30440" t="s">
        <v>65</v>
      </c>
      <c r="B30440">
        <v>1.5</v>
      </c>
      <c r="C30440">
        <v>0</v>
      </c>
      <c r="D30440" s="4">
        <v>2.7453124857856801E-5</v>
      </c>
      <c r="E30440" s="4"/>
    </row>
    <row r="30441" spans="1:5" x14ac:dyDescent="0.2">
      <c r="A30441" t="s">
        <v>66</v>
      </c>
      <c r="B30441">
        <v>1.5</v>
      </c>
      <c r="C30441">
        <v>0</v>
      </c>
      <c r="D30441" s="4">
        <v>7.7519769547507099E-5</v>
      </c>
      <c r="E30441" s="4"/>
    </row>
    <row r="30442" spans="1:5" x14ac:dyDescent="0.2">
      <c r="A30442" t="s">
        <v>65</v>
      </c>
      <c r="B30442">
        <v>2</v>
      </c>
      <c r="C30442">
        <v>0</v>
      </c>
      <c r="D30442" s="4">
        <v>1.42332748509943E-4</v>
      </c>
    </row>
    <row r="30443" spans="1:5" x14ac:dyDescent="0.2">
      <c r="A30443" t="s">
        <v>66</v>
      </c>
      <c r="B30443">
        <v>2</v>
      </c>
      <c r="C30443">
        <v>0</v>
      </c>
      <c r="D30443" s="4">
        <v>7.64528124364005E-7</v>
      </c>
      <c r="E30443" s="4"/>
    </row>
    <row r="30444" spans="1:5" x14ac:dyDescent="0.2">
      <c r="A30444" t="s">
        <v>65</v>
      </c>
      <c r="B30444">
        <v>0.01</v>
      </c>
      <c r="C30444">
        <v>1</v>
      </c>
      <c r="D30444">
        <v>6.6677562892436898E-2</v>
      </c>
    </row>
    <row r="30445" spans="1:5" x14ac:dyDescent="0.2">
      <c r="A30445" t="s">
        <v>66</v>
      </c>
      <c r="B30445">
        <v>0.01</v>
      </c>
      <c r="C30445">
        <v>1</v>
      </c>
      <c r="D30445">
        <v>2.18613073229789E-3</v>
      </c>
    </row>
    <row r="30446" spans="1:5" x14ac:dyDescent="0.2">
      <c r="A30446" t="s">
        <v>65</v>
      </c>
      <c r="B30446">
        <v>0.02</v>
      </c>
      <c r="C30446">
        <v>1</v>
      </c>
      <c r="D30446">
        <v>0.963231980800628</v>
      </c>
    </row>
    <row r="30447" spans="1:5" x14ac:dyDescent="0.2">
      <c r="A30447" t="s">
        <v>66</v>
      </c>
      <c r="B30447">
        <v>0.02</v>
      </c>
      <c r="C30447">
        <v>1</v>
      </c>
      <c r="D30447">
        <v>0.30226355791091902</v>
      </c>
    </row>
    <row r="30448" spans="1:5" x14ac:dyDescent="0.2">
      <c r="A30448" t="s">
        <v>65</v>
      </c>
      <c r="B30448">
        <v>0.05</v>
      </c>
      <c r="C30448">
        <v>1</v>
      </c>
      <c r="D30448" s="4">
        <v>0.228310376405715</v>
      </c>
    </row>
    <row r="30449" spans="1:5" x14ac:dyDescent="0.2">
      <c r="A30449" t="s">
        <v>66</v>
      </c>
      <c r="B30449">
        <v>0.05</v>
      </c>
      <c r="C30449">
        <v>1</v>
      </c>
      <c r="D30449" s="4">
        <v>1.5077091520652099E-3</v>
      </c>
    </row>
    <row r="30450" spans="1:5" x14ac:dyDescent="0.2">
      <c r="A30450" t="s">
        <v>65</v>
      </c>
      <c r="B30450">
        <v>0.1</v>
      </c>
      <c r="C30450">
        <v>1</v>
      </c>
      <c r="D30450">
        <v>0.97870469093322698</v>
      </c>
    </row>
    <row r="30451" spans="1:5" x14ac:dyDescent="0.2">
      <c r="A30451" t="s">
        <v>66</v>
      </c>
      <c r="B30451">
        <v>0.1</v>
      </c>
      <c r="C30451">
        <v>1</v>
      </c>
      <c r="D30451" s="4">
        <v>0.41941764950752197</v>
      </c>
    </row>
    <row r="30452" spans="1:5" x14ac:dyDescent="0.2">
      <c r="A30452" t="s">
        <v>65</v>
      </c>
      <c r="B30452">
        <v>0.2</v>
      </c>
      <c r="C30452">
        <v>1</v>
      </c>
      <c r="D30452">
        <v>0.19263279438018799</v>
      </c>
    </row>
    <row r="30453" spans="1:5" x14ac:dyDescent="0.2">
      <c r="A30453" t="s">
        <v>66</v>
      </c>
      <c r="B30453">
        <v>0.2</v>
      </c>
      <c r="C30453">
        <v>1</v>
      </c>
      <c r="D30453">
        <v>4.6327218413352897E-2</v>
      </c>
    </row>
    <row r="30454" spans="1:5" x14ac:dyDescent="0.2">
      <c r="A30454" t="s">
        <v>65</v>
      </c>
      <c r="B30454">
        <v>0.5</v>
      </c>
      <c r="C30454">
        <v>1</v>
      </c>
      <c r="D30454">
        <v>0.86471509933471602</v>
      </c>
    </row>
    <row r="30455" spans="1:5" x14ac:dyDescent="0.2">
      <c r="A30455" t="s">
        <v>66</v>
      </c>
      <c r="B30455">
        <v>0.5</v>
      </c>
      <c r="C30455">
        <v>1</v>
      </c>
      <c r="D30455">
        <v>0.62481307983398404</v>
      </c>
    </row>
    <row r="30456" spans="1:5" x14ac:dyDescent="0.2">
      <c r="A30456" t="s">
        <v>65</v>
      </c>
      <c r="B30456">
        <v>1</v>
      </c>
      <c r="C30456">
        <v>1</v>
      </c>
      <c r="D30456">
        <v>7.6921500265598297E-2</v>
      </c>
    </row>
    <row r="30457" spans="1:5" x14ac:dyDescent="0.2">
      <c r="A30457" t="s">
        <v>66</v>
      </c>
      <c r="B30457">
        <v>1</v>
      </c>
      <c r="C30457">
        <v>1</v>
      </c>
      <c r="D30457">
        <v>0.124912023544311</v>
      </c>
    </row>
    <row r="30458" spans="1:5" x14ac:dyDescent="0.2">
      <c r="A30458" t="s">
        <v>65</v>
      </c>
      <c r="B30458">
        <v>1.5</v>
      </c>
      <c r="C30458">
        <v>1</v>
      </c>
      <c r="D30458" s="4">
        <v>2.2113418206572501E-2</v>
      </c>
    </row>
    <row r="30459" spans="1:5" x14ac:dyDescent="0.2">
      <c r="A30459" t="s">
        <v>66</v>
      </c>
      <c r="B30459">
        <v>1.5</v>
      </c>
      <c r="C30459">
        <v>1</v>
      </c>
      <c r="D30459">
        <v>3.9428461343050003E-2</v>
      </c>
    </row>
    <row r="30460" spans="1:5" x14ac:dyDescent="0.2">
      <c r="A30460" t="s">
        <v>65</v>
      </c>
      <c r="B30460">
        <v>2</v>
      </c>
      <c r="C30460">
        <v>1</v>
      </c>
      <c r="D30460">
        <v>0.87988269329071001</v>
      </c>
    </row>
    <row r="30461" spans="1:5" x14ac:dyDescent="0.2">
      <c r="A30461" t="s">
        <v>66</v>
      </c>
      <c r="B30461">
        <v>2</v>
      </c>
      <c r="C30461">
        <v>1</v>
      </c>
      <c r="D30461">
        <v>0.73279261589050204</v>
      </c>
    </row>
    <row r="30462" spans="1:5" x14ac:dyDescent="0.2">
      <c r="A30462" t="s">
        <v>65</v>
      </c>
      <c r="B30462">
        <v>0.01</v>
      </c>
      <c r="C30462">
        <v>0</v>
      </c>
      <c r="D30462" s="4">
        <v>3.9168324292404503E-5</v>
      </c>
      <c r="E30462" s="4"/>
    </row>
    <row r="30463" spans="1:5" x14ac:dyDescent="0.2">
      <c r="A30463" t="s">
        <v>66</v>
      </c>
      <c r="B30463">
        <v>0.01</v>
      </c>
      <c r="C30463">
        <v>0</v>
      </c>
      <c r="D30463" s="4">
        <v>7.65921242873446E-7</v>
      </c>
      <c r="E30463" s="4"/>
    </row>
    <row r="30464" spans="1:5" x14ac:dyDescent="0.2">
      <c r="A30464" t="s">
        <v>65</v>
      </c>
      <c r="B30464">
        <v>0.02</v>
      </c>
      <c r="C30464">
        <v>0</v>
      </c>
      <c r="D30464" s="4">
        <v>1.6722762666177001E-5</v>
      </c>
      <c r="E30464" s="4"/>
    </row>
    <row r="30465" spans="1:5" x14ac:dyDescent="0.2">
      <c r="A30465" t="s">
        <v>66</v>
      </c>
      <c r="B30465">
        <v>0.02</v>
      </c>
      <c r="C30465">
        <v>0</v>
      </c>
      <c r="D30465" s="4">
        <v>4.20183340565927E-7</v>
      </c>
      <c r="E30465" s="4"/>
    </row>
    <row r="30466" spans="1:5" x14ac:dyDescent="0.2">
      <c r="A30466" t="s">
        <v>65</v>
      </c>
      <c r="B30466">
        <v>0.05</v>
      </c>
      <c r="C30466">
        <v>0</v>
      </c>
      <c r="D30466">
        <v>2.44413334876298E-2</v>
      </c>
    </row>
    <row r="30467" spans="1:5" x14ac:dyDescent="0.2">
      <c r="A30467" t="s">
        <v>66</v>
      </c>
      <c r="B30467">
        <v>0.05</v>
      </c>
      <c r="C30467">
        <v>0</v>
      </c>
      <c r="D30467">
        <v>1.9094730669166801E-4</v>
      </c>
      <c r="E30467" s="4"/>
    </row>
    <row r="30468" spans="1:5" x14ac:dyDescent="0.2">
      <c r="A30468" t="s">
        <v>65</v>
      </c>
      <c r="B30468">
        <v>0.1</v>
      </c>
      <c r="C30468">
        <v>0</v>
      </c>
      <c r="D30468" s="4">
        <v>3.1866326462477398E-3</v>
      </c>
    </row>
    <row r="30469" spans="1:5" x14ac:dyDescent="0.2">
      <c r="A30469" t="s">
        <v>66</v>
      </c>
      <c r="B30469">
        <v>0.1</v>
      </c>
      <c r="C30469">
        <v>0</v>
      </c>
      <c r="D30469" s="4">
        <v>1.33991552502266E-5</v>
      </c>
      <c r="E30469" s="4"/>
    </row>
    <row r="30470" spans="1:5" x14ac:dyDescent="0.2">
      <c r="A30470" t="s">
        <v>65</v>
      </c>
      <c r="B30470">
        <v>0.2</v>
      </c>
      <c r="C30470">
        <v>0</v>
      </c>
      <c r="D30470">
        <v>7.07243860233575E-4</v>
      </c>
      <c r="E30470" s="4"/>
    </row>
    <row r="30471" spans="1:5" x14ac:dyDescent="0.2">
      <c r="A30471" t="s">
        <v>66</v>
      </c>
      <c r="B30471">
        <v>0.2</v>
      </c>
      <c r="C30471">
        <v>0</v>
      </c>
      <c r="D30471" s="4">
        <v>1.2269484614080201E-5</v>
      </c>
      <c r="E30471" s="4"/>
    </row>
    <row r="30472" spans="1:5" x14ac:dyDescent="0.2">
      <c r="A30472" t="s">
        <v>65</v>
      </c>
      <c r="B30472">
        <v>0.5</v>
      </c>
      <c r="C30472">
        <v>0</v>
      </c>
      <c r="D30472">
        <v>1.16389972390607E-4</v>
      </c>
      <c r="E30472" s="4"/>
    </row>
    <row r="30473" spans="1:5" x14ac:dyDescent="0.2">
      <c r="A30473" t="s">
        <v>66</v>
      </c>
      <c r="B30473">
        <v>0.5</v>
      </c>
      <c r="C30473">
        <v>0</v>
      </c>
      <c r="D30473" s="4">
        <v>3.0590223332183002E-7</v>
      </c>
      <c r="E30473" s="4"/>
    </row>
    <row r="30474" spans="1:5" x14ac:dyDescent="0.2">
      <c r="A30474" t="s">
        <v>65</v>
      </c>
      <c r="B30474">
        <v>1</v>
      </c>
      <c r="C30474">
        <v>0</v>
      </c>
      <c r="D30474" s="4">
        <v>3.23687891068402E-5</v>
      </c>
      <c r="E30474" s="4"/>
    </row>
    <row r="30475" spans="1:5" x14ac:dyDescent="0.2">
      <c r="A30475" t="s">
        <v>66</v>
      </c>
      <c r="B30475">
        <v>1</v>
      </c>
      <c r="C30475">
        <v>0</v>
      </c>
      <c r="D30475" s="4">
        <v>1.24436619444168E-5</v>
      </c>
      <c r="E30475" s="4"/>
    </row>
    <row r="30476" spans="1:5" x14ac:dyDescent="0.2">
      <c r="A30476" t="s">
        <v>65</v>
      </c>
      <c r="B30476">
        <v>1.5</v>
      </c>
      <c r="C30476">
        <v>0</v>
      </c>
      <c r="D30476">
        <v>3.8300028536468701E-3</v>
      </c>
    </row>
    <row r="30477" spans="1:5" x14ac:dyDescent="0.2">
      <c r="A30477" t="s">
        <v>66</v>
      </c>
      <c r="B30477">
        <v>1.5</v>
      </c>
      <c r="C30477">
        <v>0</v>
      </c>
      <c r="D30477" s="4">
        <v>3.2614636893413199E-6</v>
      </c>
      <c r="E30477" s="4"/>
    </row>
    <row r="30478" spans="1:5" x14ac:dyDescent="0.2">
      <c r="A30478" t="s">
        <v>65</v>
      </c>
      <c r="B30478">
        <v>2</v>
      </c>
      <c r="C30478">
        <v>0</v>
      </c>
      <c r="D30478" s="4">
        <v>1.4187638589646599E-4</v>
      </c>
      <c r="E30478" s="4"/>
    </row>
    <row r="30479" spans="1:5" x14ac:dyDescent="0.2">
      <c r="A30479" t="s">
        <v>66</v>
      </c>
      <c r="B30479">
        <v>2</v>
      </c>
      <c r="C30479">
        <v>0</v>
      </c>
      <c r="D30479" s="4">
        <v>7.3421580282229105E-7</v>
      </c>
      <c r="E30479" s="4"/>
    </row>
    <row r="30480" spans="1:5" x14ac:dyDescent="0.2">
      <c r="A30480" t="s">
        <v>65</v>
      </c>
      <c r="B30480">
        <v>0.01</v>
      </c>
      <c r="C30480">
        <v>1</v>
      </c>
      <c r="D30480">
        <v>4.6876341104507398E-2</v>
      </c>
    </row>
    <row r="30481" spans="1:5" x14ac:dyDescent="0.2">
      <c r="A30481" t="s">
        <v>66</v>
      </c>
      <c r="B30481">
        <v>0.01</v>
      </c>
      <c r="C30481">
        <v>1</v>
      </c>
      <c r="D30481" s="4">
        <v>2.3327807866735299E-5</v>
      </c>
      <c r="E30481" s="4"/>
    </row>
    <row r="30482" spans="1:5" x14ac:dyDescent="0.2">
      <c r="A30482" t="s">
        <v>65</v>
      </c>
      <c r="B30482">
        <v>0.02</v>
      </c>
      <c r="C30482">
        <v>1</v>
      </c>
      <c r="D30482">
        <v>1.42799606546759E-2</v>
      </c>
    </row>
    <row r="30483" spans="1:5" x14ac:dyDescent="0.2">
      <c r="A30483" t="s">
        <v>66</v>
      </c>
      <c r="B30483">
        <v>0.02</v>
      </c>
      <c r="C30483">
        <v>1</v>
      </c>
      <c r="D30483" s="4">
        <v>8.6213776376098297E-4</v>
      </c>
    </row>
    <row r="30484" spans="1:5" x14ac:dyDescent="0.2">
      <c r="A30484" t="s">
        <v>65</v>
      </c>
      <c r="B30484">
        <v>0.05</v>
      </c>
      <c r="C30484">
        <v>1</v>
      </c>
      <c r="D30484">
        <v>0.98741132020950295</v>
      </c>
    </row>
    <row r="30485" spans="1:5" x14ac:dyDescent="0.2">
      <c r="A30485" t="s">
        <v>66</v>
      </c>
      <c r="B30485">
        <v>0.05</v>
      </c>
      <c r="C30485">
        <v>1</v>
      </c>
      <c r="D30485">
        <v>0.97221481800079301</v>
      </c>
    </row>
    <row r="30486" spans="1:5" x14ac:dyDescent="0.2">
      <c r="A30486" t="s">
        <v>65</v>
      </c>
      <c r="B30486">
        <v>0.1</v>
      </c>
      <c r="C30486">
        <v>1</v>
      </c>
      <c r="D30486">
        <v>0.66756504774093595</v>
      </c>
    </row>
    <row r="30487" spans="1:5" x14ac:dyDescent="0.2">
      <c r="A30487" t="s">
        <v>66</v>
      </c>
      <c r="B30487">
        <v>0.1</v>
      </c>
      <c r="C30487">
        <v>1</v>
      </c>
      <c r="D30487">
        <v>0.31968078017234802</v>
      </c>
    </row>
    <row r="30488" spans="1:5" x14ac:dyDescent="0.2">
      <c r="A30488" t="s">
        <v>65</v>
      </c>
      <c r="B30488">
        <v>0.2</v>
      </c>
      <c r="C30488">
        <v>1</v>
      </c>
      <c r="D30488">
        <v>0.99168568849563599</v>
      </c>
    </row>
    <row r="30489" spans="1:5" x14ac:dyDescent="0.2">
      <c r="A30489" t="s">
        <v>66</v>
      </c>
      <c r="B30489">
        <v>0.2</v>
      </c>
      <c r="C30489">
        <v>1</v>
      </c>
      <c r="D30489">
        <v>0.98434954881668002</v>
      </c>
    </row>
    <row r="30490" spans="1:5" x14ac:dyDescent="0.2">
      <c r="A30490" t="s">
        <v>65</v>
      </c>
      <c r="B30490">
        <v>0.5</v>
      </c>
      <c r="C30490">
        <v>1</v>
      </c>
      <c r="D30490">
        <v>0.96714317798614502</v>
      </c>
      <c r="E30490" s="4"/>
    </row>
    <row r="30491" spans="1:5" x14ac:dyDescent="0.2">
      <c r="A30491" t="s">
        <v>66</v>
      </c>
      <c r="B30491">
        <v>0.5</v>
      </c>
      <c r="C30491">
        <v>1</v>
      </c>
      <c r="D30491" s="4">
        <v>0.91697394847869795</v>
      </c>
      <c r="E30491" s="4"/>
    </row>
    <row r="30492" spans="1:5" x14ac:dyDescent="0.2">
      <c r="A30492" t="s">
        <v>65</v>
      </c>
      <c r="B30492">
        <v>1</v>
      </c>
      <c r="C30492">
        <v>1</v>
      </c>
      <c r="D30492" s="4">
        <v>0.78275793790817205</v>
      </c>
    </row>
    <row r="30493" spans="1:5" x14ac:dyDescent="0.2">
      <c r="A30493" t="s">
        <v>66</v>
      </c>
      <c r="B30493">
        <v>1</v>
      </c>
      <c r="C30493">
        <v>1</v>
      </c>
      <c r="D30493" s="4">
        <v>0.86793911457061701</v>
      </c>
    </row>
    <row r="30494" spans="1:5" x14ac:dyDescent="0.2">
      <c r="A30494" t="s">
        <v>65</v>
      </c>
      <c r="B30494">
        <v>1.5</v>
      </c>
      <c r="C30494">
        <v>1</v>
      </c>
      <c r="D30494">
        <v>0.94872581958770696</v>
      </c>
    </row>
    <row r="30495" spans="1:5" x14ac:dyDescent="0.2">
      <c r="A30495" t="s">
        <v>66</v>
      </c>
      <c r="B30495">
        <v>1.5</v>
      </c>
      <c r="C30495">
        <v>1</v>
      </c>
      <c r="D30495">
        <v>0.92635238170623702</v>
      </c>
    </row>
    <row r="30496" spans="1:5" x14ac:dyDescent="0.2">
      <c r="A30496" t="s">
        <v>65</v>
      </c>
      <c r="B30496">
        <v>2</v>
      </c>
      <c r="C30496">
        <v>1</v>
      </c>
      <c r="D30496">
        <v>0.998046875</v>
      </c>
    </row>
    <row r="30497" spans="1:5" x14ac:dyDescent="0.2">
      <c r="A30497" t="s">
        <v>66</v>
      </c>
      <c r="B30497">
        <v>2</v>
      </c>
      <c r="C30497">
        <v>1</v>
      </c>
      <c r="D30497">
        <v>0.90572321414947499</v>
      </c>
    </row>
    <row r="30498" spans="1:5" x14ac:dyDescent="0.2">
      <c r="A30498" t="s">
        <v>65</v>
      </c>
      <c r="B30498">
        <v>0.01</v>
      </c>
      <c r="C30498">
        <v>0</v>
      </c>
      <c r="D30498">
        <v>1.8107365758623901E-4</v>
      </c>
      <c r="E30498" s="4"/>
    </row>
    <row r="30499" spans="1:5" x14ac:dyDescent="0.2">
      <c r="A30499" t="s">
        <v>66</v>
      </c>
      <c r="B30499">
        <v>0.01</v>
      </c>
      <c r="C30499">
        <v>0</v>
      </c>
      <c r="D30499" s="4">
        <v>3.6420310607354601E-6</v>
      </c>
      <c r="E30499" s="4"/>
    </row>
    <row r="30500" spans="1:5" x14ac:dyDescent="0.2">
      <c r="A30500" t="s">
        <v>65</v>
      </c>
      <c r="B30500">
        <v>0.02</v>
      </c>
      <c r="C30500">
        <v>0</v>
      </c>
      <c r="D30500" s="4">
        <v>3.4102034987881698E-4</v>
      </c>
    </row>
    <row r="30501" spans="1:5" x14ac:dyDescent="0.2">
      <c r="A30501" t="s">
        <v>66</v>
      </c>
      <c r="B30501">
        <v>0.02</v>
      </c>
      <c r="C30501">
        <v>0</v>
      </c>
      <c r="D30501" s="4">
        <v>9.1722522483905693E-6</v>
      </c>
      <c r="E30501" s="4"/>
    </row>
    <row r="30502" spans="1:5" x14ac:dyDescent="0.2">
      <c r="A30502" t="s">
        <v>65</v>
      </c>
      <c r="B30502">
        <v>0.05</v>
      </c>
      <c r="C30502">
        <v>0</v>
      </c>
      <c r="D30502" s="4">
        <v>2.0038771253893998E-5</v>
      </c>
      <c r="E30502" s="4"/>
    </row>
    <row r="30503" spans="1:5" x14ac:dyDescent="0.2">
      <c r="A30503" t="s">
        <v>66</v>
      </c>
      <c r="B30503">
        <v>0.05</v>
      </c>
      <c r="C30503">
        <v>0</v>
      </c>
      <c r="D30503" s="4">
        <v>1.0418721103633199E-6</v>
      </c>
      <c r="E30503" s="4"/>
    </row>
    <row r="30504" spans="1:5" x14ac:dyDescent="0.2">
      <c r="A30504" t="s">
        <v>65</v>
      </c>
      <c r="B30504">
        <v>0.1</v>
      </c>
      <c r="C30504">
        <v>0</v>
      </c>
      <c r="D30504">
        <v>8.82385997101664E-4</v>
      </c>
    </row>
    <row r="30505" spans="1:5" x14ac:dyDescent="0.2">
      <c r="A30505" t="s">
        <v>66</v>
      </c>
      <c r="B30505">
        <v>0.1</v>
      </c>
      <c r="C30505">
        <v>0</v>
      </c>
      <c r="D30505" s="4">
        <v>2.4506016052328001E-4</v>
      </c>
      <c r="E30505" s="4"/>
    </row>
    <row r="30506" spans="1:5" x14ac:dyDescent="0.2">
      <c r="A30506" t="s">
        <v>65</v>
      </c>
      <c r="B30506">
        <v>0.2</v>
      </c>
      <c r="C30506">
        <v>0</v>
      </c>
      <c r="D30506">
        <v>4.0453977882862001E-2</v>
      </c>
    </row>
    <row r="30507" spans="1:5" x14ac:dyDescent="0.2">
      <c r="A30507" t="s">
        <v>66</v>
      </c>
      <c r="B30507">
        <v>0.2</v>
      </c>
      <c r="C30507">
        <v>0</v>
      </c>
      <c r="D30507">
        <v>8.1221689470112302E-4</v>
      </c>
    </row>
    <row r="30508" spans="1:5" x14ac:dyDescent="0.2">
      <c r="A30508" t="s">
        <v>65</v>
      </c>
      <c r="B30508">
        <v>0.5</v>
      </c>
      <c r="C30508">
        <v>0</v>
      </c>
      <c r="D30508">
        <v>3.3726241439580897E-2</v>
      </c>
    </row>
    <row r="30509" spans="1:5" x14ac:dyDescent="0.2">
      <c r="A30509" t="s">
        <v>66</v>
      </c>
      <c r="B30509">
        <v>0.5</v>
      </c>
      <c r="C30509">
        <v>0</v>
      </c>
      <c r="D30509" s="4">
        <v>1.1165424803038999E-4</v>
      </c>
    </row>
    <row r="30510" spans="1:5" x14ac:dyDescent="0.2">
      <c r="A30510" t="s">
        <v>65</v>
      </c>
      <c r="B30510">
        <v>1</v>
      </c>
      <c r="C30510">
        <v>0</v>
      </c>
      <c r="D30510">
        <v>5.6976341875269998E-4</v>
      </c>
      <c r="E30510" s="4"/>
    </row>
    <row r="30511" spans="1:5" x14ac:dyDescent="0.2">
      <c r="A30511" t="s">
        <v>66</v>
      </c>
      <c r="B30511">
        <v>1</v>
      </c>
      <c r="C30511">
        <v>0</v>
      </c>
      <c r="D30511" s="4">
        <v>8.5821602624491704E-6</v>
      </c>
      <c r="E30511" s="4"/>
    </row>
    <row r="30512" spans="1:5" x14ac:dyDescent="0.2">
      <c r="A30512" t="s">
        <v>65</v>
      </c>
      <c r="B30512">
        <v>1.5</v>
      </c>
      <c r="C30512">
        <v>0</v>
      </c>
      <c r="D30512">
        <v>7.24882632493972E-3</v>
      </c>
    </row>
    <row r="30513" spans="1:5" x14ac:dyDescent="0.2">
      <c r="A30513" t="s">
        <v>66</v>
      </c>
      <c r="B30513">
        <v>1.5</v>
      </c>
      <c r="C30513">
        <v>0</v>
      </c>
      <c r="D30513" s="4">
        <v>1.02787453215569E-5</v>
      </c>
      <c r="E30513" s="4"/>
    </row>
    <row r="30514" spans="1:5" x14ac:dyDescent="0.2">
      <c r="A30514" t="s">
        <v>65</v>
      </c>
      <c r="B30514">
        <v>2</v>
      </c>
      <c r="C30514">
        <v>0</v>
      </c>
      <c r="D30514" s="4">
        <v>5.2150022384012098E-5</v>
      </c>
      <c r="E30514" s="4"/>
    </row>
    <row r="30515" spans="1:5" x14ac:dyDescent="0.2">
      <c r="A30515" t="s">
        <v>66</v>
      </c>
      <c r="B30515">
        <v>2</v>
      </c>
      <c r="C30515">
        <v>0</v>
      </c>
      <c r="D30515" s="4">
        <v>1.3018061508773801E-5</v>
      </c>
      <c r="E30515" s="4"/>
    </row>
    <row r="30516" spans="1:5" x14ac:dyDescent="0.2">
      <c r="A30516" t="s">
        <v>65</v>
      </c>
      <c r="B30516">
        <v>0.01</v>
      </c>
      <c r="C30516">
        <v>1</v>
      </c>
      <c r="D30516">
        <v>4.2445184662938101E-3</v>
      </c>
    </row>
    <row r="30517" spans="1:5" x14ac:dyDescent="0.2">
      <c r="A30517" t="s">
        <v>66</v>
      </c>
      <c r="B30517">
        <v>0.01</v>
      </c>
      <c r="C30517">
        <v>1</v>
      </c>
      <c r="D30517">
        <v>3.2898881472647099E-3</v>
      </c>
    </row>
    <row r="30518" spans="1:5" x14ac:dyDescent="0.2">
      <c r="A30518" t="s">
        <v>65</v>
      </c>
      <c r="B30518">
        <v>0.02</v>
      </c>
      <c r="C30518">
        <v>1</v>
      </c>
      <c r="D30518">
        <v>0.98183733224868697</v>
      </c>
    </row>
    <row r="30519" spans="1:5" x14ac:dyDescent="0.2">
      <c r="A30519" t="s">
        <v>66</v>
      </c>
      <c r="B30519">
        <v>0.02</v>
      </c>
      <c r="C30519">
        <v>1</v>
      </c>
      <c r="D30519">
        <v>0.95489060878753595</v>
      </c>
    </row>
    <row r="30520" spans="1:5" x14ac:dyDescent="0.2">
      <c r="A30520" t="s">
        <v>65</v>
      </c>
      <c r="B30520">
        <v>0.05</v>
      </c>
      <c r="C30520">
        <v>1</v>
      </c>
      <c r="D30520">
        <v>0.98414224386215199</v>
      </c>
    </row>
    <row r="30521" spans="1:5" x14ac:dyDescent="0.2">
      <c r="A30521" t="s">
        <v>66</v>
      </c>
      <c r="B30521">
        <v>0.05</v>
      </c>
      <c r="C30521">
        <v>1</v>
      </c>
      <c r="D30521">
        <v>0.96186470985412598</v>
      </c>
    </row>
    <row r="30522" spans="1:5" x14ac:dyDescent="0.2">
      <c r="A30522" t="s">
        <v>65</v>
      </c>
      <c r="B30522">
        <v>0.1</v>
      </c>
      <c r="C30522">
        <v>1</v>
      </c>
      <c r="D30522">
        <v>0.98864310979843095</v>
      </c>
    </row>
    <row r="30523" spans="1:5" x14ac:dyDescent="0.2">
      <c r="A30523" t="s">
        <v>66</v>
      </c>
      <c r="B30523">
        <v>0.1</v>
      </c>
      <c r="C30523">
        <v>1</v>
      </c>
      <c r="D30523" s="4">
        <v>0.79751163721084595</v>
      </c>
    </row>
    <row r="30524" spans="1:5" x14ac:dyDescent="0.2">
      <c r="A30524" t="s">
        <v>65</v>
      </c>
      <c r="B30524">
        <v>0.2</v>
      </c>
      <c r="C30524">
        <v>1</v>
      </c>
      <c r="D30524">
        <v>1.70780085027217E-2</v>
      </c>
    </row>
    <row r="30525" spans="1:5" x14ac:dyDescent="0.2">
      <c r="A30525" t="s">
        <v>66</v>
      </c>
      <c r="B30525">
        <v>0.2</v>
      </c>
      <c r="C30525">
        <v>1</v>
      </c>
      <c r="D30525">
        <v>9.9671818315982801E-3</v>
      </c>
    </row>
    <row r="30526" spans="1:5" x14ac:dyDescent="0.2">
      <c r="A30526" t="s">
        <v>65</v>
      </c>
      <c r="B30526">
        <v>0.5</v>
      </c>
      <c r="C30526">
        <v>1</v>
      </c>
      <c r="D30526">
        <v>0.67155164480209295</v>
      </c>
    </row>
    <row r="30527" spans="1:5" x14ac:dyDescent="0.2">
      <c r="A30527" t="s">
        <v>66</v>
      </c>
      <c r="B30527">
        <v>0.5</v>
      </c>
      <c r="C30527">
        <v>1</v>
      </c>
      <c r="D30527">
        <v>0.35111966729164101</v>
      </c>
    </row>
    <row r="30528" spans="1:5" x14ac:dyDescent="0.2">
      <c r="A30528" t="s">
        <v>65</v>
      </c>
      <c r="B30528">
        <v>1</v>
      </c>
      <c r="C30528">
        <v>1</v>
      </c>
      <c r="D30528">
        <v>0.88874745368957497</v>
      </c>
    </row>
    <row r="30529" spans="1:5" x14ac:dyDescent="0.2">
      <c r="A30529" t="s">
        <v>66</v>
      </c>
      <c r="B30529">
        <v>1</v>
      </c>
      <c r="C30529">
        <v>1</v>
      </c>
      <c r="D30529">
        <v>0.68540966510772705</v>
      </c>
    </row>
    <row r="30530" spans="1:5" x14ac:dyDescent="0.2">
      <c r="A30530" t="s">
        <v>65</v>
      </c>
      <c r="B30530">
        <v>1.5</v>
      </c>
      <c r="C30530">
        <v>1</v>
      </c>
      <c r="D30530">
        <v>0.81246352195739702</v>
      </c>
    </row>
    <row r="30531" spans="1:5" x14ac:dyDescent="0.2">
      <c r="A30531" t="s">
        <v>66</v>
      </c>
      <c r="B30531">
        <v>1.5</v>
      </c>
      <c r="C30531">
        <v>1</v>
      </c>
      <c r="D30531">
        <v>0.241035386919975</v>
      </c>
    </row>
    <row r="30532" spans="1:5" x14ac:dyDescent="0.2">
      <c r="A30532" t="s">
        <v>65</v>
      </c>
      <c r="B30532">
        <v>2</v>
      </c>
      <c r="C30532">
        <v>1</v>
      </c>
      <c r="D30532" s="4">
        <v>0.94291132688522294</v>
      </c>
    </row>
    <row r="30533" spans="1:5" x14ac:dyDescent="0.2">
      <c r="A30533" t="s">
        <v>66</v>
      </c>
      <c r="B30533">
        <v>2</v>
      </c>
      <c r="C30533">
        <v>1</v>
      </c>
      <c r="D30533">
        <v>0.395409286022186</v>
      </c>
    </row>
    <row r="30534" spans="1:5" x14ac:dyDescent="0.2">
      <c r="A30534" t="s">
        <v>65</v>
      </c>
      <c r="B30534">
        <v>0.01</v>
      </c>
      <c r="C30534">
        <v>0</v>
      </c>
      <c r="D30534" s="4">
        <v>7.0694324676878696E-5</v>
      </c>
      <c r="E30534" s="4"/>
    </row>
    <row r="30535" spans="1:5" x14ac:dyDescent="0.2">
      <c r="A30535" t="s">
        <v>66</v>
      </c>
      <c r="B30535">
        <v>0.01</v>
      </c>
      <c r="C30535">
        <v>0</v>
      </c>
      <c r="D30535" s="4">
        <v>2.4595590730314099E-5</v>
      </c>
      <c r="E30535" s="4"/>
    </row>
    <row r="30536" spans="1:5" x14ac:dyDescent="0.2">
      <c r="A30536" t="s">
        <v>65</v>
      </c>
      <c r="B30536">
        <v>0.02</v>
      </c>
      <c r="C30536">
        <v>0</v>
      </c>
      <c r="D30536" s="4">
        <v>3.98348856833763E-6</v>
      </c>
      <c r="E30536" s="4"/>
    </row>
    <row r="30537" spans="1:5" x14ac:dyDescent="0.2">
      <c r="A30537" t="s">
        <v>66</v>
      </c>
      <c r="B30537">
        <v>0.02</v>
      </c>
      <c r="C30537">
        <v>0</v>
      </c>
      <c r="D30537" s="4">
        <v>1.72879037563689E-4</v>
      </c>
    </row>
    <row r="30538" spans="1:5" x14ac:dyDescent="0.2">
      <c r="A30538" t="s">
        <v>65</v>
      </c>
      <c r="B30538">
        <v>0.05</v>
      </c>
      <c r="C30538">
        <v>0</v>
      </c>
      <c r="D30538">
        <v>1.94791005924344E-3</v>
      </c>
    </row>
    <row r="30539" spans="1:5" x14ac:dyDescent="0.2">
      <c r="A30539" t="s">
        <v>66</v>
      </c>
      <c r="B30539">
        <v>0.05</v>
      </c>
      <c r="C30539">
        <v>0</v>
      </c>
      <c r="D30539" s="4">
        <v>8.2827336882473901E-6</v>
      </c>
      <c r="E30539" s="4"/>
    </row>
    <row r="30540" spans="1:5" x14ac:dyDescent="0.2">
      <c r="A30540" t="s">
        <v>65</v>
      </c>
      <c r="B30540">
        <v>0.1</v>
      </c>
      <c r="C30540">
        <v>0</v>
      </c>
      <c r="D30540" s="4">
        <v>8.3517697930801606E-5</v>
      </c>
      <c r="E30540" s="4"/>
    </row>
    <row r="30541" spans="1:5" x14ac:dyDescent="0.2">
      <c r="A30541" t="s">
        <v>66</v>
      </c>
      <c r="B30541">
        <v>0.1</v>
      </c>
      <c r="C30541">
        <v>0</v>
      </c>
      <c r="D30541" s="4">
        <v>1.0415310498501599E-5</v>
      </c>
      <c r="E30541" s="4"/>
    </row>
    <row r="30542" spans="1:5" x14ac:dyDescent="0.2">
      <c r="A30542" t="s">
        <v>65</v>
      </c>
      <c r="B30542">
        <v>0.2</v>
      </c>
      <c r="C30542">
        <v>0</v>
      </c>
      <c r="D30542" s="4">
        <v>3.0590223332183002E-7</v>
      </c>
      <c r="E30542" s="4"/>
    </row>
    <row r="30543" spans="1:5" x14ac:dyDescent="0.2">
      <c r="A30543" t="s">
        <v>66</v>
      </c>
      <c r="B30543">
        <v>0.2</v>
      </c>
      <c r="C30543">
        <v>0</v>
      </c>
      <c r="D30543" s="4">
        <v>4.6388508962991097E-6</v>
      </c>
      <c r="E30543" s="4"/>
    </row>
    <row r="30544" spans="1:5" x14ac:dyDescent="0.2">
      <c r="A30544" t="s">
        <v>65</v>
      </c>
      <c r="B30544">
        <v>0.5</v>
      </c>
      <c r="C30544">
        <v>0</v>
      </c>
      <c r="D30544">
        <v>6.6775637678801996E-3</v>
      </c>
    </row>
    <row r="30545" spans="1:5" x14ac:dyDescent="0.2">
      <c r="A30545" t="s">
        <v>66</v>
      </c>
      <c r="B30545">
        <v>0.5</v>
      </c>
      <c r="C30545">
        <v>0</v>
      </c>
      <c r="D30545" s="4">
        <v>2.6592775611788901E-5</v>
      </c>
      <c r="E30545" s="4"/>
    </row>
    <row r="30546" spans="1:5" x14ac:dyDescent="0.2">
      <c r="A30546" t="s">
        <v>65</v>
      </c>
      <c r="B30546">
        <v>1</v>
      </c>
      <c r="C30546">
        <v>0</v>
      </c>
      <c r="D30546">
        <v>3.7935836007818498E-4</v>
      </c>
    </row>
    <row r="30547" spans="1:5" x14ac:dyDescent="0.2">
      <c r="A30547" t="s">
        <v>66</v>
      </c>
      <c r="B30547">
        <v>1</v>
      </c>
      <c r="C30547">
        <v>0</v>
      </c>
      <c r="D30547" s="4">
        <v>2.1255938918329701E-5</v>
      </c>
      <c r="E30547" s="4"/>
    </row>
    <row r="30548" spans="1:5" x14ac:dyDescent="0.2">
      <c r="A30548" t="s">
        <v>65</v>
      </c>
      <c r="B30548">
        <v>1.5</v>
      </c>
      <c r="C30548">
        <v>0</v>
      </c>
      <c r="D30548" s="4">
        <v>3.0590223332183002E-7</v>
      </c>
      <c r="E30548" s="4"/>
    </row>
    <row r="30549" spans="1:5" x14ac:dyDescent="0.2">
      <c r="A30549" t="s">
        <v>66</v>
      </c>
      <c r="B30549">
        <v>1.5</v>
      </c>
      <c r="C30549">
        <v>0</v>
      </c>
      <c r="D30549" s="4">
        <v>1.8201417333330001E-5</v>
      </c>
      <c r="E30549" s="4"/>
    </row>
    <row r="30550" spans="1:5" x14ac:dyDescent="0.2">
      <c r="A30550" t="s">
        <v>65</v>
      </c>
      <c r="B30550">
        <v>2</v>
      </c>
      <c r="C30550">
        <v>0</v>
      </c>
      <c r="D30550" s="4">
        <v>2.53355153836309E-3</v>
      </c>
      <c r="E30550" s="4"/>
    </row>
    <row r="30551" spans="1:5" x14ac:dyDescent="0.2">
      <c r="A30551" t="s">
        <v>66</v>
      </c>
      <c r="B30551">
        <v>2</v>
      </c>
      <c r="C30551">
        <v>0</v>
      </c>
      <c r="D30551" s="4">
        <v>8.1097765360027497E-5</v>
      </c>
      <c r="E30551" s="4"/>
    </row>
    <row r="30552" spans="1:5" x14ac:dyDescent="0.2">
      <c r="A30552" t="s">
        <v>65</v>
      </c>
      <c r="B30552">
        <v>0.01</v>
      </c>
      <c r="C30552">
        <v>1</v>
      </c>
      <c r="D30552" s="4">
        <v>2.3903273977339198E-3</v>
      </c>
      <c r="E30552" s="4"/>
    </row>
    <row r="30553" spans="1:5" x14ac:dyDescent="0.2">
      <c r="A30553" t="s">
        <v>66</v>
      </c>
      <c r="B30553">
        <v>0.01</v>
      </c>
      <c r="C30553">
        <v>1</v>
      </c>
      <c r="D30553">
        <v>1.1684318073093799E-2</v>
      </c>
      <c r="E30553" s="4"/>
    </row>
    <row r="30554" spans="1:5" x14ac:dyDescent="0.2">
      <c r="A30554" t="s">
        <v>65</v>
      </c>
      <c r="B30554">
        <v>0.02</v>
      </c>
      <c r="C30554">
        <v>1</v>
      </c>
      <c r="D30554" s="4">
        <v>0.98745107650756803</v>
      </c>
    </row>
    <row r="30555" spans="1:5" x14ac:dyDescent="0.2">
      <c r="A30555" t="s">
        <v>66</v>
      </c>
      <c r="B30555">
        <v>0.02</v>
      </c>
      <c r="C30555">
        <v>1</v>
      </c>
      <c r="D30555" s="4">
        <v>0.91471219062805098</v>
      </c>
    </row>
    <row r="30556" spans="1:5" x14ac:dyDescent="0.2">
      <c r="A30556" t="s">
        <v>65</v>
      </c>
      <c r="B30556">
        <v>0.05</v>
      </c>
      <c r="C30556">
        <v>1</v>
      </c>
      <c r="D30556">
        <v>0.796150803565979</v>
      </c>
    </row>
    <row r="30557" spans="1:5" x14ac:dyDescent="0.2">
      <c r="A30557" t="s">
        <v>66</v>
      </c>
      <c r="B30557">
        <v>0.05</v>
      </c>
      <c r="C30557">
        <v>1</v>
      </c>
      <c r="D30557">
        <v>0.64491933584213201</v>
      </c>
    </row>
    <row r="30558" spans="1:5" x14ac:dyDescent="0.2">
      <c r="A30558" t="s">
        <v>65</v>
      </c>
      <c r="B30558">
        <v>0.1</v>
      </c>
      <c r="C30558">
        <v>1</v>
      </c>
      <c r="D30558" s="4">
        <v>0.95072340965270996</v>
      </c>
    </row>
    <row r="30559" spans="1:5" x14ac:dyDescent="0.2">
      <c r="A30559" t="s">
        <v>66</v>
      </c>
      <c r="B30559">
        <v>0.1</v>
      </c>
      <c r="C30559">
        <v>1</v>
      </c>
      <c r="D30559" s="4">
        <v>0.92410874366760198</v>
      </c>
    </row>
    <row r="30560" spans="1:5" x14ac:dyDescent="0.2">
      <c r="A30560" t="s">
        <v>65</v>
      </c>
      <c r="B30560">
        <v>0.2</v>
      </c>
      <c r="C30560">
        <v>1</v>
      </c>
      <c r="D30560">
        <v>0.97914063930511397</v>
      </c>
    </row>
    <row r="30561" spans="1:5" x14ac:dyDescent="0.2">
      <c r="A30561" t="s">
        <v>66</v>
      </c>
      <c r="B30561">
        <v>0.2</v>
      </c>
      <c r="C30561">
        <v>1</v>
      </c>
      <c r="D30561">
        <v>0.337611854076385</v>
      </c>
    </row>
    <row r="30562" spans="1:5" x14ac:dyDescent="0.2">
      <c r="A30562" t="s">
        <v>65</v>
      </c>
      <c r="B30562">
        <v>0.5</v>
      </c>
      <c r="C30562">
        <v>1</v>
      </c>
      <c r="D30562">
        <v>6.4020514488220201E-2</v>
      </c>
    </row>
    <row r="30563" spans="1:5" x14ac:dyDescent="0.2">
      <c r="A30563" t="s">
        <v>66</v>
      </c>
      <c r="B30563">
        <v>0.5</v>
      </c>
      <c r="C30563">
        <v>1</v>
      </c>
      <c r="D30563">
        <v>3.50234732031822E-2</v>
      </c>
    </row>
    <row r="30564" spans="1:5" x14ac:dyDescent="0.2">
      <c r="A30564" t="s">
        <v>65</v>
      </c>
      <c r="B30564">
        <v>1</v>
      </c>
      <c r="C30564">
        <v>1</v>
      </c>
      <c r="D30564">
        <v>0.99962830543518</v>
      </c>
    </row>
    <row r="30565" spans="1:5" x14ac:dyDescent="0.2">
      <c r="A30565" t="s">
        <v>66</v>
      </c>
      <c r="B30565">
        <v>1</v>
      </c>
      <c r="C30565">
        <v>1</v>
      </c>
      <c r="D30565">
        <v>0.99832171201705899</v>
      </c>
    </row>
    <row r="30566" spans="1:5" x14ac:dyDescent="0.2">
      <c r="A30566" t="s">
        <v>65</v>
      </c>
      <c r="B30566">
        <v>1.5</v>
      </c>
      <c r="C30566">
        <v>1</v>
      </c>
      <c r="D30566">
        <v>0.67412447929382302</v>
      </c>
    </row>
    <row r="30567" spans="1:5" x14ac:dyDescent="0.2">
      <c r="A30567" t="s">
        <v>66</v>
      </c>
      <c r="B30567">
        <v>1.5</v>
      </c>
      <c r="C30567">
        <v>1</v>
      </c>
      <c r="D30567" s="4">
        <v>0.84450250864028897</v>
      </c>
    </row>
    <row r="30568" spans="1:5" x14ac:dyDescent="0.2">
      <c r="A30568" t="s">
        <v>65</v>
      </c>
      <c r="B30568">
        <v>2</v>
      </c>
      <c r="C30568">
        <v>1</v>
      </c>
      <c r="D30568">
        <v>0.97139310836791903</v>
      </c>
    </row>
    <row r="30569" spans="1:5" x14ac:dyDescent="0.2">
      <c r="A30569" t="s">
        <v>66</v>
      </c>
      <c r="B30569">
        <v>2</v>
      </c>
      <c r="C30569">
        <v>1</v>
      </c>
      <c r="D30569" s="4">
        <v>0.74486339092254605</v>
      </c>
      <c r="E30569" s="4"/>
    </row>
    <row r="30570" spans="1:5" x14ac:dyDescent="0.2">
      <c r="A30570" t="s">
        <v>65</v>
      </c>
      <c r="B30570">
        <v>0.01</v>
      </c>
      <c r="C30570">
        <v>0</v>
      </c>
      <c r="D30570" s="4">
        <v>8.3036618889309398E-5</v>
      </c>
      <c r="E30570" s="4"/>
    </row>
    <row r="30571" spans="1:5" x14ac:dyDescent="0.2">
      <c r="A30571" t="s">
        <v>66</v>
      </c>
      <c r="B30571">
        <v>0.01</v>
      </c>
      <c r="C30571">
        <v>0</v>
      </c>
      <c r="D30571" s="4">
        <v>1.0328071948606501E-4</v>
      </c>
    </row>
    <row r="30572" spans="1:5" x14ac:dyDescent="0.2">
      <c r="A30572" t="s">
        <v>65</v>
      </c>
      <c r="B30572">
        <v>0.02</v>
      </c>
      <c r="C30572">
        <v>0</v>
      </c>
      <c r="D30572">
        <v>6.1917206039652196E-4</v>
      </c>
      <c r="E30572" s="4"/>
    </row>
    <row r="30573" spans="1:5" x14ac:dyDescent="0.2">
      <c r="A30573" t="s">
        <v>66</v>
      </c>
      <c r="B30573">
        <v>0.02</v>
      </c>
      <c r="C30573">
        <v>0</v>
      </c>
      <c r="D30573">
        <v>1.67942279949784E-3</v>
      </c>
    </row>
    <row r="30574" spans="1:5" x14ac:dyDescent="0.2">
      <c r="A30574" t="s">
        <v>65</v>
      </c>
      <c r="B30574">
        <v>0.05</v>
      </c>
      <c r="C30574">
        <v>0</v>
      </c>
      <c r="D30574" s="4">
        <v>7.8838161243765996E-7</v>
      </c>
      <c r="E30574" s="4"/>
    </row>
    <row r="30575" spans="1:5" x14ac:dyDescent="0.2">
      <c r="A30575" t="s">
        <v>66</v>
      </c>
      <c r="B30575">
        <v>0.05</v>
      </c>
      <c r="C30575">
        <v>0</v>
      </c>
      <c r="D30575" s="4">
        <v>2.2514999727718502E-5</v>
      </c>
      <c r="E30575" s="4"/>
    </row>
    <row r="30576" spans="1:5" x14ac:dyDescent="0.2">
      <c r="A30576" t="s">
        <v>65</v>
      </c>
      <c r="B30576">
        <v>0.1</v>
      </c>
      <c r="C30576">
        <v>0</v>
      </c>
      <c r="D30576" s="4">
        <v>7.2220384026877501E-5</v>
      </c>
      <c r="E30576" s="4"/>
    </row>
    <row r="30577" spans="1:5" x14ac:dyDescent="0.2">
      <c r="A30577" t="s">
        <v>66</v>
      </c>
      <c r="B30577">
        <v>0.1</v>
      </c>
      <c r="C30577">
        <v>0</v>
      </c>
      <c r="D30577">
        <v>2.0751651027239799E-4</v>
      </c>
    </row>
    <row r="30578" spans="1:5" x14ac:dyDescent="0.2">
      <c r="A30578" t="s">
        <v>65</v>
      </c>
      <c r="B30578">
        <v>0.2</v>
      </c>
      <c r="C30578">
        <v>0</v>
      </c>
      <c r="D30578">
        <v>5.1398639334365704E-4</v>
      </c>
    </row>
    <row r="30579" spans="1:5" x14ac:dyDescent="0.2">
      <c r="A30579" t="s">
        <v>66</v>
      </c>
      <c r="B30579">
        <v>0.2</v>
      </c>
      <c r="C30579">
        <v>0</v>
      </c>
      <c r="D30579" s="4">
        <v>6.3046945797395799E-6</v>
      </c>
      <c r="E30579" s="4"/>
    </row>
    <row r="30580" spans="1:5" x14ac:dyDescent="0.2">
      <c r="A30580" t="s">
        <v>65</v>
      </c>
      <c r="B30580">
        <v>0.5</v>
      </c>
      <c r="C30580">
        <v>0</v>
      </c>
      <c r="D30580">
        <v>3.4175135078839898E-4</v>
      </c>
    </row>
    <row r="30581" spans="1:5" x14ac:dyDescent="0.2">
      <c r="A30581" t="s">
        <v>66</v>
      </c>
      <c r="B30581">
        <v>0.5</v>
      </c>
      <c r="C30581">
        <v>0</v>
      </c>
      <c r="D30581">
        <v>2.13443636312149E-4</v>
      </c>
      <c r="E30581" s="4"/>
    </row>
    <row r="30582" spans="1:5" x14ac:dyDescent="0.2">
      <c r="A30582" t="s">
        <v>65</v>
      </c>
      <c r="B30582">
        <v>1</v>
      </c>
      <c r="C30582">
        <v>0</v>
      </c>
      <c r="D30582">
        <v>3.6930653732269998E-3</v>
      </c>
    </row>
    <row r="30583" spans="1:5" x14ac:dyDescent="0.2">
      <c r="A30583" t="s">
        <v>66</v>
      </c>
      <c r="B30583">
        <v>1</v>
      </c>
      <c r="C30583">
        <v>0</v>
      </c>
      <c r="D30583" s="4">
        <v>4.5505927118938403E-5</v>
      </c>
      <c r="E30583" s="4"/>
    </row>
    <row r="30584" spans="1:5" x14ac:dyDescent="0.2">
      <c r="A30584" t="s">
        <v>65</v>
      </c>
      <c r="B30584">
        <v>1.5</v>
      </c>
      <c r="C30584">
        <v>0</v>
      </c>
      <c r="D30584" s="4">
        <v>1.5937563148327101E-5</v>
      </c>
      <c r="E30584" s="4"/>
    </row>
    <row r="30585" spans="1:5" x14ac:dyDescent="0.2">
      <c r="A30585" t="s">
        <v>66</v>
      </c>
      <c r="B30585">
        <v>1.5</v>
      </c>
      <c r="C30585">
        <v>0</v>
      </c>
      <c r="D30585" s="4">
        <v>7.5307572842575596E-5</v>
      </c>
      <c r="E30585" s="4"/>
    </row>
    <row r="30586" spans="1:5" x14ac:dyDescent="0.2">
      <c r="A30586" t="s">
        <v>65</v>
      </c>
      <c r="B30586">
        <v>2</v>
      </c>
      <c r="C30586">
        <v>0</v>
      </c>
      <c r="D30586">
        <v>3.5418688785284701E-3</v>
      </c>
    </row>
    <row r="30587" spans="1:5" x14ac:dyDescent="0.2">
      <c r="A30587" t="s">
        <v>66</v>
      </c>
      <c r="B30587">
        <v>2</v>
      </c>
      <c r="C30587">
        <v>0</v>
      </c>
      <c r="D30587" s="4">
        <v>9.3864691734779592E-6</v>
      </c>
      <c r="E30587" s="4"/>
    </row>
    <row r="30588" spans="1:5" x14ac:dyDescent="0.2">
      <c r="A30588" t="s">
        <v>65</v>
      </c>
      <c r="B30588">
        <v>0.01</v>
      </c>
      <c r="C30588">
        <v>1</v>
      </c>
      <c r="D30588">
        <v>2.89574842900037E-2</v>
      </c>
    </row>
    <row r="30589" spans="1:5" x14ac:dyDescent="0.2">
      <c r="A30589" t="s">
        <v>66</v>
      </c>
      <c r="B30589">
        <v>0.01</v>
      </c>
      <c r="C30589">
        <v>1</v>
      </c>
      <c r="D30589">
        <v>3.7026107311248703E-2</v>
      </c>
    </row>
    <row r="30590" spans="1:5" x14ac:dyDescent="0.2">
      <c r="A30590" t="s">
        <v>65</v>
      </c>
      <c r="B30590">
        <v>0.02</v>
      </c>
      <c r="C30590">
        <v>1</v>
      </c>
      <c r="D30590">
        <v>0.38052675127982999</v>
      </c>
    </row>
    <row r="30591" spans="1:5" x14ac:dyDescent="0.2">
      <c r="A30591" t="s">
        <v>66</v>
      </c>
      <c r="B30591">
        <v>0.02</v>
      </c>
      <c r="C30591">
        <v>1</v>
      </c>
      <c r="D30591">
        <v>0.195976361632347</v>
      </c>
    </row>
    <row r="30592" spans="1:5" x14ac:dyDescent="0.2">
      <c r="A30592" t="s">
        <v>65</v>
      </c>
      <c r="B30592">
        <v>0.05</v>
      </c>
      <c r="C30592">
        <v>1</v>
      </c>
      <c r="D30592">
        <v>0.68642443418502797</v>
      </c>
    </row>
    <row r="30593" spans="1:5" x14ac:dyDescent="0.2">
      <c r="A30593" t="s">
        <v>66</v>
      </c>
      <c r="B30593">
        <v>0.05</v>
      </c>
      <c r="C30593">
        <v>1</v>
      </c>
      <c r="D30593">
        <v>0.88579249382018999</v>
      </c>
    </row>
    <row r="30594" spans="1:5" x14ac:dyDescent="0.2">
      <c r="A30594" t="s">
        <v>65</v>
      </c>
      <c r="B30594">
        <v>0.1</v>
      </c>
      <c r="C30594">
        <v>1</v>
      </c>
      <c r="D30594" s="4">
        <v>0.98646521568298295</v>
      </c>
    </row>
    <row r="30595" spans="1:5" x14ac:dyDescent="0.2">
      <c r="A30595" t="s">
        <v>66</v>
      </c>
      <c r="B30595">
        <v>0.1</v>
      </c>
      <c r="C30595">
        <v>1</v>
      </c>
      <c r="D30595" s="4">
        <v>0.94374835491180398</v>
      </c>
    </row>
    <row r="30596" spans="1:5" x14ac:dyDescent="0.2">
      <c r="A30596" t="s">
        <v>65</v>
      </c>
      <c r="B30596">
        <v>0.2</v>
      </c>
      <c r="C30596">
        <v>1</v>
      </c>
      <c r="D30596">
        <v>0.18402338027954099</v>
      </c>
    </row>
    <row r="30597" spans="1:5" x14ac:dyDescent="0.2">
      <c r="A30597" t="s">
        <v>66</v>
      </c>
      <c r="B30597">
        <v>0.2</v>
      </c>
      <c r="C30597">
        <v>1</v>
      </c>
      <c r="D30597">
        <v>0.40547791123390198</v>
      </c>
    </row>
    <row r="30598" spans="1:5" x14ac:dyDescent="0.2">
      <c r="A30598" t="s">
        <v>65</v>
      </c>
      <c r="B30598">
        <v>0.5</v>
      </c>
      <c r="C30598">
        <v>1</v>
      </c>
      <c r="D30598" s="4">
        <v>0.64184772968292203</v>
      </c>
    </row>
    <row r="30599" spans="1:5" x14ac:dyDescent="0.2">
      <c r="A30599" t="s">
        <v>66</v>
      </c>
      <c r="B30599">
        <v>0.5</v>
      </c>
      <c r="C30599">
        <v>1</v>
      </c>
      <c r="D30599" s="4">
        <v>0.44254037737846302</v>
      </c>
    </row>
    <row r="30600" spans="1:5" x14ac:dyDescent="0.2">
      <c r="A30600" t="s">
        <v>65</v>
      </c>
      <c r="B30600">
        <v>1</v>
      </c>
      <c r="C30600">
        <v>1</v>
      </c>
      <c r="D30600">
        <v>0.991205513477325</v>
      </c>
    </row>
    <row r="30601" spans="1:5" x14ac:dyDescent="0.2">
      <c r="A30601" t="s">
        <v>66</v>
      </c>
      <c r="B30601">
        <v>1</v>
      </c>
      <c r="C30601">
        <v>1</v>
      </c>
      <c r="D30601">
        <v>0.92661464214324896</v>
      </c>
      <c r="E30601" s="4"/>
    </row>
    <row r="30602" spans="1:5" x14ac:dyDescent="0.2">
      <c r="A30602" t="s">
        <v>65</v>
      </c>
      <c r="B30602">
        <v>1.5</v>
      </c>
      <c r="C30602">
        <v>1</v>
      </c>
      <c r="D30602">
        <v>0.96182578802108698</v>
      </c>
    </row>
    <row r="30603" spans="1:5" x14ac:dyDescent="0.2">
      <c r="A30603" t="s">
        <v>66</v>
      </c>
      <c r="B30603">
        <v>1.5</v>
      </c>
      <c r="C30603">
        <v>1</v>
      </c>
      <c r="D30603">
        <v>0.935724377632141</v>
      </c>
    </row>
    <row r="30604" spans="1:5" x14ac:dyDescent="0.2">
      <c r="A30604" t="s">
        <v>65</v>
      </c>
      <c r="B30604">
        <v>2</v>
      </c>
      <c r="C30604">
        <v>1</v>
      </c>
      <c r="D30604">
        <v>0.966067135334014</v>
      </c>
    </row>
    <row r="30605" spans="1:5" x14ac:dyDescent="0.2">
      <c r="A30605" t="s">
        <v>66</v>
      </c>
      <c r="B30605">
        <v>2</v>
      </c>
      <c r="C30605">
        <v>1</v>
      </c>
      <c r="D30605">
        <v>0.92062580585479703</v>
      </c>
    </row>
    <row r="30606" spans="1:5" x14ac:dyDescent="0.2">
      <c r="A30606" t="s">
        <v>65</v>
      </c>
      <c r="B30606">
        <v>0.01</v>
      </c>
      <c r="C30606">
        <v>0</v>
      </c>
      <c r="D30606">
        <v>7.2691863169893601E-4</v>
      </c>
    </row>
    <row r="30607" spans="1:5" x14ac:dyDescent="0.2">
      <c r="A30607" t="s">
        <v>66</v>
      </c>
      <c r="B30607">
        <v>0.01</v>
      </c>
      <c r="C30607">
        <v>0</v>
      </c>
      <c r="D30607" s="4">
        <v>1.15458766231313E-4</v>
      </c>
    </row>
    <row r="30608" spans="1:5" x14ac:dyDescent="0.2">
      <c r="A30608" t="s">
        <v>65</v>
      </c>
      <c r="B30608">
        <v>0.02</v>
      </c>
      <c r="C30608">
        <v>0</v>
      </c>
      <c r="D30608" s="4">
        <v>6.8761037255171605E-5</v>
      </c>
      <c r="E30608" s="4"/>
    </row>
    <row r="30609" spans="1:5" x14ac:dyDescent="0.2">
      <c r="A30609" t="s">
        <v>66</v>
      </c>
      <c r="B30609">
        <v>0.02</v>
      </c>
      <c r="C30609">
        <v>0</v>
      </c>
      <c r="D30609">
        <v>2.6040757074952098E-4</v>
      </c>
    </row>
    <row r="30610" spans="1:5" x14ac:dyDescent="0.2">
      <c r="A30610" t="s">
        <v>65</v>
      </c>
      <c r="B30610">
        <v>0.05</v>
      </c>
      <c r="C30610">
        <v>0</v>
      </c>
      <c r="D30610">
        <v>7.2787473909556796E-3</v>
      </c>
    </row>
    <row r="30611" spans="1:5" x14ac:dyDescent="0.2">
      <c r="A30611" t="s">
        <v>66</v>
      </c>
      <c r="B30611">
        <v>0.05</v>
      </c>
      <c r="C30611">
        <v>0</v>
      </c>
      <c r="D30611" s="4">
        <v>7.1542119258083403E-5</v>
      </c>
      <c r="E30611" s="4"/>
    </row>
    <row r="30612" spans="1:5" x14ac:dyDescent="0.2">
      <c r="A30612" t="s">
        <v>65</v>
      </c>
      <c r="B30612">
        <v>0.1</v>
      </c>
      <c r="C30612">
        <v>0</v>
      </c>
      <c r="D30612" s="4">
        <v>9.2405709438025897E-5</v>
      </c>
      <c r="E30612" s="4"/>
    </row>
    <row r="30613" spans="1:5" x14ac:dyDescent="0.2">
      <c r="A30613" t="s">
        <v>66</v>
      </c>
      <c r="B30613">
        <v>0.1</v>
      </c>
      <c r="C30613">
        <v>0</v>
      </c>
      <c r="D30613" s="4">
        <v>1.04604723674128E-5</v>
      </c>
      <c r="E30613" s="4"/>
    </row>
    <row r="30614" spans="1:5" x14ac:dyDescent="0.2">
      <c r="A30614" t="s">
        <v>65</v>
      </c>
      <c r="B30614">
        <v>0.2</v>
      </c>
      <c r="C30614">
        <v>0</v>
      </c>
      <c r="D30614" s="4">
        <v>7.0880189538002E-2</v>
      </c>
    </row>
    <row r="30615" spans="1:5" x14ac:dyDescent="0.2">
      <c r="A30615" t="s">
        <v>66</v>
      </c>
      <c r="B30615">
        <v>0.2</v>
      </c>
      <c r="C30615">
        <v>0</v>
      </c>
      <c r="D30615" s="4">
        <v>6.4996415858331602E-6</v>
      </c>
      <c r="E30615" s="4"/>
    </row>
    <row r="30616" spans="1:5" x14ac:dyDescent="0.2">
      <c r="A30616" t="s">
        <v>65</v>
      </c>
      <c r="B30616">
        <v>0.5</v>
      </c>
      <c r="C30616">
        <v>0</v>
      </c>
      <c r="D30616" s="4">
        <v>1.2660417996812601E-4</v>
      </c>
      <c r="E30616" s="4"/>
    </row>
    <row r="30617" spans="1:5" x14ac:dyDescent="0.2">
      <c r="A30617" t="s">
        <v>66</v>
      </c>
      <c r="B30617">
        <v>0.5</v>
      </c>
      <c r="C30617">
        <v>0</v>
      </c>
      <c r="D30617" s="4">
        <v>8.6533225839957595E-5</v>
      </c>
      <c r="E30617" s="4"/>
    </row>
    <row r="30618" spans="1:5" x14ac:dyDescent="0.2">
      <c r="A30618" t="s">
        <v>65</v>
      </c>
      <c r="B30618">
        <v>1</v>
      </c>
      <c r="C30618">
        <v>0</v>
      </c>
      <c r="D30618" s="4">
        <v>2.6430385332787399E-5</v>
      </c>
      <c r="E30618" s="4"/>
    </row>
    <row r="30619" spans="1:5" x14ac:dyDescent="0.2">
      <c r="A30619" t="s">
        <v>66</v>
      </c>
      <c r="B30619">
        <v>1</v>
      </c>
      <c r="C30619">
        <v>0</v>
      </c>
      <c r="D30619">
        <v>2.2646202705800501E-4</v>
      </c>
      <c r="E30619" s="4"/>
    </row>
    <row r="30620" spans="1:5" x14ac:dyDescent="0.2">
      <c r="A30620" t="s">
        <v>65</v>
      </c>
      <c r="B30620">
        <v>1.5</v>
      </c>
      <c r="C30620">
        <v>0</v>
      </c>
      <c r="D30620">
        <v>9.3171990010887298E-4</v>
      </c>
    </row>
    <row r="30621" spans="1:5" x14ac:dyDescent="0.2">
      <c r="A30621" t="s">
        <v>66</v>
      </c>
      <c r="B30621">
        <v>1.5</v>
      </c>
      <c r="C30621">
        <v>0</v>
      </c>
      <c r="D30621" s="4">
        <v>5.6833559938240701E-5</v>
      </c>
      <c r="E30621" s="4"/>
    </row>
    <row r="30622" spans="1:5" x14ac:dyDescent="0.2">
      <c r="A30622" t="s">
        <v>65</v>
      </c>
      <c r="B30622">
        <v>2</v>
      </c>
      <c r="C30622">
        <v>0</v>
      </c>
      <c r="D30622">
        <v>3.3127484493888898E-4</v>
      </c>
    </row>
    <row r="30623" spans="1:5" x14ac:dyDescent="0.2">
      <c r="A30623" t="s">
        <v>66</v>
      </c>
      <c r="B30623">
        <v>2</v>
      </c>
      <c r="C30623">
        <v>0</v>
      </c>
      <c r="D30623" s="4">
        <v>1.42293911267188E-5</v>
      </c>
      <c r="E30623" s="4"/>
    </row>
    <row r="30624" spans="1:5" x14ac:dyDescent="0.2">
      <c r="A30624" t="s">
        <v>65</v>
      </c>
      <c r="B30624">
        <v>0.01</v>
      </c>
      <c r="C30624">
        <v>1</v>
      </c>
      <c r="D30624">
        <v>0.96272212266921997</v>
      </c>
    </row>
    <row r="30625" spans="1:5" x14ac:dyDescent="0.2">
      <c r="A30625" t="s">
        <v>66</v>
      </c>
      <c r="B30625">
        <v>0.01</v>
      </c>
      <c r="C30625">
        <v>1</v>
      </c>
      <c r="D30625">
        <v>0.88560450077056796</v>
      </c>
    </row>
    <row r="30626" spans="1:5" x14ac:dyDescent="0.2">
      <c r="A30626" t="s">
        <v>65</v>
      </c>
      <c r="B30626">
        <v>0.02</v>
      </c>
      <c r="C30626">
        <v>1</v>
      </c>
      <c r="D30626" s="4">
        <v>8.5702988144475899E-5</v>
      </c>
      <c r="E30626" s="4"/>
    </row>
    <row r="30627" spans="1:5" x14ac:dyDescent="0.2">
      <c r="A30627" t="s">
        <v>66</v>
      </c>
      <c r="B30627">
        <v>0.02</v>
      </c>
      <c r="C30627">
        <v>1</v>
      </c>
      <c r="D30627" s="4">
        <v>9.1070345661137199E-5</v>
      </c>
      <c r="E30627" s="4"/>
    </row>
    <row r="30628" spans="1:5" x14ac:dyDescent="0.2">
      <c r="A30628" t="s">
        <v>65</v>
      </c>
      <c r="B30628">
        <v>0.05</v>
      </c>
      <c r="C30628">
        <v>1</v>
      </c>
      <c r="D30628">
        <v>0.99534517526626498</v>
      </c>
    </row>
    <row r="30629" spans="1:5" x14ac:dyDescent="0.2">
      <c r="A30629" t="s">
        <v>66</v>
      </c>
      <c r="B30629">
        <v>0.05</v>
      </c>
      <c r="C30629">
        <v>1</v>
      </c>
      <c r="D30629">
        <v>0.95824509859085005</v>
      </c>
    </row>
    <row r="30630" spans="1:5" x14ac:dyDescent="0.2">
      <c r="A30630" t="s">
        <v>65</v>
      </c>
      <c r="B30630">
        <v>0.1</v>
      </c>
      <c r="C30630">
        <v>1</v>
      </c>
      <c r="D30630">
        <v>0.78011065721511796</v>
      </c>
    </row>
    <row r="30631" spans="1:5" x14ac:dyDescent="0.2">
      <c r="A30631" t="s">
        <v>66</v>
      </c>
      <c r="B30631">
        <v>0.1</v>
      </c>
      <c r="C30631">
        <v>1</v>
      </c>
      <c r="D30631">
        <v>0.20491831004619501</v>
      </c>
    </row>
    <row r="30632" spans="1:5" x14ac:dyDescent="0.2">
      <c r="A30632" t="s">
        <v>65</v>
      </c>
      <c r="B30632">
        <v>0.2</v>
      </c>
      <c r="C30632">
        <v>1</v>
      </c>
      <c r="D30632">
        <v>0.54267585277557295</v>
      </c>
    </row>
    <row r="30633" spans="1:5" x14ac:dyDescent="0.2">
      <c r="A30633" t="s">
        <v>66</v>
      </c>
      <c r="B30633">
        <v>0.2</v>
      </c>
      <c r="C30633">
        <v>1</v>
      </c>
      <c r="D30633">
        <v>0.32492521405219998</v>
      </c>
    </row>
    <row r="30634" spans="1:5" x14ac:dyDescent="0.2">
      <c r="A30634" t="s">
        <v>65</v>
      </c>
      <c r="B30634">
        <v>0.5</v>
      </c>
      <c r="C30634">
        <v>1</v>
      </c>
      <c r="D30634" s="4">
        <v>0.90756028890609697</v>
      </c>
    </row>
    <row r="30635" spans="1:5" x14ac:dyDescent="0.2">
      <c r="A30635" t="s">
        <v>66</v>
      </c>
      <c r="B30635">
        <v>0.5</v>
      </c>
      <c r="C30635">
        <v>1</v>
      </c>
      <c r="D30635" s="4">
        <v>0.54660397768020597</v>
      </c>
      <c r="E30635" s="4"/>
    </row>
    <row r="30636" spans="1:5" x14ac:dyDescent="0.2">
      <c r="A30636" t="s">
        <v>65</v>
      </c>
      <c r="B30636">
        <v>1</v>
      </c>
      <c r="C30636">
        <v>1</v>
      </c>
      <c r="D30636">
        <v>0.34487190842628401</v>
      </c>
    </row>
    <row r="30637" spans="1:5" x14ac:dyDescent="0.2">
      <c r="A30637" t="s">
        <v>66</v>
      </c>
      <c r="B30637">
        <v>1</v>
      </c>
      <c r="C30637">
        <v>1</v>
      </c>
      <c r="D30637">
        <v>0.41787835955619801</v>
      </c>
    </row>
    <row r="30638" spans="1:5" x14ac:dyDescent="0.2">
      <c r="A30638" t="s">
        <v>65</v>
      </c>
      <c r="B30638">
        <v>1.5</v>
      </c>
      <c r="C30638">
        <v>1</v>
      </c>
      <c r="D30638">
        <v>0.99535357952117898</v>
      </c>
    </row>
    <row r="30639" spans="1:5" x14ac:dyDescent="0.2">
      <c r="A30639" t="s">
        <v>66</v>
      </c>
      <c r="B30639">
        <v>1.5</v>
      </c>
      <c r="C30639">
        <v>1</v>
      </c>
      <c r="D30639">
        <v>0.98563891649246205</v>
      </c>
    </row>
    <row r="30640" spans="1:5" x14ac:dyDescent="0.2">
      <c r="A30640" t="s">
        <v>65</v>
      </c>
      <c r="B30640">
        <v>2</v>
      </c>
      <c r="C30640">
        <v>1</v>
      </c>
      <c r="D30640">
        <v>0.47022199630737299</v>
      </c>
    </row>
    <row r="30641" spans="1:5" x14ac:dyDescent="0.2">
      <c r="A30641" t="s">
        <v>66</v>
      </c>
      <c r="B30641">
        <v>2</v>
      </c>
      <c r="C30641">
        <v>1</v>
      </c>
      <c r="D30641">
        <v>0.35575538873672402</v>
      </c>
    </row>
    <row r="30642" spans="1:5" x14ac:dyDescent="0.2">
      <c r="A30642" t="s">
        <v>65</v>
      </c>
      <c r="B30642">
        <v>0.01</v>
      </c>
      <c r="C30642">
        <v>0</v>
      </c>
      <c r="D30642" s="4">
        <v>2.5241422918043099E-5</v>
      </c>
      <c r="E30642" s="4"/>
    </row>
    <row r="30643" spans="1:5" x14ac:dyDescent="0.2">
      <c r="A30643" t="s">
        <v>66</v>
      </c>
      <c r="B30643">
        <v>0.01</v>
      </c>
      <c r="C30643">
        <v>0</v>
      </c>
      <c r="D30643" s="4">
        <v>3.8813301216578097E-5</v>
      </c>
      <c r="E30643" s="4"/>
    </row>
    <row r="30644" spans="1:5" x14ac:dyDescent="0.2">
      <c r="A30644" t="s">
        <v>65</v>
      </c>
      <c r="B30644">
        <v>0.02</v>
      </c>
      <c r="C30644">
        <v>0</v>
      </c>
      <c r="D30644" s="4">
        <v>2.5204091798514101E-5</v>
      </c>
      <c r="E30644" s="4"/>
    </row>
    <row r="30645" spans="1:5" x14ac:dyDescent="0.2">
      <c r="A30645" t="s">
        <v>66</v>
      </c>
      <c r="B30645">
        <v>0.02</v>
      </c>
      <c r="C30645">
        <v>0</v>
      </c>
      <c r="D30645" s="4">
        <v>3.5699697036761702E-5</v>
      </c>
      <c r="E30645" s="4"/>
    </row>
    <row r="30646" spans="1:5" x14ac:dyDescent="0.2">
      <c r="A30646" t="s">
        <v>65</v>
      </c>
      <c r="B30646">
        <v>0.05</v>
      </c>
      <c r="C30646">
        <v>0</v>
      </c>
      <c r="D30646" s="4">
        <v>2.04940646653994E-4</v>
      </c>
      <c r="E30646" s="4"/>
    </row>
    <row r="30647" spans="1:5" x14ac:dyDescent="0.2">
      <c r="A30647" t="s">
        <v>66</v>
      </c>
      <c r="B30647">
        <v>0.05</v>
      </c>
      <c r="C30647">
        <v>0</v>
      </c>
      <c r="D30647" s="4">
        <v>3.3551003434695298E-4</v>
      </c>
      <c r="E30647" s="4"/>
    </row>
    <row r="30648" spans="1:5" x14ac:dyDescent="0.2">
      <c r="A30648" t="s">
        <v>65</v>
      </c>
      <c r="B30648">
        <v>0.1</v>
      </c>
      <c r="C30648">
        <v>0</v>
      </c>
      <c r="D30648">
        <v>2.43887561373412E-3</v>
      </c>
    </row>
    <row r="30649" spans="1:5" x14ac:dyDescent="0.2">
      <c r="A30649" t="s">
        <v>66</v>
      </c>
      <c r="B30649">
        <v>0.1</v>
      </c>
      <c r="C30649">
        <v>0</v>
      </c>
      <c r="D30649" s="4">
        <v>2.8044354621670199E-5</v>
      </c>
      <c r="E30649" s="4"/>
    </row>
    <row r="30650" spans="1:5" x14ac:dyDescent="0.2">
      <c r="A30650" t="s">
        <v>65</v>
      </c>
      <c r="B30650">
        <v>0.2</v>
      </c>
      <c r="C30650">
        <v>0</v>
      </c>
      <c r="D30650">
        <v>6.7188953980803403E-3</v>
      </c>
    </row>
    <row r="30651" spans="1:5" x14ac:dyDescent="0.2">
      <c r="A30651" t="s">
        <v>66</v>
      </c>
      <c r="B30651">
        <v>0.2</v>
      </c>
      <c r="C30651">
        <v>0</v>
      </c>
      <c r="D30651" s="4">
        <v>5.9415360738057601E-6</v>
      </c>
      <c r="E30651" s="4"/>
    </row>
    <row r="30652" spans="1:5" x14ac:dyDescent="0.2">
      <c r="A30652" t="s">
        <v>65</v>
      </c>
      <c r="B30652">
        <v>0.5</v>
      </c>
      <c r="C30652">
        <v>0</v>
      </c>
      <c r="D30652" s="4">
        <v>3.4005290217464702E-5</v>
      </c>
      <c r="E30652" s="4"/>
    </row>
    <row r="30653" spans="1:5" x14ac:dyDescent="0.2">
      <c r="A30653" t="s">
        <v>66</v>
      </c>
      <c r="B30653">
        <v>0.5</v>
      </c>
      <c r="C30653">
        <v>0</v>
      </c>
      <c r="D30653" s="4">
        <v>1.0881834896281301E-5</v>
      </c>
      <c r="E30653" s="4"/>
    </row>
    <row r="30654" spans="1:5" x14ac:dyDescent="0.2">
      <c r="A30654" t="s">
        <v>65</v>
      </c>
      <c r="B30654">
        <v>1</v>
      </c>
      <c r="C30654">
        <v>0</v>
      </c>
      <c r="D30654">
        <v>2.2919136099517302E-3</v>
      </c>
    </row>
    <row r="30655" spans="1:5" x14ac:dyDescent="0.2">
      <c r="A30655" t="s">
        <v>66</v>
      </c>
      <c r="B30655">
        <v>1</v>
      </c>
      <c r="C30655">
        <v>0</v>
      </c>
      <c r="D30655">
        <v>1.3939681230112899E-3</v>
      </c>
    </row>
    <row r="30656" spans="1:5" x14ac:dyDescent="0.2">
      <c r="A30656" t="s">
        <v>65</v>
      </c>
      <c r="B30656">
        <v>1.5</v>
      </c>
      <c r="C30656">
        <v>0</v>
      </c>
      <c r="D30656">
        <v>2.3146139457821801E-2</v>
      </c>
    </row>
    <row r="30657" spans="1:5" x14ac:dyDescent="0.2">
      <c r="A30657" t="s">
        <v>66</v>
      </c>
      <c r="B30657">
        <v>1.5</v>
      </c>
      <c r="C30657">
        <v>0</v>
      </c>
      <c r="D30657">
        <v>1.47984577342867E-2</v>
      </c>
    </row>
    <row r="30658" spans="1:5" x14ac:dyDescent="0.2">
      <c r="A30658" t="s">
        <v>65</v>
      </c>
      <c r="B30658">
        <v>2</v>
      </c>
      <c r="C30658">
        <v>0</v>
      </c>
      <c r="D30658" s="4">
        <v>2.89857271127402E-5</v>
      </c>
      <c r="E30658" s="4"/>
    </row>
    <row r="30659" spans="1:5" x14ac:dyDescent="0.2">
      <c r="A30659" t="s">
        <v>66</v>
      </c>
      <c r="B30659">
        <v>2</v>
      </c>
      <c r="C30659">
        <v>0</v>
      </c>
      <c r="D30659" s="4">
        <v>4.5894344680163999E-7</v>
      </c>
      <c r="E30659" s="4"/>
    </row>
    <row r="30660" spans="1:5" x14ac:dyDescent="0.2">
      <c r="A30660" t="s">
        <v>65</v>
      </c>
      <c r="B30660">
        <v>0.01</v>
      </c>
      <c r="C30660">
        <v>1</v>
      </c>
      <c r="D30660">
        <v>8.2463258877396497E-4</v>
      </c>
    </row>
    <row r="30661" spans="1:5" x14ac:dyDescent="0.2">
      <c r="A30661" t="s">
        <v>66</v>
      </c>
      <c r="B30661">
        <v>0.01</v>
      </c>
      <c r="C30661">
        <v>1</v>
      </c>
      <c r="D30661" s="4">
        <v>9.0815905423369204E-5</v>
      </c>
      <c r="E30661" s="4"/>
    </row>
    <row r="30662" spans="1:5" x14ac:dyDescent="0.2">
      <c r="A30662" t="s">
        <v>65</v>
      </c>
      <c r="B30662">
        <v>0.02</v>
      </c>
      <c r="C30662">
        <v>1</v>
      </c>
      <c r="D30662" s="4">
        <v>0.395350962877273</v>
      </c>
      <c r="E30662" s="4"/>
    </row>
    <row r="30663" spans="1:5" x14ac:dyDescent="0.2">
      <c r="A30663" t="s">
        <v>66</v>
      </c>
      <c r="B30663">
        <v>0.02</v>
      </c>
      <c r="C30663">
        <v>1</v>
      </c>
      <c r="D30663" s="4">
        <v>2.5717131793498899E-2</v>
      </c>
      <c r="E30663" s="4"/>
    </row>
    <row r="30664" spans="1:5" x14ac:dyDescent="0.2">
      <c r="A30664" t="s">
        <v>65</v>
      </c>
      <c r="B30664">
        <v>0.05</v>
      </c>
      <c r="C30664">
        <v>1</v>
      </c>
      <c r="D30664">
        <v>0.81496292352676303</v>
      </c>
    </row>
    <row r="30665" spans="1:5" x14ac:dyDescent="0.2">
      <c r="A30665" t="s">
        <v>66</v>
      </c>
      <c r="B30665">
        <v>0.05</v>
      </c>
      <c r="C30665">
        <v>1</v>
      </c>
      <c r="D30665">
        <v>0.39813020825385997</v>
      </c>
    </row>
    <row r="30666" spans="1:5" x14ac:dyDescent="0.2">
      <c r="A30666" t="s">
        <v>65</v>
      </c>
      <c r="B30666">
        <v>0.1</v>
      </c>
      <c r="C30666">
        <v>1</v>
      </c>
      <c r="D30666" s="4">
        <v>0.99533784389495805</v>
      </c>
      <c r="E30666" s="4"/>
    </row>
    <row r="30667" spans="1:5" x14ac:dyDescent="0.2">
      <c r="A30667" t="s">
        <v>66</v>
      </c>
      <c r="B30667">
        <v>0.1</v>
      </c>
      <c r="C30667">
        <v>1</v>
      </c>
      <c r="D30667" s="4">
        <v>0.99843055009841897</v>
      </c>
      <c r="E30667" s="4"/>
    </row>
    <row r="30668" spans="1:5" x14ac:dyDescent="0.2">
      <c r="A30668" t="s">
        <v>65</v>
      </c>
      <c r="B30668">
        <v>0.2</v>
      </c>
      <c r="C30668">
        <v>1</v>
      </c>
      <c r="D30668">
        <v>0.99031257629394498</v>
      </c>
    </row>
    <row r="30669" spans="1:5" x14ac:dyDescent="0.2">
      <c r="A30669" t="s">
        <v>66</v>
      </c>
      <c r="B30669">
        <v>0.2</v>
      </c>
      <c r="C30669">
        <v>1</v>
      </c>
      <c r="D30669">
        <v>0.92998015880584695</v>
      </c>
    </row>
    <row r="30670" spans="1:5" x14ac:dyDescent="0.2">
      <c r="A30670" t="s">
        <v>65</v>
      </c>
      <c r="B30670">
        <v>0.5</v>
      </c>
      <c r="C30670">
        <v>1</v>
      </c>
      <c r="D30670">
        <v>0.86468106508255005</v>
      </c>
    </row>
    <row r="30671" spans="1:5" x14ac:dyDescent="0.2">
      <c r="A30671" t="s">
        <v>66</v>
      </c>
      <c r="B30671">
        <v>0.5</v>
      </c>
      <c r="C30671">
        <v>1</v>
      </c>
      <c r="D30671">
        <v>0.91997408866882302</v>
      </c>
    </row>
    <row r="30672" spans="1:5" x14ac:dyDescent="0.2">
      <c r="A30672" t="s">
        <v>65</v>
      </c>
      <c r="B30672">
        <v>1</v>
      </c>
      <c r="C30672">
        <v>1</v>
      </c>
      <c r="D30672">
        <v>0.99540835618972701</v>
      </c>
    </row>
    <row r="30673" spans="1:5" x14ac:dyDescent="0.2">
      <c r="A30673" t="s">
        <v>66</v>
      </c>
      <c r="B30673">
        <v>1</v>
      </c>
      <c r="C30673">
        <v>1</v>
      </c>
      <c r="D30673">
        <v>0.99684733152389504</v>
      </c>
    </row>
    <row r="30674" spans="1:5" x14ac:dyDescent="0.2">
      <c r="A30674" t="s">
        <v>65</v>
      </c>
      <c r="B30674">
        <v>1.5</v>
      </c>
      <c r="C30674">
        <v>1</v>
      </c>
      <c r="D30674">
        <v>0.95048922300338701</v>
      </c>
    </row>
    <row r="30675" spans="1:5" x14ac:dyDescent="0.2">
      <c r="A30675" t="s">
        <v>66</v>
      </c>
      <c r="B30675">
        <v>1.5</v>
      </c>
      <c r="C30675">
        <v>1</v>
      </c>
      <c r="D30675">
        <v>0.853293657302856</v>
      </c>
    </row>
    <row r="30676" spans="1:5" x14ac:dyDescent="0.2">
      <c r="A30676" t="s">
        <v>65</v>
      </c>
      <c r="B30676">
        <v>2</v>
      </c>
      <c r="C30676">
        <v>1</v>
      </c>
      <c r="D30676">
        <v>0.26689165830612099</v>
      </c>
    </row>
    <row r="30677" spans="1:5" x14ac:dyDescent="0.2">
      <c r="A30677" t="s">
        <v>66</v>
      </c>
      <c r="B30677">
        <v>2</v>
      </c>
      <c r="C30677">
        <v>1</v>
      </c>
      <c r="D30677">
        <v>1.5589682385325401E-2</v>
      </c>
    </row>
    <row r="30678" spans="1:5" x14ac:dyDescent="0.2">
      <c r="A30678" t="s">
        <v>65</v>
      </c>
      <c r="B30678">
        <v>0.01</v>
      </c>
      <c r="C30678">
        <v>0</v>
      </c>
      <c r="D30678" s="4">
        <v>2.88076174911111E-4</v>
      </c>
      <c r="E30678" s="4"/>
    </row>
    <row r="30679" spans="1:5" x14ac:dyDescent="0.2">
      <c r="A30679" t="s">
        <v>66</v>
      </c>
      <c r="B30679">
        <v>0.01</v>
      </c>
      <c r="C30679">
        <v>0</v>
      </c>
      <c r="D30679" s="4">
        <v>3.9325481338892098E-5</v>
      </c>
      <c r="E30679" s="4"/>
    </row>
    <row r="30680" spans="1:5" x14ac:dyDescent="0.2">
      <c r="A30680" t="s">
        <v>65</v>
      </c>
      <c r="B30680">
        <v>0.02</v>
      </c>
      <c r="C30680">
        <v>0</v>
      </c>
      <c r="D30680" s="4">
        <v>1.30483895190991E-5</v>
      </c>
      <c r="E30680" s="4"/>
    </row>
    <row r="30681" spans="1:5" x14ac:dyDescent="0.2">
      <c r="A30681" t="s">
        <v>66</v>
      </c>
      <c r="B30681">
        <v>0.02</v>
      </c>
      <c r="C30681">
        <v>0</v>
      </c>
      <c r="D30681" s="4">
        <v>2.3807365505490401E-4</v>
      </c>
    </row>
    <row r="30682" spans="1:5" x14ac:dyDescent="0.2">
      <c r="A30682" t="s">
        <v>65</v>
      </c>
      <c r="B30682">
        <v>0.05</v>
      </c>
      <c r="C30682">
        <v>0</v>
      </c>
      <c r="D30682" s="4">
        <v>3.29211063217371E-4</v>
      </c>
    </row>
    <row r="30683" spans="1:5" x14ac:dyDescent="0.2">
      <c r="A30683" t="s">
        <v>66</v>
      </c>
      <c r="B30683">
        <v>0.05</v>
      </c>
      <c r="C30683">
        <v>0</v>
      </c>
      <c r="D30683">
        <v>1.5227107796818001E-3</v>
      </c>
    </row>
    <row r="30684" spans="1:5" x14ac:dyDescent="0.2">
      <c r="A30684" t="s">
        <v>65</v>
      </c>
      <c r="B30684">
        <v>0.1</v>
      </c>
      <c r="C30684">
        <v>0</v>
      </c>
      <c r="D30684" s="4">
        <v>4.0831137084751297E-6</v>
      </c>
      <c r="E30684" s="4"/>
    </row>
    <row r="30685" spans="1:5" x14ac:dyDescent="0.2">
      <c r="A30685" t="s">
        <v>66</v>
      </c>
      <c r="B30685">
        <v>0.1</v>
      </c>
      <c r="C30685">
        <v>0</v>
      </c>
      <c r="D30685" s="4">
        <v>6.0862994359922502E-6</v>
      </c>
      <c r="E30685" s="4"/>
    </row>
    <row r="30686" spans="1:5" x14ac:dyDescent="0.2">
      <c r="A30686" t="s">
        <v>65</v>
      </c>
      <c r="B30686">
        <v>0.2</v>
      </c>
      <c r="C30686">
        <v>0</v>
      </c>
      <c r="D30686">
        <v>1.2233287561684799E-3</v>
      </c>
    </row>
    <row r="30687" spans="1:5" x14ac:dyDescent="0.2">
      <c r="A30687" t="s">
        <v>66</v>
      </c>
      <c r="B30687">
        <v>0.2</v>
      </c>
      <c r="C30687">
        <v>0</v>
      </c>
      <c r="D30687" s="4">
        <v>1.14309675991535E-2</v>
      </c>
    </row>
    <row r="30688" spans="1:5" x14ac:dyDescent="0.2">
      <c r="A30688" t="s">
        <v>65</v>
      </c>
      <c r="B30688">
        <v>0.5</v>
      </c>
      <c r="C30688">
        <v>0</v>
      </c>
      <c r="D30688">
        <v>2.61586289852857E-2</v>
      </c>
    </row>
    <row r="30689" spans="1:5" x14ac:dyDescent="0.2">
      <c r="A30689" t="s">
        <v>66</v>
      </c>
      <c r="B30689">
        <v>0.5</v>
      </c>
      <c r="C30689">
        <v>0</v>
      </c>
      <c r="D30689" s="4">
        <v>1.7890652088681199E-5</v>
      </c>
      <c r="E30689" s="4"/>
    </row>
    <row r="30690" spans="1:5" x14ac:dyDescent="0.2">
      <c r="A30690" t="s">
        <v>65</v>
      </c>
      <c r="B30690">
        <v>1</v>
      </c>
      <c r="C30690">
        <v>0</v>
      </c>
      <c r="D30690" s="4">
        <v>1.45317244459874E-6</v>
      </c>
      <c r="E30690" s="4"/>
    </row>
    <row r="30691" spans="1:5" x14ac:dyDescent="0.2">
      <c r="A30691" t="s">
        <v>66</v>
      </c>
      <c r="B30691">
        <v>1</v>
      </c>
      <c r="C30691">
        <v>0</v>
      </c>
      <c r="D30691" s="4">
        <v>1.03655702332616E-6</v>
      </c>
      <c r="E30691" s="4"/>
    </row>
    <row r="30692" spans="1:5" x14ac:dyDescent="0.2">
      <c r="A30692" t="s">
        <v>65</v>
      </c>
      <c r="B30692">
        <v>1.5</v>
      </c>
      <c r="C30692">
        <v>0</v>
      </c>
      <c r="D30692" s="4">
        <v>2.5494640794931901E-5</v>
      </c>
      <c r="E30692" s="4"/>
    </row>
    <row r="30693" spans="1:5" x14ac:dyDescent="0.2">
      <c r="A30693" t="s">
        <v>66</v>
      </c>
      <c r="B30693">
        <v>1.5</v>
      </c>
      <c r="C30693">
        <v>0</v>
      </c>
      <c r="D30693" s="4">
        <v>1.5444616110471501E-6</v>
      </c>
      <c r="E30693" s="4"/>
    </row>
    <row r="30694" spans="1:5" x14ac:dyDescent="0.2">
      <c r="A30694" t="s">
        <v>65</v>
      </c>
      <c r="B30694">
        <v>2</v>
      </c>
      <c r="C30694">
        <v>0</v>
      </c>
      <c r="D30694" s="4">
        <v>2.8798126149922601E-3</v>
      </c>
    </row>
    <row r="30695" spans="1:5" x14ac:dyDescent="0.2">
      <c r="A30695" t="s">
        <v>66</v>
      </c>
      <c r="B30695">
        <v>2</v>
      </c>
      <c r="C30695">
        <v>0</v>
      </c>
      <c r="D30695" s="4">
        <v>1.37660550535656E-4</v>
      </c>
      <c r="E30695" s="4"/>
    </row>
    <row r="30696" spans="1:5" x14ac:dyDescent="0.2">
      <c r="A30696" t="s">
        <v>65</v>
      </c>
      <c r="B30696">
        <v>0.01</v>
      </c>
      <c r="C30696">
        <v>1</v>
      </c>
      <c r="D30696">
        <v>0.90311712026596003</v>
      </c>
    </row>
    <row r="30697" spans="1:5" x14ac:dyDescent="0.2">
      <c r="A30697" t="s">
        <v>66</v>
      </c>
      <c r="B30697">
        <v>0.01</v>
      </c>
      <c r="C30697">
        <v>1</v>
      </c>
      <c r="D30697" s="4">
        <v>0.49470496177673301</v>
      </c>
    </row>
    <row r="30698" spans="1:5" x14ac:dyDescent="0.2">
      <c r="A30698" t="s">
        <v>65</v>
      </c>
      <c r="B30698">
        <v>0.02</v>
      </c>
      <c r="C30698">
        <v>1</v>
      </c>
      <c r="D30698" s="4">
        <v>0.26272046566009499</v>
      </c>
    </row>
    <row r="30699" spans="1:5" x14ac:dyDescent="0.2">
      <c r="A30699" t="s">
        <v>66</v>
      </c>
      <c r="B30699">
        <v>0.02</v>
      </c>
      <c r="C30699">
        <v>1</v>
      </c>
      <c r="D30699" s="4">
        <v>8.7341018021106706E-2</v>
      </c>
    </row>
    <row r="30700" spans="1:5" x14ac:dyDescent="0.2">
      <c r="A30700" t="s">
        <v>65</v>
      </c>
      <c r="B30700">
        <v>0.05</v>
      </c>
      <c r="C30700">
        <v>1</v>
      </c>
      <c r="D30700">
        <v>6.11202232539653E-3</v>
      </c>
    </row>
    <row r="30701" spans="1:5" x14ac:dyDescent="0.2">
      <c r="A30701" t="s">
        <v>66</v>
      </c>
      <c r="B30701">
        <v>0.05</v>
      </c>
      <c r="C30701">
        <v>1</v>
      </c>
      <c r="D30701" s="4">
        <v>1.7980806296691201E-4</v>
      </c>
      <c r="E30701" s="4"/>
    </row>
    <row r="30702" spans="1:5" x14ac:dyDescent="0.2">
      <c r="A30702" t="s">
        <v>65</v>
      </c>
      <c r="B30702">
        <v>0.1</v>
      </c>
      <c r="C30702">
        <v>1</v>
      </c>
      <c r="D30702" s="4">
        <v>0.91326820850372303</v>
      </c>
      <c r="E30702" s="4"/>
    </row>
    <row r="30703" spans="1:5" x14ac:dyDescent="0.2">
      <c r="A30703" t="s">
        <v>66</v>
      </c>
      <c r="B30703">
        <v>0.1</v>
      </c>
      <c r="C30703">
        <v>1</v>
      </c>
      <c r="D30703" s="4">
        <v>0.73766779899597101</v>
      </c>
      <c r="E30703" s="4"/>
    </row>
    <row r="30704" spans="1:5" x14ac:dyDescent="0.2">
      <c r="A30704" t="s">
        <v>65</v>
      </c>
      <c r="B30704">
        <v>0.2</v>
      </c>
      <c r="C30704">
        <v>1</v>
      </c>
      <c r="D30704" s="4">
        <v>0.105891078710556</v>
      </c>
      <c r="E30704" s="4"/>
    </row>
    <row r="30705" spans="1:5" x14ac:dyDescent="0.2">
      <c r="A30705" t="s">
        <v>66</v>
      </c>
      <c r="B30705">
        <v>0.2</v>
      </c>
      <c r="C30705">
        <v>1</v>
      </c>
      <c r="D30705">
        <v>2.09076087921857E-2</v>
      </c>
    </row>
    <row r="30706" spans="1:5" x14ac:dyDescent="0.2">
      <c r="A30706" t="s">
        <v>65</v>
      </c>
      <c r="B30706">
        <v>0.5</v>
      </c>
      <c r="C30706">
        <v>1</v>
      </c>
      <c r="D30706">
        <v>0.99029022455215399</v>
      </c>
    </row>
    <row r="30707" spans="1:5" x14ac:dyDescent="0.2">
      <c r="A30707" t="s">
        <v>66</v>
      </c>
      <c r="B30707">
        <v>0.5</v>
      </c>
      <c r="C30707">
        <v>1</v>
      </c>
      <c r="D30707" s="4">
        <v>0.88872557878494196</v>
      </c>
    </row>
    <row r="30708" spans="1:5" x14ac:dyDescent="0.2">
      <c r="A30708" t="s">
        <v>65</v>
      </c>
      <c r="B30708">
        <v>1</v>
      </c>
      <c r="C30708">
        <v>1</v>
      </c>
      <c r="D30708">
        <v>0.38060641288757302</v>
      </c>
    </row>
    <row r="30709" spans="1:5" x14ac:dyDescent="0.2">
      <c r="A30709" t="s">
        <v>66</v>
      </c>
      <c r="B30709">
        <v>1</v>
      </c>
      <c r="C30709">
        <v>1</v>
      </c>
      <c r="D30709">
        <v>0.502535641193389</v>
      </c>
    </row>
    <row r="30710" spans="1:5" x14ac:dyDescent="0.2">
      <c r="A30710" t="s">
        <v>65</v>
      </c>
      <c r="B30710">
        <v>1.5</v>
      </c>
      <c r="C30710">
        <v>1</v>
      </c>
      <c r="D30710">
        <v>0.98517632484436002</v>
      </c>
    </row>
    <row r="30711" spans="1:5" x14ac:dyDescent="0.2">
      <c r="A30711" t="s">
        <v>66</v>
      </c>
      <c r="B30711">
        <v>1.5</v>
      </c>
      <c r="C30711">
        <v>1</v>
      </c>
      <c r="D30711">
        <v>0.97022700309753396</v>
      </c>
    </row>
    <row r="30712" spans="1:5" x14ac:dyDescent="0.2">
      <c r="A30712" t="s">
        <v>65</v>
      </c>
      <c r="B30712">
        <v>2</v>
      </c>
      <c r="C30712">
        <v>1</v>
      </c>
      <c r="D30712">
        <v>0.99890327453613204</v>
      </c>
    </row>
    <row r="30713" spans="1:5" x14ac:dyDescent="0.2">
      <c r="A30713" t="s">
        <v>66</v>
      </c>
      <c r="B30713">
        <v>2</v>
      </c>
      <c r="C30713">
        <v>1</v>
      </c>
      <c r="D30713">
        <v>0.99745255708694402</v>
      </c>
    </row>
    <row r="30714" spans="1:5" x14ac:dyDescent="0.2">
      <c r="A30714" t="s">
        <v>65</v>
      </c>
      <c r="B30714">
        <v>0.01</v>
      </c>
      <c r="C30714">
        <v>0</v>
      </c>
      <c r="D30714">
        <v>9.9500908982008696E-4</v>
      </c>
    </row>
    <row r="30715" spans="1:5" x14ac:dyDescent="0.2">
      <c r="A30715" t="s">
        <v>66</v>
      </c>
      <c r="B30715">
        <v>0.01</v>
      </c>
      <c r="C30715">
        <v>0</v>
      </c>
      <c r="D30715" s="4">
        <v>5.7343856951774796E-7</v>
      </c>
      <c r="E30715" s="4"/>
    </row>
    <row r="30716" spans="1:5" x14ac:dyDescent="0.2">
      <c r="A30716" t="s">
        <v>65</v>
      </c>
      <c r="B30716">
        <v>0.02</v>
      </c>
      <c r="C30716">
        <v>0</v>
      </c>
      <c r="D30716">
        <v>1.19120653835125E-4</v>
      </c>
      <c r="E30716" s="4"/>
    </row>
    <row r="30717" spans="1:5" x14ac:dyDescent="0.2">
      <c r="A30717" t="s">
        <v>66</v>
      </c>
      <c r="B30717">
        <v>0.02</v>
      </c>
      <c r="C30717">
        <v>0</v>
      </c>
      <c r="D30717" s="4">
        <v>2.3879198124632199E-5</v>
      </c>
      <c r="E30717" s="4"/>
    </row>
    <row r="30718" spans="1:5" x14ac:dyDescent="0.2">
      <c r="A30718" t="s">
        <v>65</v>
      </c>
      <c r="B30718">
        <v>0.05</v>
      </c>
      <c r="C30718">
        <v>0</v>
      </c>
      <c r="D30718" s="4">
        <v>1.3176437278161701E-5</v>
      </c>
      <c r="E30718" s="4"/>
    </row>
    <row r="30719" spans="1:5" x14ac:dyDescent="0.2">
      <c r="A30719" t="s">
        <v>66</v>
      </c>
      <c r="B30719">
        <v>0.05</v>
      </c>
      <c r="C30719">
        <v>0</v>
      </c>
      <c r="D30719" s="4">
        <v>2.0767140085808899E-5</v>
      </c>
      <c r="E30719" s="4"/>
    </row>
    <row r="30720" spans="1:5" x14ac:dyDescent="0.2">
      <c r="A30720" t="s">
        <v>65</v>
      </c>
      <c r="B30720">
        <v>0.1</v>
      </c>
      <c r="C30720">
        <v>0</v>
      </c>
      <c r="D30720">
        <v>9.6839707111939701E-4</v>
      </c>
      <c r="E30720" s="4"/>
    </row>
    <row r="30721" spans="1:5" x14ac:dyDescent="0.2">
      <c r="A30721" t="s">
        <v>66</v>
      </c>
      <c r="B30721">
        <v>0.1</v>
      </c>
      <c r="C30721">
        <v>0</v>
      </c>
      <c r="D30721" s="4">
        <v>8.0646814240026203E-6</v>
      </c>
      <c r="E30721" s="4"/>
    </row>
    <row r="30722" spans="1:5" x14ac:dyDescent="0.2">
      <c r="A30722" t="s">
        <v>65</v>
      </c>
      <c r="B30722">
        <v>0.2</v>
      </c>
      <c r="C30722">
        <v>0</v>
      </c>
      <c r="D30722" s="4">
        <v>3.8738089642720297E-5</v>
      </c>
      <c r="E30722" s="4"/>
    </row>
    <row r="30723" spans="1:5" x14ac:dyDescent="0.2">
      <c r="A30723" t="s">
        <v>66</v>
      </c>
      <c r="B30723">
        <v>0.2</v>
      </c>
      <c r="C30723">
        <v>0</v>
      </c>
      <c r="D30723" s="4">
        <v>2.4457910330966099E-4</v>
      </c>
      <c r="E30723" s="4"/>
    </row>
    <row r="30724" spans="1:5" x14ac:dyDescent="0.2">
      <c r="A30724" t="s">
        <v>65</v>
      </c>
      <c r="B30724">
        <v>0.5</v>
      </c>
      <c r="C30724">
        <v>0</v>
      </c>
      <c r="D30724" s="4">
        <v>2.7106286142952702E-4</v>
      </c>
    </row>
    <row r="30725" spans="1:5" x14ac:dyDescent="0.2">
      <c r="A30725" t="s">
        <v>66</v>
      </c>
      <c r="B30725">
        <v>0.5</v>
      </c>
      <c r="C30725">
        <v>0</v>
      </c>
      <c r="D30725" s="4">
        <v>5.2702357061207197E-4</v>
      </c>
      <c r="E30725" s="4"/>
    </row>
    <row r="30726" spans="1:5" x14ac:dyDescent="0.2">
      <c r="A30726" t="s">
        <v>65</v>
      </c>
      <c r="B30726">
        <v>1</v>
      </c>
      <c r="C30726">
        <v>0</v>
      </c>
      <c r="D30726">
        <v>3.4521732595749199E-4</v>
      </c>
      <c r="E30726" s="4"/>
    </row>
    <row r="30727" spans="1:5" x14ac:dyDescent="0.2">
      <c r="A30727" t="s">
        <v>66</v>
      </c>
      <c r="B30727">
        <v>1</v>
      </c>
      <c r="C30727">
        <v>0</v>
      </c>
      <c r="D30727" s="4">
        <v>4.4020575842296197E-6</v>
      </c>
      <c r="E30727" s="4"/>
    </row>
    <row r="30728" spans="1:5" x14ac:dyDescent="0.2">
      <c r="A30728" t="s">
        <v>65</v>
      </c>
      <c r="B30728">
        <v>1.5</v>
      </c>
      <c r="C30728">
        <v>0</v>
      </c>
      <c r="D30728">
        <v>7.5872533489018603E-4</v>
      </c>
    </row>
    <row r="30729" spans="1:5" x14ac:dyDescent="0.2">
      <c r="A30729" t="s">
        <v>66</v>
      </c>
      <c r="B30729">
        <v>1.5</v>
      </c>
      <c r="C30729">
        <v>0</v>
      </c>
      <c r="D30729">
        <v>1.5171458653639999E-4</v>
      </c>
    </row>
    <row r="30730" spans="1:5" x14ac:dyDescent="0.2">
      <c r="A30730" t="s">
        <v>65</v>
      </c>
      <c r="B30730">
        <v>2</v>
      </c>
      <c r="C30730">
        <v>0</v>
      </c>
      <c r="D30730" s="4">
        <v>3.5423312510829399E-5</v>
      </c>
      <c r="E30730" s="4"/>
    </row>
    <row r="30731" spans="1:5" x14ac:dyDescent="0.2">
      <c r="A30731" t="s">
        <v>66</v>
      </c>
      <c r="B30731">
        <v>2</v>
      </c>
      <c r="C30731">
        <v>0</v>
      </c>
      <c r="D30731" s="4">
        <v>2.11435923120006E-4</v>
      </c>
    </row>
    <row r="30732" spans="1:5" x14ac:dyDescent="0.2">
      <c r="A30732" t="s">
        <v>65</v>
      </c>
      <c r="B30732">
        <v>0.01</v>
      </c>
      <c r="C30732">
        <v>1</v>
      </c>
      <c r="D30732">
        <v>0.92759549617767301</v>
      </c>
    </row>
    <row r="30733" spans="1:5" x14ac:dyDescent="0.2">
      <c r="A30733" t="s">
        <v>66</v>
      </c>
      <c r="B30733">
        <v>0.01</v>
      </c>
      <c r="C30733">
        <v>1</v>
      </c>
      <c r="D30733">
        <v>0.93141782283782903</v>
      </c>
    </row>
    <row r="30734" spans="1:5" x14ac:dyDescent="0.2">
      <c r="A30734" t="s">
        <v>65</v>
      </c>
      <c r="B30734">
        <v>0.02</v>
      </c>
      <c r="C30734">
        <v>1</v>
      </c>
      <c r="D30734" s="4">
        <v>3.6335617187432901E-4</v>
      </c>
    </row>
    <row r="30735" spans="1:5" x14ac:dyDescent="0.2">
      <c r="A30735" t="s">
        <v>66</v>
      </c>
      <c r="B30735">
        <v>0.02</v>
      </c>
      <c r="C30735">
        <v>1</v>
      </c>
      <c r="D30735" s="4">
        <v>2.99799921776866E-5</v>
      </c>
      <c r="E30735" s="4"/>
    </row>
    <row r="30736" spans="1:5" x14ac:dyDescent="0.2">
      <c r="A30736" t="s">
        <v>65</v>
      </c>
      <c r="B30736">
        <v>0.05</v>
      </c>
      <c r="C30736">
        <v>1</v>
      </c>
      <c r="D30736">
        <v>0.98600268363952603</v>
      </c>
    </row>
    <row r="30737" spans="1:5" x14ac:dyDescent="0.2">
      <c r="A30737" t="s">
        <v>66</v>
      </c>
      <c r="B30737">
        <v>0.05</v>
      </c>
      <c r="C30737">
        <v>1</v>
      </c>
      <c r="D30737" s="4">
        <v>0.81352359056472701</v>
      </c>
      <c r="E30737" s="4"/>
    </row>
    <row r="30738" spans="1:5" x14ac:dyDescent="0.2">
      <c r="A30738" t="s">
        <v>65</v>
      </c>
      <c r="B30738">
        <v>0.1</v>
      </c>
      <c r="C30738">
        <v>1</v>
      </c>
      <c r="D30738">
        <v>0.56750535964965798</v>
      </c>
    </row>
    <row r="30739" spans="1:5" x14ac:dyDescent="0.2">
      <c r="A30739" t="s">
        <v>66</v>
      </c>
      <c r="B30739">
        <v>0.1</v>
      </c>
      <c r="C30739">
        <v>1</v>
      </c>
      <c r="D30739" s="4">
        <v>0.21053694188594799</v>
      </c>
      <c r="E30739" s="4"/>
    </row>
    <row r="30740" spans="1:5" x14ac:dyDescent="0.2">
      <c r="A30740" t="s">
        <v>65</v>
      </c>
      <c r="B30740">
        <v>0.2</v>
      </c>
      <c r="C30740">
        <v>1</v>
      </c>
      <c r="D30740">
        <v>0.99797946214675903</v>
      </c>
    </row>
    <row r="30741" spans="1:5" x14ac:dyDescent="0.2">
      <c r="A30741" t="s">
        <v>66</v>
      </c>
      <c r="B30741">
        <v>0.2</v>
      </c>
      <c r="C30741">
        <v>1</v>
      </c>
      <c r="D30741">
        <v>0.94503194093704201</v>
      </c>
    </row>
    <row r="30742" spans="1:5" x14ac:dyDescent="0.2">
      <c r="A30742" t="s">
        <v>65</v>
      </c>
      <c r="B30742">
        <v>0.5</v>
      </c>
      <c r="C30742">
        <v>1</v>
      </c>
      <c r="D30742">
        <v>0.244048982858657</v>
      </c>
    </row>
    <row r="30743" spans="1:5" x14ac:dyDescent="0.2">
      <c r="A30743" t="s">
        <v>66</v>
      </c>
      <c r="B30743">
        <v>0.5</v>
      </c>
      <c r="C30743">
        <v>1</v>
      </c>
      <c r="D30743">
        <v>3.5011168569326401E-2</v>
      </c>
    </row>
    <row r="30744" spans="1:5" x14ac:dyDescent="0.2">
      <c r="A30744" t="s">
        <v>65</v>
      </c>
      <c r="B30744">
        <v>1</v>
      </c>
      <c r="C30744">
        <v>1</v>
      </c>
      <c r="D30744">
        <v>0.44855499267578097</v>
      </c>
    </row>
    <row r="30745" spans="1:5" x14ac:dyDescent="0.2">
      <c r="A30745" t="s">
        <v>66</v>
      </c>
      <c r="B30745">
        <v>1</v>
      </c>
      <c r="C30745">
        <v>1</v>
      </c>
      <c r="D30745">
        <v>0.59798705577850297</v>
      </c>
    </row>
    <row r="30746" spans="1:5" x14ac:dyDescent="0.2">
      <c r="A30746" t="s">
        <v>65</v>
      </c>
      <c r="B30746">
        <v>1.5</v>
      </c>
      <c r="C30746">
        <v>1</v>
      </c>
      <c r="D30746">
        <v>0.99847275018692005</v>
      </c>
    </row>
    <row r="30747" spans="1:5" x14ac:dyDescent="0.2">
      <c r="A30747" t="s">
        <v>66</v>
      </c>
      <c r="B30747">
        <v>1.5</v>
      </c>
      <c r="C30747">
        <v>1</v>
      </c>
      <c r="D30747">
        <v>0.99673128128051702</v>
      </c>
    </row>
    <row r="30748" spans="1:5" x14ac:dyDescent="0.2">
      <c r="A30748" t="s">
        <v>65</v>
      </c>
      <c r="B30748">
        <v>2</v>
      </c>
      <c r="C30748">
        <v>1</v>
      </c>
      <c r="D30748">
        <v>0.99253684282302801</v>
      </c>
    </row>
    <row r="30749" spans="1:5" x14ac:dyDescent="0.2">
      <c r="A30749" t="s">
        <v>66</v>
      </c>
      <c r="B30749">
        <v>2</v>
      </c>
      <c r="C30749">
        <v>1</v>
      </c>
      <c r="D30749">
        <v>0.965967297554016</v>
      </c>
    </row>
    <row r="30750" spans="1:5" x14ac:dyDescent="0.2">
      <c r="A30750" t="s">
        <v>65</v>
      </c>
      <c r="B30750">
        <v>0.01</v>
      </c>
      <c r="C30750">
        <v>0</v>
      </c>
      <c r="D30750" s="4">
        <v>4.4237986003281498E-6</v>
      </c>
      <c r="E30750" s="4"/>
    </row>
    <row r="30751" spans="1:5" x14ac:dyDescent="0.2">
      <c r="A30751" t="s">
        <v>66</v>
      </c>
      <c r="B30751">
        <v>0.01</v>
      </c>
      <c r="C30751">
        <v>0</v>
      </c>
      <c r="D30751" s="4">
        <v>6.4380044932477095E-5</v>
      </c>
      <c r="E30751" s="4"/>
    </row>
    <row r="30752" spans="1:5" x14ac:dyDescent="0.2">
      <c r="A30752" t="s">
        <v>65</v>
      </c>
      <c r="B30752">
        <v>0.02</v>
      </c>
      <c r="C30752">
        <v>0</v>
      </c>
      <c r="D30752" s="4">
        <v>3.0100982985459198E-4</v>
      </c>
      <c r="E30752" s="4"/>
    </row>
    <row r="30753" spans="1:5" x14ac:dyDescent="0.2">
      <c r="A30753" t="s">
        <v>66</v>
      </c>
      <c r="B30753">
        <v>0.02</v>
      </c>
      <c r="C30753">
        <v>0</v>
      </c>
      <c r="D30753" s="4">
        <v>6.1071896197972802E-6</v>
      </c>
      <c r="E30753" s="4"/>
    </row>
    <row r="30754" spans="1:5" x14ac:dyDescent="0.2">
      <c r="A30754" t="s">
        <v>65</v>
      </c>
      <c r="B30754">
        <v>0.05</v>
      </c>
      <c r="C30754">
        <v>0</v>
      </c>
      <c r="D30754" s="4">
        <v>4.94197229272685E-5</v>
      </c>
      <c r="E30754" s="4"/>
    </row>
    <row r="30755" spans="1:5" x14ac:dyDescent="0.2">
      <c r="A30755" t="s">
        <v>66</v>
      </c>
      <c r="B30755">
        <v>0.05</v>
      </c>
      <c r="C30755">
        <v>0</v>
      </c>
      <c r="D30755" s="4">
        <v>1.6754998068790799E-4</v>
      </c>
      <c r="E30755" s="4"/>
    </row>
    <row r="30756" spans="1:5" x14ac:dyDescent="0.2">
      <c r="A30756" t="s">
        <v>65</v>
      </c>
      <c r="B30756">
        <v>0.1</v>
      </c>
      <c r="C30756">
        <v>0</v>
      </c>
      <c r="D30756">
        <v>7.1954017039388397E-4</v>
      </c>
      <c r="E30756" s="4"/>
    </row>
    <row r="30757" spans="1:5" x14ac:dyDescent="0.2">
      <c r="A30757" t="s">
        <v>66</v>
      </c>
      <c r="B30757">
        <v>0.1</v>
      </c>
      <c r="C30757">
        <v>0</v>
      </c>
      <c r="D30757">
        <v>1.6784981125965699E-3</v>
      </c>
      <c r="E30757" s="4"/>
    </row>
    <row r="30758" spans="1:5" x14ac:dyDescent="0.2">
      <c r="A30758" t="s">
        <v>65</v>
      </c>
      <c r="B30758">
        <v>0.2</v>
      </c>
      <c r="C30758">
        <v>0</v>
      </c>
      <c r="D30758" s="4">
        <v>1.0728312190622E-5</v>
      </c>
      <c r="E30758" s="4"/>
    </row>
    <row r="30759" spans="1:5" x14ac:dyDescent="0.2">
      <c r="A30759" t="s">
        <v>66</v>
      </c>
      <c r="B30759">
        <v>0.2</v>
      </c>
      <c r="C30759">
        <v>0</v>
      </c>
      <c r="D30759" s="4">
        <v>8.8267312094103504E-5</v>
      </c>
      <c r="E30759" s="4"/>
    </row>
    <row r="30760" spans="1:5" x14ac:dyDescent="0.2">
      <c r="A30760" t="s">
        <v>65</v>
      </c>
      <c r="B30760">
        <v>0.5</v>
      </c>
      <c r="C30760">
        <v>0</v>
      </c>
      <c r="D30760">
        <v>1.56078327563591E-4</v>
      </c>
      <c r="E30760" s="4"/>
    </row>
    <row r="30761" spans="1:5" x14ac:dyDescent="0.2">
      <c r="A30761" t="s">
        <v>66</v>
      </c>
      <c r="B30761">
        <v>0.5</v>
      </c>
      <c r="C30761">
        <v>0</v>
      </c>
      <c r="D30761" s="4">
        <v>9.2549889814108597E-5</v>
      </c>
      <c r="E30761" s="4"/>
    </row>
    <row r="30762" spans="1:5" x14ac:dyDescent="0.2">
      <c r="A30762" t="s">
        <v>65</v>
      </c>
      <c r="B30762">
        <v>1</v>
      </c>
      <c r="C30762">
        <v>0</v>
      </c>
      <c r="D30762" s="4">
        <v>7.2018046921584701E-5</v>
      </c>
      <c r="E30762" s="4"/>
    </row>
    <row r="30763" spans="1:5" x14ac:dyDescent="0.2">
      <c r="A30763" t="s">
        <v>66</v>
      </c>
      <c r="B30763">
        <v>1</v>
      </c>
      <c r="C30763">
        <v>0</v>
      </c>
      <c r="D30763" s="4">
        <v>3.3950986107811299E-4</v>
      </c>
    </row>
    <row r="30764" spans="1:5" x14ac:dyDescent="0.2">
      <c r="A30764" t="s">
        <v>65</v>
      </c>
      <c r="B30764">
        <v>1.5</v>
      </c>
      <c r="C30764">
        <v>0</v>
      </c>
      <c r="D30764">
        <v>0.71944057941436701</v>
      </c>
    </row>
    <row r="30765" spans="1:5" x14ac:dyDescent="0.2">
      <c r="A30765" t="s">
        <v>66</v>
      </c>
      <c r="B30765">
        <v>1.5</v>
      </c>
      <c r="C30765">
        <v>0</v>
      </c>
      <c r="D30765" s="4">
        <v>1.6051855709520101E-5</v>
      </c>
      <c r="E30765" s="4"/>
    </row>
    <row r="30766" spans="1:5" x14ac:dyDescent="0.2">
      <c r="A30766" t="s">
        <v>65</v>
      </c>
      <c r="B30766">
        <v>2</v>
      </c>
      <c r="C30766">
        <v>0</v>
      </c>
      <c r="D30766" s="4">
        <v>3.6365894629852799E-5</v>
      </c>
      <c r="E30766" s="4"/>
    </row>
    <row r="30767" spans="1:5" x14ac:dyDescent="0.2">
      <c r="A30767" t="s">
        <v>66</v>
      </c>
      <c r="B30767">
        <v>2</v>
      </c>
      <c r="C30767">
        <v>0</v>
      </c>
      <c r="D30767">
        <v>9.798738174140449E-4</v>
      </c>
    </row>
    <row r="30768" spans="1:5" x14ac:dyDescent="0.2">
      <c r="A30768" t="s">
        <v>65</v>
      </c>
      <c r="B30768">
        <v>0.01</v>
      </c>
      <c r="C30768">
        <v>1</v>
      </c>
      <c r="D30768">
        <v>0.77671569585800104</v>
      </c>
    </row>
    <row r="30769" spans="1:5" x14ac:dyDescent="0.2">
      <c r="A30769" t="s">
        <v>66</v>
      </c>
      <c r="B30769">
        <v>0.01</v>
      </c>
      <c r="C30769">
        <v>1</v>
      </c>
      <c r="D30769">
        <v>0.989185810089111</v>
      </c>
    </row>
    <row r="30770" spans="1:5" x14ac:dyDescent="0.2">
      <c r="A30770" t="s">
        <v>65</v>
      </c>
      <c r="B30770">
        <v>0.02</v>
      </c>
      <c r="C30770">
        <v>1</v>
      </c>
      <c r="D30770" s="4">
        <v>1.9064177758991701E-3</v>
      </c>
    </row>
    <row r="30771" spans="1:5" x14ac:dyDescent="0.2">
      <c r="A30771" t="s">
        <v>66</v>
      </c>
      <c r="B30771">
        <v>0.02</v>
      </c>
      <c r="C30771">
        <v>1</v>
      </c>
      <c r="D30771" s="4">
        <v>2.9771041226922501E-5</v>
      </c>
      <c r="E30771" s="4"/>
    </row>
    <row r="30772" spans="1:5" x14ac:dyDescent="0.2">
      <c r="A30772" t="s">
        <v>65</v>
      </c>
      <c r="B30772">
        <v>0.05</v>
      </c>
      <c r="C30772">
        <v>1</v>
      </c>
      <c r="D30772">
        <v>0.76448631286621005</v>
      </c>
    </row>
    <row r="30773" spans="1:5" x14ac:dyDescent="0.2">
      <c r="A30773" t="s">
        <v>66</v>
      </c>
      <c r="B30773">
        <v>0.05</v>
      </c>
      <c r="C30773">
        <v>1</v>
      </c>
      <c r="D30773">
        <v>0.79556924104690496</v>
      </c>
    </row>
    <row r="30774" spans="1:5" x14ac:dyDescent="0.2">
      <c r="A30774" t="s">
        <v>65</v>
      </c>
      <c r="B30774">
        <v>0.1</v>
      </c>
      <c r="C30774">
        <v>1</v>
      </c>
      <c r="D30774" s="4">
        <v>0.91285532712936401</v>
      </c>
      <c r="E30774" s="4"/>
    </row>
    <row r="30775" spans="1:5" x14ac:dyDescent="0.2">
      <c r="A30775" t="s">
        <v>66</v>
      </c>
      <c r="B30775">
        <v>0.1</v>
      </c>
      <c r="C30775">
        <v>1</v>
      </c>
      <c r="D30775" s="4">
        <v>0.91812884807586603</v>
      </c>
      <c r="E30775" s="4"/>
    </row>
    <row r="30776" spans="1:5" x14ac:dyDescent="0.2">
      <c r="A30776" t="s">
        <v>65</v>
      </c>
      <c r="B30776">
        <v>0.2</v>
      </c>
      <c r="C30776">
        <v>1</v>
      </c>
      <c r="D30776">
        <v>0.99699580669402998</v>
      </c>
    </row>
    <row r="30777" spans="1:5" x14ac:dyDescent="0.2">
      <c r="A30777" t="s">
        <v>66</v>
      </c>
      <c r="B30777">
        <v>0.2</v>
      </c>
      <c r="C30777">
        <v>1</v>
      </c>
      <c r="D30777">
        <v>0.986799716949462</v>
      </c>
    </row>
    <row r="30778" spans="1:5" x14ac:dyDescent="0.2">
      <c r="A30778" t="s">
        <v>65</v>
      </c>
      <c r="B30778">
        <v>0.5</v>
      </c>
      <c r="C30778">
        <v>1</v>
      </c>
      <c r="D30778">
        <v>0.98922508955001798</v>
      </c>
    </row>
    <row r="30779" spans="1:5" x14ac:dyDescent="0.2">
      <c r="A30779" t="s">
        <v>66</v>
      </c>
      <c r="B30779">
        <v>0.5</v>
      </c>
      <c r="C30779">
        <v>1</v>
      </c>
      <c r="D30779">
        <v>0.96668499708175604</v>
      </c>
    </row>
    <row r="30780" spans="1:5" x14ac:dyDescent="0.2">
      <c r="A30780" t="s">
        <v>65</v>
      </c>
      <c r="B30780">
        <v>1</v>
      </c>
      <c r="C30780">
        <v>1</v>
      </c>
      <c r="D30780">
        <v>0.99611926078796298</v>
      </c>
    </row>
    <row r="30781" spans="1:5" x14ac:dyDescent="0.2">
      <c r="A30781" t="s">
        <v>66</v>
      </c>
      <c r="B30781">
        <v>1</v>
      </c>
      <c r="C30781">
        <v>1</v>
      </c>
      <c r="D30781">
        <v>0.99509936571121205</v>
      </c>
    </row>
    <row r="30782" spans="1:5" x14ac:dyDescent="0.2">
      <c r="A30782" t="s">
        <v>65</v>
      </c>
      <c r="B30782">
        <v>1.5</v>
      </c>
      <c r="C30782">
        <v>1</v>
      </c>
      <c r="D30782">
        <v>0.93141824007034302</v>
      </c>
    </row>
    <row r="30783" spans="1:5" x14ac:dyDescent="0.2">
      <c r="A30783" t="s">
        <v>66</v>
      </c>
      <c r="B30783">
        <v>1.5</v>
      </c>
      <c r="C30783">
        <v>1</v>
      </c>
      <c r="D30783">
        <v>0.92792230844497603</v>
      </c>
    </row>
    <row r="30784" spans="1:5" x14ac:dyDescent="0.2">
      <c r="A30784" t="s">
        <v>65</v>
      </c>
      <c r="B30784">
        <v>2</v>
      </c>
      <c r="C30784">
        <v>1</v>
      </c>
      <c r="D30784">
        <v>0.97670376300811701</v>
      </c>
    </row>
    <row r="30785" spans="1:5" x14ac:dyDescent="0.2">
      <c r="A30785" t="s">
        <v>66</v>
      </c>
      <c r="B30785">
        <v>2</v>
      </c>
      <c r="C30785">
        <v>1</v>
      </c>
      <c r="D30785">
        <v>0.98539495468139604</v>
      </c>
    </row>
    <row r="30786" spans="1:5" x14ac:dyDescent="0.2">
      <c r="A30786" t="s">
        <v>65</v>
      </c>
      <c r="B30786">
        <v>0.01</v>
      </c>
      <c r="C30786">
        <v>0</v>
      </c>
      <c r="D30786">
        <v>6.9316563894972205E-4</v>
      </c>
    </row>
    <row r="30787" spans="1:5" x14ac:dyDescent="0.2">
      <c r="A30787" t="s">
        <v>66</v>
      </c>
      <c r="B30787">
        <v>0.01</v>
      </c>
      <c r="C30787">
        <v>0</v>
      </c>
      <c r="D30787" s="4">
        <v>1.95306893147062E-5</v>
      </c>
      <c r="E30787" s="4"/>
    </row>
    <row r="30788" spans="1:5" x14ac:dyDescent="0.2">
      <c r="A30788" t="s">
        <v>65</v>
      </c>
      <c r="B30788">
        <v>0.02</v>
      </c>
      <c r="C30788">
        <v>0</v>
      </c>
      <c r="D30788" s="4">
        <v>5.5353139032376896E-6</v>
      </c>
      <c r="E30788" s="4"/>
    </row>
    <row r="30789" spans="1:5" x14ac:dyDescent="0.2">
      <c r="A30789" t="s">
        <v>66</v>
      </c>
      <c r="B30789">
        <v>0.02</v>
      </c>
      <c r="C30789">
        <v>0</v>
      </c>
      <c r="D30789" s="4">
        <v>3.8209320337045897E-5</v>
      </c>
      <c r="E30789" s="4"/>
    </row>
    <row r="30790" spans="1:5" x14ac:dyDescent="0.2">
      <c r="A30790" t="s">
        <v>65</v>
      </c>
      <c r="B30790">
        <v>0.05</v>
      </c>
      <c r="C30790">
        <v>0</v>
      </c>
      <c r="D30790" s="4">
        <v>1.16970959425088E-5</v>
      </c>
      <c r="E30790" s="4"/>
    </row>
    <row r="30791" spans="1:5" x14ac:dyDescent="0.2">
      <c r="A30791" t="s">
        <v>66</v>
      </c>
      <c r="B30791">
        <v>0.05</v>
      </c>
      <c r="C30791">
        <v>0</v>
      </c>
      <c r="D30791" s="4">
        <v>1.49113384395604E-5</v>
      </c>
      <c r="E30791" s="4"/>
    </row>
    <row r="30792" spans="1:5" x14ac:dyDescent="0.2">
      <c r="A30792" t="s">
        <v>65</v>
      </c>
      <c r="B30792">
        <v>0.1</v>
      </c>
      <c r="C30792">
        <v>0</v>
      </c>
      <c r="D30792" s="4">
        <v>4.4285927288001403E-5</v>
      </c>
      <c r="E30792" s="4"/>
    </row>
    <row r="30793" spans="1:5" x14ac:dyDescent="0.2">
      <c r="A30793" t="s">
        <v>66</v>
      </c>
      <c r="B30793">
        <v>0.1</v>
      </c>
      <c r="C30793">
        <v>0</v>
      </c>
      <c r="D30793" s="4">
        <v>1.11851613837643E-6</v>
      </c>
      <c r="E30793" s="4"/>
    </row>
    <row r="30794" spans="1:5" x14ac:dyDescent="0.2">
      <c r="A30794" t="s">
        <v>65</v>
      </c>
      <c r="B30794">
        <v>0.2</v>
      </c>
      <c r="C30794">
        <v>0</v>
      </c>
      <c r="D30794" s="4">
        <v>1.284183235839E-5</v>
      </c>
      <c r="E30794" s="4"/>
    </row>
    <row r="30795" spans="1:5" x14ac:dyDescent="0.2">
      <c r="A30795" t="s">
        <v>66</v>
      </c>
      <c r="B30795">
        <v>0.2</v>
      </c>
      <c r="C30795">
        <v>0</v>
      </c>
      <c r="D30795" s="4">
        <v>1.0157630313187801E-3</v>
      </c>
    </row>
    <row r="30796" spans="1:5" x14ac:dyDescent="0.2">
      <c r="A30796" t="s">
        <v>65</v>
      </c>
      <c r="B30796">
        <v>0.5</v>
      </c>
      <c r="C30796">
        <v>0</v>
      </c>
      <c r="D30796" s="4">
        <v>6.8486444652080501E-3</v>
      </c>
      <c r="E30796" s="4"/>
    </row>
    <row r="30797" spans="1:5" x14ac:dyDescent="0.2">
      <c r="A30797" t="s">
        <v>66</v>
      </c>
      <c r="B30797">
        <v>0.5</v>
      </c>
      <c r="C30797">
        <v>0</v>
      </c>
      <c r="D30797" s="4">
        <v>1.0934869351331101E-5</v>
      </c>
      <c r="E30797" s="4"/>
    </row>
    <row r="30798" spans="1:5" x14ac:dyDescent="0.2">
      <c r="A30798" t="s">
        <v>65</v>
      </c>
      <c r="B30798">
        <v>1</v>
      </c>
      <c r="C30798">
        <v>0</v>
      </c>
      <c r="D30798">
        <v>1.24289579689502E-2</v>
      </c>
    </row>
    <row r="30799" spans="1:5" x14ac:dyDescent="0.2">
      <c r="A30799" t="s">
        <v>66</v>
      </c>
      <c r="B30799">
        <v>1</v>
      </c>
      <c r="C30799">
        <v>0</v>
      </c>
      <c r="D30799" s="4">
        <v>1.4551084314007301E-4</v>
      </c>
    </row>
    <row r="30800" spans="1:5" x14ac:dyDescent="0.2">
      <c r="A30800" t="s">
        <v>65</v>
      </c>
      <c r="B30800">
        <v>1.5</v>
      </c>
      <c r="C30800">
        <v>0</v>
      </c>
      <c r="D30800" s="4">
        <v>4.3486673462211901E-7</v>
      </c>
      <c r="E30800" s="4"/>
    </row>
    <row r="30801" spans="1:5" x14ac:dyDescent="0.2">
      <c r="A30801" t="s">
        <v>66</v>
      </c>
      <c r="B30801">
        <v>1.5</v>
      </c>
      <c r="C30801">
        <v>0</v>
      </c>
      <c r="D30801" s="4">
        <v>6.3314553244708804E-7</v>
      </c>
      <c r="E30801" s="4"/>
    </row>
    <row r="30802" spans="1:5" x14ac:dyDescent="0.2">
      <c r="A30802" t="s">
        <v>65</v>
      </c>
      <c r="B30802">
        <v>2</v>
      </c>
      <c r="C30802">
        <v>0</v>
      </c>
      <c r="D30802" s="4">
        <v>5.8051566156791503E-5</v>
      </c>
      <c r="E30802" s="4"/>
    </row>
    <row r="30803" spans="1:5" x14ac:dyDescent="0.2">
      <c r="A30803" t="s">
        <v>66</v>
      </c>
      <c r="B30803">
        <v>2</v>
      </c>
      <c r="C30803">
        <v>0</v>
      </c>
      <c r="D30803" s="4">
        <v>4.0029666706686799E-5</v>
      </c>
      <c r="E30803" s="4"/>
    </row>
    <row r="30804" spans="1:5" x14ac:dyDescent="0.2">
      <c r="A30804" t="s">
        <v>65</v>
      </c>
      <c r="B30804">
        <v>0.01</v>
      </c>
      <c r="C30804">
        <v>1</v>
      </c>
      <c r="D30804">
        <v>0.25644427537918002</v>
      </c>
    </row>
    <row r="30805" spans="1:5" x14ac:dyDescent="0.2">
      <c r="A30805" t="s">
        <v>66</v>
      </c>
      <c r="B30805">
        <v>0.01</v>
      </c>
      <c r="C30805">
        <v>1</v>
      </c>
      <c r="D30805">
        <v>1.49258133023977E-2</v>
      </c>
    </row>
    <row r="30806" spans="1:5" x14ac:dyDescent="0.2">
      <c r="A30806" t="s">
        <v>65</v>
      </c>
      <c r="B30806">
        <v>0.02</v>
      </c>
      <c r="C30806">
        <v>1</v>
      </c>
      <c r="D30806" s="4">
        <v>1.36222879518754E-5</v>
      </c>
      <c r="E30806" s="4"/>
    </row>
    <row r="30807" spans="1:5" x14ac:dyDescent="0.2">
      <c r="A30807" t="s">
        <v>66</v>
      </c>
      <c r="B30807">
        <v>0.02</v>
      </c>
      <c r="C30807">
        <v>1</v>
      </c>
      <c r="D30807">
        <v>5.5093392729759199E-3</v>
      </c>
    </row>
    <row r="30808" spans="1:5" x14ac:dyDescent="0.2">
      <c r="A30808" t="s">
        <v>65</v>
      </c>
      <c r="B30808">
        <v>0.05</v>
      </c>
      <c r="C30808">
        <v>1</v>
      </c>
      <c r="D30808">
        <v>0.99500966072082497</v>
      </c>
    </row>
    <row r="30809" spans="1:5" x14ac:dyDescent="0.2">
      <c r="A30809" t="s">
        <v>66</v>
      </c>
      <c r="B30809">
        <v>0.05</v>
      </c>
      <c r="C30809">
        <v>1</v>
      </c>
      <c r="D30809">
        <v>0.99453413486480702</v>
      </c>
    </row>
    <row r="30810" spans="1:5" x14ac:dyDescent="0.2">
      <c r="A30810" t="s">
        <v>65</v>
      </c>
      <c r="B30810">
        <v>0.1</v>
      </c>
      <c r="C30810">
        <v>1</v>
      </c>
      <c r="D30810" s="4">
        <v>0.99934059381484897</v>
      </c>
      <c r="E30810" s="4"/>
    </row>
    <row r="30811" spans="1:5" x14ac:dyDescent="0.2">
      <c r="A30811" t="s">
        <v>66</v>
      </c>
      <c r="B30811">
        <v>0.1</v>
      </c>
      <c r="C30811">
        <v>1</v>
      </c>
      <c r="D30811" s="4">
        <v>0.967332303524017</v>
      </c>
      <c r="E30811" s="4"/>
    </row>
    <row r="30812" spans="1:5" x14ac:dyDescent="0.2">
      <c r="A30812" t="s">
        <v>65</v>
      </c>
      <c r="B30812">
        <v>0.2</v>
      </c>
      <c r="C30812">
        <v>1</v>
      </c>
      <c r="D30812">
        <v>0.99733859300613403</v>
      </c>
    </row>
    <row r="30813" spans="1:5" x14ac:dyDescent="0.2">
      <c r="A30813" t="s">
        <v>66</v>
      </c>
      <c r="B30813">
        <v>0.2</v>
      </c>
      <c r="C30813">
        <v>1</v>
      </c>
      <c r="D30813">
        <v>0.27456620335578902</v>
      </c>
    </row>
    <row r="30814" spans="1:5" x14ac:dyDescent="0.2">
      <c r="A30814" t="s">
        <v>65</v>
      </c>
      <c r="B30814">
        <v>0.5</v>
      </c>
      <c r="C30814">
        <v>1</v>
      </c>
      <c r="D30814" s="4">
        <v>0.96106404066085804</v>
      </c>
    </row>
    <row r="30815" spans="1:5" x14ac:dyDescent="0.2">
      <c r="A30815" t="s">
        <v>66</v>
      </c>
      <c r="B30815">
        <v>0.5</v>
      </c>
      <c r="C30815">
        <v>1</v>
      </c>
      <c r="D30815">
        <v>0.88485795259475697</v>
      </c>
    </row>
    <row r="30816" spans="1:5" x14ac:dyDescent="0.2">
      <c r="A30816" t="s">
        <v>65</v>
      </c>
      <c r="B30816">
        <v>1</v>
      </c>
      <c r="C30816">
        <v>1</v>
      </c>
      <c r="D30816" s="4">
        <v>0.89725524187088002</v>
      </c>
      <c r="E30816" s="4"/>
    </row>
    <row r="30817" spans="1:5" x14ac:dyDescent="0.2">
      <c r="A30817" t="s">
        <v>66</v>
      </c>
      <c r="B30817">
        <v>1</v>
      </c>
      <c r="C30817">
        <v>1</v>
      </c>
      <c r="D30817" s="4">
        <v>0.94629806280136097</v>
      </c>
      <c r="E30817" s="4"/>
    </row>
    <row r="30818" spans="1:5" x14ac:dyDescent="0.2">
      <c r="A30818" t="s">
        <v>65</v>
      </c>
      <c r="B30818">
        <v>1.5</v>
      </c>
      <c r="C30818">
        <v>1</v>
      </c>
      <c r="D30818">
        <v>0.99918407201766901</v>
      </c>
    </row>
    <row r="30819" spans="1:5" x14ac:dyDescent="0.2">
      <c r="A30819" t="s">
        <v>66</v>
      </c>
      <c r="B30819">
        <v>1.5</v>
      </c>
      <c r="C30819">
        <v>1</v>
      </c>
      <c r="D30819">
        <v>0.992137610912323</v>
      </c>
    </row>
    <row r="30820" spans="1:5" x14ac:dyDescent="0.2">
      <c r="A30820" t="s">
        <v>65</v>
      </c>
      <c r="B30820">
        <v>2</v>
      </c>
      <c r="C30820">
        <v>1</v>
      </c>
      <c r="D30820">
        <v>0.95961511135101296</v>
      </c>
    </row>
    <row r="30821" spans="1:5" x14ac:dyDescent="0.2">
      <c r="A30821" t="s">
        <v>66</v>
      </c>
      <c r="B30821">
        <v>2</v>
      </c>
      <c r="C30821">
        <v>1</v>
      </c>
      <c r="D30821">
        <v>0.979192495346069</v>
      </c>
    </row>
    <row r="30822" spans="1:5" x14ac:dyDescent="0.2">
      <c r="A30822" t="s">
        <v>65</v>
      </c>
      <c r="B30822">
        <v>0.01</v>
      </c>
      <c r="C30822">
        <v>0</v>
      </c>
      <c r="D30822">
        <v>6.7103885114192893E-2</v>
      </c>
      <c r="E30822" s="4"/>
    </row>
    <row r="30823" spans="1:5" x14ac:dyDescent="0.2">
      <c r="A30823" t="s">
        <v>66</v>
      </c>
      <c r="B30823">
        <v>0.01</v>
      </c>
      <c r="C30823">
        <v>0</v>
      </c>
      <c r="D30823" s="4">
        <v>1.9176333807990802E-5</v>
      </c>
      <c r="E30823" s="4"/>
    </row>
    <row r="30824" spans="1:5" x14ac:dyDescent="0.2">
      <c r="A30824" t="s">
        <v>65</v>
      </c>
      <c r="B30824">
        <v>0.02</v>
      </c>
      <c r="C30824">
        <v>0</v>
      </c>
      <c r="D30824">
        <v>1.4572952932212499E-4</v>
      </c>
      <c r="E30824" s="4"/>
    </row>
    <row r="30825" spans="1:5" x14ac:dyDescent="0.2">
      <c r="A30825" t="s">
        <v>66</v>
      </c>
      <c r="B30825">
        <v>0.02</v>
      </c>
      <c r="C30825">
        <v>0</v>
      </c>
      <c r="D30825" s="4">
        <v>5.5498303845524701E-4</v>
      </c>
    </row>
    <row r="30826" spans="1:5" x14ac:dyDescent="0.2">
      <c r="A30826" t="s">
        <v>65</v>
      </c>
      <c r="B30826">
        <v>0.05</v>
      </c>
      <c r="C30826">
        <v>0</v>
      </c>
      <c r="D30826">
        <v>6.97698816657066E-3</v>
      </c>
    </row>
    <row r="30827" spans="1:5" x14ac:dyDescent="0.2">
      <c r="A30827" t="s">
        <v>66</v>
      </c>
      <c r="B30827">
        <v>0.05</v>
      </c>
      <c r="C30827">
        <v>0</v>
      </c>
      <c r="D30827" s="4">
        <v>2.8857146389782402E-5</v>
      </c>
      <c r="E30827" s="4"/>
    </row>
    <row r="30828" spans="1:5" x14ac:dyDescent="0.2">
      <c r="A30828" t="s">
        <v>65</v>
      </c>
      <c r="B30828">
        <v>0.1</v>
      </c>
      <c r="C30828">
        <v>0</v>
      </c>
      <c r="D30828">
        <v>2.9806300881318699E-4</v>
      </c>
    </row>
    <row r="30829" spans="1:5" x14ac:dyDescent="0.2">
      <c r="A30829" t="s">
        <v>66</v>
      </c>
      <c r="B30829">
        <v>0.1</v>
      </c>
      <c r="C30829">
        <v>0</v>
      </c>
      <c r="D30829" s="4">
        <v>2.0320246676419599E-6</v>
      </c>
      <c r="E30829" s="4"/>
    </row>
    <row r="30830" spans="1:5" x14ac:dyDescent="0.2">
      <c r="A30830" t="s">
        <v>65</v>
      </c>
      <c r="B30830">
        <v>0.2</v>
      </c>
      <c r="C30830">
        <v>0</v>
      </c>
      <c r="D30830" s="4">
        <v>4.2906220187433003E-5</v>
      </c>
      <c r="E30830" s="4"/>
    </row>
    <row r="30831" spans="1:5" x14ac:dyDescent="0.2">
      <c r="A30831" t="s">
        <v>66</v>
      </c>
      <c r="B30831">
        <v>0.2</v>
      </c>
      <c r="C30831">
        <v>0</v>
      </c>
      <c r="D30831" s="4">
        <v>8.3639752119779502E-6</v>
      </c>
      <c r="E30831" s="4"/>
    </row>
    <row r="30832" spans="1:5" x14ac:dyDescent="0.2">
      <c r="A30832" t="s">
        <v>65</v>
      </c>
      <c r="B30832">
        <v>0.5</v>
      </c>
      <c r="C30832">
        <v>0</v>
      </c>
      <c r="D30832" s="4">
        <v>1.72772255609743E-4</v>
      </c>
    </row>
    <row r="30833" spans="1:5" x14ac:dyDescent="0.2">
      <c r="A30833" t="s">
        <v>66</v>
      </c>
      <c r="B30833">
        <v>0.5</v>
      </c>
      <c r="C30833">
        <v>0</v>
      </c>
      <c r="D30833">
        <v>6.1739713419228695E-4</v>
      </c>
    </row>
    <row r="30834" spans="1:5" x14ac:dyDescent="0.2">
      <c r="A30834" t="s">
        <v>65</v>
      </c>
      <c r="B30834">
        <v>1</v>
      </c>
      <c r="C30834">
        <v>0</v>
      </c>
      <c r="D30834" s="4">
        <v>5.8955454733222703E-5</v>
      </c>
      <c r="E30834" s="4"/>
    </row>
    <row r="30835" spans="1:5" x14ac:dyDescent="0.2">
      <c r="A30835" t="s">
        <v>66</v>
      </c>
      <c r="B30835">
        <v>1</v>
      </c>
      <c r="C30835">
        <v>0</v>
      </c>
      <c r="D30835" s="4">
        <v>1.82391534053749E-6</v>
      </c>
      <c r="E30835" s="4"/>
    </row>
    <row r="30836" spans="1:5" x14ac:dyDescent="0.2">
      <c r="A30836" t="s">
        <v>65</v>
      </c>
      <c r="B30836">
        <v>1.5</v>
      </c>
      <c r="C30836">
        <v>0</v>
      </c>
      <c r="D30836" s="4">
        <v>1.23531153803924E-5</v>
      </c>
      <c r="E30836" s="4"/>
    </row>
    <row r="30837" spans="1:5" x14ac:dyDescent="0.2">
      <c r="A30837" t="s">
        <v>66</v>
      </c>
      <c r="B30837">
        <v>1.5</v>
      </c>
      <c r="C30837">
        <v>0</v>
      </c>
      <c r="D30837" s="4">
        <v>1.50533560372423E-6</v>
      </c>
      <c r="E30837" s="4"/>
    </row>
    <row r="30838" spans="1:5" x14ac:dyDescent="0.2">
      <c r="A30838" t="s">
        <v>65</v>
      </c>
      <c r="B30838">
        <v>2</v>
      </c>
      <c r="C30838">
        <v>0</v>
      </c>
      <c r="D30838" s="4">
        <v>4.2940655839629401E-4</v>
      </c>
      <c r="E30838" s="4"/>
    </row>
    <row r="30839" spans="1:5" x14ac:dyDescent="0.2">
      <c r="A30839" t="s">
        <v>66</v>
      </c>
      <c r="B30839">
        <v>2</v>
      </c>
      <c r="C30839">
        <v>0</v>
      </c>
      <c r="D30839" s="4">
        <v>6.9517533120233498E-5</v>
      </c>
      <c r="E30839" s="4"/>
    </row>
    <row r="30840" spans="1:5" x14ac:dyDescent="0.2">
      <c r="A30840" t="s">
        <v>65</v>
      </c>
      <c r="B30840">
        <v>0.01</v>
      </c>
      <c r="C30840">
        <v>1</v>
      </c>
      <c r="D30840" s="4">
        <v>3.0204575523384799E-5</v>
      </c>
      <c r="E30840" s="4"/>
    </row>
    <row r="30841" spans="1:5" x14ac:dyDescent="0.2">
      <c r="A30841" t="s">
        <v>66</v>
      </c>
      <c r="B30841">
        <v>0.01</v>
      </c>
      <c r="C30841">
        <v>1</v>
      </c>
      <c r="D30841">
        <v>6.5436598379164902E-4</v>
      </c>
    </row>
    <row r="30842" spans="1:5" x14ac:dyDescent="0.2">
      <c r="A30842" t="s">
        <v>65</v>
      </c>
      <c r="B30842">
        <v>0.02</v>
      </c>
      <c r="C30842">
        <v>1</v>
      </c>
      <c r="D30842">
        <v>1.6341964947059701E-3</v>
      </c>
    </row>
    <row r="30843" spans="1:5" x14ac:dyDescent="0.2">
      <c r="A30843" t="s">
        <v>66</v>
      </c>
      <c r="B30843">
        <v>0.02</v>
      </c>
      <c r="C30843">
        <v>1</v>
      </c>
      <c r="D30843" s="4">
        <v>7.3322495154570693E-5</v>
      </c>
      <c r="E30843" s="4"/>
    </row>
    <row r="30844" spans="1:5" x14ac:dyDescent="0.2">
      <c r="A30844" t="s">
        <v>65</v>
      </c>
      <c r="B30844">
        <v>0.05</v>
      </c>
      <c r="C30844">
        <v>1</v>
      </c>
      <c r="D30844">
        <v>0.73796445131301802</v>
      </c>
    </row>
    <row r="30845" spans="1:5" x14ac:dyDescent="0.2">
      <c r="A30845" t="s">
        <v>66</v>
      </c>
      <c r="B30845">
        <v>0.05</v>
      </c>
      <c r="C30845">
        <v>1</v>
      </c>
      <c r="D30845">
        <v>0.35178947448730402</v>
      </c>
    </row>
    <row r="30846" spans="1:5" x14ac:dyDescent="0.2">
      <c r="A30846" t="s">
        <v>65</v>
      </c>
      <c r="B30846">
        <v>0.1</v>
      </c>
      <c r="C30846">
        <v>1</v>
      </c>
      <c r="D30846" s="4">
        <v>0.40062260627746499</v>
      </c>
    </row>
    <row r="30847" spans="1:5" x14ac:dyDescent="0.2">
      <c r="A30847" t="s">
        <v>66</v>
      </c>
      <c r="B30847">
        <v>0.1</v>
      </c>
      <c r="C30847">
        <v>1</v>
      </c>
      <c r="D30847" s="4">
        <v>0.53044366836547796</v>
      </c>
    </row>
    <row r="30848" spans="1:5" x14ac:dyDescent="0.2">
      <c r="A30848" t="s">
        <v>65</v>
      </c>
      <c r="B30848">
        <v>0.2</v>
      </c>
      <c r="C30848">
        <v>1</v>
      </c>
      <c r="D30848">
        <v>0.82909858226776101</v>
      </c>
    </row>
    <row r="30849" spans="1:5" x14ac:dyDescent="0.2">
      <c r="A30849" t="s">
        <v>66</v>
      </c>
      <c r="B30849">
        <v>0.2</v>
      </c>
      <c r="C30849">
        <v>1</v>
      </c>
      <c r="D30849" s="4">
        <v>0.96534216403961104</v>
      </c>
    </row>
    <row r="30850" spans="1:5" x14ac:dyDescent="0.2">
      <c r="A30850" t="s">
        <v>65</v>
      </c>
      <c r="B30850">
        <v>0.5</v>
      </c>
      <c r="C30850">
        <v>1</v>
      </c>
      <c r="D30850" s="4">
        <v>0.73981964588165205</v>
      </c>
    </row>
    <row r="30851" spans="1:5" x14ac:dyDescent="0.2">
      <c r="A30851" t="s">
        <v>66</v>
      </c>
      <c r="B30851">
        <v>0.5</v>
      </c>
      <c r="C30851">
        <v>1</v>
      </c>
      <c r="D30851" s="4">
        <v>2.1679971367120701E-2</v>
      </c>
    </row>
    <row r="30852" spans="1:5" x14ac:dyDescent="0.2">
      <c r="A30852" t="s">
        <v>65</v>
      </c>
      <c r="B30852">
        <v>1</v>
      </c>
      <c r="C30852">
        <v>1</v>
      </c>
      <c r="D30852">
        <v>0.60621011257171598</v>
      </c>
    </row>
    <row r="30853" spans="1:5" x14ac:dyDescent="0.2">
      <c r="A30853" t="s">
        <v>66</v>
      </c>
      <c r="B30853">
        <v>1</v>
      </c>
      <c r="C30853">
        <v>1</v>
      </c>
      <c r="D30853">
        <v>0.54971361160278298</v>
      </c>
    </row>
    <row r="30854" spans="1:5" x14ac:dyDescent="0.2">
      <c r="A30854" t="s">
        <v>65</v>
      </c>
      <c r="B30854">
        <v>1.5</v>
      </c>
      <c r="C30854">
        <v>1</v>
      </c>
      <c r="D30854">
        <v>0.27503323554992598</v>
      </c>
    </row>
    <row r="30855" spans="1:5" x14ac:dyDescent="0.2">
      <c r="A30855" t="s">
        <v>66</v>
      </c>
      <c r="B30855">
        <v>1.5</v>
      </c>
      <c r="C30855">
        <v>1</v>
      </c>
      <c r="D30855">
        <v>0.23327045142650599</v>
      </c>
    </row>
    <row r="30856" spans="1:5" x14ac:dyDescent="0.2">
      <c r="A30856" t="s">
        <v>65</v>
      </c>
      <c r="B30856">
        <v>2</v>
      </c>
      <c r="C30856">
        <v>1</v>
      </c>
      <c r="D30856">
        <v>0.98234587907791104</v>
      </c>
    </row>
    <row r="30857" spans="1:5" x14ac:dyDescent="0.2">
      <c r="A30857" t="s">
        <v>66</v>
      </c>
      <c r="B30857">
        <v>2</v>
      </c>
      <c r="C30857">
        <v>1</v>
      </c>
      <c r="D30857">
        <v>0.92976814508438099</v>
      </c>
    </row>
    <row r="30858" spans="1:5" x14ac:dyDescent="0.2">
      <c r="A30858" t="s">
        <v>65</v>
      </c>
      <c r="B30858">
        <v>0.01</v>
      </c>
      <c r="C30858">
        <v>0</v>
      </c>
      <c r="D30858" s="4">
        <v>1.5807370800757699E-5</v>
      </c>
      <c r="E30858" s="4"/>
    </row>
    <row r="30859" spans="1:5" x14ac:dyDescent="0.2">
      <c r="A30859" t="s">
        <v>66</v>
      </c>
      <c r="B30859">
        <v>0.01</v>
      </c>
      <c r="C30859">
        <v>0</v>
      </c>
      <c r="D30859" s="4">
        <v>5.5895423429319601E-5</v>
      </c>
      <c r="E30859" s="4"/>
    </row>
    <row r="30860" spans="1:5" x14ac:dyDescent="0.2">
      <c r="A30860" t="s">
        <v>65</v>
      </c>
      <c r="B30860">
        <v>0.02</v>
      </c>
      <c r="C30860">
        <v>0</v>
      </c>
      <c r="D30860" s="4">
        <v>7.7264894571271708E-6</v>
      </c>
      <c r="E30860" s="4"/>
    </row>
    <row r="30861" spans="1:5" x14ac:dyDescent="0.2">
      <c r="A30861" t="s">
        <v>66</v>
      </c>
      <c r="B30861">
        <v>0.02</v>
      </c>
      <c r="C30861">
        <v>0</v>
      </c>
      <c r="D30861">
        <v>1.11231951450463E-4</v>
      </c>
      <c r="E30861" s="4"/>
    </row>
    <row r="30862" spans="1:5" x14ac:dyDescent="0.2">
      <c r="A30862" t="s">
        <v>65</v>
      </c>
      <c r="B30862">
        <v>0.05</v>
      </c>
      <c r="C30862">
        <v>0</v>
      </c>
      <c r="D30862">
        <v>9.6302974270656705E-4</v>
      </c>
    </row>
    <row r="30863" spans="1:5" x14ac:dyDescent="0.2">
      <c r="A30863" t="s">
        <v>66</v>
      </c>
      <c r="B30863">
        <v>0.05</v>
      </c>
      <c r="C30863">
        <v>0</v>
      </c>
      <c r="D30863" s="4">
        <v>5.5662479780948996E-7</v>
      </c>
      <c r="E30863" s="4"/>
    </row>
    <row r="30864" spans="1:5" x14ac:dyDescent="0.2">
      <c r="A30864" t="s">
        <v>65</v>
      </c>
      <c r="B30864">
        <v>0.1</v>
      </c>
      <c r="C30864">
        <v>0</v>
      </c>
      <c r="D30864" s="4">
        <v>2.5667750378488499E-5</v>
      </c>
      <c r="E30864" s="4"/>
    </row>
    <row r="30865" spans="1:5" x14ac:dyDescent="0.2">
      <c r="A30865" t="s">
        <v>66</v>
      </c>
      <c r="B30865">
        <v>0.1</v>
      </c>
      <c r="C30865">
        <v>0</v>
      </c>
      <c r="D30865" s="4">
        <v>4.01413871031763E-7</v>
      </c>
      <c r="E30865" s="4"/>
    </row>
    <row r="30866" spans="1:5" x14ac:dyDescent="0.2">
      <c r="A30866" t="s">
        <v>65</v>
      </c>
      <c r="B30866">
        <v>0.2</v>
      </c>
      <c r="C30866">
        <v>0</v>
      </c>
      <c r="D30866" s="4">
        <v>1.4893502520862899E-4</v>
      </c>
      <c r="E30866" s="4"/>
    </row>
    <row r="30867" spans="1:5" x14ac:dyDescent="0.2">
      <c r="A30867" t="s">
        <v>66</v>
      </c>
      <c r="B30867">
        <v>0.2</v>
      </c>
      <c r="C30867">
        <v>0</v>
      </c>
      <c r="D30867" s="4">
        <v>3.01490345009369E-5</v>
      </c>
      <c r="E30867" s="4"/>
    </row>
    <row r="30868" spans="1:5" x14ac:dyDescent="0.2">
      <c r="A30868" t="s">
        <v>65</v>
      </c>
      <c r="B30868">
        <v>0.5</v>
      </c>
      <c r="C30868">
        <v>0</v>
      </c>
      <c r="D30868" s="4">
        <v>3.9736232793074999E-6</v>
      </c>
      <c r="E30868" s="4"/>
    </row>
    <row r="30869" spans="1:5" x14ac:dyDescent="0.2">
      <c r="A30869" t="s">
        <v>66</v>
      </c>
      <c r="B30869">
        <v>0.5</v>
      </c>
      <c r="C30869">
        <v>0</v>
      </c>
      <c r="D30869" s="4">
        <v>1.3471550346366699E-6</v>
      </c>
      <c r="E30869" s="4"/>
    </row>
    <row r="30870" spans="1:5" x14ac:dyDescent="0.2">
      <c r="A30870" t="s">
        <v>65</v>
      </c>
      <c r="B30870">
        <v>1</v>
      </c>
      <c r="C30870">
        <v>0</v>
      </c>
      <c r="D30870">
        <v>2.1506811026483701E-4</v>
      </c>
      <c r="E30870" s="4"/>
    </row>
    <row r="30871" spans="1:5" x14ac:dyDescent="0.2">
      <c r="A30871" t="s">
        <v>66</v>
      </c>
      <c r="B30871">
        <v>1</v>
      </c>
      <c r="C30871">
        <v>0</v>
      </c>
      <c r="D30871" s="4">
        <v>2.0697271975222899E-4</v>
      </c>
    </row>
    <row r="30872" spans="1:5" x14ac:dyDescent="0.2">
      <c r="A30872" t="s">
        <v>65</v>
      </c>
      <c r="B30872">
        <v>1.5</v>
      </c>
      <c r="C30872">
        <v>0</v>
      </c>
      <c r="D30872" s="4">
        <v>1.63857821462443E-5</v>
      </c>
      <c r="E30872" s="4"/>
    </row>
    <row r="30873" spans="1:5" x14ac:dyDescent="0.2">
      <c r="A30873" t="s">
        <v>66</v>
      </c>
      <c r="B30873">
        <v>1.5</v>
      </c>
      <c r="C30873">
        <v>0</v>
      </c>
      <c r="D30873" s="4">
        <v>2.53908979175321E-6</v>
      </c>
      <c r="E30873" s="4"/>
    </row>
    <row r="30874" spans="1:5" x14ac:dyDescent="0.2">
      <c r="A30874" t="s">
        <v>65</v>
      </c>
      <c r="B30874">
        <v>2</v>
      </c>
      <c r="C30874">
        <v>0</v>
      </c>
      <c r="D30874" s="4">
        <v>1.9284332665847601E-5</v>
      </c>
      <c r="E30874" s="4"/>
    </row>
    <row r="30875" spans="1:5" x14ac:dyDescent="0.2">
      <c r="A30875" t="s">
        <v>66</v>
      </c>
      <c r="B30875">
        <v>2</v>
      </c>
      <c r="C30875">
        <v>0</v>
      </c>
      <c r="D30875" s="4">
        <v>1.9880728359567001E-5</v>
      </c>
      <c r="E30875" s="4"/>
    </row>
    <row r="30876" spans="1:5" x14ac:dyDescent="0.2">
      <c r="A30876" t="s">
        <v>65</v>
      </c>
      <c r="B30876">
        <v>0.01</v>
      </c>
      <c r="C30876">
        <v>1</v>
      </c>
      <c r="D30876">
        <v>0.99875557422637895</v>
      </c>
    </row>
    <row r="30877" spans="1:5" x14ac:dyDescent="0.2">
      <c r="A30877" t="s">
        <v>66</v>
      </c>
      <c r="B30877">
        <v>0.01</v>
      </c>
      <c r="C30877">
        <v>1</v>
      </c>
      <c r="D30877">
        <v>0.87898755073547297</v>
      </c>
    </row>
    <row r="30878" spans="1:5" x14ac:dyDescent="0.2">
      <c r="A30878" t="s">
        <v>65</v>
      </c>
      <c r="B30878">
        <v>0.02</v>
      </c>
      <c r="C30878">
        <v>1</v>
      </c>
      <c r="D30878" s="4">
        <v>0.59949475526809604</v>
      </c>
    </row>
    <row r="30879" spans="1:5" x14ac:dyDescent="0.2">
      <c r="A30879" t="s">
        <v>66</v>
      </c>
      <c r="B30879">
        <v>0.02</v>
      </c>
      <c r="C30879">
        <v>1</v>
      </c>
      <c r="D30879" s="4">
        <v>0.424456566572189</v>
      </c>
    </row>
    <row r="30880" spans="1:5" x14ac:dyDescent="0.2">
      <c r="A30880" t="s">
        <v>65</v>
      </c>
      <c r="B30880">
        <v>0.05</v>
      </c>
      <c r="C30880">
        <v>1</v>
      </c>
      <c r="D30880">
        <v>0.99193453788757302</v>
      </c>
    </row>
    <row r="30881" spans="1:5" x14ac:dyDescent="0.2">
      <c r="A30881" t="s">
        <v>66</v>
      </c>
      <c r="B30881">
        <v>0.05</v>
      </c>
      <c r="C30881">
        <v>1</v>
      </c>
      <c r="D30881">
        <v>0.93760150671005205</v>
      </c>
    </row>
    <row r="30882" spans="1:5" x14ac:dyDescent="0.2">
      <c r="A30882" t="s">
        <v>65</v>
      </c>
      <c r="B30882">
        <v>0.1</v>
      </c>
      <c r="C30882">
        <v>1</v>
      </c>
      <c r="D30882">
        <v>0.25872701406478799</v>
      </c>
    </row>
    <row r="30883" spans="1:5" x14ac:dyDescent="0.2">
      <c r="A30883" t="s">
        <v>66</v>
      </c>
      <c r="B30883">
        <v>0.1</v>
      </c>
      <c r="C30883">
        <v>1</v>
      </c>
      <c r="D30883">
        <v>0.63709723949432295</v>
      </c>
    </row>
    <row r="30884" spans="1:5" x14ac:dyDescent="0.2">
      <c r="A30884" t="s">
        <v>65</v>
      </c>
      <c r="B30884">
        <v>0.2</v>
      </c>
      <c r="C30884">
        <v>1</v>
      </c>
      <c r="D30884" s="4">
        <v>0.98156541585922197</v>
      </c>
    </row>
    <row r="30885" spans="1:5" x14ac:dyDescent="0.2">
      <c r="A30885" t="s">
        <v>66</v>
      </c>
      <c r="B30885">
        <v>0.2</v>
      </c>
      <c r="C30885">
        <v>1</v>
      </c>
      <c r="D30885" s="4">
        <v>0.92701929807662897</v>
      </c>
    </row>
    <row r="30886" spans="1:5" x14ac:dyDescent="0.2">
      <c r="A30886" t="s">
        <v>65</v>
      </c>
      <c r="B30886">
        <v>0.5</v>
      </c>
      <c r="C30886">
        <v>1</v>
      </c>
      <c r="D30886" s="4">
        <v>0.68197858333587602</v>
      </c>
      <c r="E30886" s="4"/>
    </row>
    <row r="30887" spans="1:5" x14ac:dyDescent="0.2">
      <c r="A30887" t="s">
        <v>66</v>
      </c>
      <c r="B30887">
        <v>0.5</v>
      </c>
      <c r="C30887">
        <v>1</v>
      </c>
      <c r="D30887" s="4">
        <v>0.85205650329589799</v>
      </c>
      <c r="E30887" s="4"/>
    </row>
    <row r="30888" spans="1:5" x14ac:dyDescent="0.2">
      <c r="A30888" t="s">
        <v>65</v>
      </c>
      <c r="B30888">
        <v>1</v>
      </c>
      <c r="C30888">
        <v>1</v>
      </c>
      <c r="D30888" s="4">
        <v>0.986866295337677</v>
      </c>
    </row>
    <row r="30889" spans="1:5" x14ac:dyDescent="0.2">
      <c r="A30889" t="s">
        <v>66</v>
      </c>
      <c r="B30889">
        <v>1</v>
      </c>
      <c r="C30889">
        <v>1</v>
      </c>
      <c r="D30889" s="4">
        <v>0.94677346944808904</v>
      </c>
    </row>
    <row r="30890" spans="1:5" x14ac:dyDescent="0.2">
      <c r="A30890" t="s">
        <v>65</v>
      </c>
      <c r="B30890">
        <v>1.5</v>
      </c>
      <c r="C30890">
        <v>1</v>
      </c>
      <c r="D30890">
        <v>0.99025869369506803</v>
      </c>
    </row>
    <row r="30891" spans="1:5" x14ac:dyDescent="0.2">
      <c r="A30891" t="s">
        <v>66</v>
      </c>
      <c r="B30891">
        <v>1.5</v>
      </c>
      <c r="C30891">
        <v>1</v>
      </c>
      <c r="D30891">
        <v>0.98962116241455</v>
      </c>
    </row>
    <row r="30892" spans="1:5" x14ac:dyDescent="0.2">
      <c r="A30892" t="s">
        <v>65</v>
      </c>
      <c r="B30892">
        <v>2</v>
      </c>
      <c r="C30892">
        <v>1</v>
      </c>
      <c r="D30892">
        <v>0.91880166530609098</v>
      </c>
    </row>
    <row r="30893" spans="1:5" x14ac:dyDescent="0.2">
      <c r="A30893" t="s">
        <v>66</v>
      </c>
      <c r="B30893">
        <v>2</v>
      </c>
      <c r="C30893">
        <v>1</v>
      </c>
      <c r="D30893">
        <v>0.70891892910003595</v>
      </c>
    </row>
    <row r="30894" spans="1:5" x14ac:dyDescent="0.2">
      <c r="A30894" t="s">
        <v>65</v>
      </c>
      <c r="B30894">
        <v>0.01</v>
      </c>
      <c r="C30894">
        <v>0</v>
      </c>
      <c r="D30894">
        <v>1.6916637832764501E-4</v>
      </c>
      <c r="E30894" s="4"/>
    </row>
    <row r="30895" spans="1:5" x14ac:dyDescent="0.2">
      <c r="A30895" t="s">
        <v>66</v>
      </c>
      <c r="B30895">
        <v>0.01</v>
      </c>
      <c r="C30895">
        <v>0</v>
      </c>
      <c r="D30895" s="4">
        <v>3.5923902032663998E-5</v>
      </c>
      <c r="E30895" s="4"/>
    </row>
    <row r="30896" spans="1:5" x14ac:dyDescent="0.2">
      <c r="A30896" t="s">
        <v>65</v>
      </c>
      <c r="B30896">
        <v>0.02</v>
      </c>
      <c r="C30896">
        <v>0</v>
      </c>
      <c r="D30896" s="4">
        <v>5.5544719543831804E-6</v>
      </c>
      <c r="E30896" s="4"/>
    </row>
    <row r="30897" spans="1:5" x14ac:dyDescent="0.2">
      <c r="A30897" t="s">
        <v>66</v>
      </c>
      <c r="B30897">
        <v>0.02</v>
      </c>
      <c r="C30897">
        <v>0</v>
      </c>
      <c r="D30897" s="4">
        <v>4.1747513023437898E-5</v>
      </c>
      <c r="E30897" s="4"/>
    </row>
    <row r="30898" spans="1:5" x14ac:dyDescent="0.2">
      <c r="A30898" t="s">
        <v>65</v>
      </c>
      <c r="B30898">
        <v>0.05</v>
      </c>
      <c r="C30898">
        <v>0</v>
      </c>
      <c r="D30898" s="4">
        <v>3.7094370782142498E-5</v>
      </c>
      <c r="E30898" s="4"/>
    </row>
    <row r="30899" spans="1:5" x14ac:dyDescent="0.2">
      <c r="A30899" t="s">
        <v>66</v>
      </c>
      <c r="B30899">
        <v>0.05</v>
      </c>
      <c r="C30899">
        <v>0</v>
      </c>
      <c r="D30899" s="4">
        <v>2.26658885367214E-5</v>
      </c>
      <c r="E30899" s="4"/>
    </row>
    <row r="30900" spans="1:5" x14ac:dyDescent="0.2">
      <c r="A30900" t="s">
        <v>65</v>
      </c>
      <c r="B30900">
        <v>0.1</v>
      </c>
      <c r="C30900">
        <v>0</v>
      </c>
      <c r="D30900">
        <v>2.3013777099549701E-3</v>
      </c>
    </row>
    <row r="30901" spans="1:5" x14ac:dyDescent="0.2">
      <c r="A30901" t="s">
        <v>66</v>
      </c>
      <c r="B30901">
        <v>0.1</v>
      </c>
      <c r="C30901">
        <v>0</v>
      </c>
      <c r="D30901" s="4">
        <v>1.13258785859216E-4</v>
      </c>
      <c r="E30901" s="4"/>
    </row>
    <row r="30902" spans="1:5" x14ac:dyDescent="0.2">
      <c r="A30902" t="s">
        <v>65</v>
      </c>
      <c r="B30902">
        <v>0.2</v>
      </c>
      <c r="C30902">
        <v>0</v>
      </c>
      <c r="D30902" s="4">
        <v>1.4442165847867699E-3</v>
      </c>
    </row>
    <row r="30903" spans="1:5" x14ac:dyDescent="0.2">
      <c r="A30903" t="s">
        <v>66</v>
      </c>
      <c r="B30903">
        <v>0.2</v>
      </c>
      <c r="C30903">
        <v>0</v>
      </c>
      <c r="D30903" s="4">
        <v>5.1565843932621596E-6</v>
      </c>
      <c r="E30903" s="4"/>
    </row>
    <row r="30904" spans="1:5" x14ac:dyDescent="0.2">
      <c r="A30904" t="s">
        <v>65</v>
      </c>
      <c r="B30904">
        <v>0.5</v>
      </c>
      <c r="C30904">
        <v>0</v>
      </c>
      <c r="D30904">
        <v>1.55878094956278E-2</v>
      </c>
    </row>
    <row r="30905" spans="1:5" x14ac:dyDescent="0.2">
      <c r="A30905" t="s">
        <v>66</v>
      </c>
      <c r="B30905">
        <v>0.5</v>
      </c>
      <c r="C30905">
        <v>0</v>
      </c>
      <c r="D30905" s="4">
        <v>1.9019131514141899E-6</v>
      </c>
      <c r="E30905" s="4"/>
    </row>
    <row r="30906" spans="1:5" x14ac:dyDescent="0.2">
      <c r="A30906" t="s">
        <v>65</v>
      </c>
      <c r="B30906">
        <v>1</v>
      </c>
      <c r="C30906">
        <v>0</v>
      </c>
      <c r="D30906" s="4">
        <v>2.1889913477934799E-4</v>
      </c>
    </row>
    <row r="30907" spans="1:5" x14ac:dyDescent="0.2">
      <c r="A30907" t="s">
        <v>66</v>
      </c>
      <c r="B30907">
        <v>1</v>
      </c>
      <c r="C30907">
        <v>0</v>
      </c>
      <c r="D30907" s="4">
        <v>4.1455601603956798E-5</v>
      </c>
      <c r="E30907" s="4"/>
    </row>
    <row r="30908" spans="1:5" x14ac:dyDescent="0.2">
      <c r="A30908" t="s">
        <v>65</v>
      </c>
      <c r="B30908">
        <v>1.5</v>
      </c>
      <c r="C30908">
        <v>0</v>
      </c>
      <c r="D30908" s="4">
        <v>1.66407291544601E-4</v>
      </c>
    </row>
    <row r="30909" spans="1:5" x14ac:dyDescent="0.2">
      <c r="A30909" t="s">
        <v>66</v>
      </c>
      <c r="B30909">
        <v>1.5</v>
      </c>
      <c r="C30909">
        <v>0</v>
      </c>
      <c r="D30909" s="4">
        <v>2.10406669793883E-5</v>
      </c>
      <c r="E30909" s="4"/>
    </row>
    <row r="30910" spans="1:5" x14ac:dyDescent="0.2">
      <c r="A30910" t="s">
        <v>65</v>
      </c>
      <c r="B30910">
        <v>2</v>
      </c>
      <c r="C30910">
        <v>0</v>
      </c>
      <c r="D30910" s="4">
        <v>1.7749227481544902E-5</v>
      </c>
      <c r="E30910" s="4"/>
    </row>
    <row r="30911" spans="1:5" x14ac:dyDescent="0.2">
      <c r="A30911" t="s">
        <v>66</v>
      </c>
      <c r="B30911">
        <v>2</v>
      </c>
      <c r="C30911">
        <v>0</v>
      </c>
      <c r="D30911" s="4">
        <v>3.0590223332183002E-7</v>
      </c>
      <c r="E30911" s="4"/>
    </row>
    <row r="30912" spans="1:5" x14ac:dyDescent="0.2">
      <c r="A30912" t="s">
        <v>65</v>
      </c>
      <c r="B30912">
        <v>0.01</v>
      </c>
      <c r="C30912">
        <v>1</v>
      </c>
      <c r="D30912">
        <v>0.237302035093307</v>
      </c>
    </row>
    <row r="30913" spans="1:5" x14ac:dyDescent="0.2">
      <c r="A30913" t="s">
        <v>66</v>
      </c>
      <c r="B30913">
        <v>0.01</v>
      </c>
      <c r="C30913">
        <v>1</v>
      </c>
      <c r="D30913">
        <v>8.9887261390685994E-2</v>
      </c>
    </row>
    <row r="30914" spans="1:5" x14ac:dyDescent="0.2">
      <c r="A30914" t="s">
        <v>65</v>
      </c>
      <c r="B30914">
        <v>0.02</v>
      </c>
      <c r="C30914">
        <v>1</v>
      </c>
      <c r="D30914">
        <v>0.99456375837326005</v>
      </c>
    </row>
    <row r="30915" spans="1:5" x14ac:dyDescent="0.2">
      <c r="A30915" t="s">
        <v>66</v>
      </c>
      <c r="B30915">
        <v>0.02</v>
      </c>
      <c r="C30915">
        <v>1</v>
      </c>
      <c r="D30915">
        <v>0.95368885993957497</v>
      </c>
    </row>
    <row r="30916" spans="1:5" x14ac:dyDescent="0.2">
      <c r="A30916" t="s">
        <v>65</v>
      </c>
      <c r="B30916">
        <v>0.05</v>
      </c>
      <c r="C30916">
        <v>1</v>
      </c>
      <c r="D30916">
        <v>0.61255300045013406</v>
      </c>
    </row>
    <row r="30917" spans="1:5" x14ac:dyDescent="0.2">
      <c r="A30917" t="s">
        <v>66</v>
      </c>
      <c r="B30917">
        <v>0.05</v>
      </c>
      <c r="C30917">
        <v>1</v>
      </c>
      <c r="D30917">
        <v>0.63971644639968805</v>
      </c>
    </row>
    <row r="30918" spans="1:5" x14ac:dyDescent="0.2">
      <c r="A30918" t="s">
        <v>65</v>
      </c>
      <c r="B30918">
        <v>0.1</v>
      </c>
      <c r="C30918">
        <v>1</v>
      </c>
      <c r="D30918">
        <v>4.10600043833255E-2</v>
      </c>
    </row>
    <row r="30919" spans="1:5" x14ac:dyDescent="0.2">
      <c r="A30919" t="s">
        <v>66</v>
      </c>
      <c r="B30919">
        <v>0.1</v>
      </c>
      <c r="C30919">
        <v>1</v>
      </c>
      <c r="D30919">
        <v>8.6631216108798897E-2</v>
      </c>
    </row>
    <row r="30920" spans="1:5" x14ac:dyDescent="0.2">
      <c r="A30920" t="s">
        <v>65</v>
      </c>
      <c r="B30920">
        <v>0.2</v>
      </c>
      <c r="C30920">
        <v>1</v>
      </c>
      <c r="D30920">
        <v>0.50581318140029896</v>
      </c>
    </row>
    <row r="30921" spans="1:5" x14ac:dyDescent="0.2">
      <c r="A30921" t="s">
        <v>66</v>
      </c>
      <c r="B30921">
        <v>0.2</v>
      </c>
      <c r="C30921">
        <v>1</v>
      </c>
      <c r="D30921">
        <v>0.24252304434776301</v>
      </c>
    </row>
    <row r="30922" spans="1:5" x14ac:dyDescent="0.2">
      <c r="A30922" t="s">
        <v>65</v>
      </c>
      <c r="B30922">
        <v>0.5</v>
      </c>
      <c r="C30922">
        <v>1</v>
      </c>
      <c r="D30922">
        <v>0.749667108058929</v>
      </c>
    </row>
    <row r="30923" spans="1:5" x14ac:dyDescent="0.2">
      <c r="A30923" t="s">
        <v>66</v>
      </c>
      <c r="B30923">
        <v>0.5</v>
      </c>
      <c r="C30923">
        <v>1</v>
      </c>
      <c r="D30923" s="4">
        <v>0.20194418728351499</v>
      </c>
      <c r="E30923" s="4"/>
    </row>
    <row r="30924" spans="1:5" x14ac:dyDescent="0.2">
      <c r="A30924" t="s">
        <v>65</v>
      </c>
      <c r="B30924">
        <v>1</v>
      </c>
      <c r="C30924">
        <v>1</v>
      </c>
      <c r="D30924">
        <v>0.75820511579513505</v>
      </c>
    </row>
    <row r="30925" spans="1:5" x14ac:dyDescent="0.2">
      <c r="A30925" t="s">
        <v>66</v>
      </c>
      <c r="B30925">
        <v>1</v>
      </c>
      <c r="C30925">
        <v>1</v>
      </c>
      <c r="D30925">
        <v>0.41184374690055803</v>
      </c>
    </row>
    <row r="30926" spans="1:5" x14ac:dyDescent="0.2">
      <c r="A30926" t="s">
        <v>65</v>
      </c>
      <c r="B30926">
        <v>1.5</v>
      </c>
      <c r="C30926">
        <v>1</v>
      </c>
      <c r="D30926">
        <v>0.98043191432952803</v>
      </c>
    </row>
    <row r="30927" spans="1:5" x14ac:dyDescent="0.2">
      <c r="A30927" t="s">
        <v>66</v>
      </c>
      <c r="B30927">
        <v>1.5</v>
      </c>
      <c r="C30927">
        <v>1</v>
      </c>
      <c r="D30927" s="4">
        <v>0.85631680488586404</v>
      </c>
      <c r="E30927" s="4"/>
    </row>
    <row r="30928" spans="1:5" x14ac:dyDescent="0.2">
      <c r="A30928" t="s">
        <v>65</v>
      </c>
      <c r="B30928">
        <v>2</v>
      </c>
      <c r="C30928">
        <v>1</v>
      </c>
      <c r="D30928">
        <v>0.25567024946212702</v>
      </c>
    </row>
    <row r="30929" spans="1:5" x14ac:dyDescent="0.2">
      <c r="A30929" t="s">
        <v>66</v>
      </c>
      <c r="B30929">
        <v>2</v>
      </c>
      <c r="C30929">
        <v>1</v>
      </c>
      <c r="D30929">
        <v>2.2587422281503599E-3</v>
      </c>
    </row>
    <row r="30930" spans="1:5" x14ac:dyDescent="0.2">
      <c r="A30930" t="s">
        <v>65</v>
      </c>
      <c r="B30930">
        <v>0.01</v>
      </c>
      <c r="C30930">
        <v>0</v>
      </c>
      <c r="D30930">
        <v>1.9006468355655601E-3</v>
      </c>
      <c r="E30930" s="4"/>
    </row>
    <row r="30931" spans="1:5" x14ac:dyDescent="0.2">
      <c r="A30931" t="s">
        <v>66</v>
      </c>
      <c r="B30931">
        <v>0.01</v>
      </c>
      <c r="C30931">
        <v>0</v>
      </c>
      <c r="D30931" s="4">
        <v>5.3308667702367502E-5</v>
      </c>
      <c r="E30931" s="4"/>
    </row>
    <row r="30932" spans="1:5" x14ac:dyDescent="0.2">
      <c r="A30932" t="s">
        <v>65</v>
      </c>
      <c r="B30932">
        <v>0.02</v>
      </c>
      <c r="C30932">
        <v>0</v>
      </c>
      <c r="D30932">
        <v>9.4857695512473496E-4</v>
      </c>
    </row>
    <row r="30933" spans="1:5" x14ac:dyDescent="0.2">
      <c r="A30933" t="s">
        <v>66</v>
      </c>
      <c r="B30933">
        <v>0.02</v>
      </c>
      <c r="C30933">
        <v>0</v>
      </c>
      <c r="D30933" s="4">
        <v>4.0596896724309698E-5</v>
      </c>
      <c r="E30933" s="4"/>
    </row>
    <row r="30934" spans="1:5" x14ac:dyDescent="0.2">
      <c r="A30934" t="s">
        <v>65</v>
      </c>
      <c r="B30934">
        <v>0.05</v>
      </c>
      <c r="C30934">
        <v>0</v>
      </c>
      <c r="D30934" s="4">
        <v>3.0590223332183002E-7</v>
      </c>
      <c r="E30934" s="4"/>
    </row>
    <row r="30935" spans="1:5" x14ac:dyDescent="0.2">
      <c r="A30935" t="s">
        <v>66</v>
      </c>
      <c r="B30935">
        <v>0.05</v>
      </c>
      <c r="C30935">
        <v>0</v>
      </c>
      <c r="D30935" s="4">
        <v>3.1899660825729302E-5</v>
      </c>
      <c r="E30935" s="4"/>
    </row>
    <row r="30936" spans="1:5" x14ac:dyDescent="0.2">
      <c r="A30936" t="s">
        <v>65</v>
      </c>
      <c r="B30936">
        <v>0.1</v>
      </c>
      <c r="C30936">
        <v>0</v>
      </c>
      <c r="D30936" s="4">
        <v>9.4916882517281906E-5</v>
      </c>
      <c r="E30936" s="4"/>
    </row>
    <row r="30937" spans="1:5" x14ac:dyDescent="0.2">
      <c r="A30937" t="s">
        <v>66</v>
      </c>
      <c r="B30937">
        <v>0.1</v>
      </c>
      <c r="C30937">
        <v>0</v>
      </c>
      <c r="D30937" s="4">
        <v>2.3564234652439999E-5</v>
      </c>
      <c r="E30937" s="4"/>
    </row>
    <row r="30938" spans="1:5" x14ac:dyDescent="0.2">
      <c r="A30938" t="s">
        <v>65</v>
      </c>
      <c r="B30938">
        <v>0.2</v>
      </c>
      <c r="C30938">
        <v>0</v>
      </c>
      <c r="D30938">
        <v>1.2414743832778099E-4</v>
      </c>
      <c r="E30938" s="4"/>
    </row>
    <row r="30939" spans="1:5" x14ac:dyDescent="0.2">
      <c r="A30939" t="s">
        <v>66</v>
      </c>
      <c r="B30939">
        <v>0.2</v>
      </c>
      <c r="C30939">
        <v>0</v>
      </c>
      <c r="D30939" s="4">
        <v>1.2080106444045601E-6</v>
      </c>
      <c r="E30939" s="4"/>
    </row>
    <row r="30940" spans="1:5" x14ac:dyDescent="0.2">
      <c r="A30940" t="s">
        <v>65</v>
      </c>
      <c r="B30940">
        <v>0.5</v>
      </c>
      <c r="C30940">
        <v>0</v>
      </c>
      <c r="D30940" s="4">
        <v>1.04216987892868E-5</v>
      </c>
      <c r="E30940" s="4"/>
    </row>
    <row r="30941" spans="1:5" x14ac:dyDescent="0.2">
      <c r="A30941" t="s">
        <v>66</v>
      </c>
      <c r="B30941">
        <v>0.5</v>
      </c>
      <c r="C30941">
        <v>0</v>
      </c>
      <c r="D30941" s="4">
        <v>3.4059034078381901E-5</v>
      </c>
      <c r="E30941" s="4"/>
    </row>
    <row r="30942" spans="1:5" x14ac:dyDescent="0.2">
      <c r="A30942" t="s">
        <v>65</v>
      </c>
      <c r="B30942">
        <v>1</v>
      </c>
      <c r="C30942">
        <v>0</v>
      </c>
      <c r="D30942">
        <v>2.4491301155649098E-4</v>
      </c>
      <c r="E30942" s="4"/>
    </row>
    <row r="30943" spans="1:5" x14ac:dyDescent="0.2">
      <c r="A30943" t="s">
        <v>66</v>
      </c>
      <c r="B30943">
        <v>1</v>
      </c>
      <c r="C30943">
        <v>0</v>
      </c>
      <c r="D30943" s="4">
        <v>1.11334302346222E-5</v>
      </c>
      <c r="E30943" s="4"/>
    </row>
    <row r="30944" spans="1:5" x14ac:dyDescent="0.2">
      <c r="A30944" t="s">
        <v>65</v>
      </c>
      <c r="B30944">
        <v>1.5</v>
      </c>
      <c r="C30944">
        <v>0</v>
      </c>
      <c r="D30944" s="4">
        <v>4.7615667426725802E-5</v>
      </c>
      <c r="E30944" s="4"/>
    </row>
    <row r="30945" spans="1:5" x14ac:dyDescent="0.2">
      <c r="A30945" t="s">
        <v>66</v>
      </c>
      <c r="B30945">
        <v>1.5</v>
      </c>
      <c r="C30945">
        <v>0</v>
      </c>
      <c r="D30945" s="4">
        <v>7.8711906098760597E-5</v>
      </c>
      <c r="E30945" s="4"/>
    </row>
    <row r="30946" spans="1:5" x14ac:dyDescent="0.2">
      <c r="A30946" t="s">
        <v>65</v>
      </c>
      <c r="B30946">
        <v>2</v>
      </c>
      <c r="C30946">
        <v>0</v>
      </c>
      <c r="D30946">
        <v>7.8679136931896192E-3</v>
      </c>
    </row>
    <row r="30947" spans="1:5" x14ac:dyDescent="0.2">
      <c r="A30947" t="s">
        <v>66</v>
      </c>
      <c r="B30947">
        <v>2</v>
      </c>
      <c r="C30947">
        <v>0</v>
      </c>
      <c r="D30947" s="4">
        <v>1.33804371671431E-6</v>
      </c>
      <c r="E30947" s="4"/>
    </row>
    <row r="30948" spans="1:5" x14ac:dyDescent="0.2">
      <c r="A30948" t="s">
        <v>65</v>
      </c>
      <c r="B30948">
        <v>0.01</v>
      </c>
      <c r="C30948">
        <v>1</v>
      </c>
      <c r="D30948">
        <v>2.8450926765799501E-4</v>
      </c>
    </row>
    <row r="30949" spans="1:5" x14ac:dyDescent="0.2">
      <c r="A30949" t="s">
        <v>66</v>
      </c>
      <c r="B30949">
        <v>0.01</v>
      </c>
      <c r="C30949">
        <v>1</v>
      </c>
      <c r="D30949" s="4">
        <v>3.3707736292853897E-5</v>
      </c>
      <c r="E30949" s="4"/>
    </row>
    <row r="30950" spans="1:5" x14ac:dyDescent="0.2">
      <c r="A30950" t="s">
        <v>65</v>
      </c>
      <c r="B30950">
        <v>0.02</v>
      </c>
      <c r="C30950">
        <v>1</v>
      </c>
      <c r="D30950">
        <v>7.3087967932224204E-2</v>
      </c>
    </row>
    <row r="30951" spans="1:5" x14ac:dyDescent="0.2">
      <c r="A30951" t="s">
        <v>66</v>
      </c>
      <c r="B30951">
        <v>0.02</v>
      </c>
      <c r="C30951">
        <v>1</v>
      </c>
      <c r="D30951">
        <v>0.14401087164878801</v>
      </c>
    </row>
    <row r="30952" spans="1:5" x14ac:dyDescent="0.2">
      <c r="A30952" t="s">
        <v>65</v>
      </c>
      <c r="B30952">
        <v>0.05</v>
      </c>
      <c r="C30952">
        <v>1</v>
      </c>
      <c r="D30952">
        <v>0.99135345220565796</v>
      </c>
    </row>
    <row r="30953" spans="1:5" x14ac:dyDescent="0.2">
      <c r="A30953" t="s">
        <v>66</v>
      </c>
      <c r="B30953">
        <v>0.05</v>
      </c>
      <c r="C30953">
        <v>1</v>
      </c>
      <c r="D30953">
        <v>0.989088594913482</v>
      </c>
    </row>
    <row r="30954" spans="1:5" x14ac:dyDescent="0.2">
      <c r="A30954" t="s">
        <v>65</v>
      </c>
      <c r="B30954">
        <v>0.1</v>
      </c>
      <c r="C30954">
        <v>1</v>
      </c>
      <c r="D30954" s="4">
        <v>0.99356961250305098</v>
      </c>
    </row>
    <row r="30955" spans="1:5" x14ac:dyDescent="0.2">
      <c r="A30955" t="s">
        <v>66</v>
      </c>
      <c r="B30955">
        <v>0.1</v>
      </c>
      <c r="C30955">
        <v>1</v>
      </c>
      <c r="D30955" s="4">
        <v>0.99889427423477095</v>
      </c>
    </row>
    <row r="30956" spans="1:5" x14ac:dyDescent="0.2">
      <c r="A30956" t="s">
        <v>65</v>
      </c>
      <c r="B30956">
        <v>0.2</v>
      </c>
      <c r="C30956">
        <v>1</v>
      </c>
      <c r="D30956">
        <v>0.65678060054778997</v>
      </c>
    </row>
    <row r="30957" spans="1:5" x14ac:dyDescent="0.2">
      <c r="A30957" t="s">
        <v>66</v>
      </c>
      <c r="B30957">
        <v>0.2</v>
      </c>
      <c r="C30957">
        <v>1</v>
      </c>
      <c r="D30957">
        <v>0.74816459417343095</v>
      </c>
    </row>
    <row r="30958" spans="1:5" x14ac:dyDescent="0.2">
      <c r="A30958" t="s">
        <v>65</v>
      </c>
      <c r="B30958">
        <v>0.5</v>
      </c>
      <c r="C30958">
        <v>1</v>
      </c>
      <c r="D30958">
        <v>0.92658728361129705</v>
      </c>
    </row>
    <row r="30959" spans="1:5" x14ac:dyDescent="0.2">
      <c r="A30959" t="s">
        <v>66</v>
      </c>
      <c r="B30959">
        <v>0.5</v>
      </c>
      <c r="C30959">
        <v>1</v>
      </c>
      <c r="D30959">
        <v>0.81435954570770197</v>
      </c>
    </row>
    <row r="30960" spans="1:5" x14ac:dyDescent="0.2">
      <c r="A30960" t="s">
        <v>65</v>
      </c>
      <c r="B30960">
        <v>1</v>
      </c>
      <c r="C30960">
        <v>1</v>
      </c>
      <c r="D30960">
        <v>0.99324244260787897</v>
      </c>
    </row>
    <row r="30961" spans="1:5" x14ac:dyDescent="0.2">
      <c r="A30961" t="s">
        <v>66</v>
      </c>
      <c r="B30961">
        <v>1</v>
      </c>
      <c r="C30961">
        <v>1</v>
      </c>
      <c r="D30961" s="4">
        <v>0.86373686790466297</v>
      </c>
      <c r="E30961" s="4"/>
    </row>
    <row r="30962" spans="1:5" x14ac:dyDescent="0.2">
      <c r="A30962" t="s">
        <v>65</v>
      </c>
      <c r="B30962">
        <v>1.5</v>
      </c>
      <c r="C30962">
        <v>1</v>
      </c>
      <c r="D30962">
        <v>0.74185758829116799</v>
      </c>
    </row>
    <row r="30963" spans="1:5" x14ac:dyDescent="0.2">
      <c r="A30963" t="s">
        <v>66</v>
      </c>
      <c r="B30963">
        <v>1.5</v>
      </c>
      <c r="C30963">
        <v>1</v>
      </c>
      <c r="D30963">
        <v>0.57974773645401001</v>
      </c>
    </row>
    <row r="30964" spans="1:5" x14ac:dyDescent="0.2">
      <c r="A30964" t="s">
        <v>65</v>
      </c>
      <c r="B30964">
        <v>2</v>
      </c>
      <c r="C30964">
        <v>1</v>
      </c>
      <c r="D30964">
        <v>0.88046461343765203</v>
      </c>
    </row>
    <row r="30965" spans="1:5" x14ac:dyDescent="0.2">
      <c r="A30965" t="s">
        <v>66</v>
      </c>
      <c r="B30965">
        <v>2</v>
      </c>
      <c r="C30965">
        <v>1</v>
      </c>
      <c r="D30965">
        <v>0.86385989189147905</v>
      </c>
    </row>
    <row r="30966" spans="1:5" x14ac:dyDescent="0.2">
      <c r="A30966" t="s">
        <v>65</v>
      </c>
      <c r="B30966">
        <v>0.01</v>
      </c>
      <c r="C30966">
        <v>0</v>
      </c>
      <c r="D30966" s="4">
        <v>7.60606371841277E-6</v>
      </c>
      <c r="E30966" s="4"/>
    </row>
    <row r="30967" spans="1:5" x14ac:dyDescent="0.2">
      <c r="A30967" t="s">
        <v>66</v>
      </c>
      <c r="B30967">
        <v>0.01</v>
      </c>
      <c r="C30967">
        <v>0</v>
      </c>
      <c r="D30967" s="4">
        <v>3.8753165426896797E-5</v>
      </c>
      <c r="E30967" s="4"/>
    </row>
    <row r="30968" spans="1:5" x14ac:dyDescent="0.2">
      <c r="A30968" t="s">
        <v>65</v>
      </c>
      <c r="B30968">
        <v>0.02</v>
      </c>
      <c r="C30968">
        <v>0</v>
      </c>
      <c r="D30968">
        <v>3.8609842304140299E-3</v>
      </c>
    </row>
    <row r="30969" spans="1:5" x14ac:dyDescent="0.2">
      <c r="A30969" t="s">
        <v>66</v>
      </c>
      <c r="B30969">
        <v>0.02</v>
      </c>
      <c r="C30969">
        <v>0</v>
      </c>
      <c r="D30969" s="4">
        <v>2.0791376300621702E-6</v>
      </c>
      <c r="E30969" s="4"/>
    </row>
    <row r="30970" spans="1:5" x14ac:dyDescent="0.2">
      <c r="A30970" t="s">
        <v>65</v>
      </c>
      <c r="B30970">
        <v>0.05</v>
      </c>
      <c r="C30970">
        <v>0</v>
      </c>
      <c r="D30970" s="4">
        <v>1.13745831185951E-4</v>
      </c>
      <c r="E30970" s="4"/>
    </row>
    <row r="30971" spans="1:5" x14ac:dyDescent="0.2">
      <c r="A30971" t="s">
        <v>66</v>
      </c>
      <c r="B30971">
        <v>0.05</v>
      </c>
      <c r="C30971">
        <v>0</v>
      </c>
      <c r="D30971" s="4">
        <v>3.0809881081950101E-6</v>
      </c>
      <c r="E30971" s="4"/>
    </row>
    <row r="30972" spans="1:5" x14ac:dyDescent="0.2">
      <c r="A30972" t="s">
        <v>65</v>
      </c>
      <c r="B30972">
        <v>0.1</v>
      </c>
      <c r="C30972">
        <v>0</v>
      </c>
      <c r="D30972">
        <v>2.85504735074937E-3</v>
      </c>
    </row>
    <row r="30973" spans="1:5" x14ac:dyDescent="0.2">
      <c r="A30973" t="s">
        <v>66</v>
      </c>
      <c r="B30973">
        <v>0.1</v>
      </c>
      <c r="C30973">
        <v>0</v>
      </c>
      <c r="D30973" s="4">
        <v>2.6117812012671402E-5</v>
      </c>
      <c r="E30973" s="4"/>
    </row>
    <row r="30974" spans="1:5" x14ac:dyDescent="0.2">
      <c r="A30974" t="s">
        <v>65</v>
      </c>
      <c r="B30974">
        <v>0.2</v>
      </c>
      <c r="C30974">
        <v>0</v>
      </c>
      <c r="D30974" s="4">
        <v>3.65570827852934E-4</v>
      </c>
    </row>
    <row r="30975" spans="1:5" x14ac:dyDescent="0.2">
      <c r="A30975" t="s">
        <v>66</v>
      </c>
      <c r="B30975">
        <v>0.2</v>
      </c>
      <c r="C30975">
        <v>0</v>
      </c>
      <c r="D30975" s="4">
        <v>2.69148586085066E-5</v>
      </c>
      <c r="E30975" s="4"/>
    </row>
    <row r="30976" spans="1:5" x14ac:dyDescent="0.2">
      <c r="A30976" t="s">
        <v>65</v>
      </c>
      <c r="B30976">
        <v>0.5</v>
      </c>
      <c r="C30976">
        <v>0</v>
      </c>
      <c r="D30976" s="4">
        <v>1.75511322595411E-5</v>
      </c>
      <c r="E30976" s="4"/>
    </row>
    <row r="30977" spans="1:5" x14ac:dyDescent="0.2">
      <c r="A30977" t="s">
        <v>66</v>
      </c>
      <c r="B30977">
        <v>0.5</v>
      </c>
      <c r="C30977">
        <v>0</v>
      </c>
      <c r="D30977" s="4">
        <v>7.9409392128582096E-6</v>
      </c>
      <c r="E30977" s="4"/>
    </row>
    <row r="30978" spans="1:5" x14ac:dyDescent="0.2">
      <c r="A30978" t="s">
        <v>65</v>
      </c>
      <c r="B30978">
        <v>1</v>
      </c>
      <c r="C30978">
        <v>0</v>
      </c>
      <c r="D30978">
        <v>4.2261745780706399E-2</v>
      </c>
    </row>
    <row r="30979" spans="1:5" x14ac:dyDescent="0.2">
      <c r="A30979" t="s">
        <v>66</v>
      </c>
      <c r="B30979">
        <v>1</v>
      </c>
      <c r="C30979">
        <v>0</v>
      </c>
      <c r="D30979">
        <v>4.5732027501799101E-4</v>
      </c>
    </row>
    <row r="30980" spans="1:5" x14ac:dyDescent="0.2">
      <c r="A30980" t="s">
        <v>65</v>
      </c>
      <c r="B30980">
        <v>1.5</v>
      </c>
      <c r="C30980">
        <v>0</v>
      </c>
      <c r="D30980" s="4">
        <v>1.20148841233458E-4</v>
      </c>
      <c r="E30980" s="4"/>
    </row>
    <row r="30981" spans="1:5" x14ac:dyDescent="0.2">
      <c r="A30981" t="s">
        <v>66</v>
      </c>
      <c r="B30981">
        <v>1.5</v>
      </c>
      <c r="C30981">
        <v>0</v>
      </c>
      <c r="D30981" s="4">
        <v>1.35038362714112E-6</v>
      </c>
      <c r="E30981" s="4"/>
    </row>
    <row r="30982" spans="1:5" x14ac:dyDescent="0.2">
      <c r="A30982" t="s">
        <v>65</v>
      </c>
      <c r="B30982">
        <v>2</v>
      </c>
      <c r="C30982">
        <v>0</v>
      </c>
      <c r="D30982">
        <v>2.07612221129238E-3</v>
      </c>
      <c r="E30982" s="4"/>
    </row>
    <row r="30983" spans="1:5" x14ac:dyDescent="0.2">
      <c r="A30983" t="s">
        <v>66</v>
      </c>
      <c r="B30983">
        <v>2</v>
      </c>
      <c r="C30983">
        <v>0</v>
      </c>
      <c r="D30983" s="4">
        <v>1.04521959656267E-5</v>
      </c>
      <c r="E30983" s="4"/>
    </row>
    <row r="30984" spans="1:5" x14ac:dyDescent="0.2">
      <c r="A30984" t="s">
        <v>65</v>
      </c>
      <c r="B30984">
        <v>0.01</v>
      </c>
      <c r="C30984">
        <v>1</v>
      </c>
      <c r="D30984" s="4">
        <v>9.0239077806472695E-2</v>
      </c>
      <c r="E30984" s="4"/>
    </row>
    <row r="30985" spans="1:5" x14ac:dyDescent="0.2">
      <c r="A30985" t="s">
        <v>66</v>
      </c>
      <c r="B30985">
        <v>0.01</v>
      </c>
      <c r="C30985">
        <v>1</v>
      </c>
      <c r="D30985" s="4">
        <v>6.9275468587875297E-2</v>
      </c>
      <c r="E30985" s="4"/>
    </row>
    <row r="30986" spans="1:5" x14ac:dyDescent="0.2">
      <c r="A30986" t="s">
        <v>65</v>
      </c>
      <c r="B30986">
        <v>0.02</v>
      </c>
      <c r="C30986">
        <v>1</v>
      </c>
      <c r="D30986" s="4">
        <v>2.8918920084834099E-2</v>
      </c>
      <c r="E30986" s="4"/>
    </row>
    <row r="30987" spans="1:5" x14ac:dyDescent="0.2">
      <c r="A30987" t="s">
        <v>66</v>
      </c>
      <c r="B30987">
        <v>0.02</v>
      </c>
      <c r="C30987">
        <v>1</v>
      </c>
      <c r="D30987" s="4">
        <v>0.57718938589096003</v>
      </c>
      <c r="E30987" s="4"/>
    </row>
    <row r="30988" spans="1:5" x14ac:dyDescent="0.2">
      <c r="A30988" t="s">
        <v>65</v>
      </c>
      <c r="B30988">
        <v>0.05</v>
      </c>
      <c r="C30988">
        <v>1</v>
      </c>
      <c r="D30988">
        <v>0.45777684450149497</v>
      </c>
    </row>
    <row r="30989" spans="1:5" x14ac:dyDescent="0.2">
      <c r="A30989" t="s">
        <v>66</v>
      </c>
      <c r="B30989">
        <v>0.05</v>
      </c>
      <c r="C30989">
        <v>1</v>
      </c>
      <c r="D30989">
        <v>0.76677715778350797</v>
      </c>
    </row>
    <row r="30990" spans="1:5" x14ac:dyDescent="0.2">
      <c r="A30990" t="s">
        <v>65</v>
      </c>
      <c r="B30990">
        <v>0.1</v>
      </c>
      <c r="C30990">
        <v>1</v>
      </c>
      <c r="D30990">
        <v>0.99756729602813698</v>
      </c>
    </row>
    <row r="30991" spans="1:5" x14ac:dyDescent="0.2">
      <c r="A30991" t="s">
        <v>66</v>
      </c>
      <c r="B30991">
        <v>0.1</v>
      </c>
      <c r="C30991">
        <v>1</v>
      </c>
      <c r="D30991">
        <v>0.99417972564697199</v>
      </c>
    </row>
    <row r="30992" spans="1:5" x14ac:dyDescent="0.2">
      <c r="A30992" t="s">
        <v>65</v>
      </c>
      <c r="B30992">
        <v>0.2</v>
      </c>
      <c r="C30992">
        <v>1</v>
      </c>
      <c r="D30992">
        <v>0.99926716089248602</v>
      </c>
    </row>
    <row r="30993" spans="1:5" x14ac:dyDescent="0.2">
      <c r="A30993" t="s">
        <v>66</v>
      </c>
      <c r="B30993">
        <v>0.2</v>
      </c>
      <c r="C30993">
        <v>1</v>
      </c>
      <c r="D30993">
        <v>0.99132978916168202</v>
      </c>
    </row>
    <row r="30994" spans="1:5" x14ac:dyDescent="0.2">
      <c r="A30994" t="s">
        <v>65</v>
      </c>
      <c r="B30994">
        <v>0.5</v>
      </c>
      <c r="C30994">
        <v>1</v>
      </c>
      <c r="D30994">
        <v>0.46608686447143499</v>
      </c>
    </row>
    <row r="30995" spans="1:5" x14ac:dyDescent="0.2">
      <c r="A30995" t="s">
        <v>66</v>
      </c>
      <c r="B30995">
        <v>0.5</v>
      </c>
      <c r="C30995">
        <v>1</v>
      </c>
      <c r="D30995">
        <v>6.8873703479766804E-2</v>
      </c>
    </row>
    <row r="30996" spans="1:5" x14ac:dyDescent="0.2">
      <c r="A30996" t="s">
        <v>65</v>
      </c>
      <c r="B30996">
        <v>1</v>
      </c>
      <c r="C30996">
        <v>1</v>
      </c>
      <c r="D30996">
        <v>0.99440717697143499</v>
      </c>
    </row>
    <row r="30997" spans="1:5" x14ac:dyDescent="0.2">
      <c r="A30997" t="s">
        <v>66</v>
      </c>
      <c r="B30997">
        <v>1</v>
      </c>
      <c r="C30997">
        <v>1</v>
      </c>
      <c r="D30997">
        <v>0.992381632328033</v>
      </c>
    </row>
    <row r="30998" spans="1:5" x14ac:dyDescent="0.2">
      <c r="A30998" t="s">
        <v>65</v>
      </c>
      <c r="B30998">
        <v>1.5</v>
      </c>
      <c r="C30998">
        <v>1</v>
      </c>
      <c r="D30998">
        <v>0.99053758382797197</v>
      </c>
    </row>
    <row r="30999" spans="1:5" x14ac:dyDescent="0.2">
      <c r="A30999" t="s">
        <v>66</v>
      </c>
      <c r="B30999">
        <v>1.5</v>
      </c>
      <c r="C30999">
        <v>1</v>
      </c>
      <c r="D30999">
        <v>0.96531504392623901</v>
      </c>
    </row>
    <row r="31000" spans="1:5" x14ac:dyDescent="0.2">
      <c r="A31000" t="s">
        <v>65</v>
      </c>
      <c r="B31000">
        <v>2</v>
      </c>
      <c r="C31000">
        <v>1</v>
      </c>
      <c r="D31000">
        <v>0.96644318103790205</v>
      </c>
    </row>
    <row r="31001" spans="1:5" x14ac:dyDescent="0.2">
      <c r="A31001" t="s">
        <v>66</v>
      </c>
      <c r="B31001">
        <v>2</v>
      </c>
      <c r="C31001">
        <v>1</v>
      </c>
      <c r="D31001">
        <v>0.860509693622589</v>
      </c>
    </row>
    <row r="31002" spans="1:5" x14ac:dyDescent="0.2">
      <c r="A31002" t="s">
        <v>65</v>
      </c>
      <c r="B31002">
        <v>0.01</v>
      </c>
      <c r="C31002">
        <v>0</v>
      </c>
      <c r="D31002" s="4">
        <v>1.2045709354424599E-6</v>
      </c>
      <c r="E31002" s="4"/>
    </row>
    <row r="31003" spans="1:5" x14ac:dyDescent="0.2">
      <c r="A31003" t="s">
        <v>66</v>
      </c>
      <c r="B31003">
        <v>0.01</v>
      </c>
      <c r="C31003">
        <v>0</v>
      </c>
      <c r="D31003" s="4">
        <v>7.9969026955950497E-7</v>
      </c>
      <c r="E31003" s="4"/>
    </row>
    <row r="31004" spans="1:5" x14ac:dyDescent="0.2">
      <c r="A31004" t="s">
        <v>65</v>
      </c>
      <c r="B31004">
        <v>0.02</v>
      </c>
      <c r="C31004">
        <v>0</v>
      </c>
      <c r="D31004" s="4">
        <v>5.3391697292681702E-5</v>
      </c>
      <c r="E31004" s="4"/>
    </row>
    <row r="31005" spans="1:5" x14ac:dyDescent="0.2">
      <c r="A31005" t="s">
        <v>66</v>
      </c>
      <c r="B31005">
        <v>0.02</v>
      </c>
      <c r="C31005">
        <v>0</v>
      </c>
      <c r="D31005" s="4">
        <v>5.92876458540558E-5</v>
      </c>
      <c r="E31005" s="4"/>
    </row>
    <row r="31006" spans="1:5" x14ac:dyDescent="0.2">
      <c r="A31006" t="s">
        <v>65</v>
      </c>
      <c r="B31006">
        <v>0.05</v>
      </c>
      <c r="C31006">
        <v>0</v>
      </c>
      <c r="D31006" s="4">
        <v>5.1290804549353197E-5</v>
      </c>
      <c r="E31006" s="4"/>
    </row>
    <row r="31007" spans="1:5" x14ac:dyDescent="0.2">
      <c r="A31007" t="s">
        <v>66</v>
      </c>
      <c r="B31007">
        <v>0.05</v>
      </c>
      <c r="C31007">
        <v>0</v>
      </c>
      <c r="D31007" s="4">
        <v>3.2800039662106399E-6</v>
      </c>
      <c r="E31007" s="4"/>
    </row>
    <row r="31008" spans="1:5" x14ac:dyDescent="0.2">
      <c r="A31008" t="s">
        <v>65</v>
      </c>
      <c r="B31008">
        <v>0.1</v>
      </c>
      <c r="C31008">
        <v>0</v>
      </c>
      <c r="D31008" s="4">
        <v>6.1522545292973501E-3</v>
      </c>
    </row>
    <row r="31009" spans="1:5" x14ac:dyDescent="0.2">
      <c r="A31009" t="s">
        <v>66</v>
      </c>
      <c r="B31009">
        <v>0.1</v>
      </c>
      <c r="C31009">
        <v>0</v>
      </c>
      <c r="D31009" s="4">
        <v>1.03406266134697E-4</v>
      </c>
    </row>
    <row r="31010" spans="1:5" x14ac:dyDescent="0.2">
      <c r="A31010" t="s">
        <v>65</v>
      </c>
      <c r="B31010">
        <v>0.2</v>
      </c>
      <c r="C31010">
        <v>0</v>
      </c>
      <c r="D31010" s="4">
        <v>3.6103636375628401E-4</v>
      </c>
      <c r="E31010" s="4"/>
    </row>
    <row r="31011" spans="1:5" x14ac:dyDescent="0.2">
      <c r="A31011" t="s">
        <v>66</v>
      </c>
      <c r="B31011">
        <v>0.2</v>
      </c>
      <c r="C31011">
        <v>0</v>
      </c>
      <c r="D31011" s="4">
        <v>1.8028869817499E-5</v>
      </c>
      <c r="E31011" s="4"/>
    </row>
    <row r="31012" spans="1:5" x14ac:dyDescent="0.2">
      <c r="A31012" t="s">
        <v>65</v>
      </c>
      <c r="B31012">
        <v>0.5</v>
      </c>
      <c r="C31012">
        <v>0</v>
      </c>
      <c r="D31012">
        <v>1.23128620907664E-3</v>
      </c>
    </row>
    <row r="31013" spans="1:5" x14ac:dyDescent="0.2">
      <c r="A31013" t="s">
        <v>66</v>
      </c>
      <c r="B31013">
        <v>0.5</v>
      </c>
      <c r="C31013">
        <v>0</v>
      </c>
      <c r="D31013" s="4">
        <v>3.1506724189966901E-4</v>
      </c>
      <c r="E31013" s="4"/>
    </row>
    <row r="31014" spans="1:5" x14ac:dyDescent="0.2">
      <c r="A31014" t="s">
        <v>65</v>
      </c>
      <c r="B31014">
        <v>1</v>
      </c>
      <c r="C31014">
        <v>0</v>
      </c>
      <c r="D31014">
        <v>9.2441074550151797E-2</v>
      </c>
    </row>
    <row r="31015" spans="1:5" x14ac:dyDescent="0.2">
      <c r="A31015" t="s">
        <v>66</v>
      </c>
      <c r="B31015">
        <v>1</v>
      </c>
      <c r="C31015">
        <v>0</v>
      </c>
      <c r="D31015" s="4">
        <v>3.01547834169468E-6</v>
      </c>
      <c r="E31015" s="4"/>
    </row>
    <row r="31016" spans="1:5" x14ac:dyDescent="0.2">
      <c r="A31016" t="s">
        <v>65</v>
      </c>
      <c r="B31016">
        <v>1.5</v>
      </c>
      <c r="C31016">
        <v>0</v>
      </c>
      <c r="D31016" s="4">
        <v>5.7435355847701398E-4</v>
      </c>
    </row>
    <row r="31017" spans="1:5" x14ac:dyDescent="0.2">
      <c r="A31017" t="s">
        <v>66</v>
      </c>
      <c r="B31017">
        <v>1.5</v>
      </c>
      <c r="C31017">
        <v>0</v>
      </c>
      <c r="D31017" s="4">
        <v>2.8084634323022301E-5</v>
      </c>
      <c r="E31017" s="4"/>
    </row>
    <row r="31018" spans="1:5" x14ac:dyDescent="0.2">
      <c r="A31018" t="s">
        <v>65</v>
      </c>
      <c r="B31018">
        <v>2</v>
      </c>
      <c r="C31018">
        <v>0</v>
      </c>
      <c r="D31018" s="4">
        <v>1.22171541079296E-5</v>
      </c>
      <c r="E31018" s="4"/>
    </row>
    <row r="31019" spans="1:5" x14ac:dyDescent="0.2">
      <c r="A31019" t="s">
        <v>66</v>
      </c>
      <c r="B31019">
        <v>2</v>
      </c>
      <c r="C31019">
        <v>0</v>
      </c>
      <c r="D31019" s="4">
        <v>6.2589817389380105E-5</v>
      </c>
      <c r="E31019" s="4"/>
    </row>
    <row r="31020" spans="1:5" x14ac:dyDescent="0.2">
      <c r="A31020" t="s">
        <v>65</v>
      </c>
      <c r="B31020">
        <v>0.01</v>
      </c>
      <c r="C31020">
        <v>1</v>
      </c>
      <c r="D31020">
        <v>0.96826386451721103</v>
      </c>
    </row>
    <row r="31021" spans="1:5" x14ac:dyDescent="0.2">
      <c r="A31021" t="s">
        <v>66</v>
      </c>
      <c r="B31021">
        <v>0.01</v>
      </c>
      <c r="C31021">
        <v>1</v>
      </c>
      <c r="D31021" s="4">
        <v>0.67590743303298895</v>
      </c>
    </row>
    <row r="31022" spans="1:5" x14ac:dyDescent="0.2">
      <c r="A31022" t="s">
        <v>65</v>
      </c>
      <c r="B31022">
        <v>0.02</v>
      </c>
      <c r="C31022">
        <v>1</v>
      </c>
      <c r="D31022">
        <v>0.98623889684677102</v>
      </c>
    </row>
    <row r="31023" spans="1:5" x14ac:dyDescent="0.2">
      <c r="A31023" t="s">
        <v>66</v>
      </c>
      <c r="B31023">
        <v>0.02</v>
      </c>
      <c r="C31023">
        <v>1</v>
      </c>
      <c r="D31023" s="4">
        <v>0.984469354152679</v>
      </c>
    </row>
    <row r="31024" spans="1:5" x14ac:dyDescent="0.2">
      <c r="A31024" t="s">
        <v>65</v>
      </c>
      <c r="B31024">
        <v>0.05</v>
      </c>
      <c r="C31024">
        <v>1</v>
      </c>
      <c r="D31024">
        <v>0.61224853992462103</v>
      </c>
    </row>
    <row r="31025" spans="1:5" x14ac:dyDescent="0.2">
      <c r="A31025" t="s">
        <v>66</v>
      </c>
      <c r="B31025">
        <v>0.05</v>
      </c>
      <c r="C31025">
        <v>1</v>
      </c>
      <c r="D31025">
        <v>0.73288553953170699</v>
      </c>
    </row>
    <row r="31026" spans="1:5" x14ac:dyDescent="0.2">
      <c r="A31026" t="s">
        <v>65</v>
      </c>
      <c r="B31026">
        <v>0.1</v>
      </c>
      <c r="C31026">
        <v>1</v>
      </c>
      <c r="D31026">
        <v>1.8714925681706499E-4</v>
      </c>
      <c r="E31026" s="4"/>
    </row>
    <row r="31027" spans="1:5" x14ac:dyDescent="0.2">
      <c r="A31027" t="s">
        <v>66</v>
      </c>
      <c r="B31027">
        <v>0.1</v>
      </c>
      <c r="C31027">
        <v>1</v>
      </c>
      <c r="D31027">
        <v>2.8385467827320099E-2</v>
      </c>
    </row>
    <row r="31028" spans="1:5" x14ac:dyDescent="0.2">
      <c r="A31028" t="s">
        <v>65</v>
      </c>
      <c r="B31028">
        <v>0.2</v>
      </c>
      <c r="C31028">
        <v>1</v>
      </c>
      <c r="D31028">
        <v>7.2429850697517395E-2</v>
      </c>
    </row>
    <row r="31029" spans="1:5" x14ac:dyDescent="0.2">
      <c r="A31029" t="s">
        <v>66</v>
      </c>
      <c r="B31029">
        <v>0.2</v>
      </c>
      <c r="C31029">
        <v>1</v>
      </c>
      <c r="D31029">
        <v>0.129624143242836</v>
      </c>
    </row>
    <row r="31030" spans="1:5" x14ac:dyDescent="0.2">
      <c r="A31030" t="s">
        <v>65</v>
      </c>
      <c r="B31030">
        <v>0.5</v>
      </c>
      <c r="C31030">
        <v>1</v>
      </c>
      <c r="D31030">
        <v>0.83782917261123602</v>
      </c>
    </row>
    <row r="31031" spans="1:5" x14ac:dyDescent="0.2">
      <c r="A31031" t="s">
        <v>66</v>
      </c>
      <c r="B31031">
        <v>0.5</v>
      </c>
      <c r="C31031">
        <v>1</v>
      </c>
      <c r="D31031">
        <v>0.99322974681854204</v>
      </c>
    </row>
    <row r="31032" spans="1:5" x14ac:dyDescent="0.2">
      <c r="A31032" t="s">
        <v>65</v>
      </c>
      <c r="B31032">
        <v>1</v>
      </c>
      <c r="C31032">
        <v>1</v>
      </c>
      <c r="D31032">
        <v>0.44458088278770402</v>
      </c>
    </row>
    <row r="31033" spans="1:5" x14ac:dyDescent="0.2">
      <c r="A31033" t="s">
        <v>66</v>
      </c>
      <c r="B31033">
        <v>1</v>
      </c>
      <c r="C31033">
        <v>1</v>
      </c>
      <c r="D31033" s="4">
        <v>0.393779516220092</v>
      </c>
    </row>
    <row r="31034" spans="1:5" x14ac:dyDescent="0.2">
      <c r="A31034" t="s">
        <v>65</v>
      </c>
      <c r="B31034">
        <v>1.5</v>
      </c>
      <c r="C31034">
        <v>1</v>
      </c>
      <c r="D31034" s="4">
        <v>0.98354363441467196</v>
      </c>
    </row>
    <row r="31035" spans="1:5" x14ac:dyDescent="0.2">
      <c r="A31035" t="s">
        <v>66</v>
      </c>
      <c r="B31035">
        <v>1.5</v>
      </c>
      <c r="C31035">
        <v>1</v>
      </c>
      <c r="D31035" s="4">
        <v>0.93020778894424405</v>
      </c>
    </row>
    <row r="31036" spans="1:5" x14ac:dyDescent="0.2">
      <c r="A31036" t="s">
        <v>65</v>
      </c>
      <c r="B31036">
        <v>2</v>
      </c>
      <c r="C31036">
        <v>1</v>
      </c>
      <c r="D31036">
        <v>0.996101975440979</v>
      </c>
    </row>
    <row r="31037" spans="1:5" x14ac:dyDescent="0.2">
      <c r="A31037" t="s">
        <v>66</v>
      </c>
      <c r="B31037">
        <v>2</v>
      </c>
      <c r="C31037">
        <v>1</v>
      </c>
      <c r="D31037">
        <v>0.78189396858215299</v>
      </c>
    </row>
    <row r="31038" spans="1:5" x14ac:dyDescent="0.2">
      <c r="A31038" t="s">
        <v>65</v>
      </c>
      <c r="B31038">
        <v>0.01</v>
      </c>
      <c r="C31038">
        <v>0</v>
      </c>
      <c r="D31038" s="4">
        <v>1.4927914889995E-5</v>
      </c>
      <c r="E31038" s="4"/>
    </row>
    <row r="31039" spans="1:5" x14ac:dyDescent="0.2">
      <c r="A31039" t="s">
        <v>66</v>
      </c>
      <c r="B31039">
        <v>0.01</v>
      </c>
      <c r="C31039">
        <v>0</v>
      </c>
      <c r="D31039" s="4">
        <v>7.3103619797620895E-5</v>
      </c>
      <c r="E31039" s="4"/>
    </row>
    <row r="31040" spans="1:5" x14ac:dyDescent="0.2">
      <c r="A31040" t="s">
        <v>65</v>
      </c>
      <c r="B31040">
        <v>0.02</v>
      </c>
      <c r="C31040">
        <v>0</v>
      </c>
      <c r="D31040" s="4">
        <v>1.34236870508175E-5</v>
      </c>
      <c r="E31040" s="4"/>
    </row>
    <row r="31041" spans="1:5" x14ac:dyDescent="0.2">
      <c r="A31041" t="s">
        <v>66</v>
      </c>
      <c r="B31041">
        <v>0.02</v>
      </c>
      <c r="C31041">
        <v>0</v>
      </c>
      <c r="D31041" s="4">
        <v>1.9375100237084498E-5</v>
      </c>
      <c r="E31041" s="4"/>
    </row>
    <row r="31042" spans="1:5" x14ac:dyDescent="0.2">
      <c r="A31042" t="s">
        <v>65</v>
      </c>
      <c r="B31042">
        <v>0.05</v>
      </c>
      <c r="C31042">
        <v>0</v>
      </c>
      <c r="D31042">
        <v>2.3394280578941098E-3</v>
      </c>
    </row>
    <row r="31043" spans="1:5" x14ac:dyDescent="0.2">
      <c r="A31043" t="s">
        <v>66</v>
      </c>
      <c r="B31043">
        <v>0.05</v>
      </c>
      <c r="C31043">
        <v>0</v>
      </c>
      <c r="D31043" s="4">
        <v>6.6196963643960697E-7</v>
      </c>
      <c r="E31043" s="4"/>
    </row>
    <row r="31044" spans="1:5" x14ac:dyDescent="0.2">
      <c r="A31044" t="s">
        <v>65</v>
      </c>
      <c r="B31044">
        <v>0.1</v>
      </c>
      <c r="C31044">
        <v>0</v>
      </c>
      <c r="D31044">
        <v>1.7822915106080399E-4</v>
      </c>
    </row>
    <row r="31045" spans="1:5" x14ac:dyDescent="0.2">
      <c r="A31045" t="s">
        <v>66</v>
      </c>
      <c r="B31045">
        <v>0.1</v>
      </c>
      <c r="C31045">
        <v>0</v>
      </c>
      <c r="D31045" s="4">
        <v>1.2680013605859101E-4</v>
      </c>
      <c r="E31045" s="4"/>
    </row>
    <row r="31046" spans="1:5" x14ac:dyDescent="0.2">
      <c r="A31046" t="s">
        <v>65</v>
      </c>
      <c r="B31046">
        <v>0.2</v>
      </c>
      <c r="C31046">
        <v>0</v>
      </c>
      <c r="D31046">
        <v>7.0391641929745598E-4</v>
      </c>
      <c r="E31046" s="4"/>
    </row>
    <row r="31047" spans="1:5" x14ac:dyDescent="0.2">
      <c r="A31047" t="s">
        <v>66</v>
      </c>
      <c r="B31047">
        <v>0.2</v>
      </c>
      <c r="C31047">
        <v>0</v>
      </c>
      <c r="D31047" s="4">
        <v>2.77011918115022E-6</v>
      </c>
      <c r="E31047" s="4"/>
    </row>
    <row r="31048" spans="1:5" x14ac:dyDescent="0.2">
      <c r="A31048" t="s">
        <v>65</v>
      </c>
      <c r="B31048">
        <v>0.5</v>
      </c>
      <c r="C31048">
        <v>0</v>
      </c>
      <c r="D31048">
        <v>6.5621832618489796E-4</v>
      </c>
      <c r="E31048" s="4"/>
    </row>
    <row r="31049" spans="1:5" x14ac:dyDescent="0.2">
      <c r="A31049" t="s">
        <v>66</v>
      </c>
      <c r="B31049">
        <v>0.5</v>
      </c>
      <c r="C31049">
        <v>0</v>
      </c>
      <c r="D31049" s="4">
        <v>2.4869896151358201E-5</v>
      </c>
      <c r="E31049" s="4"/>
    </row>
    <row r="31050" spans="1:5" x14ac:dyDescent="0.2">
      <c r="A31050" t="s">
        <v>65</v>
      </c>
      <c r="B31050">
        <v>1</v>
      </c>
      <c r="C31050">
        <v>0</v>
      </c>
      <c r="D31050" s="4">
        <v>1.8638676920090799E-5</v>
      </c>
      <c r="E31050" s="4"/>
    </row>
    <row r="31051" spans="1:5" x14ac:dyDescent="0.2">
      <c r="A31051" t="s">
        <v>66</v>
      </c>
      <c r="B31051">
        <v>1</v>
      </c>
      <c r="C31051">
        <v>0</v>
      </c>
      <c r="D31051" s="4">
        <v>3.02694570564199E-5</v>
      </c>
      <c r="E31051" s="4"/>
    </row>
    <row r="31052" spans="1:5" x14ac:dyDescent="0.2">
      <c r="A31052" t="s">
        <v>65</v>
      </c>
      <c r="B31052">
        <v>1.5</v>
      </c>
      <c r="C31052">
        <v>0</v>
      </c>
      <c r="D31052" s="4">
        <v>1.0762719284684799E-6</v>
      </c>
      <c r="E31052" s="4"/>
    </row>
    <row r="31053" spans="1:5" x14ac:dyDescent="0.2">
      <c r="A31053" t="s">
        <v>66</v>
      </c>
      <c r="B31053">
        <v>1.5</v>
      </c>
      <c r="C31053">
        <v>0</v>
      </c>
      <c r="D31053" s="4">
        <v>6.4938190917018801E-5</v>
      </c>
      <c r="E31053" s="4"/>
    </row>
    <row r="31054" spans="1:5" x14ac:dyDescent="0.2">
      <c r="A31054" t="s">
        <v>65</v>
      </c>
      <c r="B31054">
        <v>2</v>
      </c>
      <c r="C31054">
        <v>0</v>
      </c>
      <c r="D31054">
        <v>1.9087360124103701E-4</v>
      </c>
    </row>
    <row r="31055" spans="1:5" x14ac:dyDescent="0.2">
      <c r="A31055" t="s">
        <v>66</v>
      </c>
      <c r="B31055">
        <v>2</v>
      </c>
      <c r="C31055">
        <v>0</v>
      </c>
      <c r="D31055" s="4">
        <v>1.8571224063634799E-4</v>
      </c>
      <c r="E31055" s="4"/>
    </row>
    <row r="31056" spans="1:5" x14ac:dyDescent="0.2">
      <c r="A31056" t="s">
        <v>65</v>
      </c>
      <c r="B31056">
        <v>0.01</v>
      </c>
      <c r="C31056">
        <v>1</v>
      </c>
      <c r="D31056" s="4">
        <v>3.2578878744971E-5</v>
      </c>
      <c r="E31056" s="4"/>
    </row>
    <row r="31057" spans="1:5" x14ac:dyDescent="0.2">
      <c r="A31057" t="s">
        <v>66</v>
      </c>
      <c r="B31057">
        <v>0.01</v>
      </c>
      <c r="C31057">
        <v>1</v>
      </c>
      <c r="D31057" s="4">
        <v>6.8904395448043902E-5</v>
      </c>
      <c r="E31057" s="4"/>
    </row>
    <row r="31058" spans="1:5" x14ac:dyDescent="0.2">
      <c r="A31058" t="s">
        <v>65</v>
      </c>
      <c r="B31058">
        <v>0.02</v>
      </c>
      <c r="C31058">
        <v>1</v>
      </c>
      <c r="D31058">
        <v>0.78389829397201505</v>
      </c>
    </row>
    <row r="31059" spans="1:5" x14ac:dyDescent="0.2">
      <c r="A31059" t="s">
        <v>66</v>
      </c>
      <c r="B31059">
        <v>0.02</v>
      </c>
      <c r="C31059">
        <v>1</v>
      </c>
      <c r="D31059">
        <v>0.51236474514007502</v>
      </c>
    </row>
    <row r="31060" spans="1:5" x14ac:dyDescent="0.2">
      <c r="A31060" t="s">
        <v>65</v>
      </c>
      <c r="B31060">
        <v>0.05</v>
      </c>
      <c r="C31060">
        <v>1</v>
      </c>
      <c r="D31060" s="4">
        <v>0.41532364487647999</v>
      </c>
    </row>
    <row r="31061" spans="1:5" x14ac:dyDescent="0.2">
      <c r="A31061" t="s">
        <v>66</v>
      </c>
      <c r="B31061">
        <v>0.05</v>
      </c>
      <c r="C31061">
        <v>1</v>
      </c>
      <c r="D31061" s="4">
        <v>0.88941752910614003</v>
      </c>
    </row>
    <row r="31062" spans="1:5" x14ac:dyDescent="0.2">
      <c r="A31062" t="s">
        <v>65</v>
      </c>
      <c r="B31062">
        <v>0.1</v>
      </c>
      <c r="C31062">
        <v>1</v>
      </c>
      <c r="D31062">
        <v>0.93353497982025102</v>
      </c>
    </row>
    <row r="31063" spans="1:5" x14ac:dyDescent="0.2">
      <c r="A31063" t="s">
        <v>66</v>
      </c>
      <c r="B31063">
        <v>0.1</v>
      </c>
      <c r="C31063">
        <v>1</v>
      </c>
      <c r="D31063">
        <v>0.87240332365036</v>
      </c>
    </row>
    <row r="31064" spans="1:5" x14ac:dyDescent="0.2">
      <c r="A31064" t="s">
        <v>65</v>
      </c>
      <c r="B31064">
        <v>0.2</v>
      </c>
      <c r="C31064">
        <v>1</v>
      </c>
      <c r="D31064">
        <v>0.25402644276618902</v>
      </c>
    </row>
    <row r="31065" spans="1:5" x14ac:dyDescent="0.2">
      <c r="A31065" t="s">
        <v>66</v>
      </c>
      <c r="B31065">
        <v>0.2</v>
      </c>
      <c r="C31065">
        <v>1</v>
      </c>
      <c r="D31065">
        <v>0.751406550407409</v>
      </c>
    </row>
    <row r="31066" spans="1:5" x14ac:dyDescent="0.2">
      <c r="A31066" t="s">
        <v>65</v>
      </c>
      <c r="B31066">
        <v>0.5</v>
      </c>
      <c r="C31066">
        <v>1</v>
      </c>
      <c r="D31066">
        <v>0.988375663757324</v>
      </c>
    </row>
    <row r="31067" spans="1:5" x14ac:dyDescent="0.2">
      <c r="A31067" t="s">
        <v>66</v>
      </c>
      <c r="B31067">
        <v>0.5</v>
      </c>
      <c r="C31067">
        <v>1</v>
      </c>
      <c r="D31067">
        <v>0.98680865764617898</v>
      </c>
    </row>
    <row r="31068" spans="1:5" x14ac:dyDescent="0.2">
      <c r="A31068" t="s">
        <v>65</v>
      </c>
      <c r="B31068">
        <v>1</v>
      </c>
      <c r="C31068">
        <v>1</v>
      </c>
      <c r="D31068">
        <v>0.84225159883499101</v>
      </c>
    </row>
    <row r="31069" spans="1:5" x14ac:dyDescent="0.2">
      <c r="A31069" t="s">
        <v>66</v>
      </c>
      <c r="B31069">
        <v>1</v>
      </c>
      <c r="C31069">
        <v>1</v>
      </c>
      <c r="D31069">
        <v>0.71915614604949896</v>
      </c>
    </row>
    <row r="31070" spans="1:5" x14ac:dyDescent="0.2">
      <c r="A31070" t="s">
        <v>65</v>
      </c>
      <c r="B31070">
        <v>1.5</v>
      </c>
      <c r="C31070">
        <v>1</v>
      </c>
      <c r="D31070">
        <v>0.95667690038680997</v>
      </c>
    </row>
    <row r="31071" spans="1:5" x14ac:dyDescent="0.2">
      <c r="A31071" t="s">
        <v>66</v>
      </c>
      <c r="B31071">
        <v>1.5</v>
      </c>
      <c r="C31071">
        <v>1</v>
      </c>
      <c r="D31071" s="4">
        <v>0.122329793870449</v>
      </c>
      <c r="E31071" s="4"/>
    </row>
    <row r="31072" spans="1:5" x14ac:dyDescent="0.2">
      <c r="A31072" t="s">
        <v>65</v>
      </c>
      <c r="B31072">
        <v>2</v>
      </c>
      <c r="C31072">
        <v>1</v>
      </c>
      <c r="D31072">
        <v>0.84397399425506503</v>
      </c>
    </row>
    <row r="31073" spans="1:5" x14ac:dyDescent="0.2">
      <c r="A31073" t="s">
        <v>66</v>
      </c>
      <c r="B31073">
        <v>2</v>
      </c>
      <c r="C31073">
        <v>1</v>
      </c>
      <c r="D31073">
        <v>0.26042377948760898</v>
      </c>
    </row>
    <row r="31074" spans="1:5" x14ac:dyDescent="0.2">
      <c r="A31074" t="s">
        <v>65</v>
      </c>
      <c r="B31074">
        <v>0.01</v>
      </c>
      <c r="C31074">
        <v>0</v>
      </c>
      <c r="D31074" s="4">
        <v>2.0973813661839799E-5</v>
      </c>
      <c r="E31074" s="4"/>
    </row>
    <row r="31075" spans="1:5" x14ac:dyDescent="0.2">
      <c r="A31075" t="s">
        <v>66</v>
      </c>
      <c r="B31075">
        <v>0.01</v>
      </c>
      <c r="C31075">
        <v>0</v>
      </c>
      <c r="D31075" s="4">
        <v>1.5092820103745899E-4</v>
      </c>
    </row>
    <row r="31076" spans="1:5" x14ac:dyDescent="0.2">
      <c r="A31076" t="s">
        <v>65</v>
      </c>
      <c r="B31076">
        <v>0.02</v>
      </c>
      <c r="C31076">
        <v>0</v>
      </c>
      <c r="D31076" s="4">
        <v>2.3534284264314901E-4</v>
      </c>
      <c r="E31076" s="4"/>
    </row>
    <row r="31077" spans="1:5" x14ac:dyDescent="0.2">
      <c r="A31077" t="s">
        <v>66</v>
      </c>
      <c r="B31077">
        <v>0.02</v>
      </c>
      <c r="C31077">
        <v>0</v>
      </c>
      <c r="D31077" s="4">
        <v>1.3762127082372899E-6</v>
      </c>
      <c r="E31077" s="4"/>
    </row>
    <row r="31078" spans="1:5" x14ac:dyDescent="0.2">
      <c r="A31078" t="s">
        <v>65</v>
      </c>
      <c r="B31078">
        <v>0.05</v>
      </c>
      <c r="C31078">
        <v>0</v>
      </c>
      <c r="D31078" s="4">
        <v>6.2429819081444293E-5</v>
      </c>
      <c r="E31078" s="4"/>
    </row>
    <row r="31079" spans="1:5" x14ac:dyDescent="0.2">
      <c r="A31079" t="s">
        <v>66</v>
      </c>
      <c r="B31079">
        <v>0.05</v>
      </c>
      <c r="C31079">
        <v>0</v>
      </c>
      <c r="D31079" s="4">
        <v>3.6163607728667498E-4</v>
      </c>
      <c r="E31079" s="4"/>
    </row>
    <row r="31080" spans="1:5" x14ac:dyDescent="0.2">
      <c r="A31080" t="s">
        <v>65</v>
      </c>
      <c r="B31080">
        <v>0.1</v>
      </c>
      <c r="C31080">
        <v>0</v>
      </c>
      <c r="D31080" s="4">
        <v>3.0052298825466999E-5</v>
      </c>
      <c r="E31080" s="4"/>
    </row>
    <row r="31081" spans="1:5" x14ac:dyDescent="0.2">
      <c r="A31081" t="s">
        <v>66</v>
      </c>
      <c r="B31081">
        <v>0.1</v>
      </c>
      <c r="C31081">
        <v>0</v>
      </c>
      <c r="D31081" s="4">
        <v>3.3449254260631197E-5</v>
      </c>
      <c r="E31081" s="4"/>
    </row>
    <row r="31082" spans="1:5" x14ac:dyDescent="0.2">
      <c r="A31082" t="s">
        <v>65</v>
      </c>
      <c r="B31082">
        <v>0.2</v>
      </c>
      <c r="C31082">
        <v>0</v>
      </c>
      <c r="D31082">
        <v>2.5261910632252602E-3</v>
      </c>
      <c r="E31082" s="4"/>
    </row>
    <row r="31083" spans="1:5" x14ac:dyDescent="0.2">
      <c r="A31083" t="s">
        <v>66</v>
      </c>
      <c r="B31083">
        <v>0.2</v>
      </c>
      <c r="C31083">
        <v>0</v>
      </c>
      <c r="D31083">
        <v>4.2427156120538698E-2</v>
      </c>
    </row>
    <row r="31084" spans="1:5" x14ac:dyDescent="0.2">
      <c r="A31084" t="s">
        <v>65</v>
      </c>
      <c r="B31084">
        <v>0.5</v>
      </c>
      <c r="C31084">
        <v>0</v>
      </c>
      <c r="D31084" s="4">
        <v>1.53164921812276E-6</v>
      </c>
      <c r="E31084" s="4"/>
    </row>
    <row r="31085" spans="1:5" x14ac:dyDescent="0.2">
      <c r="A31085" t="s">
        <v>66</v>
      </c>
      <c r="B31085">
        <v>0.5</v>
      </c>
      <c r="C31085">
        <v>0</v>
      </c>
      <c r="D31085" s="4">
        <v>5.1739630180236401E-6</v>
      </c>
      <c r="E31085" s="4"/>
    </row>
    <row r="31086" spans="1:5" x14ac:dyDescent="0.2">
      <c r="A31086" t="s">
        <v>65</v>
      </c>
      <c r="B31086">
        <v>1</v>
      </c>
      <c r="C31086">
        <v>0</v>
      </c>
      <c r="D31086" s="4">
        <v>1.75461609615013E-5</v>
      </c>
      <c r="E31086" s="4"/>
    </row>
    <row r="31087" spans="1:5" x14ac:dyDescent="0.2">
      <c r="A31087" t="s">
        <v>66</v>
      </c>
      <c r="B31087">
        <v>1</v>
      </c>
      <c r="C31087">
        <v>0</v>
      </c>
      <c r="D31087" s="4">
        <v>1.77733127202373E-5</v>
      </c>
      <c r="E31087" s="4"/>
    </row>
    <row r="31088" spans="1:5" x14ac:dyDescent="0.2">
      <c r="A31088" t="s">
        <v>65</v>
      </c>
      <c r="B31088">
        <v>1.5</v>
      </c>
      <c r="C31088">
        <v>0</v>
      </c>
      <c r="D31088" s="4">
        <v>9.2020531883463198E-4</v>
      </c>
      <c r="E31088" s="4"/>
    </row>
    <row r="31089" spans="1:5" x14ac:dyDescent="0.2">
      <c r="A31089" t="s">
        <v>66</v>
      </c>
      <c r="B31089">
        <v>1.5</v>
      </c>
      <c r="C31089">
        <v>0</v>
      </c>
      <c r="D31089" s="4">
        <v>3.0590223332183002E-7</v>
      </c>
      <c r="E31089" s="4"/>
    </row>
    <row r="31090" spans="1:5" x14ac:dyDescent="0.2">
      <c r="A31090" t="s">
        <v>65</v>
      </c>
      <c r="B31090">
        <v>2</v>
      </c>
      <c r="C31090">
        <v>0</v>
      </c>
      <c r="D31090" s="4">
        <v>9.5191471700672992E-6</v>
      </c>
      <c r="E31090" s="4"/>
    </row>
    <row r="31091" spans="1:5" x14ac:dyDescent="0.2">
      <c r="A31091" t="s">
        <v>66</v>
      </c>
      <c r="B31091">
        <v>2</v>
      </c>
      <c r="C31091">
        <v>0</v>
      </c>
      <c r="D31091" s="4">
        <v>1.29692634800449E-5</v>
      </c>
      <c r="E31091" s="4"/>
    </row>
    <row r="31092" spans="1:5" x14ac:dyDescent="0.2">
      <c r="A31092" t="s">
        <v>65</v>
      </c>
      <c r="B31092">
        <v>0.01</v>
      </c>
      <c r="C31092">
        <v>1</v>
      </c>
      <c r="D31092">
        <v>0.45517814159393299</v>
      </c>
    </row>
    <row r="31093" spans="1:5" x14ac:dyDescent="0.2">
      <c r="A31093" t="s">
        <v>66</v>
      </c>
      <c r="B31093">
        <v>0.01</v>
      </c>
      <c r="C31093">
        <v>1</v>
      </c>
      <c r="D31093">
        <v>9.7785750404000196E-4</v>
      </c>
    </row>
    <row r="31094" spans="1:5" x14ac:dyDescent="0.2">
      <c r="A31094" t="s">
        <v>65</v>
      </c>
      <c r="B31094">
        <v>0.02</v>
      </c>
      <c r="C31094">
        <v>1</v>
      </c>
      <c r="D31094">
        <v>0.99995994567871005</v>
      </c>
    </row>
    <row r="31095" spans="1:5" x14ac:dyDescent="0.2">
      <c r="A31095" t="s">
        <v>66</v>
      </c>
      <c r="B31095">
        <v>0.02</v>
      </c>
      <c r="C31095">
        <v>1</v>
      </c>
      <c r="D31095">
        <v>0.99389982223510698</v>
      </c>
    </row>
    <row r="31096" spans="1:5" x14ac:dyDescent="0.2">
      <c r="A31096" t="s">
        <v>65</v>
      </c>
      <c r="B31096">
        <v>0.05</v>
      </c>
      <c r="C31096">
        <v>1</v>
      </c>
      <c r="D31096">
        <v>0.66334325075149503</v>
      </c>
    </row>
    <row r="31097" spans="1:5" x14ac:dyDescent="0.2">
      <c r="A31097" t="s">
        <v>66</v>
      </c>
      <c r="B31097">
        <v>0.05</v>
      </c>
      <c r="C31097">
        <v>1</v>
      </c>
      <c r="D31097">
        <v>0.68085992336273105</v>
      </c>
    </row>
    <row r="31098" spans="1:5" x14ac:dyDescent="0.2">
      <c r="A31098" t="s">
        <v>65</v>
      </c>
      <c r="B31098">
        <v>0.1</v>
      </c>
      <c r="C31098">
        <v>1</v>
      </c>
      <c r="D31098">
        <v>0.88265144824981601</v>
      </c>
    </row>
    <row r="31099" spans="1:5" x14ac:dyDescent="0.2">
      <c r="A31099" t="s">
        <v>66</v>
      </c>
      <c r="B31099">
        <v>0.1</v>
      </c>
      <c r="C31099">
        <v>1</v>
      </c>
      <c r="D31099">
        <v>0.96992367506027199</v>
      </c>
    </row>
    <row r="31100" spans="1:5" x14ac:dyDescent="0.2">
      <c r="A31100" t="s">
        <v>65</v>
      </c>
      <c r="B31100">
        <v>0.2</v>
      </c>
      <c r="C31100">
        <v>1</v>
      </c>
      <c r="D31100">
        <v>0.11326163262128799</v>
      </c>
    </row>
    <row r="31101" spans="1:5" x14ac:dyDescent="0.2">
      <c r="A31101" t="s">
        <v>66</v>
      </c>
      <c r="B31101">
        <v>0.2</v>
      </c>
      <c r="C31101">
        <v>1</v>
      </c>
      <c r="D31101" s="4">
        <v>0.44909620285034102</v>
      </c>
    </row>
    <row r="31102" spans="1:5" x14ac:dyDescent="0.2">
      <c r="A31102" t="s">
        <v>65</v>
      </c>
      <c r="B31102">
        <v>0.5</v>
      </c>
      <c r="C31102">
        <v>1</v>
      </c>
      <c r="D31102">
        <v>0.848349869251251</v>
      </c>
    </row>
    <row r="31103" spans="1:5" x14ac:dyDescent="0.2">
      <c r="A31103" t="s">
        <v>66</v>
      </c>
      <c r="B31103">
        <v>0.5</v>
      </c>
      <c r="C31103">
        <v>1</v>
      </c>
      <c r="D31103">
        <v>0.89037352800369196</v>
      </c>
    </row>
    <row r="31104" spans="1:5" x14ac:dyDescent="0.2">
      <c r="A31104" t="s">
        <v>65</v>
      </c>
      <c r="B31104">
        <v>1</v>
      </c>
      <c r="C31104">
        <v>1</v>
      </c>
      <c r="D31104">
        <v>0.97261917591094904</v>
      </c>
    </row>
    <row r="31105" spans="1:5" x14ac:dyDescent="0.2">
      <c r="A31105" t="s">
        <v>66</v>
      </c>
      <c r="B31105">
        <v>1</v>
      </c>
      <c r="C31105">
        <v>1</v>
      </c>
      <c r="D31105">
        <v>0.93575370311737005</v>
      </c>
    </row>
    <row r="31106" spans="1:5" x14ac:dyDescent="0.2">
      <c r="A31106" t="s">
        <v>65</v>
      </c>
      <c r="B31106">
        <v>1.5</v>
      </c>
      <c r="C31106">
        <v>1</v>
      </c>
      <c r="D31106">
        <v>0.99695611000061002</v>
      </c>
    </row>
    <row r="31107" spans="1:5" x14ac:dyDescent="0.2">
      <c r="A31107" t="s">
        <v>66</v>
      </c>
      <c r="B31107">
        <v>1.5</v>
      </c>
      <c r="C31107">
        <v>1</v>
      </c>
      <c r="D31107">
        <v>0.99672287702560403</v>
      </c>
    </row>
    <row r="31108" spans="1:5" x14ac:dyDescent="0.2">
      <c r="A31108" t="s">
        <v>65</v>
      </c>
      <c r="B31108">
        <v>2</v>
      </c>
      <c r="C31108">
        <v>1</v>
      </c>
      <c r="D31108">
        <v>0.99635040760040205</v>
      </c>
    </row>
    <row r="31109" spans="1:5" x14ac:dyDescent="0.2">
      <c r="A31109" t="s">
        <v>66</v>
      </c>
      <c r="B31109">
        <v>2</v>
      </c>
      <c r="C31109">
        <v>1</v>
      </c>
      <c r="D31109">
        <v>0.94844788312911898</v>
      </c>
    </row>
    <row r="31110" spans="1:5" x14ac:dyDescent="0.2">
      <c r="A31110" t="s">
        <v>65</v>
      </c>
      <c r="B31110">
        <v>0.01</v>
      </c>
      <c r="C31110">
        <v>0</v>
      </c>
      <c r="D31110">
        <v>6.7168083041906296E-3</v>
      </c>
    </row>
    <row r="31111" spans="1:5" x14ac:dyDescent="0.2">
      <c r="A31111" t="s">
        <v>66</v>
      </c>
      <c r="B31111">
        <v>0.01</v>
      </c>
      <c r="C31111">
        <v>0</v>
      </c>
      <c r="D31111" s="4">
        <v>2.0279136151657399E-5</v>
      </c>
      <c r="E31111" s="4"/>
    </row>
    <row r="31112" spans="1:5" x14ac:dyDescent="0.2">
      <c r="A31112" t="s">
        <v>65</v>
      </c>
      <c r="B31112">
        <v>0.02</v>
      </c>
      <c r="C31112">
        <v>0</v>
      </c>
      <c r="D31112">
        <v>1.08450157567858E-2</v>
      </c>
    </row>
    <row r="31113" spans="1:5" x14ac:dyDescent="0.2">
      <c r="A31113" t="s">
        <v>66</v>
      </c>
      <c r="B31113">
        <v>0.02</v>
      </c>
      <c r="C31113">
        <v>0</v>
      </c>
      <c r="D31113">
        <v>3.4971681889146501E-3</v>
      </c>
    </row>
    <row r="31114" spans="1:5" x14ac:dyDescent="0.2">
      <c r="A31114" t="s">
        <v>65</v>
      </c>
      <c r="B31114">
        <v>0.05</v>
      </c>
      <c r="C31114">
        <v>0</v>
      </c>
      <c r="D31114" s="4">
        <v>4.4321386667434101E-6</v>
      </c>
      <c r="E31114" s="4"/>
    </row>
    <row r="31115" spans="1:5" x14ac:dyDescent="0.2">
      <c r="A31115" t="s">
        <v>66</v>
      </c>
      <c r="B31115">
        <v>0.05</v>
      </c>
      <c r="C31115">
        <v>0</v>
      </c>
      <c r="D31115" s="4">
        <v>9.1458750830497498E-5</v>
      </c>
      <c r="E31115" s="4"/>
    </row>
    <row r="31116" spans="1:5" x14ac:dyDescent="0.2">
      <c r="A31116" t="s">
        <v>65</v>
      </c>
      <c r="B31116">
        <v>0.1</v>
      </c>
      <c r="C31116">
        <v>0</v>
      </c>
      <c r="D31116">
        <v>2.3210948333144101E-2</v>
      </c>
    </row>
    <row r="31117" spans="1:5" x14ac:dyDescent="0.2">
      <c r="A31117" t="s">
        <v>66</v>
      </c>
      <c r="B31117">
        <v>0.1</v>
      </c>
      <c r="C31117">
        <v>0</v>
      </c>
      <c r="D31117" s="4">
        <v>4.71997955173719E-5</v>
      </c>
      <c r="E31117" s="4"/>
    </row>
    <row r="31118" spans="1:5" x14ac:dyDescent="0.2">
      <c r="A31118" t="s">
        <v>65</v>
      </c>
      <c r="B31118">
        <v>0.2</v>
      </c>
      <c r="C31118">
        <v>0</v>
      </c>
      <c r="D31118">
        <v>7.7515537850558704E-4</v>
      </c>
    </row>
    <row r="31119" spans="1:5" x14ac:dyDescent="0.2">
      <c r="A31119" t="s">
        <v>66</v>
      </c>
      <c r="B31119">
        <v>0.2</v>
      </c>
      <c r="C31119">
        <v>0</v>
      </c>
      <c r="D31119" s="4">
        <v>8.4355240687727901E-5</v>
      </c>
      <c r="E31119" s="4"/>
    </row>
    <row r="31120" spans="1:5" x14ac:dyDescent="0.2">
      <c r="A31120" t="s">
        <v>65</v>
      </c>
      <c r="B31120">
        <v>0.5</v>
      </c>
      <c r="C31120">
        <v>0</v>
      </c>
      <c r="D31120">
        <v>7.6443076133728E-2</v>
      </c>
    </row>
    <row r="31121" spans="1:5" x14ac:dyDescent="0.2">
      <c r="A31121" t="s">
        <v>66</v>
      </c>
      <c r="B31121">
        <v>0.5</v>
      </c>
      <c r="C31121">
        <v>0</v>
      </c>
      <c r="D31121" s="4">
        <v>7.7570766734424894E-6</v>
      </c>
      <c r="E31121" s="4"/>
    </row>
    <row r="31122" spans="1:5" x14ac:dyDescent="0.2">
      <c r="A31122" t="s">
        <v>65</v>
      </c>
      <c r="B31122">
        <v>1</v>
      </c>
      <c r="C31122">
        <v>0</v>
      </c>
      <c r="D31122" s="4">
        <v>1.7275800928473401E-5</v>
      </c>
      <c r="E31122" s="4"/>
    </row>
    <row r="31123" spans="1:5" x14ac:dyDescent="0.2">
      <c r="A31123" t="s">
        <v>66</v>
      </c>
      <c r="B31123">
        <v>1</v>
      </c>
      <c r="C31123">
        <v>0</v>
      </c>
      <c r="D31123">
        <v>4.6686208224855298E-4</v>
      </c>
    </row>
    <row r="31124" spans="1:5" x14ac:dyDescent="0.2">
      <c r="A31124" t="s">
        <v>65</v>
      </c>
      <c r="B31124">
        <v>1.5</v>
      </c>
      <c r="C31124">
        <v>0</v>
      </c>
      <c r="D31124" s="4">
        <v>8.0062955021276105E-6</v>
      </c>
      <c r="E31124" s="4"/>
    </row>
    <row r="31125" spans="1:5" x14ac:dyDescent="0.2">
      <c r="A31125" t="s">
        <v>66</v>
      </c>
      <c r="B31125">
        <v>1.5</v>
      </c>
      <c r="C31125">
        <v>0</v>
      </c>
      <c r="D31125">
        <v>3.0739061185158702E-4</v>
      </c>
      <c r="E31125" s="4"/>
    </row>
    <row r="31126" spans="1:5" x14ac:dyDescent="0.2">
      <c r="A31126" t="s">
        <v>65</v>
      </c>
      <c r="B31126">
        <v>2</v>
      </c>
      <c r="C31126">
        <v>0</v>
      </c>
      <c r="D31126" s="4">
        <v>2.6274597985320701E-5</v>
      </c>
      <c r="E31126" s="4"/>
    </row>
    <row r="31127" spans="1:5" x14ac:dyDescent="0.2">
      <c r="A31127" t="s">
        <v>66</v>
      </c>
      <c r="B31127">
        <v>2</v>
      </c>
      <c r="C31127">
        <v>0</v>
      </c>
      <c r="D31127" s="4">
        <v>4.8565703991698599E-7</v>
      </c>
      <c r="E31127" s="4"/>
    </row>
    <row r="31128" spans="1:5" x14ac:dyDescent="0.2">
      <c r="A31128" t="s">
        <v>65</v>
      </c>
      <c r="B31128">
        <v>0.01</v>
      </c>
      <c r="C31128">
        <v>1</v>
      </c>
      <c r="D31128" s="4">
        <v>0.80151706933975198</v>
      </c>
    </row>
    <row r="31129" spans="1:5" x14ac:dyDescent="0.2">
      <c r="A31129" t="s">
        <v>66</v>
      </c>
      <c r="B31129">
        <v>0.01</v>
      </c>
      <c r="C31129">
        <v>1</v>
      </c>
      <c r="D31129" s="4">
        <v>0.91286814212798995</v>
      </c>
    </row>
    <row r="31130" spans="1:5" x14ac:dyDescent="0.2">
      <c r="A31130" t="s">
        <v>65</v>
      </c>
      <c r="B31130">
        <v>0.02</v>
      </c>
      <c r="C31130">
        <v>1</v>
      </c>
      <c r="D31130">
        <v>9.5597878098487802E-3</v>
      </c>
    </row>
    <row r="31131" spans="1:5" x14ac:dyDescent="0.2">
      <c r="A31131" t="s">
        <v>66</v>
      </c>
      <c r="B31131">
        <v>0.02</v>
      </c>
      <c r="C31131">
        <v>1</v>
      </c>
      <c r="D31131">
        <v>2.3107181768864302E-3</v>
      </c>
    </row>
    <row r="31132" spans="1:5" x14ac:dyDescent="0.2">
      <c r="A31132" t="s">
        <v>65</v>
      </c>
      <c r="B31132">
        <v>0.05</v>
      </c>
      <c r="C31132">
        <v>1</v>
      </c>
      <c r="D31132" s="4">
        <v>2.7616237639449499E-4</v>
      </c>
      <c r="E31132" s="4"/>
    </row>
    <row r="31133" spans="1:5" x14ac:dyDescent="0.2">
      <c r="A31133" t="s">
        <v>66</v>
      </c>
      <c r="B31133">
        <v>0.05</v>
      </c>
      <c r="C31133">
        <v>1</v>
      </c>
      <c r="D31133">
        <v>2.5763537734746898E-2</v>
      </c>
    </row>
    <row r="31134" spans="1:5" x14ac:dyDescent="0.2">
      <c r="A31134" t="s">
        <v>65</v>
      </c>
      <c r="B31134">
        <v>0.1</v>
      </c>
      <c r="C31134">
        <v>1</v>
      </c>
      <c r="D31134">
        <v>0.21839955449104301</v>
      </c>
    </row>
    <row r="31135" spans="1:5" x14ac:dyDescent="0.2">
      <c r="A31135" t="s">
        <v>66</v>
      </c>
      <c r="B31135">
        <v>0.1</v>
      </c>
      <c r="C31135">
        <v>1</v>
      </c>
      <c r="D31135">
        <v>2.85209901630878E-2</v>
      </c>
    </row>
    <row r="31136" spans="1:5" x14ac:dyDescent="0.2">
      <c r="A31136" t="s">
        <v>65</v>
      </c>
      <c r="B31136">
        <v>0.2</v>
      </c>
      <c r="C31136">
        <v>1</v>
      </c>
      <c r="D31136" s="4">
        <v>0.99899071455001798</v>
      </c>
    </row>
    <row r="31137" spans="1:5" x14ac:dyDescent="0.2">
      <c r="A31137" t="s">
        <v>66</v>
      </c>
      <c r="B31137">
        <v>0.2</v>
      </c>
      <c r="C31137">
        <v>1</v>
      </c>
      <c r="D31137">
        <v>0.99842321872711104</v>
      </c>
    </row>
    <row r="31138" spans="1:5" x14ac:dyDescent="0.2">
      <c r="A31138" t="s">
        <v>65</v>
      </c>
      <c r="B31138">
        <v>0.5</v>
      </c>
      <c r="C31138">
        <v>1</v>
      </c>
      <c r="D31138">
        <v>0.95386648178100497</v>
      </c>
    </row>
    <row r="31139" spans="1:5" x14ac:dyDescent="0.2">
      <c r="A31139" t="s">
        <v>66</v>
      </c>
      <c r="B31139">
        <v>0.5</v>
      </c>
      <c r="C31139">
        <v>1</v>
      </c>
      <c r="D31139">
        <v>0.63553625345230103</v>
      </c>
    </row>
    <row r="31140" spans="1:5" x14ac:dyDescent="0.2">
      <c r="A31140" t="s">
        <v>65</v>
      </c>
      <c r="B31140">
        <v>1</v>
      </c>
      <c r="C31140">
        <v>1</v>
      </c>
      <c r="D31140" s="4">
        <v>6.1727307736873599E-2</v>
      </c>
    </row>
    <row r="31141" spans="1:5" x14ac:dyDescent="0.2">
      <c r="A31141" t="s">
        <v>66</v>
      </c>
      <c r="B31141">
        <v>1</v>
      </c>
      <c r="C31141">
        <v>1</v>
      </c>
      <c r="D31141" s="4">
        <v>0.152301430702209</v>
      </c>
    </row>
    <row r="31142" spans="1:5" x14ac:dyDescent="0.2">
      <c r="A31142" t="s">
        <v>65</v>
      </c>
      <c r="B31142">
        <v>1.5</v>
      </c>
      <c r="C31142">
        <v>1</v>
      </c>
      <c r="D31142">
        <v>0.91289681196212702</v>
      </c>
    </row>
    <row r="31143" spans="1:5" x14ac:dyDescent="0.2">
      <c r="A31143" t="s">
        <v>66</v>
      </c>
      <c r="B31143">
        <v>1.5</v>
      </c>
      <c r="C31143">
        <v>1</v>
      </c>
      <c r="D31143">
        <v>0.78340381383895796</v>
      </c>
    </row>
    <row r="31144" spans="1:5" x14ac:dyDescent="0.2">
      <c r="A31144" t="s">
        <v>65</v>
      </c>
      <c r="B31144">
        <v>2</v>
      </c>
      <c r="C31144">
        <v>1</v>
      </c>
      <c r="D31144">
        <v>0.999203860759735</v>
      </c>
    </row>
    <row r="31145" spans="1:5" x14ac:dyDescent="0.2">
      <c r="A31145" t="s">
        <v>66</v>
      </c>
      <c r="B31145">
        <v>2</v>
      </c>
      <c r="C31145">
        <v>1</v>
      </c>
      <c r="D31145" s="4">
        <v>0.99778455495834295</v>
      </c>
      <c r="E31145" s="4"/>
    </row>
    <row r="31146" spans="1:5" x14ac:dyDescent="0.2">
      <c r="A31146" t="s">
        <v>65</v>
      </c>
      <c r="B31146">
        <v>0.01</v>
      </c>
      <c r="C31146">
        <v>0</v>
      </c>
      <c r="D31146" s="4">
        <v>1.3619053061120201E-4</v>
      </c>
      <c r="E31146" s="4"/>
    </row>
    <row r="31147" spans="1:5" x14ac:dyDescent="0.2">
      <c r="A31147" t="s">
        <v>66</v>
      </c>
      <c r="B31147">
        <v>0.01</v>
      </c>
      <c r="C31147">
        <v>0</v>
      </c>
      <c r="D31147" s="4">
        <v>3.6488174373516799E-5</v>
      </c>
      <c r="E31147" s="4"/>
    </row>
    <row r="31148" spans="1:5" x14ac:dyDescent="0.2">
      <c r="A31148" t="s">
        <v>65</v>
      </c>
      <c r="B31148">
        <v>0.02</v>
      </c>
      <c r="C31148">
        <v>0</v>
      </c>
      <c r="D31148" s="4">
        <v>1.5532471297774399E-4</v>
      </c>
      <c r="E31148" s="4"/>
    </row>
    <row r="31149" spans="1:5" x14ac:dyDescent="0.2">
      <c r="A31149" t="s">
        <v>66</v>
      </c>
      <c r="B31149">
        <v>0.02</v>
      </c>
      <c r="C31149">
        <v>0</v>
      </c>
      <c r="D31149" s="4">
        <v>1.2974805940757501E-5</v>
      </c>
      <c r="E31149" s="4"/>
    </row>
    <row r="31150" spans="1:5" x14ac:dyDescent="0.2">
      <c r="A31150" t="s">
        <v>65</v>
      </c>
      <c r="B31150">
        <v>0.05</v>
      </c>
      <c r="C31150">
        <v>0</v>
      </c>
      <c r="D31150" s="4">
        <v>7.5656769331544605E-4</v>
      </c>
    </row>
    <row r="31151" spans="1:5" x14ac:dyDescent="0.2">
      <c r="A31151" t="s">
        <v>66</v>
      </c>
      <c r="B31151">
        <v>0.05</v>
      </c>
      <c r="C31151">
        <v>0</v>
      </c>
      <c r="D31151" s="4">
        <v>9.4350943982135504E-6</v>
      </c>
      <c r="E31151" s="4"/>
    </row>
    <row r="31152" spans="1:5" x14ac:dyDescent="0.2">
      <c r="A31152" t="s">
        <v>65</v>
      </c>
      <c r="B31152">
        <v>0.1</v>
      </c>
      <c r="C31152">
        <v>0</v>
      </c>
      <c r="D31152" s="4">
        <v>1.34770132717676E-4</v>
      </c>
    </row>
    <row r="31153" spans="1:5" x14ac:dyDescent="0.2">
      <c r="A31153" t="s">
        <v>66</v>
      </c>
      <c r="B31153">
        <v>0.1</v>
      </c>
      <c r="C31153">
        <v>0</v>
      </c>
      <c r="D31153">
        <v>1.8794699280988401E-4</v>
      </c>
    </row>
    <row r="31154" spans="1:5" x14ac:dyDescent="0.2">
      <c r="A31154" t="s">
        <v>65</v>
      </c>
      <c r="B31154">
        <v>0.2</v>
      </c>
      <c r="C31154">
        <v>0</v>
      </c>
      <c r="D31154" s="4">
        <v>1.95494558283826E-5</v>
      </c>
      <c r="E31154" s="4"/>
    </row>
    <row r="31155" spans="1:5" x14ac:dyDescent="0.2">
      <c r="A31155" t="s">
        <v>66</v>
      </c>
      <c r="B31155">
        <v>0.2</v>
      </c>
      <c r="C31155">
        <v>0</v>
      </c>
      <c r="D31155" s="4">
        <v>1.9849450836773E-5</v>
      </c>
      <c r="E31155" s="4"/>
    </row>
    <row r="31156" spans="1:5" x14ac:dyDescent="0.2">
      <c r="A31156" t="s">
        <v>65</v>
      </c>
      <c r="B31156">
        <v>0.5</v>
      </c>
      <c r="C31156">
        <v>0</v>
      </c>
      <c r="D31156" s="4">
        <v>3.5002383810933598E-5</v>
      </c>
      <c r="E31156" s="4"/>
    </row>
    <row r="31157" spans="1:5" x14ac:dyDescent="0.2">
      <c r="A31157" t="s">
        <v>66</v>
      </c>
      <c r="B31157">
        <v>0.5</v>
      </c>
      <c r="C31157">
        <v>0</v>
      </c>
      <c r="D31157" s="4">
        <v>2.51928986472194E-6</v>
      </c>
      <c r="E31157" s="4"/>
    </row>
    <row r="31158" spans="1:5" x14ac:dyDescent="0.2">
      <c r="A31158" t="s">
        <v>65</v>
      </c>
      <c r="B31158">
        <v>1</v>
      </c>
      <c r="C31158">
        <v>0</v>
      </c>
      <c r="D31158" s="4">
        <v>5.5814620282035301E-5</v>
      </c>
      <c r="E31158" s="4"/>
    </row>
    <row r="31159" spans="1:5" x14ac:dyDescent="0.2">
      <c r="A31159" t="s">
        <v>66</v>
      </c>
      <c r="B31159">
        <v>1</v>
      </c>
      <c r="C31159">
        <v>0</v>
      </c>
      <c r="D31159" s="4">
        <v>2.0295128706493398E-6</v>
      </c>
      <c r="E31159" s="4"/>
    </row>
    <row r="31160" spans="1:5" x14ac:dyDescent="0.2">
      <c r="A31160" t="s">
        <v>65</v>
      </c>
      <c r="B31160">
        <v>1.5</v>
      </c>
      <c r="C31160">
        <v>0</v>
      </c>
      <c r="D31160">
        <v>1.74258612096309E-2</v>
      </c>
    </row>
    <row r="31161" spans="1:5" x14ac:dyDescent="0.2">
      <c r="A31161" t="s">
        <v>66</v>
      </c>
      <c r="B31161">
        <v>1.5</v>
      </c>
      <c r="C31161">
        <v>0</v>
      </c>
      <c r="D31161">
        <v>2.7912922087125399E-4</v>
      </c>
    </row>
    <row r="31162" spans="1:5" x14ac:dyDescent="0.2">
      <c r="A31162" t="s">
        <v>65</v>
      </c>
      <c r="B31162">
        <v>2</v>
      </c>
      <c r="C31162">
        <v>0</v>
      </c>
      <c r="D31162" s="4">
        <v>2.9973414712003398E-5</v>
      </c>
      <c r="E31162" s="4"/>
    </row>
    <row r="31163" spans="1:5" x14ac:dyDescent="0.2">
      <c r="A31163" t="s">
        <v>66</v>
      </c>
      <c r="B31163">
        <v>2</v>
      </c>
      <c r="C31163">
        <v>0</v>
      </c>
      <c r="D31163" s="4">
        <v>1.5867815818637599E-5</v>
      </c>
      <c r="E31163" s="4"/>
    </row>
    <row r="31164" spans="1:5" x14ac:dyDescent="0.2">
      <c r="A31164" t="s">
        <v>65</v>
      </c>
      <c r="B31164">
        <v>0.01</v>
      </c>
      <c r="C31164">
        <v>1</v>
      </c>
      <c r="D31164">
        <v>0.89809292554855302</v>
      </c>
    </row>
    <row r="31165" spans="1:5" x14ac:dyDescent="0.2">
      <c r="A31165" t="s">
        <v>66</v>
      </c>
      <c r="B31165">
        <v>0.01</v>
      </c>
      <c r="C31165">
        <v>1</v>
      </c>
      <c r="D31165" s="4">
        <v>0.48674872517585699</v>
      </c>
    </row>
    <row r="31166" spans="1:5" x14ac:dyDescent="0.2">
      <c r="A31166" t="s">
        <v>65</v>
      </c>
      <c r="B31166">
        <v>0.02</v>
      </c>
      <c r="C31166">
        <v>1</v>
      </c>
      <c r="D31166">
        <v>0.98209321498870805</v>
      </c>
    </row>
    <row r="31167" spans="1:5" x14ac:dyDescent="0.2">
      <c r="A31167" t="s">
        <v>66</v>
      </c>
      <c r="B31167">
        <v>0.02</v>
      </c>
      <c r="C31167">
        <v>1</v>
      </c>
      <c r="D31167">
        <v>0.80073767900466897</v>
      </c>
    </row>
    <row r="31168" spans="1:5" x14ac:dyDescent="0.2">
      <c r="A31168" t="s">
        <v>65</v>
      </c>
      <c r="B31168">
        <v>0.05</v>
      </c>
      <c r="C31168">
        <v>1</v>
      </c>
      <c r="D31168">
        <v>2.2982126101851398E-3</v>
      </c>
    </row>
    <row r="31169" spans="1:5" x14ac:dyDescent="0.2">
      <c r="A31169" t="s">
        <v>66</v>
      </c>
      <c r="B31169">
        <v>0.05</v>
      </c>
      <c r="C31169">
        <v>1</v>
      </c>
      <c r="D31169">
        <v>3.0759940855204998E-3</v>
      </c>
    </row>
    <row r="31170" spans="1:5" x14ac:dyDescent="0.2">
      <c r="A31170" t="s">
        <v>65</v>
      </c>
      <c r="B31170">
        <v>0.1</v>
      </c>
      <c r="C31170">
        <v>1</v>
      </c>
      <c r="D31170">
        <v>0.96591806411743097</v>
      </c>
    </row>
    <row r="31171" spans="1:5" x14ac:dyDescent="0.2">
      <c r="A31171" t="s">
        <v>66</v>
      </c>
      <c r="B31171">
        <v>0.1</v>
      </c>
      <c r="C31171">
        <v>1</v>
      </c>
      <c r="D31171">
        <v>0.88734197616577104</v>
      </c>
    </row>
    <row r="31172" spans="1:5" x14ac:dyDescent="0.2">
      <c r="A31172" t="s">
        <v>65</v>
      </c>
      <c r="B31172">
        <v>0.2</v>
      </c>
      <c r="C31172">
        <v>1</v>
      </c>
      <c r="D31172">
        <v>0.87336015701293901</v>
      </c>
    </row>
    <row r="31173" spans="1:5" x14ac:dyDescent="0.2">
      <c r="A31173" t="s">
        <v>66</v>
      </c>
      <c r="B31173">
        <v>0.2</v>
      </c>
      <c r="C31173">
        <v>1</v>
      </c>
      <c r="D31173" s="4">
        <v>3.8255155086517299E-3</v>
      </c>
    </row>
    <row r="31174" spans="1:5" x14ac:dyDescent="0.2">
      <c r="A31174" t="s">
        <v>65</v>
      </c>
      <c r="B31174">
        <v>0.5</v>
      </c>
      <c r="C31174">
        <v>1</v>
      </c>
      <c r="D31174">
        <v>0.26133632659912098</v>
      </c>
    </row>
    <row r="31175" spans="1:5" x14ac:dyDescent="0.2">
      <c r="A31175" t="s">
        <v>66</v>
      </c>
      <c r="B31175">
        <v>0.5</v>
      </c>
      <c r="C31175">
        <v>1</v>
      </c>
      <c r="D31175">
        <v>7.6598562300205203E-2</v>
      </c>
    </row>
    <row r="31176" spans="1:5" x14ac:dyDescent="0.2">
      <c r="A31176" t="s">
        <v>65</v>
      </c>
      <c r="B31176">
        <v>1</v>
      </c>
      <c r="C31176">
        <v>1</v>
      </c>
      <c r="D31176">
        <v>0.99227684736251798</v>
      </c>
    </row>
    <row r="31177" spans="1:5" x14ac:dyDescent="0.2">
      <c r="A31177" t="s">
        <v>66</v>
      </c>
      <c r="B31177">
        <v>1</v>
      </c>
      <c r="C31177">
        <v>1</v>
      </c>
      <c r="D31177">
        <v>0.96850955486297596</v>
      </c>
    </row>
    <row r="31178" spans="1:5" x14ac:dyDescent="0.2">
      <c r="A31178" t="s">
        <v>65</v>
      </c>
      <c r="B31178">
        <v>1.5</v>
      </c>
      <c r="C31178">
        <v>1</v>
      </c>
      <c r="D31178">
        <v>0.80199998617172197</v>
      </c>
    </row>
    <row r="31179" spans="1:5" x14ac:dyDescent="0.2">
      <c r="A31179" t="s">
        <v>66</v>
      </c>
      <c r="B31179">
        <v>1.5</v>
      </c>
      <c r="C31179">
        <v>1</v>
      </c>
      <c r="D31179" s="4">
        <v>0.63737010955810502</v>
      </c>
      <c r="E31179" s="4"/>
    </row>
    <row r="31180" spans="1:5" x14ac:dyDescent="0.2">
      <c r="A31180" t="s">
        <v>65</v>
      </c>
      <c r="B31180">
        <v>2</v>
      </c>
      <c r="C31180">
        <v>1</v>
      </c>
      <c r="D31180">
        <v>1.76957976073026E-2</v>
      </c>
    </row>
    <row r="31181" spans="1:5" x14ac:dyDescent="0.2">
      <c r="A31181" t="s">
        <v>66</v>
      </c>
      <c r="B31181">
        <v>2</v>
      </c>
      <c r="C31181">
        <v>1</v>
      </c>
      <c r="D31181">
        <v>1.1366942897439E-2</v>
      </c>
    </row>
    <row r="31182" spans="1:5" x14ac:dyDescent="0.2">
      <c r="A31182" t="s">
        <v>65</v>
      </c>
      <c r="B31182">
        <v>0.01</v>
      </c>
      <c r="C31182">
        <v>0</v>
      </c>
      <c r="D31182" s="4">
        <v>7.1747286710888107E-5</v>
      </c>
      <c r="E31182" s="4"/>
    </row>
    <row r="31183" spans="1:5" x14ac:dyDescent="0.2">
      <c r="A31183" t="s">
        <v>66</v>
      </c>
      <c r="B31183">
        <v>0.01</v>
      </c>
      <c r="C31183">
        <v>0</v>
      </c>
      <c r="D31183" s="4">
        <v>1.36206290335394E-6</v>
      </c>
      <c r="E31183" s="4"/>
    </row>
    <row r="31184" spans="1:5" x14ac:dyDescent="0.2">
      <c r="A31184" t="s">
        <v>65</v>
      </c>
      <c r="B31184">
        <v>0.02</v>
      </c>
      <c r="C31184">
        <v>0</v>
      </c>
      <c r="D31184" s="4">
        <v>1.3744349416811001E-5</v>
      </c>
      <c r="E31184" s="4"/>
    </row>
    <row r="31185" spans="1:5" x14ac:dyDescent="0.2">
      <c r="A31185" t="s">
        <v>66</v>
      </c>
      <c r="B31185">
        <v>0.02</v>
      </c>
      <c r="C31185">
        <v>0</v>
      </c>
      <c r="D31185" s="4">
        <v>3.1651068184146399E-6</v>
      </c>
      <c r="E31185" s="4"/>
    </row>
    <row r="31186" spans="1:5" x14ac:dyDescent="0.2">
      <c r="A31186" t="s">
        <v>65</v>
      </c>
      <c r="B31186">
        <v>0.05</v>
      </c>
      <c r="C31186">
        <v>0</v>
      </c>
      <c r="D31186" s="4">
        <v>2.91438009298872E-5</v>
      </c>
      <c r="E31186" s="4"/>
    </row>
    <row r="31187" spans="1:5" x14ac:dyDescent="0.2">
      <c r="A31187" t="s">
        <v>66</v>
      </c>
      <c r="B31187">
        <v>0.05</v>
      </c>
      <c r="C31187">
        <v>0</v>
      </c>
      <c r="D31187" s="4">
        <v>3.0590223332183002E-7</v>
      </c>
      <c r="E31187" s="4"/>
    </row>
    <row r="31188" spans="1:5" x14ac:dyDescent="0.2">
      <c r="A31188" t="s">
        <v>65</v>
      </c>
      <c r="B31188">
        <v>0.1</v>
      </c>
      <c r="C31188">
        <v>0</v>
      </c>
      <c r="D31188" s="4">
        <v>5.3847696108277799E-5</v>
      </c>
      <c r="E31188" s="4"/>
    </row>
    <row r="31189" spans="1:5" x14ac:dyDescent="0.2">
      <c r="A31189" t="s">
        <v>66</v>
      </c>
      <c r="B31189">
        <v>0.1</v>
      </c>
      <c r="C31189">
        <v>0</v>
      </c>
      <c r="D31189" s="4">
        <v>1.9848219380946799E-5</v>
      </c>
      <c r="E31189" s="4"/>
    </row>
    <row r="31190" spans="1:5" x14ac:dyDescent="0.2">
      <c r="A31190" t="s">
        <v>65</v>
      </c>
      <c r="B31190">
        <v>0.2</v>
      </c>
      <c r="C31190">
        <v>0</v>
      </c>
      <c r="D31190" s="4">
        <v>1.25551387100131E-5</v>
      </c>
      <c r="E31190" s="4"/>
    </row>
    <row r="31191" spans="1:5" x14ac:dyDescent="0.2">
      <c r="A31191" t="s">
        <v>66</v>
      </c>
      <c r="B31191">
        <v>0.2</v>
      </c>
      <c r="C31191">
        <v>0</v>
      </c>
      <c r="D31191" s="4">
        <v>2.3698613222222699E-4</v>
      </c>
      <c r="E31191" s="4"/>
    </row>
    <row r="31192" spans="1:5" x14ac:dyDescent="0.2">
      <c r="A31192" t="s">
        <v>65</v>
      </c>
      <c r="B31192">
        <v>0.5</v>
      </c>
      <c r="C31192">
        <v>0</v>
      </c>
      <c r="D31192" s="4">
        <v>3.38116777129471E-3</v>
      </c>
    </row>
    <row r="31193" spans="1:5" x14ac:dyDescent="0.2">
      <c r="A31193" t="s">
        <v>66</v>
      </c>
      <c r="B31193">
        <v>0.5</v>
      </c>
      <c r="C31193">
        <v>0</v>
      </c>
      <c r="D31193" s="4">
        <v>1.3867221468899501E-6</v>
      </c>
      <c r="E31193" s="4"/>
    </row>
    <row r="31194" spans="1:5" x14ac:dyDescent="0.2">
      <c r="A31194" t="s">
        <v>65</v>
      </c>
      <c r="B31194">
        <v>1</v>
      </c>
      <c r="C31194">
        <v>0</v>
      </c>
      <c r="D31194">
        <v>5.22664573509246E-4</v>
      </c>
    </row>
    <row r="31195" spans="1:5" x14ac:dyDescent="0.2">
      <c r="A31195" t="s">
        <v>66</v>
      </c>
      <c r="B31195">
        <v>1</v>
      </c>
      <c r="C31195">
        <v>0</v>
      </c>
      <c r="D31195">
        <v>1.42959790537133E-4</v>
      </c>
      <c r="E31195" s="4"/>
    </row>
    <row r="31196" spans="1:5" x14ac:dyDescent="0.2">
      <c r="A31196" t="s">
        <v>65</v>
      </c>
      <c r="B31196">
        <v>1.5</v>
      </c>
      <c r="C31196">
        <v>0</v>
      </c>
      <c r="D31196" s="4">
        <v>9.4272836577147205E-5</v>
      </c>
      <c r="E31196" s="4"/>
    </row>
    <row r="31197" spans="1:5" x14ac:dyDescent="0.2">
      <c r="A31197" t="s">
        <v>66</v>
      </c>
      <c r="B31197">
        <v>1.5</v>
      </c>
      <c r="C31197">
        <v>0</v>
      </c>
      <c r="D31197" s="4">
        <v>8.0962690844898993E-6</v>
      </c>
      <c r="E31197" s="4"/>
    </row>
    <row r="31198" spans="1:5" x14ac:dyDescent="0.2">
      <c r="A31198" t="s">
        <v>65</v>
      </c>
      <c r="B31198">
        <v>2</v>
      </c>
      <c r="C31198">
        <v>0</v>
      </c>
      <c r="D31198" s="4">
        <v>4.9502722686156598E-4</v>
      </c>
      <c r="E31198" s="4"/>
    </row>
    <row r="31199" spans="1:5" x14ac:dyDescent="0.2">
      <c r="A31199" t="s">
        <v>66</v>
      </c>
      <c r="B31199">
        <v>2</v>
      </c>
      <c r="C31199">
        <v>0</v>
      </c>
      <c r="D31199" s="4">
        <v>1.7175999573737499E-6</v>
      </c>
      <c r="E31199" s="4"/>
    </row>
    <row r="31200" spans="1:5" x14ac:dyDescent="0.2">
      <c r="A31200" t="s">
        <v>65</v>
      </c>
      <c r="B31200">
        <v>0.01</v>
      </c>
      <c r="C31200">
        <v>1</v>
      </c>
      <c r="D31200" s="4">
        <v>6.3071502154343698E-7</v>
      </c>
      <c r="E31200" s="4"/>
    </row>
    <row r="31201" spans="1:5" x14ac:dyDescent="0.2">
      <c r="A31201" t="s">
        <v>66</v>
      </c>
      <c r="B31201">
        <v>0.01</v>
      </c>
      <c r="C31201">
        <v>1</v>
      </c>
      <c r="D31201" s="4">
        <v>2.5044569156307198E-6</v>
      </c>
      <c r="E31201" s="4"/>
    </row>
    <row r="31202" spans="1:5" x14ac:dyDescent="0.2">
      <c r="A31202" t="s">
        <v>65</v>
      </c>
      <c r="B31202">
        <v>0.02</v>
      </c>
      <c r="C31202">
        <v>1</v>
      </c>
      <c r="D31202">
        <v>4.8454282805323601E-3</v>
      </c>
    </row>
    <row r="31203" spans="1:5" x14ac:dyDescent="0.2">
      <c r="A31203" t="s">
        <v>66</v>
      </c>
      <c r="B31203">
        <v>0.02</v>
      </c>
      <c r="C31203">
        <v>1</v>
      </c>
      <c r="D31203" s="4">
        <v>1.73951528267934E-4</v>
      </c>
      <c r="E31203" s="4"/>
    </row>
    <row r="31204" spans="1:5" x14ac:dyDescent="0.2">
      <c r="A31204" t="s">
        <v>65</v>
      </c>
      <c r="B31204">
        <v>0.05</v>
      </c>
      <c r="C31204">
        <v>1</v>
      </c>
      <c r="D31204">
        <v>0.35895797610282898</v>
      </c>
    </row>
    <row r="31205" spans="1:5" x14ac:dyDescent="0.2">
      <c r="A31205" t="s">
        <v>66</v>
      </c>
      <c r="B31205">
        <v>0.05</v>
      </c>
      <c r="C31205">
        <v>1</v>
      </c>
      <c r="D31205">
        <v>0.94493281841277998</v>
      </c>
    </row>
    <row r="31206" spans="1:5" x14ac:dyDescent="0.2">
      <c r="A31206" t="s">
        <v>65</v>
      </c>
      <c r="B31206">
        <v>0.1</v>
      </c>
      <c r="C31206">
        <v>1</v>
      </c>
      <c r="D31206">
        <v>0.999334275722503</v>
      </c>
    </row>
    <row r="31207" spans="1:5" x14ac:dyDescent="0.2">
      <c r="A31207" t="s">
        <v>66</v>
      </c>
      <c r="B31207">
        <v>0.1</v>
      </c>
      <c r="C31207">
        <v>1</v>
      </c>
      <c r="D31207">
        <v>0.98811882734298695</v>
      </c>
    </row>
    <row r="31208" spans="1:5" x14ac:dyDescent="0.2">
      <c r="A31208" t="s">
        <v>65</v>
      </c>
      <c r="B31208">
        <v>0.2</v>
      </c>
      <c r="C31208">
        <v>1</v>
      </c>
      <c r="D31208" s="4">
        <v>0.86236268281936601</v>
      </c>
    </row>
    <row r="31209" spans="1:5" x14ac:dyDescent="0.2">
      <c r="A31209" t="s">
        <v>66</v>
      </c>
      <c r="B31209">
        <v>0.2</v>
      </c>
      <c r="C31209">
        <v>1</v>
      </c>
      <c r="D31209" s="4">
        <v>0.48887807130813599</v>
      </c>
    </row>
    <row r="31210" spans="1:5" x14ac:dyDescent="0.2">
      <c r="A31210" t="s">
        <v>65</v>
      </c>
      <c r="B31210">
        <v>0.5</v>
      </c>
      <c r="C31210">
        <v>1</v>
      </c>
      <c r="D31210">
        <v>9.5013685524463598E-2</v>
      </c>
    </row>
    <row r="31211" spans="1:5" x14ac:dyDescent="0.2">
      <c r="A31211" t="s">
        <v>66</v>
      </c>
      <c r="B31211">
        <v>0.5</v>
      </c>
      <c r="C31211">
        <v>1</v>
      </c>
      <c r="D31211">
        <v>0.167021363973617</v>
      </c>
    </row>
    <row r="31212" spans="1:5" x14ac:dyDescent="0.2">
      <c r="A31212" t="s">
        <v>65</v>
      </c>
      <c r="B31212">
        <v>1</v>
      </c>
      <c r="C31212">
        <v>1</v>
      </c>
      <c r="D31212">
        <v>0.99348491430282504</v>
      </c>
    </row>
    <row r="31213" spans="1:5" x14ac:dyDescent="0.2">
      <c r="A31213" t="s">
        <v>66</v>
      </c>
      <c r="B31213">
        <v>1</v>
      </c>
      <c r="C31213">
        <v>1</v>
      </c>
      <c r="D31213">
        <v>0.97598403692245395</v>
      </c>
    </row>
    <row r="31214" spans="1:5" x14ac:dyDescent="0.2">
      <c r="A31214" t="s">
        <v>65</v>
      </c>
      <c r="B31214">
        <v>1.5</v>
      </c>
      <c r="C31214">
        <v>1</v>
      </c>
      <c r="D31214">
        <v>0.98831254243850697</v>
      </c>
    </row>
    <row r="31215" spans="1:5" x14ac:dyDescent="0.2">
      <c r="A31215" t="s">
        <v>66</v>
      </c>
      <c r="B31215">
        <v>1.5</v>
      </c>
      <c r="C31215">
        <v>1</v>
      </c>
      <c r="D31215">
        <v>0.99135935306548995</v>
      </c>
    </row>
    <row r="31216" spans="1:5" x14ac:dyDescent="0.2">
      <c r="A31216" t="s">
        <v>65</v>
      </c>
      <c r="B31216">
        <v>2</v>
      </c>
      <c r="C31216">
        <v>1</v>
      </c>
      <c r="D31216" s="4">
        <v>0.27147018909454301</v>
      </c>
    </row>
    <row r="31217" spans="1:5" x14ac:dyDescent="0.2">
      <c r="A31217" t="s">
        <v>66</v>
      </c>
      <c r="B31217">
        <v>2</v>
      </c>
      <c r="C31217">
        <v>1</v>
      </c>
      <c r="D31217" s="4">
        <v>0.27132987976074202</v>
      </c>
    </row>
    <row r="31218" spans="1:5" x14ac:dyDescent="0.2">
      <c r="A31218" t="s">
        <v>65</v>
      </c>
      <c r="B31218">
        <v>0.01</v>
      </c>
      <c r="C31218">
        <v>0</v>
      </c>
      <c r="D31218" s="4">
        <v>8.0446483252671896E-7</v>
      </c>
      <c r="E31218" s="4"/>
    </row>
    <row r="31219" spans="1:5" x14ac:dyDescent="0.2">
      <c r="A31219" t="s">
        <v>66</v>
      </c>
      <c r="B31219">
        <v>0.01</v>
      </c>
      <c r="C31219">
        <v>0</v>
      </c>
      <c r="D31219" s="4">
        <v>1.24831024095328E-6</v>
      </c>
      <c r="E31219" s="4"/>
    </row>
    <row r="31220" spans="1:5" x14ac:dyDescent="0.2">
      <c r="A31220" t="s">
        <v>65</v>
      </c>
      <c r="B31220">
        <v>0.02</v>
      </c>
      <c r="C31220">
        <v>0</v>
      </c>
      <c r="D31220">
        <v>9.5205841353163101E-4</v>
      </c>
    </row>
    <row r="31221" spans="1:5" x14ac:dyDescent="0.2">
      <c r="A31221" t="s">
        <v>66</v>
      </c>
      <c r="B31221">
        <v>0.02</v>
      </c>
      <c r="C31221">
        <v>0</v>
      </c>
      <c r="D31221" s="4">
        <v>1.2613403669092801E-5</v>
      </c>
      <c r="E31221" s="4"/>
    </row>
    <row r="31222" spans="1:5" x14ac:dyDescent="0.2">
      <c r="A31222" t="s">
        <v>65</v>
      </c>
      <c r="B31222">
        <v>0.05</v>
      </c>
      <c r="C31222">
        <v>0</v>
      </c>
      <c r="D31222" s="4">
        <v>4.0970858208311197E-6</v>
      </c>
      <c r="E31222" s="4"/>
    </row>
    <row r="31223" spans="1:5" x14ac:dyDescent="0.2">
      <c r="A31223" t="s">
        <v>66</v>
      </c>
      <c r="B31223">
        <v>0.05</v>
      </c>
      <c r="C31223">
        <v>0</v>
      </c>
      <c r="D31223" s="4">
        <v>2.9101722248014899E-5</v>
      </c>
      <c r="E31223" s="4"/>
    </row>
    <row r="31224" spans="1:5" x14ac:dyDescent="0.2">
      <c r="A31224" t="s">
        <v>65</v>
      </c>
      <c r="B31224">
        <v>0.1</v>
      </c>
      <c r="C31224">
        <v>0</v>
      </c>
      <c r="D31224" s="4">
        <v>2.6409270503791002E-5</v>
      </c>
      <c r="E31224" s="4"/>
    </row>
    <row r="31225" spans="1:5" x14ac:dyDescent="0.2">
      <c r="A31225" t="s">
        <v>66</v>
      </c>
      <c r="B31225">
        <v>0.1</v>
      </c>
      <c r="C31225">
        <v>0</v>
      </c>
      <c r="D31225" s="4">
        <v>4.1563857848814198E-6</v>
      </c>
      <c r="E31225" s="4"/>
    </row>
    <row r="31226" spans="1:5" x14ac:dyDescent="0.2">
      <c r="A31226" t="s">
        <v>65</v>
      </c>
      <c r="B31226">
        <v>0.2</v>
      </c>
      <c r="C31226">
        <v>0</v>
      </c>
      <c r="D31226">
        <v>2.5169861037284101E-3</v>
      </c>
    </row>
    <row r="31227" spans="1:5" x14ac:dyDescent="0.2">
      <c r="A31227" t="s">
        <v>66</v>
      </c>
      <c r="B31227">
        <v>0.2</v>
      </c>
      <c r="C31227">
        <v>0</v>
      </c>
      <c r="D31227">
        <v>1.0836326982825899E-3</v>
      </c>
    </row>
    <row r="31228" spans="1:5" x14ac:dyDescent="0.2">
      <c r="A31228" t="s">
        <v>65</v>
      </c>
      <c r="B31228">
        <v>0.5</v>
      </c>
      <c r="C31228">
        <v>0</v>
      </c>
      <c r="D31228" s="4">
        <v>1.21366310850135E-5</v>
      </c>
      <c r="E31228" s="4"/>
    </row>
    <row r="31229" spans="1:5" x14ac:dyDescent="0.2">
      <c r="A31229" t="s">
        <v>66</v>
      </c>
      <c r="B31229">
        <v>0.5</v>
      </c>
      <c r="C31229">
        <v>0</v>
      </c>
      <c r="D31229">
        <v>1.7461091920267701E-4</v>
      </c>
      <c r="E31229" s="4"/>
    </row>
    <row r="31230" spans="1:5" x14ac:dyDescent="0.2">
      <c r="A31230" t="s">
        <v>65</v>
      </c>
      <c r="B31230">
        <v>1</v>
      </c>
      <c r="C31230">
        <v>0</v>
      </c>
      <c r="D31230" s="4">
        <v>1.1979334885836499E-5</v>
      </c>
      <c r="E31230" s="4"/>
    </row>
    <row r="31231" spans="1:5" x14ac:dyDescent="0.2">
      <c r="A31231" t="s">
        <v>66</v>
      </c>
      <c r="B31231">
        <v>1</v>
      </c>
      <c r="C31231">
        <v>0</v>
      </c>
      <c r="D31231" s="4">
        <v>1.9421993329160601E-6</v>
      </c>
      <c r="E31231" s="4"/>
    </row>
    <row r="31232" spans="1:5" x14ac:dyDescent="0.2">
      <c r="A31232" t="s">
        <v>65</v>
      </c>
      <c r="B31232">
        <v>1.5</v>
      </c>
      <c r="C31232">
        <v>0</v>
      </c>
      <c r="D31232" s="4">
        <v>1.97121291421353E-4</v>
      </c>
    </row>
    <row r="31233" spans="1:5" x14ac:dyDescent="0.2">
      <c r="A31233" t="s">
        <v>66</v>
      </c>
      <c r="B31233">
        <v>1.5</v>
      </c>
      <c r="C31233">
        <v>0</v>
      </c>
      <c r="D31233" s="4">
        <v>7.8443947131745504E-5</v>
      </c>
      <c r="E31233" s="4"/>
    </row>
    <row r="31234" spans="1:5" x14ac:dyDescent="0.2">
      <c r="A31234" t="s">
        <v>65</v>
      </c>
      <c r="B31234">
        <v>2</v>
      </c>
      <c r="C31234">
        <v>0</v>
      </c>
      <c r="D31234" s="4">
        <v>3.6205699416313998E-7</v>
      </c>
      <c r="E31234" s="4"/>
    </row>
    <row r="31235" spans="1:5" x14ac:dyDescent="0.2">
      <c r="A31235" t="s">
        <v>66</v>
      </c>
      <c r="B31235">
        <v>2</v>
      </c>
      <c r="C31235">
        <v>0</v>
      </c>
      <c r="D31235" s="4">
        <v>3.9994596590986401E-5</v>
      </c>
      <c r="E31235" s="4"/>
    </row>
    <row r="31236" spans="1:5" x14ac:dyDescent="0.2">
      <c r="A31236" t="s">
        <v>65</v>
      </c>
      <c r="B31236">
        <v>0.01</v>
      </c>
      <c r="C31236">
        <v>1</v>
      </c>
      <c r="D31236">
        <v>2.5338286068290398E-3</v>
      </c>
    </row>
    <row r="31237" spans="1:5" x14ac:dyDescent="0.2">
      <c r="A31237" t="s">
        <v>66</v>
      </c>
      <c r="B31237">
        <v>0.01</v>
      </c>
      <c r="C31237">
        <v>1</v>
      </c>
      <c r="D31237" s="4">
        <v>1.45862577483057E-4</v>
      </c>
    </row>
    <row r="31238" spans="1:5" x14ac:dyDescent="0.2">
      <c r="A31238" t="s">
        <v>65</v>
      </c>
      <c r="B31238">
        <v>0.02</v>
      </c>
      <c r="C31238">
        <v>1</v>
      </c>
      <c r="D31238">
        <v>0.70853233337402299</v>
      </c>
    </row>
    <row r="31239" spans="1:5" x14ac:dyDescent="0.2">
      <c r="A31239" t="s">
        <v>66</v>
      </c>
      <c r="B31239">
        <v>0.02</v>
      </c>
      <c r="C31239">
        <v>1</v>
      </c>
      <c r="D31239">
        <v>0.41078928112983698</v>
      </c>
    </row>
    <row r="31240" spans="1:5" x14ac:dyDescent="0.2">
      <c r="A31240" t="s">
        <v>65</v>
      </c>
      <c r="B31240">
        <v>0.05</v>
      </c>
      <c r="C31240">
        <v>1</v>
      </c>
      <c r="D31240">
        <v>0.99884063005447299</v>
      </c>
    </row>
    <row r="31241" spans="1:5" x14ac:dyDescent="0.2">
      <c r="A31241" t="s">
        <v>66</v>
      </c>
      <c r="B31241">
        <v>0.05</v>
      </c>
      <c r="C31241">
        <v>1</v>
      </c>
      <c r="D31241">
        <v>0.99312710762023904</v>
      </c>
    </row>
    <row r="31242" spans="1:5" x14ac:dyDescent="0.2">
      <c r="A31242" t="s">
        <v>65</v>
      </c>
      <c r="B31242">
        <v>0.1</v>
      </c>
      <c r="C31242">
        <v>1</v>
      </c>
      <c r="D31242">
        <v>1.9929155241698001E-3</v>
      </c>
    </row>
    <row r="31243" spans="1:5" x14ac:dyDescent="0.2">
      <c r="A31243" t="s">
        <v>66</v>
      </c>
      <c r="B31243">
        <v>0.1</v>
      </c>
      <c r="C31243">
        <v>1</v>
      </c>
      <c r="D31243">
        <v>9.3048013513907703E-4</v>
      </c>
    </row>
    <row r="31244" spans="1:5" x14ac:dyDescent="0.2">
      <c r="A31244" t="s">
        <v>65</v>
      </c>
      <c r="B31244">
        <v>0.2</v>
      </c>
      <c r="C31244">
        <v>1</v>
      </c>
      <c r="D31244">
        <v>5.0083383917808498E-2</v>
      </c>
    </row>
    <row r="31245" spans="1:5" x14ac:dyDescent="0.2">
      <c r="A31245" t="s">
        <v>66</v>
      </c>
      <c r="B31245">
        <v>0.2</v>
      </c>
      <c r="C31245">
        <v>1</v>
      </c>
      <c r="D31245">
        <v>1.0592893697321399E-2</v>
      </c>
    </row>
    <row r="31246" spans="1:5" x14ac:dyDescent="0.2">
      <c r="A31246" t="s">
        <v>65</v>
      </c>
      <c r="B31246">
        <v>0.5</v>
      </c>
      <c r="C31246">
        <v>1</v>
      </c>
      <c r="D31246">
        <v>0.77165043354034402</v>
      </c>
    </row>
    <row r="31247" spans="1:5" x14ac:dyDescent="0.2">
      <c r="A31247" t="s">
        <v>66</v>
      </c>
      <c r="B31247">
        <v>0.5</v>
      </c>
      <c r="C31247">
        <v>1</v>
      </c>
      <c r="D31247">
        <v>0.79415422677993697</v>
      </c>
    </row>
    <row r="31248" spans="1:5" x14ac:dyDescent="0.2">
      <c r="A31248" t="s">
        <v>65</v>
      </c>
      <c r="B31248">
        <v>1</v>
      </c>
      <c r="C31248">
        <v>1</v>
      </c>
      <c r="D31248">
        <v>0.33741146326065002</v>
      </c>
    </row>
    <row r="31249" spans="1:5" x14ac:dyDescent="0.2">
      <c r="A31249" t="s">
        <v>66</v>
      </c>
      <c r="B31249">
        <v>1</v>
      </c>
      <c r="C31249">
        <v>1</v>
      </c>
      <c r="D31249">
        <v>0.333525121212005</v>
      </c>
    </row>
    <row r="31250" spans="1:5" x14ac:dyDescent="0.2">
      <c r="A31250" t="s">
        <v>65</v>
      </c>
      <c r="B31250">
        <v>1.5</v>
      </c>
      <c r="C31250">
        <v>1</v>
      </c>
      <c r="D31250" s="4">
        <v>0.93767917156219405</v>
      </c>
    </row>
    <row r="31251" spans="1:5" x14ac:dyDescent="0.2">
      <c r="A31251" t="s">
        <v>66</v>
      </c>
      <c r="B31251">
        <v>1.5</v>
      </c>
      <c r="C31251">
        <v>1</v>
      </c>
      <c r="D31251" s="4">
        <v>0.85900014638900701</v>
      </c>
    </row>
    <row r="31252" spans="1:5" x14ac:dyDescent="0.2">
      <c r="A31252" t="s">
        <v>65</v>
      </c>
      <c r="B31252">
        <v>2</v>
      </c>
      <c r="C31252">
        <v>1</v>
      </c>
      <c r="D31252">
        <v>0.76429212093353205</v>
      </c>
    </row>
    <row r="31253" spans="1:5" x14ac:dyDescent="0.2">
      <c r="A31253" t="s">
        <v>66</v>
      </c>
      <c r="B31253">
        <v>2</v>
      </c>
      <c r="C31253">
        <v>1</v>
      </c>
      <c r="D31253">
        <v>0.59599882364273005</v>
      </c>
    </row>
    <row r="31254" spans="1:5" x14ac:dyDescent="0.2">
      <c r="A31254" t="s">
        <v>65</v>
      </c>
      <c r="B31254">
        <v>0.01</v>
      </c>
      <c r="C31254">
        <v>0</v>
      </c>
      <c r="D31254" s="4">
        <v>5.4143019951879902E-4</v>
      </c>
      <c r="E31254" s="4"/>
    </row>
    <row r="31255" spans="1:5" x14ac:dyDescent="0.2">
      <c r="A31255" t="s">
        <v>66</v>
      </c>
      <c r="B31255">
        <v>0.01</v>
      </c>
      <c r="C31255">
        <v>0</v>
      </c>
      <c r="D31255" s="4">
        <v>3.0590223332183002E-7</v>
      </c>
      <c r="E31255" s="4"/>
    </row>
    <row r="31256" spans="1:5" x14ac:dyDescent="0.2">
      <c r="A31256" t="s">
        <v>65</v>
      </c>
      <c r="B31256">
        <v>0.02</v>
      </c>
      <c r="C31256">
        <v>0</v>
      </c>
      <c r="D31256" s="4">
        <v>5.9525918914005099E-5</v>
      </c>
      <c r="E31256" s="4"/>
    </row>
    <row r="31257" spans="1:5" x14ac:dyDescent="0.2">
      <c r="A31257" t="s">
        <v>66</v>
      </c>
      <c r="B31257">
        <v>0.02</v>
      </c>
      <c r="C31257">
        <v>0</v>
      </c>
      <c r="D31257">
        <v>2.5273891515098501E-4</v>
      </c>
    </row>
    <row r="31258" spans="1:5" x14ac:dyDescent="0.2">
      <c r="A31258" t="s">
        <v>65</v>
      </c>
      <c r="B31258">
        <v>0.05</v>
      </c>
      <c r="C31258">
        <v>0</v>
      </c>
      <c r="D31258">
        <v>1.2388970935717199E-3</v>
      </c>
    </row>
    <row r="31259" spans="1:5" x14ac:dyDescent="0.2">
      <c r="A31259" t="s">
        <v>66</v>
      </c>
      <c r="B31259">
        <v>0.05</v>
      </c>
      <c r="C31259">
        <v>0</v>
      </c>
      <c r="D31259" s="4">
        <v>1.99238595087081E-4</v>
      </c>
      <c r="E31259" s="4"/>
    </row>
    <row r="31260" spans="1:5" x14ac:dyDescent="0.2">
      <c r="A31260" t="s">
        <v>65</v>
      </c>
      <c r="B31260">
        <v>0.1</v>
      </c>
      <c r="C31260">
        <v>0</v>
      </c>
      <c r="D31260" s="4">
        <v>1.3632007176056499E-4</v>
      </c>
    </row>
    <row r="31261" spans="1:5" x14ac:dyDescent="0.2">
      <c r="A31261" t="s">
        <v>66</v>
      </c>
      <c r="B31261">
        <v>0.1</v>
      </c>
      <c r="C31261">
        <v>0</v>
      </c>
      <c r="D31261">
        <v>1.3007411325816E-4</v>
      </c>
      <c r="E31261" s="4"/>
    </row>
    <row r="31262" spans="1:5" x14ac:dyDescent="0.2">
      <c r="A31262" t="s">
        <v>65</v>
      </c>
      <c r="B31262">
        <v>0.2</v>
      </c>
      <c r="C31262">
        <v>0</v>
      </c>
      <c r="D31262">
        <v>1.8486952176317501E-3</v>
      </c>
    </row>
    <row r="31263" spans="1:5" x14ac:dyDescent="0.2">
      <c r="A31263" t="s">
        <v>66</v>
      </c>
      <c r="B31263">
        <v>0.2</v>
      </c>
      <c r="C31263">
        <v>0</v>
      </c>
      <c r="D31263" s="4">
        <v>4.9036836571758599E-5</v>
      </c>
      <c r="E31263" s="4"/>
    </row>
    <row r="31264" spans="1:5" x14ac:dyDescent="0.2">
      <c r="A31264" t="s">
        <v>65</v>
      </c>
      <c r="B31264">
        <v>0.5</v>
      </c>
      <c r="C31264">
        <v>0</v>
      </c>
      <c r="D31264" s="4">
        <v>7.7777447586413405E-5</v>
      </c>
      <c r="E31264" s="4"/>
    </row>
    <row r="31265" spans="1:5" x14ac:dyDescent="0.2">
      <c r="A31265" t="s">
        <v>66</v>
      </c>
      <c r="B31265">
        <v>0.5</v>
      </c>
      <c r="C31265">
        <v>0</v>
      </c>
      <c r="D31265" s="4">
        <v>3.0590223332183002E-7</v>
      </c>
      <c r="E31265" s="4"/>
    </row>
    <row r="31266" spans="1:5" x14ac:dyDescent="0.2">
      <c r="A31266" t="s">
        <v>65</v>
      </c>
      <c r="B31266">
        <v>1</v>
      </c>
      <c r="C31266">
        <v>0</v>
      </c>
      <c r="D31266">
        <v>1.7601033672690301E-2</v>
      </c>
    </row>
    <row r="31267" spans="1:5" x14ac:dyDescent="0.2">
      <c r="A31267" t="s">
        <v>66</v>
      </c>
      <c r="B31267">
        <v>1</v>
      </c>
      <c r="C31267">
        <v>0</v>
      </c>
      <c r="D31267" s="4">
        <v>1.3446852790366299E-5</v>
      </c>
      <c r="E31267" s="4"/>
    </row>
    <row r="31268" spans="1:5" x14ac:dyDescent="0.2">
      <c r="A31268" t="s">
        <v>65</v>
      </c>
      <c r="B31268">
        <v>1.5</v>
      </c>
      <c r="C31268">
        <v>0</v>
      </c>
      <c r="D31268">
        <v>2.1793908672407199E-4</v>
      </c>
      <c r="E31268" s="4"/>
    </row>
    <row r="31269" spans="1:5" x14ac:dyDescent="0.2">
      <c r="A31269" t="s">
        <v>66</v>
      </c>
      <c r="B31269">
        <v>1.5</v>
      </c>
      <c r="C31269">
        <v>0</v>
      </c>
      <c r="D31269" s="4">
        <v>3.0590223332183002E-7</v>
      </c>
      <c r="E31269" s="4"/>
    </row>
    <row r="31270" spans="1:5" x14ac:dyDescent="0.2">
      <c r="A31270" t="s">
        <v>65</v>
      </c>
      <c r="B31270">
        <v>2</v>
      </c>
      <c r="C31270">
        <v>0</v>
      </c>
      <c r="D31270">
        <v>6.7638995824381698E-4</v>
      </c>
    </row>
    <row r="31271" spans="1:5" x14ac:dyDescent="0.2">
      <c r="A31271" t="s">
        <v>66</v>
      </c>
      <c r="B31271">
        <v>2</v>
      </c>
      <c r="C31271">
        <v>0</v>
      </c>
      <c r="D31271" s="4">
        <v>4.70476952614262E-4</v>
      </c>
      <c r="E31271" s="4"/>
    </row>
    <row r="31272" spans="1:5" x14ac:dyDescent="0.2">
      <c r="A31272" t="s">
        <v>65</v>
      </c>
      <c r="B31272">
        <v>0.01</v>
      </c>
      <c r="C31272">
        <v>1</v>
      </c>
      <c r="D31272">
        <v>1.07987588271498E-2</v>
      </c>
    </row>
    <row r="31273" spans="1:5" x14ac:dyDescent="0.2">
      <c r="A31273" t="s">
        <v>66</v>
      </c>
      <c r="B31273">
        <v>0.01</v>
      </c>
      <c r="C31273">
        <v>1</v>
      </c>
      <c r="D31273">
        <v>1.1913489550351999E-2</v>
      </c>
    </row>
    <row r="31274" spans="1:5" x14ac:dyDescent="0.2">
      <c r="A31274" t="s">
        <v>65</v>
      </c>
      <c r="B31274">
        <v>0.02</v>
      </c>
      <c r="C31274">
        <v>1</v>
      </c>
      <c r="D31274" s="4">
        <v>0.47868129611015298</v>
      </c>
    </row>
    <row r="31275" spans="1:5" x14ac:dyDescent="0.2">
      <c r="A31275" t="s">
        <v>66</v>
      </c>
      <c r="B31275">
        <v>0.02</v>
      </c>
      <c r="C31275">
        <v>1</v>
      </c>
      <c r="D31275">
        <v>0.40106850862503002</v>
      </c>
    </row>
    <row r="31276" spans="1:5" x14ac:dyDescent="0.2">
      <c r="A31276" t="s">
        <v>65</v>
      </c>
      <c r="B31276">
        <v>0.05</v>
      </c>
      <c r="C31276">
        <v>1</v>
      </c>
      <c r="D31276">
        <v>0.90239351987838701</v>
      </c>
    </row>
    <row r="31277" spans="1:5" x14ac:dyDescent="0.2">
      <c r="A31277" t="s">
        <v>66</v>
      </c>
      <c r="B31277">
        <v>0.05</v>
      </c>
      <c r="C31277">
        <v>1</v>
      </c>
      <c r="D31277">
        <v>0.45233136415481501</v>
      </c>
    </row>
    <row r="31278" spans="1:5" x14ac:dyDescent="0.2">
      <c r="A31278" t="s">
        <v>65</v>
      </c>
      <c r="B31278">
        <v>0.1</v>
      </c>
      <c r="C31278">
        <v>1</v>
      </c>
      <c r="D31278">
        <v>0.97921031713485696</v>
      </c>
    </row>
    <row r="31279" spans="1:5" x14ac:dyDescent="0.2">
      <c r="A31279" t="s">
        <v>66</v>
      </c>
      <c r="B31279">
        <v>0.1</v>
      </c>
      <c r="C31279">
        <v>1</v>
      </c>
      <c r="D31279" s="4">
        <v>0.84554523229598999</v>
      </c>
    </row>
    <row r="31280" spans="1:5" x14ac:dyDescent="0.2">
      <c r="A31280" t="s">
        <v>65</v>
      </c>
      <c r="B31280">
        <v>0.2</v>
      </c>
      <c r="C31280">
        <v>1</v>
      </c>
      <c r="D31280">
        <v>0.11158513277769</v>
      </c>
    </row>
    <row r="31281" spans="1:5" x14ac:dyDescent="0.2">
      <c r="A31281" t="s">
        <v>66</v>
      </c>
      <c r="B31281">
        <v>0.2</v>
      </c>
      <c r="C31281">
        <v>1</v>
      </c>
      <c r="D31281">
        <v>3.2875146716833101E-2</v>
      </c>
    </row>
    <row r="31282" spans="1:5" x14ac:dyDescent="0.2">
      <c r="A31282" t="s">
        <v>65</v>
      </c>
      <c r="B31282">
        <v>0.5</v>
      </c>
      <c r="C31282">
        <v>1</v>
      </c>
      <c r="D31282">
        <v>0.99686890840530396</v>
      </c>
    </row>
    <row r="31283" spans="1:5" x14ac:dyDescent="0.2">
      <c r="A31283" t="s">
        <v>66</v>
      </c>
      <c r="B31283">
        <v>0.5</v>
      </c>
      <c r="C31283">
        <v>1</v>
      </c>
      <c r="D31283">
        <v>0.99240374565124501</v>
      </c>
    </row>
    <row r="31284" spans="1:5" x14ac:dyDescent="0.2">
      <c r="A31284" t="s">
        <v>65</v>
      </c>
      <c r="B31284">
        <v>1</v>
      </c>
      <c r="C31284">
        <v>1</v>
      </c>
      <c r="D31284">
        <v>0.785036921501159</v>
      </c>
    </row>
    <row r="31285" spans="1:5" x14ac:dyDescent="0.2">
      <c r="A31285" t="s">
        <v>66</v>
      </c>
      <c r="B31285">
        <v>1</v>
      </c>
      <c r="C31285">
        <v>1</v>
      </c>
      <c r="D31285">
        <v>0.88028866052627497</v>
      </c>
    </row>
    <row r="31286" spans="1:5" x14ac:dyDescent="0.2">
      <c r="A31286" t="s">
        <v>65</v>
      </c>
      <c r="B31286">
        <v>1.5</v>
      </c>
      <c r="C31286">
        <v>1</v>
      </c>
      <c r="D31286">
        <v>0.95964276790618896</v>
      </c>
    </row>
    <row r="31287" spans="1:5" x14ac:dyDescent="0.2">
      <c r="A31287" t="s">
        <v>66</v>
      </c>
      <c r="B31287">
        <v>1.5</v>
      </c>
      <c r="C31287">
        <v>1</v>
      </c>
      <c r="D31287">
        <v>0.88970553874969405</v>
      </c>
    </row>
    <row r="31288" spans="1:5" x14ac:dyDescent="0.2">
      <c r="A31288" t="s">
        <v>65</v>
      </c>
      <c r="B31288">
        <v>2</v>
      </c>
      <c r="C31288">
        <v>1</v>
      </c>
      <c r="D31288">
        <v>0.96114385128021196</v>
      </c>
    </row>
    <row r="31289" spans="1:5" x14ac:dyDescent="0.2">
      <c r="A31289" t="s">
        <v>66</v>
      </c>
      <c r="B31289">
        <v>2</v>
      </c>
      <c r="C31289">
        <v>1</v>
      </c>
      <c r="D31289" s="4">
        <v>0.93084228038787797</v>
      </c>
    </row>
    <row r="31290" spans="1:5" x14ac:dyDescent="0.2">
      <c r="A31290" t="s">
        <v>65</v>
      </c>
      <c r="B31290">
        <v>0.01</v>
      </c>
      <c r="C31290">
        <v>0</v>
      </c>
      <c r="D31290" s="4">
        <v>1.0621530236676301E-3</v>
      </c>
    </row>
    <row r="31291" spans="1:5" x14ac:dyDescent="0.2">
      <c r="A31291" t="s">
        <v>66</v>
      </c>
      <c r="B31291">
        <v>0.01</v>
      </c>
      <c r="C31291">
        <v>0</v>
      </c>
      <c r="D31291" s="4">
        <v>3.6177520087221597E-5</v>
      </c>
      <c r="E31291" s="4"/>
    </row>
    <row r="31292" spans="1:5" x14ac:dyDescent="0.2">
      <c r="A31292" t="s">
        <v>65</v>
      </c>
      <c r="B31292">
        <v>0.02</v>
      </c>
      <c r="C31292">
        <v>0</v>
      </c>
      <c r="D31292" s="4">
        <v>1.9264603906776699E-4</v>
      </c>
    </row>
    <row r="31293" spans="1:5" x14ac:dyDescent="0.2">
      <c r="A31293" t="s">
        <v>66</v>
      </c>
      <c r="B31293">
        <v>0.02</v>
      </c>
      <c r="C31293">
        <v>0</v>
      </c>
      <c r="D31293">
        <v>1.90485781058669E-3</v>
      </c>
    </row>
    <row r="31294" spans="1:5" x14ac:dyDescent="0.2">
      <c r="A31294" t="s">
        <v>65</v>
      </c>
      <c r="B31294">
        <v>0.05</v>
      </c>
      <c r="C31294">
        <v>0</v>
      </c>
      <c r="D31294" s="4">
        <v>8.7196531239896996E-6</v>
      </c>
      <c r="E31294" s="4"/>
    </row>
    <row r="31295" spans="1:5" x14ac:dyDescent="0.2">
      <c r="A31295" t="s">
        <v>66</v>
      </c>
      <c r="B31295">
        <v>0.05</v>
      </c>
      <c r="C31295">
        <v>0</v>
      </c>
      <c r="D31295" s="4">
        <v>2.50446896643552E-6</v>
      </c>
      <c r="E31295" s="4"/>
    </row>
    <row r="31296" spans="1:5" x14ac:dyDescent="0.2">
      <c r="A31296" t="s">
        <v>65</v>
      </c>
      <c r="B31296">
        <v>0.1</v>
      </c>
      <c r="C31296">
        <v>0</v>
      </c>
      <c r="D31296" s="4">
        <v>3.32168497152451E-6</v>
      </c>
      <c r="E31296" s="4"/>
    </row>
    <row r="31297" spans="1:5" x14ac:dyDescent="0.2">
      <c r="A31297" t="s">
        <v>66</v>
      </c>
      <c r="B31297">
        <v>0.1</v>
      </c>
      <c r="C31297">
        <v>0</v>
      </c>
      <c r="D31297" s="4">
        <v>3.07926097775634E-6</v>
      </c>
      <c r="E31297" s="4"/>
    </row>
    <row r="31298" spans="1:5" x14ac:dyDescent="0.2">
      <c r="A31298" t="s">
        <v>65</v>
      </c>
      <c r="B31298">
        <v>0.2</v>
      </c>
      <c r="C31298">
        <v>0</v>
      </c>
      <c r="D31298">
        <v>0.38353875279426503</v>
      </c>
    </row>
    <row r="31299" spans="1:5" x14ac:dyDescent="0.2">
      <c r="A31299" t="s">
        <v>66</v>
      </c>
      <c r="B31299">
        <v>0.2</v>
      </c>
      <c r="C31299">
        <v>0</v>
      </c>
      <c r="D31299" s="4">
        <v>2.3267421056516401E-5</v>
      </c>
      <c r="E31299" s="4"/>
    </row>
    <row r="31300" spans="1:5" x14ac:dyDescent="0.2">
      <c r="A31300" t="s">
        <v>65</v>
      </c>
      <c r="B31300">
        <v>0.5</v>
      </c>
      <c r="C31300">
        <v>0</v>
      </c>
      <c r="D31300" s="4">
        <v>9.0783623818424499E-7</v>
      </c>
      <c r="E31300" s="4"/>
    </row>
    <row r="31301" spans="1:5" x14ac:dyDescent="0.2">
      <c r="A31301" t="s">
        <v>66</v>
      </c>
      <c r="B31301">
        <v>0.5</v>
      </c>
      <c r="C31301">
        <v>0</v>
      </c>
      <c r="D31301">
        <v>1.2827798491343799E-4</v>
      </c>
    </row>
    <row r="31302" spans="1:5" x14ac:dyDescent="0.2">
      <c r="A31302" t="s">
        <v>65</v>
      </c>
      <c r="B31302">
        <v>1</v>
      </c>
      <c r="C31302">
        <v>0</v>
      </c>
      <c r="D31302">
        <v>7.9264602391049201E-4</v>
      </c>
    </row>
    <row r="31303" spans="1:5" x14ac:dyDescent="0.2">
      <c r="A31303" t="s">
        <v>66</v>
      </c>
      <c r="B31303">
        <v>1</v>
      </c>
      <c r="C31303">
        <v>0</v>
      </c>
      <c r="D31303" s="4">
        <v>8.0815962064662E-6</v>
      </c>
      <c r="E31303" s="4"/>
    </row>
    <row r="31304" spans="1:5" x14ac:dyDescent="0.2">
      <c r="A31304" t="s">
        <v>65</v>
      </c>
      <c r="B31304">
        <v>1.5</v>
      </c>
      <c r="C31304">
        <v>0</v>
      </c>
      <c r="D31304" s="4">
        <v>2.0372269773360998E-6</v>
      </c>
      <c r="E31304" s="4"/>
    </row>
    <row r="31305" spans="1:5" x14ac:dyDescent="0.2">
      <c r="A31305" t="s">
        <v>66</v>
      </c>
      <c r="B31305">
        <v>1.5</v>
      </c>
      <c r="C31305">
        <v>0</v>
      </c>
      <c r="D31305" s="4">
        <v>8.6951456523820504E-7</v>
      </c>
      <c r="E31305" s="4"/>
    </row>
    <row r="31306" spans="1:5" x14ac:dyDescent="0.2">
      <c r="A31306" t="s">
        <v>65</v>
      </c>
      <c r="B31306">
        <v>2</v>
      </c>
      <c r="C31306">
        <v>0</v>
      </c>
      <c r="D31306" s="4">
        <v>4.6222677951845901E-7</v>
      </c>
      <c r="E31306" s="4"/>
    </row>
    <row r="31307" spans="1:5" x14ac:dyDescent="0.2">
      <c r="A31307" t="s">
        <v>66</v>
      </c>
      <c r="B31307">
        <v>2</v>
      </c>
      <c r="C31307">
        <v>0</v>
      </c>
      <c r="D31307" s="4">
        <v>2.0115799998165999E-5</v>
      </c>
      <c r="E31307" s="4"/>
    </row>
    <row r="31308" spans="1:5" x14ac:dyDescent="0.2">
      <c r="A31308" t="s">
        <v>65</v>
      </c>
      <c r="B31308">
        <v>0.01</v>
      </c>
      <c r="C31308">
        <v>1</v>
      </c>
      <c r="D31308">
        <v>0.91690969467162997</v>
      </c>
    </row>
    <row r="31309" spans="1:5" x14ac:dyDescent="0.2">
      <c r="A31309" t="s">
        <v>66</v>
      </c>
      <c r="B31309">
        <v>0.01</v>
      </c>
      <c r="C31309">
        <v>1</v>
      </c>
      <c r="D31309">
        <v>0.89885705709457397</v>
      </c>
    </row>
    <row r="31310" spans="1:5" x14ac:dyDescent="0.2">
      <c r="A31310" t="s">
        <v>65</v>
      </c>
      <c r="B31310">
        <v>0.02</v>
      </c>
      <c r="C31310">
        <v>1</v>
      </c>
      <c r="D31310">
        <v>0.15995611250400499</v>
      </c>
    </row>
    <row r="31311" spans="1:5" x14ac:dyDescent="0.2">
      <c r="A31311" t="s">
        <v>66</v>
      </c>
      <c r="B31311">
        <v>0.02</v>
      </c>
      <c r="C31311">
        <v>1</v>
      </c>
      <c r="D31311">
        <v>6.3646502792835194E-2</v>
      </c>
    </row>
    <row r="31312" spans="1:5" x14ac:dyDescent="0.2">
      <c r="A31312" t="s">
        <v>65</v>
      </c>
      <c r="B31312">
        <v>0.05</v>
      </c>
      <c r="C31312">
        <v>1</v>
      </c>
      <c r="D31312">
        <v>0.38461503386497498</v>
      </c>
    </row>
    <row r="31313" spans="1:5" x14ac:dyDescent="0.2">
      <c r="A31313" t="s">
        <v>66</v>
      </c>
      <c r="B31313">
        <v>0.05</v>
      </c>
      <c r="C31313">
        <v>1</v>
      </c>
      <c r="D31313">
        <v>0.26498374342918302</v>
      </c>
    </row>
    <row r="31314" spans="1:5" x14ac:dyDescent="0.2">
      <c r="A31314" t="s">
        <v>65</v>
      </c>
      <c r="B31314">
        <v>0.1</v>
      </c>
      <c r="C31314">
        <v>1</v>
      </c>
      <c r="D31314">
        <v>0.331366747617721</v>
      </c>
    </row>
    <row r="31315" spans="1:5" x14ac:dyDescent="0.2">
      <c r="A31315" t="s">
        <v>66</v>
      </c>
      <c r="B31315">
        <v>0.1</v>
      </c>
      <c r="C31315">
        <v>1</v>
      </c>
      <c r="D31315">
        <v>0.735753834247589</v>
      </c>
    </row>
    <row r="31316" spans="1:5" x14ac:dyDescent="0.2">
      <c r="A31316" t="s">
        <v>65</v>
      </c>
      <c r="B31316">
        <v>0.2</v>
      </c>
      <c r="C31316">
        <v>1</v>
      </c>
      <c r="D31316">
        <v>0.83968341350555398</v>
      </c>
    </row>
    <row r="31317" spans="1:5" x14ac:dyDescent="0.2">
      <c r="A31317" t="s">
        <v>66</v>
      </c>
      <c r="B31317">
        <v>0.2</v>
      </c>
      <c r="C31317">
        <v>1</v>
      </c>
      <c r="D31317">
        <v>0.91776186227798395</v>
      </c>
    </row>
    <row r="31318" spans="1:5" x14ac:dyDescent="0.2">
      <c r="A31318" t="s">
        <v>65</v>
      </c>
      <c r="B31318">
        <v>0.5</v>
      </c>
      <c r="C31318">
        <v>1</v>
      </c>
      <c r="D31318">
        <v>0.97158461809158303</v>
      </c>
    </row>
    <row r="31319" spans="1:5" x14ac:dyDescent="0.2">
      <c r="A31319" t="s">
        <v>66</v>
      </c>
      <c r="B31319">
        <v>0.5</v>
      </c>
      <c r="C31319">
        <v>1</v>
      </c>
      <c r="D31319">
        <v>0.98490715026855402</v>
      </c>
    </row>
    <row r="31320" spans="1:5" x14ac:dyDescent="0.2">
      <c r="A31320" t="s">
        <v>65</v>
      </c>
      <c r="B31320">
        <v>1</v>
      </c>
      <c r="C31320">
        <v>1</v>
      </c>
      <c r="D31320">
        <v>0.63465553522109897</v>
      </c>
    </row>
    <row r="31321" spans="1:5" x14ac:dyDescent="0.2">
      <c r="A31321" t="s">
        <v>66</v>
      </c>
      <c r="B31321">
        <v>1</v>
      </c>
      <c r="C31321">
        <v>1</v>
      </c>
      <c r="D31321">
        <v>0.49140000343322698</v>
      </c>
    </row>
    <row r="31322" spans="1:5" x14ac:dyDescent="0.2">
      <c r="A31322" t="s">
        <v>65</v>
      </c>
      <c r="B31322">
        <v>1.5</v>
      </c>
      <c r="C31322">
        <v>1</v>
      </c>
      <c r="D31322">
        <v>4.47612442076206E-2</v>
      </c>
    </row>
    <row r="31323" spans="1:5" x14ac:dyDescent="0.2">
      <c r="A31323" t="s">
        <v>66</v>
      </c>
      <c r="B31323">
        <v>1.5</v>
      </c>
      <c r="C31323">
        <v>1</v>
      </c>
      <c r="D31323" s="4">
        <v>8.9590024435892701E-4</v>
      </c>
    </row>
    <row r="31324" spans="1:5" x14ac:dyDescent="0.2">
      <c r="A31324" t="s">
        <v>65</v>
      </c>
      <c r="B31324">
        <v>2</v>
      </c>
      <c r="C31324">
        <v>1</v>
      </c>
      <c r="D31324">
        <v>0.91964632272720304</v>
      </c>
    </row>
    <row r="31325" spans="1:5" x14ac:dyDescent="0.2">
      <c r="A31325" t="s">
        <v>66</v>
      </c>
      <c r="B31325">
        <v>2</v>
      </c>
      <c r="C31325">
        <v>1</v>
      </c>
      <c r="D31325">
        <v>0.64091861248016302</v>
      </c>
    </row>
    <row r="31326" spans="1:5" x14ac:dyDescent="0.2">
      <c r="A31326" t="s">
        <v>65</v>
      </c>
      <c r="B31326">
        <v>0.01</v>
      </c>
      <c r="C31326">
        <v>0</v>
      </c>
      <c r="D31326">
        <v>4.2693878640420702E-4</v>
      </c>
    </row>
    <row r="31327" spans="1:5" x14ac:dyDescent="0.2">
      <c r="A31327" t="s">
        <v>66</v>
      </c>
      <c r="B31327">
        <v>0.01</v>
      </c>
      <c r="C31327">
        <v>0</v>
      </c>
      <c r="D31327" s="4">
        <v>3.3170799724757597E-5</v>
      </c>
      <c r="E31327" s="4"/>
    </row>
    <row r="31328" spans="1:5" x14ac:dyDescent="0.2">
      <c r="A31328" t="s">
        <v>65</v>
      </c>
      <c r="B31328">
        <v>0.02</v>
      </c>
      <c r="C31328">
        <v>0</v>
      </c>
      <c r="D31328">
        <v>0.47794458270072898</v>
      </c>
      <c r="E31328" s="4"/>
    </row>
    <row r="31329" spans="1:5" x14ac:dyDescent="0.2">
      <c r="A31329" t="s">
        <v>66</v>
      </c>
      <c r="B31329">
        <v>0.02</v>
      </c>
      <c r="C31329">
        <v>0</v>
      </c>
      <c r="D31329" s="4">
        <v>0.126515582203865</v>
      </c>
      <c r="E31329" s="4"/>
    </row>
    <row r="31330" spans="1:5" x14ac:dyDescent="0.2">
      <c r="A31330" t="s">
        <v>65</v>
      </c>
      <c r="B31330">
        <v>0.05</v>
      </c>
      <c r="C31330">
        <v>0</v>
      </c>
      <c r="D31330" s="4">
        <v>7.1488175308331807E-5</v>
      </c>
      <c r="E31330" s="4"/>
    </row>
    <row r="31331" spans="1:5" x14ac:dyDescent="0.2">
      <c r="A31331" t="s">
        <v>66</v>
      </c>
      <c r="B31331">
        <v>0.05</v>
      </c>
      <c r="C31331">
        <v>0</v>
      </c>
      <c r="D31331">
        <v>5.7905673747882204E-4</v>
      </c>
    </row>
    <row r="31332" spans="1:5" x14ac:dyDescent="0.2">
      <c r="A31332" t="s">
        <v>65</v>
      </c>
      <c r="B31332">
        <v>0.1</v>
      </c>
      <c r="C31332">
        <v>0</v>
      </c>
      <c r="D31332" s="4">
        <v>9.1998087009414998E-4</v>
      </c>
    </row>
    <row r="31333" spans="1:5" x14ac:dyDescent="0.2">
      <c r="A31333" t="s">
        <v>66</v>
      </c>
      <c r="B31333">
        <v>0.1</v>
      </c>
      <c r="C31333">
        <v>0</v>
      </c>
      <c r="D31333" s="4">
        <v>3.7046855140942999E-5</v>
      </c>
      <c r="E31333" s="4"/>
    </row>
    <row r="31334" spans="1:5" x14ac:dyDescent="0.2">
      <c r="A31334" t="s">
        <v>65</v>
      </c>
      <c r="B31334">
        <v>0.2</v>
      </c>
      <c r="C31334">
        <v>0</v>
      </c>
      <c r="D31334">
        <v>2.6407916448079001E-4</v>
      </c>
      <c r="E31334" s="4"/>
    </row>
    <row r="31335" spans="1:5" x14ac:dyDescent="0.2">
      <c r="A31335" t="s">
        <v>66</v>
      </c>
      <c r="B31335">
        <v>0.2</v>
      </c>
      <c r="C31335">
        <v>0</v>
      </c>
      <c r="D31335" s="4">
        <v>6.6336891904938898E-5</v>
      </c>
      <c r="E31335" s="4"/>
    </row>
    <row r="31336" spans="1:5" x14ac:dyDescent="0.2">
      <c r="A31336" t="s">
        <v>65</v>
      </c>
      <c r="B31336">
        <v>0.5</v>
      </c>
      <c r="C31336">
        <v>0</v>
      </c>
      <c r="D31336" s="4">
        <v>2.0521243277471499E-4</v>
      </c>
    </row>
    <row r="31337" spans="1:5" x14ac:dyDescent="0.2">
      <c r="A31337" t="s">
        <v>66</v>
      </c>
      <c r="B31337">
        <v>0.5</v>
      </c>
      <c r="C31337">
        <v>0</v>
      </c>
      <c r="D31337" s="4">
        <v>1.8646411263034601E-5</v>
      </c>
      <c r="E31337" s="4"/>
    </row>
    <row r="31338" spans="1:5" x14ac:dyDescent="0.2">
      <c r="A31338" t="s">
        <v>65</v>
      </c>
      <c r="B31338">
        <v>1</v>
      </c>
      <c r="C31338">
        <v>0</v>
      </c>
      <c r="D31338" s="4">
        <v>9.9483088433771606E-7</v>
      </c>
      <c r="E31338" s="4"/>
    </row>
    <row r="31339" spans="1:5" x14ac:dyDescent="0.2">
      <c r="A31339" t="s">
        <v>66</v>
      </c>
      <c r="B31339">
        <v>1</v>
      </c>
      <c r="C31339">
        <v>0</v>
      </c>
      <c r="D31339" s="4">
        <v>2.84965462924446E-5</v>
      </c>
      <c r="E31339" s="4"/>
    </row>
    <row r="31340" spans="1:5" x14ac:dyDescent="0.2">
      <c r="A31340" t="s">
        <v>65</v>
      </c>
      <c r="B31340">
        <v>1.5</v>
      </c>
      <c r="C31340">
        <v>0</v>
      </c>
      <c r="D31340">
        <v>4.2547769844532004E-3</v>
      </c>
    </row>
    <row r="31341" spans="1:5" x14ac:dyDescent="0.2">
      <c r="A31341" t="s">
        <v>66</v>
      </c>
      <c r="B31341">
        <v>1.5</v>
      </c>
      <c r="C31341">
        <v>0</v>
      </c>
      <c r="D31341" s="4">
        <v>1.7487725926912302E-5</v>
      </c>
      <c r="E31341" s="4"/>
    </row>
    <row r="31342" spans="1:5" x14ac:dyDescent="0.2">
      <c r="A31342" t="s">
        <v>65</v>
      </c>
      <c r="B31342">
        <v>2</v>
      </c>
      <c r="C31342">
        <v>0</v>
      </c>
      <c r="D31342">
        <v>1.7907132860273101E-4</v>
      </c>
    </row>
    <row r="31343" spans="1:5" x14ac:dyDescent="0.2">
      <c r="A31343" t="s">
        <v>66</v>
      </c>
      <c r="B31343">
        <v>2</v>
      </c>
      <c r="C31343">
        <v>0</v>
      </c>
      <c r="D31343" s="4">
        <v>8.1691659943316995E-6</v>
      </c>
      <c r="E31343" s="4"/>
    </row>
    <row r="31344" spans="1:5" x14ac:dyDescent="0.2">
      <c r="A31344" t="s">
        <v>65</v>
      </c>
      <c r="B31344">
        <v>0.01</v>
      </c>
      <c r="C31344">
        <v>1</v>
      </c>
      <c r="D31344">
        <v>4.4683486223220797E-2</v>
      </c>
    </row>
    <row r="31345" spans="1:5" x14ac:dyDescent="0.2">
      <c r="A31345" t="s">
        <v>66</v>
      </c>
      <c r="B31345">
        <v>0.01</v>
      </c>
      <c r="C31345">
        <v>1</v>
      </c>
      <c r="D31345">
        <v>9.42660495638847E-3</v>
      </c>
    </row>
    <row r="31346" spans="1:5" x14ac:dyDescent="0.2">
      <c r="A31346" t="s">
        <v>65</v>
      </c>
      <c r="B31346">
        <v>0.02</v>
      </c>
      <c r="C31346">
        <v>1</v>
      </c>
      <c r="D31346" s="4">
        <v>0.40270361304283098</v>
      </c>
    </row>
    <row r="31347" spans="1:5" x14ac:dyDescent="0.2">
      <c r="A31347" t="s">
        <v>66</v>
      </c>
      <c r="B31347">
        <v>0.02</v>
      </c>
      <c r="C31347">
        <v>1</v>
      </c>
      <c r="D31347">
        <v>0.574504494667053</v>
      </c>
    </row>
    <row r="31348" spans="1:5" x14ac:dyDescent="0.2">
      <c r="A31348" t="s">
        <v>65</v>
      </c>
      <c r="B31348">
        <v>0.05</v>
      </c>
      <c r="C31348">
        <v>1</v>
      </c>
      <c r="D31348">
        <v>0.95779389142990101</v>
      </c>
    </row>
    <row r="31349" spans="1:5" x14ac:dyDescent="0.2">
      <c r="A31349" t="s">
        <v>66</v>
      </c>
      <c r="B31349">
        <v>0.05</v>
      </c>
      <c r="C31349">
        <v>1</v>
      </c>
      <c r="D31349">
        <v>0.93603897094726496</v>
      </c>
    </row>
    <row r="31350" spans="1:5" x14ac:dyDescent="0.2">
      <c r="A31350" t="s">
        <v>65</v>
      </c>
      <c r="B31350">
        <v>0.1</v>
      </c>
      <c r="C31350">
        <v>1</v>
      </c>
      <c r="D31350">
        <v>0.97925549745559604</v>
      </c>
    </row>
    <row r="31351" spans="1:5" x14ac:dyDescent="0.2">
      <c r="A31351" t="s">
        <v>66</v>
      </c>
      <c r="B31351">
        <v>0.1</v>
      </c>
      <c r="C31351">
        <v>1</v>
      </c>
      <c r="D31351">
        <v>0.96741306781768799</v>
      </c>
    </row>
    <row r="31352" spans="1:5" x14ac:dyDescent="0.2">
      <c r="A31352" t="s">
        <v>65</v>
      </c>
      <c r="B31352">
        <v>0.2</v>
      </c>
      <c r="C31352">
        <v>1</v>
      </c>
      <c r="D31352">
        <v>2.8217352926731099E-2</v>
      </c>
    </row>
    <row r="31353" spans="1:5" x14ac:dyDescent="0.2">
      <c r="A31353" t="s">
        <v>66</v>
      </c>
      <c r="B31353">
        <v>0.2</v>
      </c>
      <c r="C31353">
        <v>1</v>
      </c>
      <c r="D31353">
        <v>1.6428803792223299E-4</v>
      </c>
      <c r="E31353" s="4"/>
    </row>
    <row r="31354" spans="1:5" x14ac:dyDescent="0.2">
      <c r="A31354" t="s">
        <v>65</v>
      </c>
      <c r="B31354">
        <v>0.5</v>
      </c>
      <c r="C31354">
        <v>1</v>
      </c>
      <c r="D31354">
        <v>0.91836643218994096</v>
      </c>
    </row>
    <row r="31355" spans="1:5" x14ac:dyDescent="0.2">
      <c r="A31355" t="s">
        <v>66</v>
      </c>
      <c r="B31355">
        <v>0.5</v>
      </c>
      <c r="C31355">
        <v>1</v>
      </c>
      <c r="D31355">
        <v>0.66281795501708896</v>
      </c>
    </row>
    <row r="31356" spans="1:5" x14ac:dyDescent="0.2">
      <c r="A31356" t="s">
        <v>65</v>
      </c>
      <c r="B31356">
        <v>1</v>
      </c>
      <c r="C31356">
        <v>1</v>
      </c>
      <c r="D31356">
        <v>0.97705143690109197</v>
      </c>
    </row>
    <row r="31357" spans="1:5" x14ac:dyDescent="0.2">
      <c r="A31357" t="s">
        <v>66</v>
      </c>
      <c r="B31357">
        <v>1</v>
      </c>
      <c r="C31357">
        <v>1</v>
      </c>
      <c r="D31357" s="4">
        <v>0.72671663761138905</v>
      </c>
      <c r="E31357" s="4"/>
    </row>
    <row r="31358" spans="1:5" x14ac:dyDescent="0.2">
      <c r="A31358" t="s">
        <v>65</v>
      </c>
      <c r="B31358">
        <v>1.5</v>
      </c>
      <c r="C31358">
        <v>1</v>
      </c>
      <c r="D31358">
        <v>0.99443912506103505</v>
      </c>
    </row>
    <row r="31359" spans="1:5" x14ac:dyDescent="0.2">
      <c r="A31359" t="s">
        <v>66</v>
      </c>
      <c r="B31359">
        <v>1.5</v>
      </c>
      <c r="C31359">
        <v>1</v>
      </c>
      <c r="D31359">
        <v>0.98589074611663796</v>
      </c>
    </row>
    <row r="31360" spans="1:5" x14ac:dyDescent="0.2">
      <c r="A31360" t="s">
        <v>65</v>
      </c>
      <c r="B31360">
        <v>2</v>
      </c>
      <c r="C31360">
        <v>1</v>
      </c>
      <c r="D31360">
        <v>0.93478363752365101</v>
      </c>
    </row>
    <row r="31361" spans="1:5" x14ac:dyDescent="0.2">
      <c r="A31361" t="s">
        <v>66</v>
      </c>
      <c r="B31361">
        <v>2</v>
      </c>
      <c r="C31361">
        <v>1</v>
      </c>
      <c r="D31361" s="4">
        <v>0.45803445577621399</v>
      </c>
      <c r="E31361" s="4"/>
    </row>
    <row r="31362" spans="1:5" x14ac:dyDescent="0.2">
      <c r="A31362" t="s">
        <v>65</v>
      </c>
      <c r="B31362">
        <v>0.01</v>
      </c>
      <c r="C31362">
        <v>0</v>
      </c>
      <c r="D31362">
        <v>9.1675342991948093E-3</v>
      </c>
      <c r="E31362" s="4"/>
    </row>
    <row r="31363" spans="1:5" x14ac:dyDescent="0.2">
      <c r="A31363" t="s">
        <v>66</v>
      </c>
      <c r="B31363">
        <v>0.01</v>
      </c>
      <c r="C31363">
        <v>0</v>
      </c>
      <c r="D31363" s="4">
        <v>6.0441220739448898E-7</v>
      </c>
      <c r="E31363" s="4"/>
    </row>
    <row r="31364" spans="1:5" x14ac:dyDescent="0.2">
      <c r="A31364" t="s">
        <v>65</v>
      </c>
      <c r="B31364">
        <v>0.02</v>
      </c>
      <c r="C31364">
        <v>0</v>
      </c>
      <c r="D31364" s="4">
        <v>6.9218322096276097E-6</v>
      </c>
      <c r="E31364" s="4"/>
    </row>
    <row r="31365" spans="1:5" x14ac:dyDescent="0.2">
      <c r="A31365" t="s">
        <v>66</v>
      </c>
      <c r="B31365">
        <v>0.02</v>
      </c>
      <c r="C31365">
        <v>0</v>
      </c>
      <c r="D31365" s="4">
        <v>8.4773199660048704E-7</v>
      </c>
      <c r="E31365" s="4"/>
    </row>
    <row r="31366" spans="1:5" x14ac:dyDescent="0.2">
      <c r="A31366" t="s">
        <v>65</v>
      </c>
      <c r="B31366">
        <v>0.05</v>
      </c>
      <c r="C31366">
        <v>0</v>
      </c>
      <c r="D31366">
        <v>4.64456010377034E-4</v>
      </c>
    </row>
    <row r="31367" spans="1:5" x14ac:dyDescent="0.2">
      <c r="A31367" t="s">
        <v>66</v>
      </c>
      <c r="B31367">
        <v>0.05</v>
      </c>
      <c r="C31367">
        <v>0</v>
      </c>
      <c r="D31367">
        <v>1.58405091497115E-4</v>
      </c>
      <c r="E31367" s="4"/>
    </row>
    <row r="31368" spans="1:5" x14ac:dyDescent="0.2">
      <c r="A31368" t="s">
        <v>65</v>
      </c>
      <c r="B31368">
        <v>0.1</v>
      </c>
      <c r="C31368">
        <v>0</v>
      </c>
      <c r="D31368">
        <v>3.2638598349876702E-4</v>
      </c>
      <c r="E31368" s="4"/>
    </row>
    <row r="31369" spans="1:5" x14ac:dyDescent="0.2">
      <c r="A31369" t="s">
        <v>66</v>
      </c>
      <c r="B31369">
        <v>0.1</v>
      </c>
      <c r="C31369">
        <v>0</v>
      </c>
      <c r="D31369" s="4">
        <v>1.1869842637679499E-6</v>
      </c>
      <c r="E31369" s="4"/>
    </row>
    <row r="31370" spans="1:5" x14ac:dyDescent="0.2">
      <c r="A31370" t="s">
        <v>65</v>
      </c>
      <c r="B31370">
        <v>0.2</v>
      </c>
      <c r="C31370">
        <v>0</v>
      </c>
      <c r="D31370" s="4">
        <v>5.0902717703138402E-6</v>
      </c>
      <c r="E31370" s="4"/>
    </row>
    <row r="31371" spans="1:5" x14ac:dyDescent="0.2">
      <c r="A31371" t="s">
        <v>66</v>
      </c>
      <c r="B31371">
        <v>0.2</v>
      </c>
      <c r="C31371">
        <v>0</v>
      </c>
      <c r="D31371" s="4">
        <v>6.7357195803197101E-6</v>
      </c>
      <c r="E31371" s="4"/>
    </row>
    <row r="31372" spans="1:5" x14ac:dyDescent="0.2">
      <c r="A31372" t="s">
        <v>65</v>
      </c>
      <c r="B31372">
        <v>0.5</v>
      </c>
      <c r="C31372">
        <v>0</v>
      </c>
      <c r="D31372" s="4">
        <v>3.3831508972070798E-6</v>
      </c>
      <c r="E31372" s="4"/>
    </row>
    <row r="31373" spans="1:5" x14ac:dyDescent="0.2">
      <c r="A31373" t="s">
        <v>66</v>
      </c>
      <c r="B31373">
        <v>0.5</v>
      </c>
      <c r="C31373">
        <v>0</v>
      </c>
      <c r="D31373" s="4">
        <v>4.9224008762394002E-6</v>
      </c>
      <c r="E31373" s="4"/>
    </row>
    <row r="31374" spans="1:5" x14ac:dyDescent="0.2">
      <c r="A31374" t="s">
        <v>65</v>
      </c>
      <c r="B31374">
        <v>1</v>
      </c>
      <c r="C31374">
        <v>0</v>
      </c>
      <c r="D31374" s="4">
        <v>5.1297844038344899E-5</v>
      </c>
      <c r="E31374" s="4"/>
    </row>
    <row r="31375" spans="1:5" x14ac:dyDescent="0.2">
      <c r="A31375" t="s">
        <v>66</v>
      </c>
      <c r="B31375">
        <v>1</v>
      </c>
      <c r="C31375">
        <v>0</v>
      </c>
      <c r="D31375">
        <v>1.8385238945484099E-4</v>
      </c>
    </row>
    <row r="31376" spans="1:5" x14ac:dyDescent="0.2">
      <c r="A31376" t="s">
        <v>65</v>
      </c>
      <c r="B31376">
        <v>1.5</v>
      </c>
      <c r="C31376">
        <v>0</v>
      </c>
      <c r="D31376">
        <v>2.2229442372918101E-2</v>
      </c>
    </row>
    <row r="31377" spans="1:5" x14ac:dyDescent="0.2">
      <c r="A31377" t="s">
        <v>66</v>
      </c>
      <c r="B31377">
        <v>1.5</v>
      </c>
      <c r="C31377">
        <v>0</v>
      </c>
      <c r="D31377" s="4">
        <v>7.4527424658299398E-6</v>
      </c>
      <c r="E31377" s="4"/>
    </row>
    <row r="31378" spans="1:5" x14ac:dyDescent="0.2">
      <c r="A31378" t="s">
        <v>65</v>
      </c>
      <c r="B31378">
        <v>2</v>
      </c>
      <c r="C31378">
        <v>0</v>
      </c>
      <c r="D31378" s="4">
        <v>8.3110928244423094E-5</v>
      </c>
      <c r="E31378" s="4"/>
    </row>
    <row r="31379" spans="1:5" x14ac:dyDescent="0.2">
      <c r="A31379" t="s">
        <v>66</v>
      </c>
      <c r="B31379">
        <v>2</v>
      </c>
      <c r="C31379">
        <v>0</v>
      </c>
      <c r="D31379" s="4">
        <v>3.0590223332183002E-7</v>
      </c>
      <c r="E31379" s="4"/>
    </row>
    <row r="31380" spans="1:5" x14ac:dyDescent="0.2">
      <c r="A31380" t="s">
        <v>65</v>
      </c>
      <c r="B31380">
        <v>0.01</v>
      </c>
      <c r="C31380">
        <v>1</v>
      </c>
      <c r="D31380" s="4">
        <v>2.32398160733282E-4</v>
      </c>
      <c r="E31380" s="4"/>
    </row>
    <row r="31381" spans="1:5" x14ac:dyDescent="0.2">
      <c r="A31381" t="s">
        <v>66</v>
      </c>
      <c r="B31381">
        <v>0.01</v>
      </c>
      <c r="C31381">
        <v>1</v>
      </c>
      <c r="D31381">
        <v>2.3095792857929999E-4</v>
      </c>
    </row>
    <row r="31382" spans="1:5" x14ac:dyDescent="0.2">
      <c r="A31382" t="s">
        <v>65</v>
      </c>
      <c r="B31382">
        <v>0.02</v>
      </c>
      <c r="C31382">
        <v>1</v>
      </c>
      <c r="D31382" s="4">
        <v>5.1655212882906199E-4</v>
      </c>
      <c r="E31382" s="4"/>
    </row>
    <row r="31383" spans="1:5" x14ac:dyDescent="0.2">
      <c r="A31383" t="s">
        <v>66</v>
      </c>
      <c r="B31383">
        <v>0.02</v>
      </c>
      <c r="C31383">
        <v>1</v>
      </c>
      <c r="D31383" s="4">
        <v>6.4165150979533705E-4</v>
      </c>
      <c r="E31383" s="4"/>
    </row>
    <row r="31384" spans="1:5" x14ac:dyDescent="0.2">
      <c r="A31384" t="s">
        <v>65</v>
      </c>
      <c r="B31384">
        <v>0.05</v>
      </c>
      <c r="C31384">
        <v>1</v>
      </c>
      <c r="D31384">
        <v>0.69839322566985995</v>
      </c>
    </row>
    <row r="31385" spans="1:5" x14ac:dyDescent="0.2">
      <c r="A31385" t="s">
        <v>66</v>
      </c>
      <c r="B31385">
        <v>0.05</v>
      </c>
      <c r="C31385">
        <v>1</v>
      </c>
      <c r="D31385">
        <v>0.87363404035568204</v>
      </c>
    </row>
    <row r="31386" spans="1:5" x14ac:dyDescent="0.2">
      <c r="A31386" t="s">
        <v>65</v>
      </c>
      <c r="B31386">
        <v>0.1</v>
      </c>
      <c r="C31386">
        <v>1</v>
      </c>
      <c r="D31386">
        <v>0.104536920785903</v>
      </c>
    </row>
    <row r="31387" spans="1:5" x14ac:dyDescent="0.2">
      <c r="A31387" t="s">
        <v>66</v>
      </c>
      <c r="B31387">
        <v>0.1</v>
      </c>
      <c r="C31387">
        <v>1</v>
      </c>
      <c r="D31387">
        <v>0.89006811380386297</v>
      </c>
    </row>
    <row r="31388" spans="1:5" x14ac:dyDescent="0.2">
      <c r="A31388" t="s">
        <v>65</v>
      </c>
      <c r="B31388">
        <v>0.2</v>
      </c>
      <c r="C31388">
        <v>1</v>
      </c>
      <c r="D31388">
        <v>0.831323742866516</v>
      </c>
    </row>
    <row r="31389" spans="1:5" x14ac:dyDescent="0.2">
      <c r="A31389" t="s">
        <v>66</v>
      </c>
      <c r="B31389">
        <v>0.2</v>
      </c>
      <c r="C31389">
        <v>1</v>
      </c>
      <c r="D31389" s="4">
        <v>0.33840882778167702</v>
      </c>
    </row>
    <row r="31390" spans="1:5" x14ac:dyDescent="0.2">
      <c r="A31390" t="s">
        <v>65</v>
      </c>
      <c r="B31390">
        <v>0.5</v>
      </c>
      <c r="C31390">
        <v>1</v>
      </c>
      <c r="D31390">
        <v>0.170563444495201</v>
      </c>
    </row>
    <row r="31391" spans="1:5" x14ac:dyDescent="0.2">
      <c r="A31391" t="s">
        <v>66</v>
      </c>
      <c r="B31391">
        <v>0.5</v>
      </c>
      <c r="C31391">
        <v>1</v>
      </c>
      <c r="D31391">
        <v>7.3457911610603305E-2</v>
      </c>
    </row>
    <row r="31392" spans="1:5" x14ac:dyDescent="0.2">
      <c r="A31392" t="s">
        <v>65</v>
      </c>
      <c r="B31392">
        <v>1</v>
      </c>
      <c r="C31392">
        <v>1</v>
      </c>
      <c r="D31392">
        <v>0.91461485624313299</v>
      </c>
    </row>
    <row r="31393" spans="1:5" x14ac:dyDescent="0.2">
      <c r="A31393" t="s">
        <v>66</v>
      </c>
      <c r="B31393">
        <v>1</v>
      </c>
      <c r="C31393">
        <v>1</v>
      </c>
      <c r="D31393">
        <v>0.78716468811035101</v>
      </c>
    </row>
    <row r="31394" spans="1:5" x14ac:dyDescent="0.2">
      <c r="A31394" t="s">
        <v>65</v>
      </c>
      <c r="B31394">
        <v>1.5</v>
      </c>
      <c r="C31394">
        <v>1</v>
      </c>
      <c r="D31394">
        <v>0.99943882226943903</v>
      </c>
    </row>
    <row r="31395" spans="1:5" x14ac:dyDescent="0.2">
      <c r="A31395" t="s">
        <v>66</v>
      </c>
      <c r="B31395">
        <v>1.5</v>
      </c>
      <c r="C31395">
        <v>1</v>
      </c>
      <c r="D31395">
        <v>0.99822539091110196</v>
      </c>
    </row>
    <row r="31396" spans="1:5" x14ac:dyDescent="0.2">
      <c r="A31396" t="s">
        <v>65</v>
      </c>
      <c r="B31396">
        <v>2</v>
      </c>
      <c r="C31396">
        <v>1</v>
      </c>
      <c r="D31396">
        <v>0.97978663444518999</v>
      </c>
    </row>
    <row r="31397" spans="1:5" x14ac:dyDescent="0.2">
      <c r="A31397" t="s">
        <v>66</v>
      </c>
      <c r="B31397">
        <v>2</v>
      </c>
      <c r="C31397">
        <v>1</v>
      </c>
      <c r="D31397">
        <v>0.98270237445831299</v>
      </c>
    </row>
    <row r="31398" spans="1:5" x14ac:dyDescent="0.2">
      <c r="A31398" t="s">
        <v>65</v>
      </c>
      <c r="B31398">
        <v>0.01</v>
      </c>
      <c r="C31398">
        <v>0</v>
      </c>
      <c r="D31398">
        <v>2.1240743808448301E-4</v>
      </c>
      <c r="E31398" s="4"/>
    </row>
    <row r="31399" spans="1:5" x14ac:dyDescent="0.2">
      <c r="A31399" t="s">
        <v>66</v>
      </c>
      <c r="B31399">
        <v>0.01</v>
      </c>
      <c r="C31399">
        <v>0</v>
      </c>
      <c r="D31399">
        <v>4.0660740341991099E-4</v>
      </c>
    </row>
    <row r="31400" spans="1:5" x14ac:dyDescent="0.2">
      <c r="A31400" t="s">
        <v>65</v>
      </c>
      <c r="B31400">
        <v>0.02</v>
      </c>
      <c r="C31400">
        <v>0</v>
      </c>
      <c r="D31400">
        <v>8.8899082038551504E-4</v>
      </c>
    </row>
    <row r="31401" spans="1:5" x14ac:dyDescent="0.2">
      <c r="A31401" t="s">
        <v>66</v>
      </c>
      <c r="B31401">
        <v>0.02</v>
      </c>
      <c r="C31401">
        <v>0</v>
      </c>
      <c r="D31401" s="4">
        <v>1.6581616364419399E-5</v>
      </c>
      <c r="E31401" s="4"/>
    </row>
    <row r="31402" spans="1:5" x14ac:dyDescent="0.2">
      <c r="A31402" t="s">
        <v>65</v>
      </c>
      <c r="B31402">
        <v>0.05</v>
      </c>
      <c r="C31402">
        <v>0</v>
      </c>
      <c r="D31402" s="4">
        <v>8.5518904597847706E-6</v>
      </c>
      <c r="E31402" s="4"/>
    </row>
    <row r="31403" spans="1:5" x14ac:dyDescent="0.2">
      <c r="A31403" t="s">
        <v>66</v>
      </c>
      <c r="B31403">
        <v>0.05</v>
      </c>
      <c r="C31403">
        <v>0</v>
      </c>
      <c r="D31403" s="4">
        <v>7.3716887527552899E-7</v>
      </c>
      <c r="E31403" s="4"/>
    </row>
    <row r="31404" spans="1:5" x14ac:dyDescent="0.2">
      <c r="A31404" t="s">
        <v>65</v>
      </c>
      <c r="B31404">
        <v>0.1</v>
      </c>
      <c r="C31404">
        <v>0</v>
      </c>
      <c r="D31404" s="4">
        <v>5.4091564379632397E-4</v>
      </c>
    </row>
    <row r="31405" spans="1:5" x14ac:dyDescent="0.2">
      <c r="A31405" t="s">
        <v>66</v>
      </c>
      <c r="B31405">
        <v>0.1</v>
      </c>
      <c r="C31405">
        <v>0</v>
      </c>
      <c r="D31405" s="4">
        <v>2.5264973373850801E-5</v>
      </c>
      <c r="E31405" s="4"/>
    </row>
    <row r="31406" spans="1:5" x14ac:dyDescent="0.2">
      <c r="A31406" t="s">
        <v>65</v>
      </c>
      <c r="B31406">
        <v>0.2</v>
      </c>
      <c r="C31406">
        <v>0</v>
      </c>
      <c r="D31406">
        <v>4.4397704186849199E-4</v>
      </c>
      <c r="E31406" s="4"/>
    </row>
    <row r="31407" spans="1:5" x14ac:dyDescent="0.2">
      <c r="A31407" t="s">
        <v>66</v>
      </c>
      <c r="B31407">
        <v>0.2</v>
      </c>
      <c r="C31407">
        <v>0</v>
      </c>
      <c r="D31407" s="4">
        <v>1.01810692285653E-5</v>
      </c>
      <c r="E31407" s="4"/>
    </row>
    <row r="31408" spans="1:5" x14ac:dyDescent="0.2">
      <c r="A31408" t="s">
        <v>65</v>
      </c>
      <c r="B31408">
        <v>0.5</v>
      </c>
      <c r="C31408">
        <v>0</v>
      </c>
      <c r="D31408" s="4">
        <v>8.0412399256601903E-5</v>
      </c>
      <c r="E31408" s="4"/>
    </row>
    <row r="31409" spans="1:5" x14ac:dyDescent="0.2">
      <c r="A31409" t="s">
        <v>66</v>
      </c>
      <c r="B31409">
        <v>0.5</v>
      </c>
      <c r="C31409">
        <v>0</v>
      </c>
      <c r="D31409" s="4">
        <v>1.39936412324459E-6</v>
      </c>
      <c r="E31409" s="4"/>
    </row>
    <row r="31410" spans="1:5" x14ac:dyDescent="0.2">
      <c r="A31410" t="s">
        <v>65</v>
      </c>
      <c r="B31410">
        <v>1</v>
      </c>
      <c r="C31410">
        <v>0</v>
      </c>
      <c r="D31410" s="4">
        <v>6.8777653723373002E-6</v>
      </c>
      <c r="E31410" s="4"/>
    </row>
    <row r="31411" spans="1:5" x14ac:dyDescent="0.2">
      <c r="A31411" t="s">
        <v>66</v>
      </c>
      <c r="B31411">
        <v>1</v>
      </c>
      <c r="C31411">
        <v>0</v>
      </c>
      <c r="D31411" s="4">
        <v>2.6201989385299298E-4</v>
      </c>
      <c r="E31411" s="4"/>
    </row>
    <row r="31412" spans="1:5" x14ac:dyDescent="0.2">
      <c r="A31412" t="s">
        <v>65</v>
      </c>
      <c r="B31412">
        <v>1.5</v>
      </c>
      <c r="C31412">
        <v>0</v>
      </c>
      <c r="D31412">
        <v>4.3078040471300401E-4</v>
      </c>
    </row>
    <row r="31413" spans="1:5" x14ac:dyDescent="0.2">
      <c r="A31413" t="s">
        <v>66</v>
      </c>
      <c r="B31413">
        <v>1.5</v>
      </c>
      <c r="C31413">
        <v>0</v>
      </c>
      <c r="D31413" s="4">
        <v>1.79558614036068E-4</v>
      </c>
      <c r="E31413" s="4"/>
    </row>
    <row r="31414" spans="1:5" x14ac:dyDescent="0.2">
      <c r="A31414" t="s">
        <v>65</v>
      </c>
      <c r="B31414">
        <v>2</v>
      </c>
      <c r="C31414">
        <v>0</v>
      </c>
      <c r="D31414" s="4">
        <v>4.1743833571672402E-4</v>
      </c>
    </row>
    <row r="31415" spans="1:5" x14ac:dyDescent="0.2">
      <c r="A31415" t="s">
        <v>66</v>
      </c>
      <c r="B31415">
        <v>2</v>
      </c>
      <c r="C31415">
        <v>0</v>
      </c>
      <c r="D31415" s="4">
        <v>3.8795169530203498E-5</v>
      </c>
      <c r="E31415" s="4"/>
    </row>
    <row r="31416" spans="1:5" x14ac:dyDescent="0.2">
      <c r="A31416" t="s">
        <v>65</v>
      </c>
      <c r="B31416">
        <v>0.01</v>
      </c>
      <c r="C31416">
        <v>1</v>
      </c>
      <c r="D31416">
        <v>0.99536263942718495</v>
      </c>
    </row>
    <row r="31417" spans="1:5" x14ac:dyDescent="0.2">
      <c r="A31417" t="s">
        <v>66</v>
      </c>
      <c r="B31417">
        <v>0.01</v>
      </c>
      <c r="C31417">
        <v>1</v>
      </c>
      <c r="D31417" s="4">
        <v>0.92008721828460605</v>
      </c>
    </row>
    <row r="31418" spans="1:5" x14ac:dyDescent="0.2">
      <c r="A31418" t="s">
        <v>65</v>
      </c>
      <c r="B31418">
        <v>0.02</v>
      </c>
      <c r="C31418">
        <v>1</v>
      </c>
      <c r="D31418">
        <v>0.209275722503662</v>
      </c>
    </row>
    <row r="31419" spans="1:5" x14ac:dyDescent="0.2">
      <c r="A31419" t="s">
        <v>66</v>
      </c>
      <c r="B31419">
        <v>0.02</v>
      </c>
      <c r="C31419">
        <v>1</v>
      </c>
      <c r="D31419">
        <v>3.6291354335844499E-3</v>
      </c>
      <c r="E31419" s="4"/>
    </row>
    <row r="31420" spans="1:5" x14ac:dyDescent="0.2">
      <c r="A31420" t="s">
        <v>65</v>
      </c>
      <c r="B31420">
        <v>0.05</v>
      </c>
      <c r="C31420">
        <v>1</v>
      </c>
      <c r="D31420" s="4">
        <v>1.20546389371156E-3</v>
      </c>
    </row>
    <row r="31421" spans="1:5" x14ac:dyDescent="0.2">
      <c r="A31421" t="s">
        <v>66</v>
      </c>
      <c r="B31421">
        <v>0.05</v>
      </c>
      <c r="C31421">
        <v>1</v>
      </c>
      <c r="D31421">
        <v>0.23831360042095101</v>
      </c>
    </row>
    <row r="31422" spans="1:5" x14ac:dyDescent="0.2">
      <c r="A31422" t="s">
        <v>65</v>
      </c>
      <c r="B31422">
        <v>0.1</v>
      </c>
      <c r="C31422">
        <v>1</v>
      </c>
      <c r="D31422">
        <v>0.48834165930747903</v>
      </c>
    </row>
    <row r="31423" spans="1:5" x14ac:dyDescent="0.2">
      <c r="A31423" t="s">
        <v>66</v>
      </c>
      <c r="B31423">
        <v>0.1</v>
      </c>
      <c r="C31423">
        <v>1</v>
      </c>
      <c r="D31423">
        <v>0.98727905750274603</v>
      </c>
    </row>
    <row r="31424" spans="1:5" x14ac:dyDescent="0.2">
      <c r="A31424" t="s">
        <v>65</v>
      </c>
      <c r="B31424">
        <v>0.2</v>
      </c>
      <c r="C31424">
        <v>1</v>
      </c>
      <c r="D31424">
        <v>0.326231449842453</v>
      </c>
    </row>
    <row r="31425" spans="1:5" x14ac:dyDescent="0.2">
      <c r="A31425" t="s">
        <v>66</v>
      </c>
      <c r="B31425">
        <v>0.2</v>
      </c>
      <c r="C31425">
        <v>1</v>
      </c>
      <c r="D31425" s="4">
        <v>0.26028141379356301</v>
      </c>
    </row>
    <row r="31426" spans="1:5" x14ac:dyDescent="0.2">
      <c r="A31426" t="s">
        <v>65</v>
      </c>
      <c r="B31426">
        <v>0.5</v>
      </c>
      <c r="C31426">
        <v>1</v>
      </c>
      <c r="D31426">
        <v>0.72859925031661898</v>
      </c>
    </row>
    <row r="31427" spans="1:5" x14ac:dyDescent="0.2">
      <c r="A31427" t="s">
        <v>66</v>
      </c>
      <c r="B31427">
        <v>0.5</v>
      </c>
      <c r="C31427">
        <v>1</v>
      </c>
      <c r="D31427">
        <v>0.53809279203414895</v>
      </c>
    </row>
    <row r="31428" spans="1:5" x14ac:dyDescent="0.2">
      <c r="A31428" t="s">
        <v>65</v>
      </c>
      <c r="B31428">
        <v>1</v>
      </c>
      <c r="C31428">
        <v>1</v>
      </c>
      <c r="D31428">
        <v>0.85134589672088601</v>
      </c>
    </row>
    <row r="31429" spans="1:5" x14ac:dyDescent="0.2">
      <c r="A31429" t="s">
        <v>66</v>
      </c>
      <c r="B31429">
        <v>1</v>
      </c>
      <c r="C31429">
        <v>1</v>
      </c>
      <c r="D31429">
        <v>0.61951214075088501</v>
      </c>
    </row>
    <row r="31430" spans="1:5" x14ac:dyDescent="0.2">
      <c r="A31430" t="s">
        <v>65</v>
      </c>
      <c r="B31430">
        <v>1.5</v>
      </c>
      <c r="C31430">
        <v>1</v>
      </c>
      <c r="D31430" s="4">
        <v>0.99832302331924405</v>
      </c>
    </row>
    <row r="31431" spans="1:5" x14ac:dyDescent="0.2">
      <c r="A31431" t="s">
        <v>66</v>
      </c>
      <c r="B31431">
        <v>1.5</v>
      </c>
      <c r="C31431">
        <v>1</v>
      </c>
      <c r="D31431" s="4">
        <v>0.984291672706604</v>
      </c>
    </row>
    <row r="31432" spans="1:5" x14ac:dyDescent="0.2">
      <c r="A31432" t="s">
        <v>65</v>
      </c>
      <c r="B31432">
        <v>2</v>
      </c>
      <c r="C31432">
        <v>1</v>
      </c>
      <c r="D31432">
        <v>0.98110711574554399</v>
      </c>
    </row>
    <row r="31433" spans="1:5" x14ac:dyDescent="0.2">
      <c r="A31433" t="s">
        <v>66</v>
      </c>
      <c r="B31433">
        <v>2</v>
      </c>
      <c r="C31433">
        <v>1</v>
      </c>
      <c r="D31433">
        <v>0.96821141242980902</v>
      </c>
    </row>
    <row r="31434" spans="1:5" x14ac:dyDescent="0.2">
      <c r="A31434" t="s">
        <v>65</v>
      </c>
      <c r="B31434">
        <v>0.01</v>
      </c>
      <c r="C31434">
        <v>0</v>
      </c>
      <c r="D31434">
        <v>3.7256220821291197E-4</v>
      </c>
    </row>
    <row r="31435" spans="1:5" x14ac:dyDescent="0.2">
      <c r="A31435" t="s">
        <v>66</v>
      </c>
      <c r="B31435">
        <v>0.01</v>
      </c>
      <c r="C31435">
        <v>0</v>
      </c>
      <c r="D31435">
        <v>1.23016405268572E-4</v>
      </c>
      <c r="E31435" s="4"/>
    </row>
    <row r="31436" spans="1:5" x14ac:dyDescent="0.2">
      <c r="A31436" t="s">
        <v>65</v>
      </c>
      <c r="B31436">
        <v>0.02</v>
      </c>
      <c r="C31436">
        <v>0</v>
      </c>
      <c r="D31436" s="4">
        <v>3.0985954799689298E-4</v>
      </c>
      <c r="E31436" s="4"/>
    </row>
    <row r="31437" spans="1:5" x14ac:dyDescent="0.2">
      <c r="A31437" t="s">
        <v>66</v>
      </c>
      <c r="B31437">
        <v>0.02</v>
      </c>
      <c r="C31437">
        <v>0</v>
      </c>
      <c r="D31437" s="4">
        <v>1.42264582336792E-6</v>
      </c>
      <c r="E31437" s="4"/>
    </row>
    <row r="31438" spans="1:5" x14ac:dyDescent="0.2">
      <c r="A31438" t="s">
        <v>65</v>
      </c>
      <c r="B31438">
        <v>0.05</v>
      </c>
      <c r="C31438">
        <v>0</v>
      </c>
      <c r="D31438">
        <v>2.8258044272661199E-2</v>
      </c>
    </row>
    <row r="31439" spans="1:5" x14ac:dyDescent="0.2">
      <c r="A31439" t="s">
        <v>66</v>
      </c>
      <c r="B31439">
        <v>0.05</v>
      </c>
      <c r="C31439">
        <v>0</v>
      </c>
      <c r="D31439" s="4">
        <v>2.53874768532114E-5</v>
      </c>
      <c r="E31439" s="4"/>
    </row>
    <row r="31440" spans="1:5" x14ac:dyDescent="0.2">
      <c r="A31440" t="s">
        <v>65</v>
      </c>
      <c r="B31440">
        <v>0.1</v>
      </c>
      <c r="C31440">
        <v>0</v>
      </c>
      <c r="D31440">
        <v>4.6365526504814599E-3</v>
      </c>
    </row>
    <row r="31441" spans="1:5" x14ac:dyDescent="0.2">
      <c r="A31441" t="s">
        <v>66</v>
      </c>
      <c r="B31441">
        <v>0.1</v>
      </c>
      <c r="C31441">
        <v>0</v>
      </c>
      <c r="D31441" s="4">
        <v>1.1035585885110701E-5</v>
      </c>
      <c r="E31441" s="4"/>
    </row>
    <row r="31442" spans="1:5" x14ac:dyDescent="0.2">
      <c r="A31442" t="s">
        <v>65</v>
      </c>
      <c r="B31442">
        <v>0.2</v>
      </c>
      <c r="C31442">
        <v>0</v>
      </c>
      <c r="D31442" s="4">
        <v>3.9493737858720097E-5</v>
      </c>
      <c r="E31442" s="4"/>
    </row>
    <row r="31443" spans="1:5" x14ac:dyDescent="0.2">
      <c r="A31443" t="s">
        <v>66</v>
      </c>
      <c r="B31443">
        <v>0.2</v>
      </c>
      <c r="C31443">
        <v>0</v>
      </c>
      <c r="D31443" s="4">
        <v>7.3756373240030303E-6</v>
      </c>
      <c r="E31443" s="4"/>
    </row>
    <row r="31444" spans="1:5" x14ac:dyDescent="0.2">
      <c r="A31444" t="s">
        <v>65</v>
      </c>
      <c r="B31444">
        <v>0.5</v>
      </c>
      <c r="C31444">
        <v>0</v>
      </c>
      <c r="D31444">
        <v>0.11828666180372201</v>
      </c>
    </row>
    <row r="31445" spans="1:5" x14ac:dyDescent="0.2">
      <c r="A31445" t="s">
        <v>66</v>
      </c>
      <c r="B31445">
        <v>0.5</v>
      </c>
      <c r="C31445">
        <v>0</v>
      </c>
      <c r="D31445" s="4">
        <v>8.3541453932411901E-6</v>
      </c>
      <c r="E31445" s="4"/>
    </row>
    <row r="31446" spans="1:5" x14ac:dyDescent="0.2">
      <c r="A31446" t="s">
        <v>65</v>
      </c>
      <c r="B31446">
        <v>1</v>
      </c>
      <c r="C31446">
        <v>0</v>
      </c>
      <c r="D31446">
        <v>7.94795155525207E-3</v>
      </c>
    </row>
    <row r="31447" spans="1:5" x14ac:dyDescent="0.2">
      <c r="A31447" t="s">
        <v>66</v>
      </c>
      <c r="B31447">
        <v>1</v>
      </c>
      <c r="C31447">
        <v>0</v>
      </c>
      <c r="D31447">
        <v>1.58215960254892E-4</v>
      </c>
      <c r="E31447" s="4"/>
    </row>
    <row r="31448" spans="1:5" x14ac:dyDescent="0.2">
      <c r="A31448" t="s">
        <v>65</v>
      </c>
      <c r="B31448">
        <v>1.5</v>
      </c>
      <c r="C31448">
        <v>0</v>
      </c>
      <c r="D31448">
        <v>4.2392010800540398E-4</v>
      </c>
    </row>
    <row r="31449" spans="1:5" x14ac:dyDescent="0.2">
      <c r="A31449" t="s">
        <v>66</v>
      </c>
      <c r="B31449">
        <v>1.5</v>
      </c>
      <c r="C31449">
        <v>0</v>
      </c>
      <c r="D31449" s="4">
        <v>5.4063060088083105E-4</v>
      </c>
      <c r="E31449" s="4"/>
    </row>
    <row r="31450" spans="1:5" x14ac:dyDescent="0.2">
      <c r="A31450" t="s">
        <v>65</v>
      </c>
      <c r="B31450">
        <v>2</v>
      </c>
      <c r="C31450">
        <v>0</v>
      </c>
      <c r="D31450">
        <v>1.9809543155133698E-3</v>
      </c>
    </row>
    <row r="31451" spans="1:5" x14ac:dyDescent="0.2">
      <c r="A31451" t="s">
        <v>66</v>
      </c>
      <c r="B31451">
        <v>2</v>
      </c>
      <c r="C31451">
        <v>0</v>
      </c>
      <c r="D31451">
        <v>4.5684992801398001E-4</v>
      </c>
    </row>
    <row r="31452" spans="1:5" x14ac:dyDescent="0.2">
      <c r="A31452" t="s">
        <v>65</v>
      </c>
      <c r="B31452">
        <v>0.01</v>
      </c>
      <c r="C31452">
        <v>1</v>
      </c>
      <c r="D31452">
        <v>0.77731055021286</v>
      </c>
    </row>
    <row r="31453" spans="1:5" x14ac:dyDescent="0.2">
      <c r="A31453" t="s">
        <v>66</v>
      </c>
      <c r="B31453">
        <v>0.01</v>
      </c>
      <c r="C31453">
        <v>1</v>
      </c>
      <c r="D31453" s="4">
        <v>8.5159540176391602E-2</v>
      </c>
    </row>
    <row r="31454" spans="1:5" x14ac:dyDescent="0.2">
      <c r="A31454" t="s">
        <v>65</v>
      </c>
      <c r="B31454">
        <v>0.02</v>
      </c>
      <c r="C31454">
        <v>1</v>
      </c>
      <c r="D31454">
        <v>1.8665846437215802E-2</v>
      </c>
    </row>
    <row r="31455" spans="1:5" x14ac:dyDescent="0.2">
      <c r="A31455" t="s">
        <v>66</v>
      </c>
      <c r="B31455">
        <v>0.02</v>
      </c>
      <c r="C31455">
        <v>1</v>
      </c>
      <c r="D31455">
        <v>4.7655683010816498E-2</v>
      </c>
    </row>
    <row r="31456" spans="1:5" x14ac:dyDescent="0.2">
      <c r="A31456" t="s">
        <v>65</v>
      </c>
      <c r="B31456">
        <v>0.05</v>
      </c>
      <c r="C31456">
        <v>1</v>
      </c>
      <c r="D31456" s="4">
        <v>0.95938080549240101</v>
      </c>
    </row>
    <row r="31457" spans="1:5" x14ac:dyDescent="0.2">
      <c r="A31457" t="s">
        <v>66</v>
      </c>
      <c r="B31457">
        <v>0.05</v>
      </c>
      <c r="C31457">
        <v>1</v>
      </c>
      <c r="D31457">
        <v>0.92880773544311501</v>
      </c>
    </row>
    <row r="31458" spans="1:5" x14ac:dyDescent="0.2">
      <c r="A31458" t="s">
        <v>65</v>
      </c>
      <c r="B31458">
        <v>0.1</v>
      </c>
      <c r="C31458">
        <v>1</v>
      </c>
      <c r="D31458">
        <v>0.80539888143539395</v>
      </c>
    </row>
    <row r="31459" spans="1:5" x14ac:dyDescent="0.2">
      <c r="A31459" t="s">
        <v>66</v>
      </c>
      <c r="B31459">
        <v>0.1</v>
      </c>
      <c r="C31459">
        <v>1</v>
      </c>
      <c r="D31459">
        <v>0.45248526334762501</v>
      </c>
    </row>
    <row r="31460" spans="1:5" x14ac:dyDescent="0.2">
      <c r="A31460" t="s">
        <v>65</v>
      </c>
      <c r="B31460">
        <v>0.2</v>
      </c>
      <c r="C31460">
        <v>1</v>
      </c>
      <c r="D31460">
        <v>0.92100739479064897</v>
      </c>
    </row>
    <row r="31461" spans="1:5" x14ac:dyDescent="0.2">
      <c r="A31461" t="s">
        <v>66</v>
      </c>
      <c r="B31461">
        <v>0.2</v>
      </c>
      <c r="C31461">
        <v>1</v>
      </c>
      <c r="D31461">
        <v>0.95703107118606501</v>
      </c>
    </row>
    <row r="31462" spans="1:5" x14ac:dyDescent="0.2">
      <c r="A31462" t="s">
        <v>65</v>
      </c>
      <c r="B31462">
        <v>0.5</v>
      </c>
      <c r="C31462">
        <v>1</v>
      </c>
      <c r="D31462">
        <v>0.96515208482742298</v>
      </c>
    </row>
    <row r="31463" spans="1:5" x14ac:dyDescent="0.2">
      <c r="A31463" t="s">
        <v>66</v>
      </c>
      <c r="B31463">
        <v>0.5</v>
      </c>
      <c r="C31463">
        <v>1</v>
      </c>
      <c r="D31463">
        <v>0.97839146852493197</v>
      </c>
      <c r="E31463" s="4"/>
    </row>
    <row r="31464" spans="1:5" x14ac:dyDescent="0.2">
      <c r="A31464" t="s">
        <v>65</v>
      </c>
      <c r="B31464">
        <v>1</v>
      </c>
      <c r="C31464">
        <v>1</v>
      </c>
      <c r="D31464">
        <v>0.21734778583049699</v>
      </c>
    </row>
    <row r="31465" spans="1:5" x14ac:dyDescent="0.2">
      <c r="A31465" t="s">
        <v>66</v>
      </c>
      <c r="B31465">
        <v>1</v>
      </c>
      <c r="C31465">
        <v>1</v>
      </c>
      <c r="D31465">
        <v>0.53668612241744995</v>
      </c>
    </row>
    <row r="31466" spans="1:5" x14ac:dyDescent="0.2">
      <c r="A31466" t="s">
        <v>65</v>
      </c>
      <c r="B31466">
        <v>1.5</v>
      </c>
      <c r="C31466">
        <v>1</v>
      </c>
      <c r="D31466">
        <v>0.92754000425338701</v>
      </c>
    </row>
    <row r="31467" spans="1:5" x14ac:dyDescent="0.2">
      <c r="A31467" t="s">
        <v>66</v>
      </c>
      <c r="B31467">
        <v>1.5</v>
      </c>
      <c r="C31467">
        <v>1</v>
      </c>
      <c r="D31467">
        <v>0.98048192262649503</v>
      </c>
    </row>
    <row r="31468" spans="1:5" x14ac:dyDescent="0.2">
      <c r="A31468" t="s">
        <v>65</v>
      </c>
      <c r="B31468">
        <v>2</v>
      </c>
      <c r="C31468">
        <v>1</v>
      </c>
      <c r="D31468">
        <v>0.99901533126830999</v>
      </c>
    </row>
    <row r="31469" spans="1:5" x14ac:dyDescent="0.2">
      <c r="A31469" t="s">
        <v>66</v>
      </c>
      <c r="B31469">
        <v>2</v>
      </c>
      <c r="C31469">
        <v>1</v>
      </c>
      <c r="D31469">
        <v>0.99955731630325295</v>
      </c>
    </row>
    <row r="31470" spans="1:5" x14ac:dyDescent="0.2">
      <c r="A31470" t="s">
        <v>65</v>
      </c>
      <c r="B31470">
        <v>0.01</v>
      </c>
      <c r="C31470">
        <v>0</v>
      </c>
      <c r="D31470">
        <v>1.5585939399898001E-4</v>
      </c>
    </row>
    <row r="31471" spans="1:5" x14ac:dyDescent="0.2">
      <c r="A31471" t="s">
        <v>66</v>
      </c>
      <c r="B31471">
        <v>0.01</v>
      </c>
      <c r="C31471">
        <v>0</v>
      </c>
      <c r="D31471" s="4">
        <v>1.7767111785360598E-5</v>
      </c>
      <c r="E31471" s="4"/>
    </row>
    <row r="31472" spans="1:5" x14ac:dyDescent="0.2">
      <c r="A31472" t="s">
        <v>65</v>
      </c>
      <c r="B31472">
        <v>0.02</v>
      </c>
      <c r="C31472">
        <v>0</v>
      </c>
      <c r="D31472">
        <v>3.3144981134682798E-3</v>
      </c>
    </row>
    <row r="31473" spans="1:5" x14ac:dyDescent="0.2">
      <c r="A31473" t="s">
        <v>66</v>
      </c>
      <c r="B31473">
        <v>0.02</v>
      </c>
      <c r="C31473">
        <v>0</v>
      </c>
      <c r="D31473" s="4">
        <v>3.0590223332183002E-7</v>
      </c>
      <c r="E31473" s="4"/>
    </row>
    <row r="31474" spans="1:5" x14ac:dyDescent="0.2">
      <c r="A31474" t="s">
        <v>65</v>
      </c>
      <c r="B31474">
        <v>0.05</v>
      </c>
      <c r="C31474">
        <v>0</v>
      </c>
      <c r="D31474" s="4">
        <v>3.0590223332183002E-7</v>
      </c>
      <c r="E31474" s="4"/>
    </row>
    <row r="31475" spans="1:5" x14ac:dyDescent="0.2">
      <c r="A31475" t="s">
        <v>66</v>
      </c>
      <c r="B31475">
        <v>0.05</v>
      </c>
      <c r="C31475">
        <v>0</v>
      </c>
      <c r="D31475" s="4">
        <v>6.4364653553638997E-6</v>
      </c>
      <c r="E31475" s="4"/>
    </row>
    <row r="31476" spans="1:5" x14ac:dyDescent="0.2">
      <c r="A31476" t="s">
        <v>65</v>
      </c>
      <c r="B31476">
        <v>0.1</v>
      </c>
      <c r="C31476">
        <v>0</v>
      </c>
      <c r="D31476">
        <v>7.4848416261374898E-3</v>
      </c>
    </row>
    <row r="31477" spans="1:5" x14ac:dyDescent="0.2">
      <c r="A31477" t="s">
        <v>66</v>
      </c>
      <c r="B31477">
        <v>0.1</v>
      </c>
      <c r="C31477">
        <v>0</v>
      </c>
      <c r="D31477">
        <v>1.1433533392846499E-2</v>
      </c>
      <c r="E31477" s="4"/>
    </row>
    <row r="31478" spans="1:5" x14ac:dyDescent="0.2">
      <c r="A31478" t="s">
        <v>65</v>
      </c>
      <c r="B31478">
        <v>0.2</v>
      </c>
      <c r="C31478">
        <v>0</v>
      </c>
      <c r="D31478" s="4">
        <v>2.2424057533498799E-5</v>
      </c>
      <c r="E31478" s="4"/>
    </row>
    <row r="31479" spans="1:5" x14ac:dyDescent="0.2">
      <c r="A31479" t="s">
        <v>66</v>
      </c>
      <c r="B31479">
        <v>0.2</v>
      </c>
      <c r="C31479">
        <v>0</v>
      </c>
      <c r="D31479" s="4">
        <v>1.51104859469342E-6</v>
      </c>
      <c r="E31479" s="4"/>
    </row>
    <row r="31480" spans="1:5" x14ac:dyDescent="0.2">
      <c r="A31480" t="s">
        <v>65</v>
      </c>
      <c r="B31480">
        <v>0.5</v>
      </c>
      <c r="C31480">
        <v>0</v>
      </c>
      <c r="D31480" s="4">
        <v>3.7848516512895003E-5</v>
      </c>
      <c r="E31480" s="4"/>
    </row>
    <row r="31481" spans="1:5" x14ac:dyDescent="0.2">
      <c r="A31481" t="s">
        <v>66</v>
      </c>
      <c r="B31481">
        <v>0.5</v>
      </c>
      <c r="C31481">
        <v>0</v>
      </c>
      <c r="D31481" s="4">
        <v>2.1289533833623799E-5</v>
      </c>
      <c r="E31481" s="4"/>
    </row>
    <row r="31482" spans="1:5" x14ac:dyDescent="0.2">
      <c r="A31482" t="s">
        <v>65</v>
      </c>
      <c r="B31482">
        <v>1</v>
      </c>
      <c r="C31482">
        <v>0</v>
      </c>
      <c r="D31482">
        <v>1.6289318446069899E-3</v>
      </c>
    </row>
    <row r="31483" spans="1:5" x14ac:dyDescent="0.2">
      <c r="A31483" t="s">
        <v>66</v>
      </c>
      <c r="B31483">
        <v>1</v>
      </c>
      <c r="C31483">
        <v>0</v>
      </c>
      <c r="D31483" s="4">
        <v>2.1844371076440401E-5</v>
      </c>
      <c r="E31483" s="4"/>
    </row>
    <row r="31484" spans="1:5" x14ac:dyDescent="0.2">
      <c r="A31484" t="s">
        <v>65</v>
      </c>
      <c r="B31484">
        <v>1.5</v>
      </c>
      <c r="C31484">
        <v>0</v>
      </c>
      <c r="D31484" s="4">
        <v>2.7533556567505002E-4</v>
      </c>
      <c r="E31484" s="4"/>
    </row>
    <row r="31485" spans="1:5" x14ac:dyDescent="0.2">
      <c r="A31485" t="s">
        <v>66</v>
      </c>
      <c r="B31485">
        <v>1.5</v>
      </c>
      <c r="C31485">
        <v>0</v>
      </c>
      <c r="D31485" s="4">
        <v>2.4635583031340498E-6</v>
      </c>
      <c r="E31485" s="4"/>
    </row>
    <row r="31486" spans="1:5" x14ac:dyDescent="0.2">
      <c r="A31486" t="s">
        <v>65</v>
      </c>
      <c r="B31486">
        <v>2</v>
      </c>
      <c r="C31486">
        <v>0</v>
      </c>
      <c r="D31486" s="4">
        <v>3.4687565639614998E-3</v>
      </c>
      <c r="E31486" s="4"/>
    </row>
    <row r="31487" spans="1:5" x14ac:dyDescent="0.2">
      <c r="A31487" t="s">
        <v>66</v>
      </c>
      <c r="B31487">
        <v>2</v>
      </c>
      <c r="C31487">
        <v>0</v>
      </c>
      <c r="D31487" s="4">
        <v>3.0590223332183002E-7</v>
      </c>
      <c r="E31487" s="4"/>
    </row>
    <row r="31488" spans="1:5" x14ac:dyDescent="0.2">
      <c r="A31488" t="s">
        <v>65</v>
      </c>
      <c r="B31488">
        <v>0.01</v>
      </c>
      <c r="C31488">
        <v>1</v>
      </c>
      <c r="D31488">
        <v>0.76036643981933505</v>
      </c>
    </row>
    <row r="31489" spans="1:5" x14ac:dyDescent="0.2">
      <c r="A31489" t="s">
        <v>66</v>
      </c>
      <c r="B31489">
        <v>0.01</v>
      </c>
      <c r="C31489">
        <v>1</v>
      </c>
      <c r="D31489">
        <v>0.56308907270431496</v>
      </c>
    </row>
    <row r="31490" spans="1:5" x14ac:dyDescent="0.2">
      <c r="A31490" t="s">
        <v>65</v>
      </c>
      <c r="B31490">
        <v>0.02</v>
      </c>
      <c r="C31490">
        <v>1</v>
      </c>
      <c r="D31490">
        <v>5.7386542903259397E-4</v>
      </c>
    </row>
    <row r="31491" spans="1:5" x14ac:dyDescent="0.2">
      <c r="A31491" t="s">
        <v>66</v>
      </c>
      <c r="B31491">
        <v>0.02</v>
      </c>
      <c r="C31491">
        <v>1</v>
      </c>
      <c r="D31491" s="4">
        <v>2.35757415794068E-5</v>
      </c>
      <c r="E31491" s="4"/>
    </row>
    <row r="31492" spans="1:5" x14ac:dyDescent="0.2">
      <c r="A31492" t="s">
        <v>65</v>
      </c>
      <c r="B31492">
        <v>0.05</v>
      </c>
      <c r="C31492">
        <v>1</v>
      </c>
      <c r="D31492">
        <v>0.99880337715148904</v>
      </c>
    </row>
    <row r="31493" spans="1:5" x14ac:dyDescent="0.2">
      <c r="A31493" t="s">
        <v>66</v>
      </c>
      <c r="B31493">
        <v>0.05</v>
      </c>
      <c r="C31493">
        <v>1</v>
      </c>
      <c r="D31493">
        <v>0.99292796850204401</v>
      </c>
    </row>
    <row r="31494" spans="1:5" x14ac:dyDescent="0.2">
      <c r="A31494" t="s">
        <v>65</v>
      </c>
      <c r="B31494">
        <v>0.1</v>
      </c>
      <c r="C31494">
        <v>1</v>
      </c>
      <c r="D31494">
        <v>0.999544918537139</v>
      </c>
    </row>
    <row r="31495" spans="1:5" x14ac:dyDescent="0.2">
      <c r="A31495" t="s">
        <v>66</v>
      </c>
      <c r="B31495">
        <v>0.1</v>
      </c>
      <c r="C31495">
        <v>1</v>
      </c>
      <c r="D31495">
        <v>0.99720108509063698</v>
      </c>
    </row>
    <row r="31496" spans="1:5" x14ac:dyDescent="0.2">
      <c r="A31496" t="s">
        <v>65</v>
      </c>
      <c r="B31496">
        <v>0.2</v>
      </c>
      <c r="C31496">
        <v>1</v>
      </c>
      <c r="D31496" s="4">
        <v>1.2305815704166801E-2</v>
      </c>
    </row>
    <row r="31497" spans="1:5" x14ac:dyDescent="0.2">
      <c r="A31497" t="s">
        <v>66</v>
      </c>
      <c r="B31497">
        <v>0.2</v>
      </c>
      <c r="C31497">
        <v>1</v>
      </c>
      <c r="D31497" s="4">
        <v>4.8110701143741601E-2</v>
      </c>
    </row>
    <row r="31498" spans="1:5" x14ac:dyDescent="0.2">
      <c r="A31498" t="s">
        <v>65</v>
      </c>
      <c r="B31498">
        <v>0.5</v>
      </c>
      <c r="C31498">
        <v>1</v>
      </c>
      <c r="D31498" s="4">
        <v>0.67542356252670199</v>
      </c>
      <c r="E31498" s="4"/>
    </row>
    <row r="31499" spans="1:5" x14ac:dyDescent="0.2">
      <c r="A31499" t="s">
        <v>66</v>
      </c>
      <c r="B31499">
        <v>0.5</v>
      </c>
      <c r="C31499">
        <v>1</v>
      </c>
      <c r="D31499" s="4">
        <v>0.60335022211074796</v>
      </c>
      <c r="E31499" s="4"/>
    </row>
    <row r="31500" spans="1:5" x14ac:dyDescent="0.2">
      <c r="A31500" t="s">
        <v>65</v>
      </c>
      <c r="B31500">
        <v>1</v>
      </c>
      <c r="C31500">
        <v>1</v>
      </c>
      <c r="D31500">
        <v>0.830616354942321</v>
      </c>
    </row>
    <row r="31501" spans="1:5" x14ac:dyDescent="0.2">
      <c r="A31501" t="s">
        <v>66</v>
      </c>
      <c r="B31501">
        <v>1</v>
      </c>
      <c r="C31501">
        <v>1</v>
      </c>
      <c r="D31501">
        <v>0.92567974328994695</v>
      </c>
    </row>
    <row r="31502" spans="1:5" x14ac:dyDescent="0.2">
      <c r="A31502" t="s">
        <v>65</v>
      </c>
      <c r="B31502">
        <v>1.5</v>
      </c>
      <c r="C31502">
        <v>1</v>
      </c>
      <c r="D31502">
        <v>0.98120880126953103</v>
      </c>
    </row>
    <row r="31503" spans="1:5" x14ac:dyDescent="0.2">
      <c r="A31503" t="s">
        <v>66</v>
      </c>
      <c r="B31503">
        <v>1.5</v>
      </c>
      <c r="C31503">
        <v>1</v>
      </c>
      <c r="D31503">
        <v>0.98750507831573398</v>
      </c>
    </row>
    <row r="31504" spans="1:5" x14ac:dyDescent="0.2">
      <c r="A31504" t="s">
        <v>65</v>
      </c>
      <c r="B31504">
        <v>2</v>
      </c>
      <c r="C31504">
        <v>1</v>
      </c>
      <c r="D31504">
        <v>0.99772876501083296</v>
      </c>
    </row>
    <row r="31505" spans="1:5" x14ac:dyDescent="0.2">
      <c r="A31505" t="s">
        <v>66</v>
      </c>
      <c r="B31505">
        <v>2</v>
      </c>
      <c r="C31505">
        <v>1</v>
      </c>
      <c r="D31505">
        <v>0.99560475349426203</v>
      </c>
    </row>
    <row r="31506" spans="1:5" x14ac:dyDescent="0.2">
      <c r="A31506" t="s">
        <v>65</v>
      </c>
      <c r="B31506">
        <v>0.01</v>
      </c>
      <c r="C31506">
        <v>0</v>
      </c>
      <c r="D31506" s="4">
        <v>4.3584648665273501E-5</v>
      </c>
      <c r="E31506" s="4"/>
    </row>
    <row r="31507" spans="1:5" x14ac:dyDescent="0.2">
      <c r="A31507" t="s">
        <v>66</v>
      </c>
      <c r="B31507">
        <v>0.01</v>
      </c>
      <c r="C31507">
        <v>0</v>
      </c>
      <c r="D31507" s="4">
        <v>3.2982232369249599E-5</v>
      </c>
      <c r="E31507" s="4"/>
    </row>
    <row r="31508" spans="1:5" x14ac:dyDescent="0.2">
      <c r="A31508" t="s">
        <v>65</v>
      </c>
      <c r="B31508">
        <v>0.02</v>
      </c>
      <c r="C31508">
        <v>0</v>
      </c>
      <c r="D31508" s="4">
        <v>6.9112145865801695E-5</v>
      </c>
      <c r="E31508" s="4"/>
    </row>
    <row r="31509" spans="1:5" x14ac:dyDescent="0.2">
      <c r="A31509" t="s">
        <v>66</v>
      </c>
      <c r="B31509">
        <v>0.02</v>
      </c>
      <c r="C31509">
        <v>0</v>
      </c>
      <c r="D31509" s="4">
        <v>4.8425988552480703E-7</v>
      </c>
      <c r="E31509" s="4"/>
    </row>
    <row r="31510" spans="1:5" x14ac:dyDescent="0.2">
      <c r="A31510" t="s">
        <v>65</v>
      </c>
      <c r="B31510">
        <v>0.05</v>
      </c>
      <c r="C31510">
        <v>0</v>
      </c>
      <c r="D31510" s="4">
        <v>5.5768605307093796E-6</v>
      </c>
      <c r="E31510" s="4"/>
    </row>
    <row r="31511" spans="1:5" x14ac:dyDescent="0.2">
      <c r="A31511" t="s">
        <v>66</v>
      </c>
      <c r="B31511">
        <v>0.05</v>
      </c>
      <c r="C31511">
        <v>0</v>
      </c>
      <c r="D31511" s="4">
        <v>1.1378770068404199E-6</v>
      </c>
      <c r="E31511" s="4"/>
    </row>
    <row r="31512" spans="1:5" x14ac:dyDescent="0.2">
      <c r="A31512" t="s">
        <v>65</v>
      </c>
      <c r="B31512">
        <v>0.1</v>
      </c>
      <c r="C31512">
        <v>0</v>
      </c>
      <c r="D31512" s="4">
        <v>7.3601736221462401E-4</v>
      </c>
      <c r="E31512" s="4"/>
    </row>
    <row r="31513" spans="1:5" x14ac:dyDescent="0.2">
      <c r="A31513" t="s">
        <v>66</v>
      </c>
      <c r="B31513">
        <v>0.1</v>
      </c>
      <c r="C31513">
        <v>0</v>
      </c>
      <c r="D31513" s="4">
        <v>1.12249945232179E-4</v>
      </c>
    </row>
    <row r="31514" spans="1:5" x14ac:dyDescent="0.2">
      <c r="A31514" t="s">
        <v>65</v>
      </c>
      <c r="B31514">
        <v>0.2</v>
      </c>
      <c r="C31514">
        <v>0</v>
      </c>
      <c r="D31514">
        <v>3.1234182417392699E-2</v>
      </c>
    </row>
    <row r="31515" spans="1:5" x14ac:dyDescent="0.2">
      <c r="A31515" t="s">
        <v>66</v>
      </c>
      <c r="B31515">
        <v>0.2</v>
      </c>
      <c r="C31515">
        <v>0</v>
      </c>
      <c r="D31515" s="4">
        <v>5.4809817811474197E-5</v>
      </c>
      <c r="E31515" s="4"/>
    </row>
    <row r="31516" spans="1:5" x14ac:dyDescent="0.2">
      <c r="A31516" t="s">
        <v>65</v>
      </c>
      <c r="B31516">
        <v>0.5</v>
      </c>
      <c r="C31516">
        <v>0</v>
      </c>
      <c r="D31516" s="4">
        <v>1.1717131128534601E-3</v>
      </c>
    </row>
    <row r="31517" spans="1:5" x14ac:dyDescent="0.2">
      <c r="A31517" t="s">
        <v>66</v>
      </c>
      <c r="B31517">
        <v>0.5</v>
      </c>
      <c r="C31517">
        <v>0</v>
      </c>
      <c r="D31517" s="4">
        <v>1.55620826408267E-2</v>
      </c>
    </row>
    <row r="31518" spans="1:5" x14ac:dyDescent="0.2">
      <c r="A31518" t="s">
        <v>65</v>
      </c>
      <c r="B31518">
        <v>1</v>
      </c>
      <c r="C31518">
        <v>0</v>
      </c>
      <c r="D31518" s="4">
        <v>3.1505427614320002E-5</v>
      </c>
      <c r="E31518" s="4"/>
    </row>
    <row r="31519" spans="1:5" x14ac:dyDescent="0.2">
      <c r="A31519" t="s">
        <v>66</v>
      </c>
      <c r="B31519">
        <v>1</v>
      </c>
      <c r="C31519">
        <v>0</v>
      </c>
      <c r="D31519" s="4">
        <v>3.6580884170689298E-6</v>
      </c>
      <c r="E31519" s="4"/>
    </row>
    <row r="31520" spans="1:5" x14ac:dyDescent="0.2">
      <c r="A31520" t="s">
        <v>65</v>
      </c>
      <c r="B31520">
        <v>1.5</v>
      </c>
      <c r="C31520">
        <v>0</v>
      </c>
      <c r="D31520" s="4">
        <v>1.69337756233289E-4</v>
      </c>
      <c r="E31520" s="4"/>
    </row>
    <row r="31521" spans="1:5" x14ac:dyDescent="0.2">
      <c r="A31521" t="s">
        <v>66</v>
      </c>
      <c r="B31521">
        <v>1.5</v>
      </c>
      <c r="C31521">
        <v>0</v>
      </c>
      <c r="D31521" s="4">
        <v>2.7916935323446498E-6</v>
      </c>
      <c r="E31521" s="4"/>
    </row>
    <row r="31522" spans="1:5" x14ac:dyDescent="0.2">
      <c r="A31522" t="s">
        <v>65</v>
      </c>
      <c r="B31522">
        <v>2</v>
      </c>
      <c r="C31522">
        <v>0</v>
      </c>
      <c r="D31522" s="4">
        <v>1.2515819435066E-5</v>
      </c>
      <c r="E31522" s="4"/>
    </row>
    <row r="31523" spans="1:5" x14ac:dyDescent="0.2">
      <c r="A31523" t="s">
        <v>66</v>
      </c>
      <c r="B31523">
        <v>2</v>
      </c>
      <c r="C31523">
        <v>0</v>
      </c>
      <c r="D31523" s="4">
        <v>8.9048271547653695E-6</v>
      </c>
      <c r="E31523" s="4"/>
    </row>
    <row r="31524" spans="1:5" x14ac:dyDescent="0.2">
      <c r="A31524" t="s">
        <v>65</v>
      </c>
      <c r="B31524">
        <v>0.01</v>
      </c>
      <c r="C31524">
        <v>1</v>
      </c>
      <c r="D31524" s="4">
        <v>0.657198846340179</v>
      </c>
    </row>
    <row r="31525" spans="1:5" x14ac:dyDescent="0.2">
      <c r="A31525" t="s">
        <v>66</v>
      </c>
      <c r="B31525">
        <v>0.01</v>
      </c>
      <c r="C31525">
        <v>1</v>
      </c>
      <c r="D31525" s="4">
        <v>0.90405189990997303</v>
      </c>
    </row>
    <row r="31526" spans="1:5" x14ac:dyDescent="0.2">
      <c r="A31526" t="s">
        <v>65</v>
      </c>
      <c r="B31526">
        <v>0.02</v>
      </c>
      <c r="C31526">
        <v>1</v>
      </c>
      <c r="D31526">
        <v>0.99615663290023804</v>
      </c>
    </row>
    <row r="31527" spans="1:5" x14ac:dyDescent="0.2">
      <c r="A31527" t="s">
        <v>66</v>
      </c>
      <c r="B31527">
        <v>0.02</v>
      </c>
      <c r="C31527">
        <v>1</v>
      </c>
      <c r="D31527">
        <v>0.96749114990234297</v>
      </c>
    </row>
    <row r="31528" spans="1:5" x14ac:dyDescent="0.2">
      <c r="A31528" t="s">
        <v>65</v>
      </c>
      <c r="B31528">
        <v>0.05</v>
      </c>
      <c r="C31528">
        <v>1</v>
      </c>
      <c r="D31528">
        <v>0.81799012422561601</v>
      </c>
    </row>
    <row r="31529" spans="1:5" x14ac:dyDescent="0.2">
      <c r="A31529" t="s">
        <v>66</v>
      </c>
      <c r="B31529">
        <v>0.05</v>
      </c>
      <c r="C31529">
        <v>1</v>
      </c>
      <c r="D31529">
        <v>0.90899491310119596</v>
      </c>
    </row>
    <row r="31530" spans="1:5" x14ac:dyDescent="0.2">
      <c r="A31530" t="s">
        <v>65</v>
      </c>
      <c r="B31530">
        <v>0.1</v>
      </c>
      <c r="C31530">
        <v>1</v>
      </c>
      <c r="D31530" s="4">
        <v>0.90023636817932096</v>
      </c>
    </row>
    <row r="31531" spans="1:5" x14ac:dyDescent="0.2">
      <c r="A31531" t="s">
        <v>66</v>
      </c>
      <c r="B31531">
        <v>0.1</v>
      </c>
      <c r="C31531">
        <v>1</v>
      </c>
      <c r="D31531" s="4">
        <v>0.84169936180114702</v>
      </c>
    </row>
    <row r="31532" spans="1:5" x14ac:dyDescent="0.2">
      <c r="A31532" t="s">
        <v>65</v>
      </c>
      <c r="B31532">
        <v>0.2</v>
      </c>
      <c r="C31532">
        <v>1</v>
      </c>
      <c r="D31532" s="4">
        <v>0.82869672775268499</v>
      </c>
    </row>
    <row r="31533" spans="1:5" x14ac:dyDescent="0.2">
      <c r="A31533" t="s">
        <v>66</v>
      </c>
      <c r="B31533">
        <v>0.2</v>
      </c>
      <c r="C31533">
        <v>1</v>
      </c>
      <c r="D31533" s="4">
        <v>0.76379245519637995</v>
      </c>
    </row>
    <row r="31534" spans="1:5" x14ac:dyDescent="0.2">
      <c r="A31534" t="s">
        <v>65</v>
      </c>
      <c r="B31534">
        <v>0.5</v>
      </c>
      <c r="C31534">
        <v>1</v>
      </c>
      <c r="D31534">
        <v>0.93313789367675704</v>
      </c>
    </row>
    <row r="31535" spans="1:5" x14ac:dyDescent="0.2">
      <c r="A31535" t="s">
        <v>66</v>
      </c>
      <c r="B31535">
        <v>0.5</v>
      </c>
      <c r="C31535">
        <v>1</v>
      </c>
      <c r="D31535" s="4">
        <v>0.77995687723159701</v>
      </c>
    </row>
    <row r="31536" spans="1:5" x14ac:dyDescent="0.2">
      <c r="A31536" t="s">
        <v>65</v>
      </c>
      <c r="B31536">
        <v>1</v>
      </c>
      <c r="C31536">
        <v>1</v>
      </c>
      <c r="D31536">
        <v>0.93423509597778298</v>
      </c>
    </row>
    <row r="31537" spans="1:5" x14ac:dyDescent="0.2">
      <c r="A31537" t="s">
        <v>66</v>
      </c>
      <c r="B31537">
        <v>1</v>
      </c>
      <c r="C31537">
        <v>1</v>
      </c>
      <c r="D31537">
        <v>0.55374842882156305</v>
      </c>
    </row>
    <row r="31538" spans="1:5" x14ac:dyDescent="0.2">
      <c r="A31538" t="s">
        <v>65</v>
      </c>
      <c r="B31538">
        <v>1.5</v>
      </c>
      <c r="C31538">
        <v>1</v>
      </c>
      <c r="D31538">
        <v>9.4621375203132602E-2</v>
      </c>
    </row>
    <row r="31539" spans="1:5" x14ac:dyDescent="0.2">
      <c r="A31539" t="s">
        <v>66</v>
      </c>
      <c r="B31539">
        <v>1.5</v>
      </c>
      <c r="C31539">
        <v>1</v>
      </c>
      <c r="D31539">
        <v>6.14495761692523E-3</v>
      </c>
      <c r="E31539" s="4"/>
    </row>
    <row r="31540" spans="1:5" x14ac:dyDescent="0.2">
      <c r="A31540" t="s">
        <v>65</v>
      </c>
      <c r="B31540">
        <v>2</v>
      </c>
      <c r="C31540">
        <v>1</v>
      </c>
      <c r="D31540">
        <v>0.88536643981933505</v>
      </c>
    </row>
    <row r="31541" spans="1:5" x14ac:dyDescent="0.2">
      <c r="A31541" t="s">
        <v>66</v>
      </c>
      <c r="B31541">
        <v>2</v>
      </c>
      <c r="C31541">
        <v>1</v>
      </c>
      <c r="D31541">
        <v>0.68806779384613004</v>
      </c>
    </row>
    <row r="31542" spans="1:5" x14ac:dyDescent="0.2">
      <c r="A31542" t="s">
        <v>65</v>
      </c>
      <c r="B31542">
        <v>0.01</v>
      </c>
      <c r="C31542">
        <v>0</v>
      </c>
      <c r="D31542" s="4">
        <v>2.5673507479950699E-4</v>
      </c>
    </row>
    <row r="31543" spans="1:5" x14ac:dyDescent="0.2">
      <c r="A31543" t="s">
        <v>66</v>
      </c>
      <c r="B31543">
        <v>0.01</v>
      </c>
      <c r="C31543">
        <v>0</v>
      </c>
      <c r="D31543" s="4">
        <v>3.4106036764569499E-4</v>
      </c>
    </row>
    <row r="31544" spans="1:5" x14ac:dyDescent="0.2">
      <c r="A31544" t="s">
        <v>65</v>
      </c>
      <c r="B31544">
        <v>0.02</v>
      </c>
      <c r="C31544">
        <v>0</v>
      </c>
      <c r="D31544" s="4">
        <v>2.3684606276219698E-6</v>
      </c>
      <c r="E31544" s="4"/>
    </row>
    <row r="31545" spans="1:5" x14ac:dyDescent="0.2">
      <c r="A31545" t="s">
        <v>66</v>
      </c>
      <c r="B31545">
        <v>0.02</v>
      </c>
      <c r="C31545">
        <v>0</v>
      </c>
      <c r="D31545" s="4">
        <v>1.06840516309603E-5</v>
      </c>
      <c r="E31545" s="4"/>
    </row>
    <row r="31546" spans="1:5" x14ac:dyDescent="0.2">
      <c r="A31546" t="s">
        <v>65</v>
      </c>
      <c r="B31546">
        <v>0.05</v>
      </c>
      <c r="C31546">
        <v>0</v>
      </c>
      <c r="D31546" s="4">
        <v>3.2307605579262599E-5</v>
      </c>
      <c r="E31546" s="4"/>
    </row>
    <row r="31547" spans="1:5" x14ac:dyDescent="0.2">
      <c r="A31547" t="s">
        <v>66</v>
      </c>
      <c r="B31547">
        <v>0.05</v>
      </c>
      <c r="C31547">
        <v>0</v>
      </c>
      <c r="D31547" s="4">
        <v>8.4691993833985098E-5</v>
      </c>
      <c r="E31547" s="4"/>
    </row>
    <row r="31548" spans="1:5" x14ac:dyDescent="0.2">
      <c r="A31548" t="s">
        <v>65</v>
      </c>
      <c r="B31548">
        <v>0.1</v>
      </c>
      <c r="C31548">
        <v>0</v>
      </c>
      <c r="D31548" s="4">
        <v>1.2153030866102199E-6</v>
      </c>
      <c r="E31548" s="4"/>
    </row>
    <row r="31549" spans="1:5" x14ac:dyDescent="0.2">
      <c r="A31549" t="s">
        <v>66</v>
      </c>
      <c r="B31549">
        <v>0.1</v>
      </c>
      <c r="C31549">
        <v>0</v>
      </c>
      <c r="D31549">
        <v>2.7016524109058001E-4</v>
      </c>
    </row>
    <row r="31550" spans="1:5" x14ac:dyDescent="0.2">
      <c r="A31550" t="s">
        <v>65</v>
      </c>
      <c r="B31550">
        <v>0.2</v>
      </c>
      <c r="C31550">
        <v>0</v>
      </c>
      <c r="D31550" s="4">
        <v>7.7757397320965495E-7</v>
      </c>
      <c r="E31550" s="4"/>
    </row>
    <row r="31551" spans="1:5" x14ac:dyDescent="0.2">
      <c r="A31551" t="s">
        <v>66</v>
      </c>
      <c r="B31551">
        <v>0.2</v>
      </c>
      <c r="C31551">
        <v>0</v>
      </c>
      <c r="D31551">
        <v>1.4738994650542699E-3</v>
      </c>
    </row>
    <row r="31552" spans="1:5" x14ac:dyDescent="0.2">
      <c r="A31552" t="s">
        <v>65</v>
      </c>
      <c r="B31552">
        <v>0.5</v>
      </c>
      <c r="C31552">
        <v>0</v>
      </c>
      <c r="D31552" s="4">
        <v>8.6200234363786808E-6</v>
      </c>
      <c r="E31552" s="4"/>
    </row>
    <row r="31553" spans="1:5" x14ac:dyDescent="0.2">
      <c r="A31553" t="s">
        <v>66</v>
      </c>
      <c r="B31553">
        <v>0.5</v>
      </c>
      <c r="C31553">
        <v>0</v>
      </c>
      <c r="D31553" s="4">
        <v>1.2289404367038499E-5</v>
      </c>
      <c r="E31553" s="4"/>
    </row>
    <row r="31554" spans="1:5" x14ac:dyDescent="0.2">
      <c r="A31554" t="s">
        <v>65</v>
      </c>
      <c r="B31554">
        <v>1</v>
      </c>
      <c r="C31554">
        <v>0</v>
      </c>
      <c r="D31554">
        <v>2.4121396709233501E-3</v>
      </c>
    </row>
    <row r="31555" spans="1:5" x14ac:dyDescent="0.2">
      <c r="A31555" t="s">
        <v>66</v>
      </c>
      <c r="B31555">
        <v>1</v>
      </c>
      <c r="C31555">
        <v>0</v>
      </c>
      <c r="D31555" s="4">
        <v>1.85393321316951E-6</v>
      </c>
      <c r="E31555" s="4"/>
    </row>
    <row r="31556" spans="1:5" x14ac:dyDescent="0.2">
      <c r="A31556" t="s">
        <v>65</v>
      </c>
      <c r="B31556">
        <v>1.5</v>
      </c>
      <c r="C31556">
        <v>0</v>
      </c>
      <c r="D31556">
        <v>1.8259081989526701E-3</v>
      </c>
    </row>
    <row r="31557" spans="1:5" x14ac:dyDescent="0.2">
      <c r="A31557" t="s">
        <v>66</v>
      </c>
      <c r="B31557">
        <v>1.5</v>
      </c>
      <c r="C31557">
        <v>0</v>
      </c>
      <c r="D31557" s="4">
        <v>3.8586553273489699E-5</v>
      </c>
      <c r="E31557" s="4"/>
    </row>
    <row r="31558" spans="1:5" x14ac:dyDescent="0.2">
      <c r="A31558" t="s">
        <v>65</v>
      </c>
      <c r="B31558">
        <v>2</v>
      </c>
      <c r="C31558">
        <v>0</v>
      </c>
      <c r="D31558">
        <v>9.2450724914669904E-3</v>
      </c>
    </row>
    <row r="31559" spans="1:5" x14ac:dyDescent="0.2">
      <c r="A31559" t="s">
        <v>66</v>
      </c>
      <c r="B31559">
        <v>2</v>
      </c>
      <c r="C31559">
        <v>0</v>
      </c>
      <c r="D31559" s="4">
        <v>3.6159584851702601E-5</v>
      </c>
      <c r="E31559" s="4"/>
    </row>
    <row r="31560" spans="1:5" x14ac:dyDescent="0.2">
      <c r="A31560" t="s">
        <v>65</v>
      </c>
      <c r="B31560">
        <v>0.01</v>
      </c>
      <c r="C31560">
        <v>1</v>
      </c>
      <c r="D31560">
        <v>2.50442195683717E-2</v>
      </c>
    </row>
    <row r="31561" spans="1:5" x14ac:dyDescent="0.2">
      <c r="A31561" t="s">
        <v>66</v>
      </c>
      <c r="B31561">
        <v>0.01</v>
      </c>
      <c r="C31561">
        <v>1</v>
      </c>
      <c r="D31561">
        <v>2.1801735274493599E-3</v>
      </c>
    </row>
    <row r="31562" spans="1:5" x14ac:dyDescent="0.2">
      <c r="A31562" t="s">
        <v>65</v>
      </c>
      <c r="B31562">
        <v>0.02</v>
      </c>
      <c r="C31562">
        <v>1</v>
      </c>
      <c r="D31562">
        <v>0.950547695159912</v>
      </c>
    </row>
    <row r="31563" spans="1:5" x14ac:dyDescent="0.2">
      <c r="A31563" t="s">
        <v>66</v>
      </c>
      <c r="B31563">
        <v>0.02</v>
      </c>
      <c r="C31563">
        <v>1</v>
      </c>
      <c r="D31563">
        <v>0.90425300598144498</v>
      </c>
    </row>
    <row r="31564" spans="1:5" x14ac:dyDescent="0.2">
      <c r="A31564" t="s">
        <v>65</v>
      </c>
      <c r="B31564">
        <v>0.05</v>
      </c>
      <c r="C31564">
        <v>1</v>
      </c>
      <c r="D31564" s="4">
        <v>8.0154929310083303E-3</v>
      </c>
      <c r="E31564" s="4"/>
    </row>
    <row r="31565" spans="1:5" x14ac:dyDescent="0.2">
      <c r="A31565" t="s">
        <v>66</v>
      </c>
      <c r="B31565">
        <v>0.05</v>
      </c>
      <c r="C31565">
        <v>1</v>
      </c>
      <c r="D31565">
        <v>5.6557547301054001E-2</v>
      </c>
    </row>
    <row r="31566" spans="1:5" x14ac:dyDescent="0.2">
      <c r="A31566" t="s">
        <v>65</v>
      </c>
      <c r="B31566">
        <v>0.1</v>
      </c>
      <c r="C31566">
        <v>1</v>
      </c>
      <c r="D31566">
        <v>0.79620319604873602</v>
      </c>
    </row>
    <row r="31567" spans="1:5" x14ac:dyDescent="0.2">
      <c r="A31567" t="s">
        <v>66</v>
      </c>
      <c r="B31567">
        <v>0.1</v>
      </c>
      <c r="C31567">
        <v>1</v>
      </c>
      <c r="D31567" s="4">
        <v>0.69876885414123502</v>
      </c>
      <c r="E31567" s="4"/>
    </row>
    <row r="31568" spans="1:5" x14ac:dyDescent="0.2">
      <c r="A31568" t="s">
        <v>65</v>
      </c>
      <c r="B31568">
        <v>0.2</v>
      </c>
      <c r="C31568">
        <v>1</v>
      </c>
      <c r="D31568">
        <v>0.96143323183059604</v>
      </c>
    </row>
    <row r="31569" spans="1:5" x14ac:dyDescent="0.2">
      <c r="A31569" t="s">
        <v>66</v>
      </c>
      <c r="B31569">
        <v>0.2</v>
      </c>
      <c r="C31569">
        <v>1</v>
      </c>
      <c r="D31569">
        <v>0.55846506357192904</v>
      </c>
    </row>
    <row r="31570" spans="1:5" x14ac:dyDescent="0.2">
      <c r="A31570" t="s">
        <v>65</v>
      </c>
      <c r="B31570">
        <v>0.5</v>
      </c>
      <c r="C31570">
        <v>1</v>
      </c>
      <c r="D31570">
        <v>0.71440100669860795</v>
      </c>
    </row>
    <row r="31571" spans="1:5" x14ac:dyDescent="0.2">
      <c r="A31571" t="s">
        <v>66</v>
      </c>
      <c r="B31571">
        <v>0.5</v>
      </c>
      <c r="C31571">
        <v>1</v>
      </c>
      <c r="D31571">
        <v>0.23832404613494801</v>
      </c>
    </row>
    <row r="31572" spans="1:5" x14ac:dyDescent="0.2">
      <c r="A31572" t="s">
        <v>65</v>
      </c>
      <c r="B31572">
        <v>1</v>
      </c>
      <c r="C31572">
        <v>1</v>
      </c>
      <c r="D31572">
        <v>0.652168869972229</v>
      </c>
    </row>
    <row r="31573" spans="1:5" x14ac:dyDescent="0.2">
      <c r="A31573" t="s">
        <v>66</v>
      </c>
      <c r="B31573">
        <v>1</v>
      </c>
      <c r="C31573">
        <v>1</v>
      </c>
      <c r="D31573">
        <v>0.82077670097350997</v>
      </c>
    </row>
    <row r="31574" spans="1:5" x14ac:dyDescent="0.2">
      <c r="A31574" t="s">
        <v>65</v>
      </c>
      <c r="B31574">
        <v>1.5</v>
      </c>
      <c r="C31574">
        <v>1</v>
      </c>
      <c r="D31574">
        <v>0.88925957679748502</v>
      </c>
    </row>
    <row r="31575" spans="1:5" x14ac:dyDescent="0.2">
      <c r="A31575" t="s">
        <v>66</v>
      </c>
      <c r="B31575">
        <v>1.5</v>
      </c>
      <c r="C31575">
        <v>1</v>
      </c>
      <c r="D31575">
        <v>0.68283748626708896</v>
      </c>
    </row>
    <row r="31576" spans="1:5" x14ac:dyDescent="0.2">
      <c r="A31576" t="s">
        <v>65</v>
      </c>
      <c r="B31576">
        <v>2</v>
      </c>
      <c r="C31576">
        <v>1</v>
      </c>
      <c r="D31576" s="4">
        <v>0.97658711671829201</v>
      </c>
    </row>
    <row r="31577" spans="1:5" x14ac:dyDescent="0.2">
      <c r="A31577" t="s">
        <v>66</v>
      </c>
      <c r="B31577">
        <v>2</v>
      </c>
      <c r="C31577">
        <v>1</v>
      </c>
      <c r="D31577" s="4">
        <v>0.89534592628479004</v>
      </c>
      <c r="E31577" s="4"/>
    </row>
    <row r="31578" spans="1:5" x14ac:dyDescent="0.2">
      <c r="A31578" t="s">
        <v>65</v>
      </c>
      <c r="B31578">
        <v>0.01</v>
      </c>
      <c r="C31578">
        <v>0</v>
      </c>
      <c r="D31578" s="4">
        <v>8.5122439941187601E-7</v>
      </c>
      <c r="E31578" s="4"/>
    </row>
    <row r="31579" spans="1:5" x14ac:dyDescent="0.2">
      <c r="A31579" t="s">
        <v>66</v>
      </c>
      <c r="B31579">
        <v>0.01</v>
      </c>
      <c r="C31579">
        <v>0</v>
      </c>
      <c r="D31579" s="4">
        <v>3.0590223332183002E-7</v>
      </c>
      <c r="E31579" s="4"/>
    </row>
    <row r="31580" spans="1:5" x14ac:dyDescent="0.2">
      <c r="A31580" t="s">
        <v>65</v>
      </c>
      <c r="B31580">
        <v>0.02</v>
      </c>
      <c r="C31580">
        <v>0</v>
      </c>
      <c r="D31580">
        <v>6.1925058253109401E-4</v>
      </c>
    </row>
    <row r="31581" spans="1:5" x14ac:dyDescent="0.2">
      <c r="A31581" t="s">
        <v>66</v>
      </c>
      <c r="B31581">
        <v>0.02</v>
      </c>
      <c r="C31581">
        <v>0</v>
      </c>
      <c r="D31581" s="4">
        <v>6.5070162236224806E-5</v>
      </c>
      <c r="E31581" s="4"/>
    </row>
    <row r="31582" spans="1:5" x14ac:dyDescent="0.2">
      <c r="A31582" t="s">
        <v>65</v>
      </c>
      <c r="B31582">
        <v>0.05</v>
      </c>
      <c r="C31582">
        <v>0</v>
      </c>
      <c r="D31582" s="4">
        <v>4.8047124437289299E-5</v>
      </c>
      <c r="E31582" s="4"/>
    </row>
    <row r="31583" spans="1:5" x14ac:dyDescent="0.2">
      <c r="A31583" t="s">
        <v>66</v>
      </c>
      <c r="B31583">
        <v>0.05</v>
      </c>
      <c r="C31583">
        <v>0</v>
      </c>
      <c r="D31583" s="4">
        <v>2.03398335725069E-3</v>
      </c>
      <c r="E31583" s="4"/>
    </row>
    <row r="31584" spans="1:5" x14ac:dyDescent="0.2">
      <c r="A31584" t="s">
        <v>65</v>
      </c>
      <c r="B31584">
        <v>0.1</v>
      </c>
      <c r="C31584">
        <v>0</v>
      </c>
      <c r="D31584" s="4">
        <v>4.6302498049044499E-6</v>
      </c>
      <c r="E31584" s="4"/>
    </row>
    <row r="31585" spans="1:5" x14ac:dyDescent="0.2">
      <c r="A31585" t="s">
        <v>66</v>
      </c>
      <c r="B31585">
        <v>0.1</v>
      </c>
      <c r="C31585">
        <v>0</v>
      </c>
      <c r="D31585">
        <v>3.1283972202800198E-4</v>
      </c>
    </row>
    <row r="31586" spans="1:5" x14ac:dyDescent="0.2">
      <c r="A31586" t="s">
        <v>65</v>
      </c>
      <c r="B31586">
        <v>0.2</v>
      </c>
      <c r="C31586">
        <v>0</v>
      </c>
      <c r="D31586">
        <v>3.6378148943185802E-3</v>
      </c>
    </row>
    <row r="31587" spans="1:5" x14ac:dyDescent="0.2">
      <c r="A31587" t="s">
        <v>66</v>
      </c>
      <c r="B31587">
        <v>0.2</v>
      </c>
      <c r="C31587">
        <v>0</v>
      </c>
      <c r="D31587" s="4">
        <v>4.9432605919719197E-7</v>
      </c>
      <c r="E31587" s="4"/>
    </row>
    <row r="31588" spans="1:5" x14ac:dyDescent="0.2">
      <c r="A31588" t="s">
        <v>65</v>
      </c>
      <c r="B31588">
        <v>0.5</v>
      </c>
      <c r="C31588">
        <v>0</v>
      </c>
      <c r="D31588" s="4">
        <v>2.8649517844314599E-5</v>
      </c>
      <c r="E31588" s="4"/>
    </row>
    <row r="31589" spans="1:5" x14ac:dyDescent="0.2">
      <c r="A31589" t="s">
        <v>66</v>
      </c>
      <c r="B31589">
        <v>0.5</v>
      </c>
      <c r="C31589">
        <v>0</v>
      </c>
      <c r="D31589" s="4">
        <v>8.3871178503613905E-5</v>
      </c>
      <c r="E31589" s="4"/>
    </row>
    <row r="31590" spans="1:5" x14ac:dyDescent="0.2">
      <c r="A31590" t="s">
        <v>65</v>
      </c>
      <c r="B31590">
        <v>1</v>
      </c>
      <c r="C31590">
        <v>0</v>
      </c>
      <c r="D31590" s="4">
        <v>1.3103679521009299E-4</v>
      </c>
      <c r="E31590" s="4"/>
    </row>
    <row r="31591" spans="1:5" x14ac:dyDescent="0.2">
      <c r="A31591" t="s">
        <v>66</v>
      </c>
      <c r="B31591">
        <v>1</v>
      </c>
      <c r="C31591">
        <v>0</v>
      </c>
      <c r="D31591" s="4">
        <v>1.7218546418007399E-5</v>
      </c>
      <c r="E31591" s="4"/>
    </row>
    <row r="31592" spans="1:5" x14ac:dyDescent="0.2">
      <c r="A31592" t="s">
        <v>65</v>
      </c>
      <c r="B31592">
        <v>1.5</v>
      </c>
      <c r="C31592">
        <v>0</v>
      </c>
      <c r="D31592" s="4">
        <v>2.8643398763961101E-5</v>
      </c>
      <c r="E31592" s="4"/>
    </row>
    <row r="31593" spans="1:5" x14ac:dyDescent="0.2">
      <c r="A31593" t="s">
        <v>66</v>
      </c>
      <c r="B31593">
        <v>1.5</v>
      </c>
      <c r="C31593">
        <v>0</v>
      </c>
      <c r="D31593" s="4">
        <v>1.9176533896825198E-5</v>
      </c>
      <c r="E31593" s="4"/>
    </row>
    <row r="31594" spans="1:5" x14ac:dyDescent="0.2">
      <c r="A31594" t="s">
        <v>65</v>
      </c>
      <c r="B31594">
        <v>2</v>
      </c>
      <c r="C31594">
        <v>0</v>
      </c>
      <c r="D31594">
        <v>6.2086903490126098E-3</v>
      </c>
    </row>
    <row r="31595" spans="1:5" x14ac:dyDescent="0.2">
      <c r="A31595" t="s">
        <v>66</v>
      </c>
      <c r="B31595">
        <v>2</v>
      </c>
      <c r="C31595">
        <v>0</v>
      </c>
      <c r="D31595" s="4">
        <v>2.8351639684842599E-6</v>
      </c>
      <c r="E31595" s="4"/>
    </row>
    <row r="31596" spans="1:5" x14ac:dyDescent="0.2">
      <c r="A31596" t="s">
        <v>65</v>
      </c>
      <c r="B31596">
        <v>0.01</v>
      </c>
      <c r="C31596">
        <v>1</v>
      </c>
      <c r="D31596">
        <v>0.17079417407512601</v>
      </c>
    </row>
    <row r="31597" spans="1:5" x14ac:dyDescent="0.2">
      <c r="A31597" t="s">
        <v>66</v>
      </c>
      <c r="B31597">
        <v>0.01</v>
      </c>
      <c r="C31597">
        <v>1</v>
      </c>
      <c r="D31597" s="4">
        <v>2.4039195850491502E-3</v>
      </c>
    </row>
    <row r="31598" spans="1:5" x14ac:dyDescent="0.2">
      <c r="A31598" t="s">
        <v>65</v>
      </c>
      <c r="B31598">
        <v>0.02</v>
      </c>
      <c r="C31598">
        <v>1</v>
      </c>
      <c r="D31598">
        <v>0.97557598352432195</v>
      </c>
    </row>
    <row r="31599" spans="1:5" x14ac:dyDescent="0.2">
      <c r="A31599" t="s">
        <v>66</v>
      </c>
      <c r="B31599">
        <v>0.02</v>
      </c>
      <c r="C31599">
        <v>1</v>
      </c>
      <c r="D31599">
        <v>0.89517539739608698</v>
      </c>
    </row>
    <row r="31600" spans="1:5" x14ac:dyDescent="0.2">
      <c r="A31600" t="s">
        <v>65</v>
      </c>
      <c r="B31600">
        <v>0.05</v>
      </c>
      <c r="C31600">
        <v>1</v>
      </c>
      <c r="D31600">
        <v>0.99386769533157304</v>
      </c>
    </row>
    <row r="31601" spans="1:5" x14ac:dyDescent="0.2">
      <c r="A31601" t="s">
        <v>66</v>
      </c>
      <c r="B31601">
        <v>0.05</v>
      </c>
      <c r="C31601">
        <v>1</v>
      </c>
      <c r="D31601">
        <v>0.80156886577606201</v>
      </c>
    </row>
    <row r="31602" spans="1:5" x14ac:dyDescent="0.2">
      <c r="A31602" t="s">
        <v>65</v>
      </c>
      <c r="B31602">
        <v>0.1</v>
      </c>
      <c r="C31602">
        <v>1</v>
      </c>
      <c r="D31602" s="4">
        <v>0.99774914979934604</v>
      </c>
      <c r="E31602" s="4"/>
    </row>
    <row r="31603" spans="1:5" x14ac:dyDescent="0.2">
      <c r="A31603" t="s">
        <v>66</v>
      </c>
      <c r="B31603">
        <v>0.1</v>
      </c>
      <c r="C31603">
        <v>1</v>
      </c>
      <c r="D31603" s="4">
        <v>0.84731042385101296</v>
      </c>
      <c r="E31603" s="4"/>
    </row>
    <row r="31604" spans="1:5" x14ac:dyDescent="0.2">
      <c r="A31604" t="s">
        <v>65</v>
      </c>
      <c r="B31604">
        <v>0.2</v>
      </c>
      <c r="C31604">
        <v>1</v>
      </c>
      <c r="D31604" s="4">
        <v>0.84874081611633301</v>
      </c>
    </row>
    <row r="31605" spans="1:5" x14ac:dyDescent="0.2">
      <c r="A31605" t="s">
        <v>66</v>
      </c>
      <c r="B31605">
        <v>0.2</v>
      </c>
      <c r="C31605">
        <v>1</v>
      </c>
      <c r="D31605" s="4">
        <v>8.5196785628795596E-2</v>
      </c>
    </row>
    <row r="31606" spans="1:5" x14ac:dyDescent="0.2">
      <c r="A31606" t="s">
        <v>65</v>
      </c>
      <c r="B31606">
        <v>0.5</v>
      </c>
      <c r="C31606">
        <v>1</v>
      </c>
      <c r="D31606" s="4">
        <v>6.3289389014243996E-2</v>
      </c>
    </row>
    <row r="31607" spans="1:5" x14ac:dyDescent="0.2">
      <c r="A31607" t="s">
        <v>66</v>
      </c>
      <c r="B31607">
        <v>0.5</v>
      </c>
      <c r="C31607">
        <v>1</v>
      </c>
      <c r="D31607" s="4">
        <v>3.7985235452651901E-2</v>
      </c>
    </row>
    <row r="31608" spans="1:5" x14ac:dyDescent="0.2">
      <c r="A31608" t="s">
        <v>65</v>
      </c>
      <c r="B31608">
        <v>1</v>
      </c>
      <c r="C31608">
        <v>1</v>
      </c>
      <c r="D31608">
        <v>0.54429358243942205</v>
      </c>
    </row>
    <row r="31609" spans="1:5" x14ac:dyDescent="0.2">
      <c r="A31609" t="s">
        <v>66</v>
      </c>
      <c r="B31609">
        <v>1</v>
      </c>
      <c r="C31609">
        <v>1</v>
      </c>
      <c r="D31609" s="4">
        <v>0.79864197969436601</v>
      </c>
    </row>
    <row r="31610" spans="1:5" x14ac:dyDescent="0.2">
      <c r="A31610" t="s">
        <v>65</v>
      </c>
      <c r="B31610">
        <v>1.5</v>
      </c>
      <c r="C31610">
        <v>1</v>
      </c>
      <c r="D31610">
        <v>6.5757878124713898E-2</v>
      </c>
    </row>
    <row r="31611" spans="1:5" x14ac:dyDescent="0.2">
      <c r="A31611" t="s">
        <v>66</v>
      </c>
      <c r="B31611">
        <v>1.5</v>
      </c>
      <c r="C31611">
        <v>1</v>
      </c>
      <c r="D31611">
        <v>8.3959765732288305E-2</v>
      </c>
    </row>
    <row r="31612" spans="1:5" x14ac:dyDescent="0.2">
      <c r="A31612" t="s">
        <v>65</v>
      </c>
      <c r="B31612">
        <v>2</v>
      </c>
      <c r="C31612">
        <v>1</v>
      </c>
      <c r="D31612">
        <v>0.99551987648010198</v>
      </c>
    </row>
    <row r="31613" spans="1:5" x14ac:dyDescent="0.2">
      <c r="A31613" t="s">
        <v>66</v>
      </c>
      <c r="B31613">
        <v>2</v>
      </c>
      <c r="C31613">
        <v>1</v>
      </c>
      <c r="D31613">
        <v>0.92339962720870905</v>
      </c>
    </row>
    <row r="31614" spans="1:5" x14ac:dyDescent="0.2">
      <c r="A31614" t="s">
        <v>65</v>
      </c>
      <c r="B31614">
        <v>0.01</v>
      </c>
      <c r="C31614">
        <v>0</v>
      </c>
      <c r="D31614">
        <v>2.0757906895596499E-4</v>
      </c>
      <c r="E31614" s="4"/>
    </row>
    <row r="31615" spans="1:5" x14ac:dyDescent="0.2">
      <c r="A31615" t="s">
        <v>66</v>
      </c>
      <c r="B31615">
        <v>0.01</v>
      </c>
      <c r="C31615">
        <v>0</v>
      </c>
      <c r="D31615" s="4">
        <v>4.75424985779682E-6</v>
      </c>
      <c r="E31615" s="4"/>
    </row>
    <row r="31616" spans="1:5" x14ac:dyDescent="0.2">
      <c r="A31616" t="s">
        <v>65</v>
      </c>
      <c r="B31616">
        <v>0.02</v>
      </c>
      <c r="C31616">
        <v>0</v>
      </c>
      <c r="D31616" s="4">
        <v>6.9633111706934802E-5</v>
      </c>
      <c r="E31616" s="4"/>
    </row>
    <row r="31617" spans="1:5" x14ac:dyDescent="0.2">
      <c r="A31617" t="s">
        <v>66</v>
      </c>
      <c r="B31617">
        <v>0.02</v>
      </c>
      <c r="C31617">
        <v>0</v>
      </c>
      <c r="D31617" s="4">
        <v>1.2215406059112799E-5</v>
      </c>
      <c r="E31617" s="4"/>
    </row>
    <row r="31618" spans="1:5" x14ac:dyDescent="0.2">
      <c r="A31618" t="s">
        <v>65</v>
      </c>
      <c r="B31618">
        <v>0.05</v>
      </c>
      <c r="C31618">
        <v>0</v>
      </c>
      <c r="D31618" s="4">
        <v>1.7406932602170801E-4</v>
      </c>
      <c r="E31618" s="4"/>
    </row>
    <row r="31619" spans="1:5" x14ac:dyDescent="0.2">
      <c r="A31619" t="s">
        <v>66</v>
      </c>
      <c r="B31619">
        <v>0.05</v>
      </c>
      <c r="C31619">
        <v>0</v>
      </c>
      <c r="D31619" s="4">
        <v>9.3819862740929205E-6</v>
      </c>
      <c r="E31619" s="4"/>
    </row>
    <row r="31620" spans="1:5" x14ac:dyDescent="0.2">
      <c r="A31620" t="s">
        <v>65</v>
      </c>
      <c r="B31620">
        <v>0.1</v>
      </c>
      <c r="C31620">
        <v>0</v>
      </c>
      <c r="D31620">
        <v>5.5365534499287597E-3</v>
      </c>
    </row>
    <row r="31621" spans="1:5" x14ac:dyDescent="0.2">
      <c r="A31621" t="s">
        <v>66</v>
      </c>
      <c r="B31621">
        <v>0.1</v>
      </c>
      <c r="C31621">
        <v>0</v>
      </c>
      <c r="D31621" s="4">
        <v>8.0035402788780603E-5</v>
      </c>
      <c r="E31621" s="4"/>
    </row>
    <row r="31622" spans="1:5" x14ac:dyDescent="0.2">
      <c r="A31622" t="s">
        <v>65</v>
      </c>
      <c r="B31622">
        <v>0.2</v>
      </c>
      <c r="C31622">
        <v>0</v>
      </c>
      <c r="D31622">
        <v>7.2696227580308897E-3</v>
      </c>
    </row>
    <row r="31623" spans="1:5" x14ac:dyDescent="0.2">
      <c r="A31623" t="s">
        <v>66</v>
      </c>
      <c r="B31623">
        <v>0.2</v>
      </c>
      <c r="C31623">
        <v>0</v>
      </c>
      <c r="D31623" s="4">
        <v>1.8586048099678E-5</v>
      </c>
      <c r="E31623" s="4"/>
    </row>
    <row r="31624" spans="1:5" x14ac:dyDescent="0.2">
      <c r="A31624" t="s">
        <v>65</v>
      </c>
      <c r="B31624">
        <v>0.5</v>
      </c>
      <c r="C31624">
        <v>0</v>
      </c>
      <c r="D31624">
        <v>1.0628433665260601E-3</v>
      </c>
    </row>
    <row r="31625" spans="1:5" x14ac:dyDescent="0.2">
      <c r="A31625" t="s">
        <v>66</v>
      </c>
      <c r="B31625">
        <v>0.5</v>
      </c>
      <c r="C31625">
        <v>0</v>
      </c>
      <c r="D31625" s="4">
        <v>1.18354125788755E-6</v>
      </c>
      <c r="E31625" s="4"/>
    </row>
    <row r="31626" spans="1:5" x14ac:dyDescent="0.2">
      <c r="A31626" t="s">
        <v>65</v>
      </c>
      <c r="B31626">
        <v>1</v>
      </c>
      <c r="C31626">
        <v>0</v>
      </c>
      <c r="D31626" s="4">
        <v>6.4336732066294602E-6</v>
      </c>
      <c r="E31626" s="4"/>
    </row>
    <row r="31627" spans="1:5" x14ac:dyDescent="0.2">
      <c r="A31627" t="s">
        <v>66</v>
      </c>
      <c r="B31627">
        <v>1</v>
      </c>
      <c r="C31627">
        <v>0</v>
      </c>
      <c r="D31627" s="4">
        <v>2.9318107408471399E-5</v>
      </c>
      <c r="E31627" s="4"/>
    </row>
    <row r="31628" spans="1:5" x14ac:dyDescent="0.2">
      <c r="A31628" t="s">
        <v>65</v>
      </c>
      <c r="B31628">
        <v>1.5</v>
      </c>
      <c r="C31628">
        <v>0</v>
      </c>
      <c r="D31628" s="4">
        <v>1.46413792390376E-3</v>
      </c>
    </row>
    <row r="31629" spans="1:5" x14ac:dyDescent="0.2">
      <c r="A31629" t="s">
        <v>66</v>
      </c>
      <c r="B31629">
        <v>1.5</v>
      </c>
      <c r="C31629">
        <v>0</v>
      </c>
      <c r="D31629" s="4">
        <v>1.86139834113419E-4</v>
      </c>
      <c r="E31629" s="4"/>
    </row>
    <row r="31630" spans="1:5" x14ac:dyDescent="0.2">
      <c r="A31630" t="s">
        <v>65</v>
      </c>
      <c r="B31630">
        <v>2</v>
      </c>
      <c r="C31630">
        <v>0</v>
      </c>
      <c r="D31630" s="4">
        <v>8.5930491877661499E-7</v>
      </c>
      <c r="E31630" s="4"/>
    </row>
    <row r="31631" spans="1:5" x14ac:dyDescent="0.2">
      <c r="A31631" t="s">
        <v>66</v>
      </c>
      <c r="B31631">
        <v>2</v>
      </c>
      <c r="C31631">
        <v>0</v>
      </c>
      <c r="D31631" s="4">
        <v>6.9146210535109202E-7</v>
      </c>
      <c r="E31631" s="4"/>
    </row>
    <row r="31632" spans="1:5" x14ac:dyDescent="0.2">
      <c r="A31632" t="s">
        <v>65</v>
      </c>
      <c r="B31632">
        <v>0.01</v>
      </c>
      <c r="C31632">
        <v>1</v>
      </c>
      <c r="D31632">
        <v>1.2515367008745599E-2</v>
      </c>
    </row>
    <row r="31633" spans="1:5" x14ac:dyDescent="0.2">
      <c r="A31633" t="s">
        <v>66</v>
      </c>
      <c r="B31633">
        <v>0.01</v>
      </c>
      <c r="C31633">
        <v>1</v>
      </c>
      <c r="D31633">
        <v>9.9271757062524492E-4</v>
      </c>
      <c r="E31633" s="4"/>
    </row>
    <row r="31634" spans="1:5" x14ac:dyDescent="0.2">
      <c r="A31634" t="s">
        <v>65</v>
      </c>
      <c r="B31634">
        <v>0.02</v>
      </c>
      <c r="C31634">
        <v>1</v>
      </c>
      <c r="D31634">
        <v>9.6591055393218994E-2</v>
      </c>
    </row>
    <row r="31635" spans="1:5" x14ac:dyDescent="0.2">
      <c r="A31635" t="s">
        <v>66</v>
      </c>
      <c r="B31635">
        <v>0.02</v>
      </c>
      <c r="C31635">
        <v>1</v>
      </c>
      <c r="D31635">
        <v>8.4413610398769295E-2</v>
      </c>
    </row>
    <row r="31636" spans="1:5" x14ac:dyDescent="0.2">
      <c r="A31636" t="s">
        <v>65</v>
      </c>
      <c r="B31636">
        <v>0.05</v>
      </c>
      <c r="C31636">
        <v>1</v>
      </c>
      <c r="D31636">
        <v>0.88281285762786799</v>
      </c>
    </row>
    <row r="31637" spans="1:5" x14ac:dyDescent="0.2">
      <c r="A31637" t="s">
        <v>66</v>
      </c>
      <c r="B31637">
        <v>0.05</v>
      </c>
      <c r="C31637">
        <v>1</v>
      </c>
      <c r="D31637" s="4">
        <v>0.91546040773391701</v>
      </c>
    </row>
    <row r="31638" spans="1:5" x14ac:dyDescent="0.2">
      <c r="A31638" t="s">
        <v>65</v>
      </c>
      <c r="B31638">
        <v>0.1</v>
      </c>
      <c r="C31638">
        <v>1</v>
      </c>
      <c r="D31638">
        <v>0.99214047193527199</v>
      </c>
    </row>
    <row r="31639" spans="1:5" x14ac:dyDescent="0.2">
      <c r="A31639" t="s">
        <v>66</v>
      </c>
      <c r="B31639">
        <v>0.1</v>
      </c>
      <c r="C31639">
        <v>1</v>
      </c>
      <c r="D31639">
        <v>0.98821949958801203</v>
      </c>
    </row>
    <row r="31640" spans="1:5" x14ac:dyDescent="0.2">
      <c r="A31640" t="s">
        <v>65</v>
      </c>
      <c r="B31640">
        <v>0.2</v>
      </c>
      <c r="C31640">
        <v>1</v>
      </c>
      <c r="D31640">
        <v>0.94597738981246904</v>
      </c>
    </row>
    <row r="31641" spans="1:5" x14ac:dyDescent="0.2">
      <c r="A31641" t="s">
        <v>66</v>
      </c>
      <c r="B31641">
        <v>0.2</v>
      </c>
      <c r="C31641">
        <v>1</v>
      </c>
      <c r="D31641">
        <v>0.364741951227188</v>
      </c>
    </row>
    <row r="31642" spans="1:5" x14ac:dyDescent="0.2">
      <c r="A31642" t="s">
        <v>65</v>
      </c>
      <c r="B31642">
        <v>0.5</v>
      </c>
      <c r="C31642">
        <v>1</v>
      </c>
      <c r="D31642">
        <v>0.97906392812728804</v>
      </c>
    </row>
    <row r="31643" spans="1:5" x14ac:dyDescent="0.2">
      <c r="A31643" t="s">
        <v>66</v>
      </c>
      <c r="B31643">
        <v>0.5</v>
      </c>
      <c r="C31643">
        <v>1</v>
      </c>
      <c r="D31643">
        <v>0.90667754411697299</v>
      </c>
    </row>
    <row r="31644" spans="1:5" x14ac:dyDescent="0.2">
      <c r="A31644" t="s">
        <v>65</v>
      </c>
      <c r="B31644">
        <v>1</v>
      </c>
      <c r="C31644">
        <v>1</v>
      </c>
      <c r="D31644" s="4">
        <v>0.81867498159408503</v>
      </c>
      <c r="E31644" s="4"/>
    </row>
    <row r="31645" spans="1:5" x14ac:dyDescent="0.2">
      <c r="A31645" t="s">
        <v>66</v>
      </c>
      <c r="B31645">
        <v>1</v>
      </c>
      <c r="C31645">
        <v>1</v>
      </c>
      <c r="D31645" s="4">
        <v>0.74351471662521296</v>
      </c>
      <c r="E31645" s="4"/>
    </row>
    <row r="31646" spans="1:5" x14ac:dyDescent="0.2">
      <c r="A31646" t="s">
        <v>65</v>
      </c>
      <c r="B31646">
        <v>1.5</v>
      </c>
      <c r="C31646">
        <v>1</v>
      </c>
      <c r="D31646">
        <v>0.99026626348495395</v>
      </c>
      <c r="E31646" s="4"/>
    </row>
    <row r="31647" spans="1:5" x14ac:dyDescent="0.2">
      <c r="A31647" t="s">
        <v>66</v>
      </c>
      <c r="B31647">
        <v>1.5</v>
      </c>
      <c r="C31647">
        <v>1</v>
      </c>
      <c r="D31647" s="4">
        <v>0.99157297611236495</v>
      </c>
      <c r="E31647" s="4"/>
    </row>
    <row r="31648" spans="1:5" x14ac:dyDescent="0.2">
      <c r="A31648" t="s">
        <v>65</v>
      </c>
      <c r="B31648">
        <v>2</v>
      </c>
      <c r="C31648">
        <v>1</v>
      </c>
      <c r="D31648">
        <v>0.99642866849899203</v>
      </c>
    </row>
    <row r="31649" spans="1:5" x14ac:dyDescent="0.2">
      <c r="A31649" t="s">
        <v>66</v>
      </c>
      <c r="B31649">
        <v>2</v>
      </c>
      <c r="C31649">
        <v>1</v>
      </c>
      <c r="D31649" s="4">
        <v>0.95844173431396396</v>
      </c>
    </row>
    <row r="31650" spans="1:5" x14ac:dyDescent="0.2">
      <c r="A31650" t="s">
        <v>65</v>
      </c>
      <c r="B31650">
        <v>0.01</v>
      </c>
      <c r="C31650">
        <v>0</v>
      </c>
      <c r="D31650">
        <v>4.6839885180816E-4</v>
      </c>
    </row>
    <row r="31651" spans="1:5" x14ac:dyDescent="0.2">
      <c r="A31651" t="s">
        <v>66</v>
      </c>
      <c r="B31651">
        <v>0.01</v>
      </c>
      <c r="C31651">
        <v>0</v>
      </c>
      <c r="D31651" s="4">
        <v>3.74984840163961E-4</v>
      </c>
      <c r="E31651" s="4"/>
    </row>
    <row r="31652" spans="1:5" x14ac:dyDescent="0.2">
      <c r="A31652" t="s">
        <v>65</v>
      </c>
      <c r="B31652">
        <v>0.02</v>
      </c>
      <c r="C31652">
        <v>0</v>
      </c>
      <c r="D31652" s="4">
        <v>6.0688814846798702E-4</v>
      </c>
    </row>
    <row r="31653" spans="1:5" x14ac:dyDescent="0.2">
      <c r="A31653" t="s">
        <v>66</v>
      </c>
      <c r="B31653">
        <v>0.02</v>
      </c>
      <c r="C31653">
        <v>0</v>
      </c>
      <c r="D31653" s="4">
        <v>2.2730806449544599E-5</v>
      </c>
      <c r="E31653" s="4"/>
    </row>
    <row r="31654" spans="1:5" x14ac:dyDescent="0.2">
      <c r="A31654" t="s">
        <v>65</v>
      </c>
      <c r="B31654">
        <v>0.05</v>
      </c>
      <c r="C31654">
        <v>0</v>
      </c>
      <c r="D31654">
        <v>3.2157551031559701E-3</v>
      </c>
    </row>
    <row r="31655" spans="1:5" x14ac:dyDescent="0.2">
      <c r="A31655" t="s">
        <v>66</v>
      </c>
      <c r="B31655">
        <v>0.05</v>
      </c>
      <c r="C31655">
        <v>0</v>
      </c>
      <c r="D31655" s="4">
        <v>5.3511379519477399E-5</v>
      </c>
      <c r="E31655" s="4"/>
    </row>
    <row r="31656" spans="1:5" x14ac:dyDescent="0.2">
      <c r="A31656" t="s">
        <v>65</v>
      </c>
      <c r="B31656">
        <v>0.1</v>
      </c>
      <c r="C31656">
        <v>0</v>
      </c>
      <c r="D31656">
        <v>1.7745657532941501E-4</v>
      </c>
      <c r="E31656" s="4"/>
    </row>
    <row r="31657" spans="1:5" x14ac:dyDescent="0.2">
      <c r="A31657" t="s">
        <v>66</v>
      </c>
      <c r="B31657">
        <v>0.1</v>
      </c>
      <c r="C31657">
        <v>0</v>
      </c>
      <c r="D31657" s="4">
        <v>1.7403830133844099E-4</v>
      </c>
      <c r="E31657" s="4"/>
    </row>
    <row r="31658" spans="1:5" x14ac:dyDescent="0.2">
      <c r="A31658" t="s">
        <v>65</v>
      </c>
      <c r="B31658">
        <v>0.2</v>
      </c>
      <c r="C31658">
        <v>0</v>
      </c>
      <c r="D31658" s="4">
        <v>1.2795218208339E-4</v>
      </c>
      <c r="E31658" s="4"/>
    </row>
    <row r="31659" spans="1:5" x14ac:dyDescent="0.2">
      <c r="A31659" t="s">
        <v>66</v>
      </c>
      <c r="B31659">
        <v>0.2</v>
      </c>
      <c r="C31659">
        <v>0</v>
      </c>
      <c r="D31659" s="4">
        <v>2.60942673776298E-4</v>
      </c>
      <c r="E31659" s="4"/>
    </row>
    <row r="31660" spans="1:5" x14ac:dyDescent="0.2">
      <c r="A31660" t="s">
        <v>65</v>
      </c>
      <c r="B31660">
        <v>0.5</v>
      </c>
      <c r="C31660">
        <v>0</v>
      </c>
      <c r="D31660">
        <v>6.2082306249067101E-4</v>
      </c>
      <c r="E31660" s="4"/>
    </row>
    <row r="31661" spans="1:5" x14ac:dyDescent="0.2">
      <c r="A31661" t="s">
        <v>66</v>
      </c>
      <c r="B31661">
        <v>0.5</v>
      </c>
      <c r="C31661">
        <v>0</v>
      </c>
      <c r="D31661" s="4">
        <v>8.4093244367977604E-6</v>
      </c>
      <c r="E31661" s="4"/>
    </row>
    <row r="31662" spans="1:5" x14ac:dyDescent="0.2">
      <c r="A31662" t="s">
        <v>65</v>
      </c>
      <c r="B31662">
        <v>1</v>
      </c>
      <c r="C31662">
        <v>0</v>
      </c>
      <c r="D31662" s="4">
        <v>1.4820275828242299E-4</v>
      </c>
    </row>
    <row r="31663" spans="1:5" x14ac:dyDescent="0.2">
      <c r="A31663" t="s">
        <v>66</v>
      </c>
      <c r="B31663">
        <v>1</v>
      </c>
      <c r="C31663">
        <v>0</v>
      </c>
      <c r="D31663" s="4">
        <v>3.7259879172779598E-4</v>
      </c>
      <c r="E31663" s="4"/>
    </row>
    <row r="31664" spans="1:5" x14ac:dyDescent="0.2">
      <c r="A31664" t="s">
        <v>65</v>
      </c>
      <c r="B31664">
        <v>1.5</v>
      </c>
      <c r="C31664">
        <v>0</v>
      </c>
      <c r="D31664" s="4">
        <v>2.3086590226739602E-3</v>
      </c>
    </row>
    <row r="31665" spans="1:5" x14ac:dyDescent="0.2">
      <c r="A31665" t="s">
        <v>66</v>
      </c>
      <c r="B31665">
        <v>1.5</v>
      </c>
      <c r="C31665">
        <v>0</v>
      </c>
      <c r="D31665" s="4">
        <v>9.2529330686375001E-7</v>
      </c>
      <c r="E31665" s="4"/>
    </row>
    <row r="31666" spans="1:5" x14ac:dyDescent="0.2">
      <c r="A31666" t="s">
        <v>65</v>
      </c>
      <c r="B31666">
        <v>2</v>
      </c>
      <c r="C31666">
        <v>0</v>
      </c>
      <c r="D31666" s="4">
        <v>1.0494050802662899E-3</v>
      </c>
      <c r="E31666" s="4"/>
    </row>
    <row r="31667" spans="1:5" x14ac:dyDescent="0.2">
      <c r="A31667" t="s">
        <v>66</v>
      </c>
      <c r="B31667">
        <v>2</v>
      </c>
      <c r="C31667">
        <v>0</v>
      </c>
      <c r="D31667" s="4">
        <v>4.9040347221307402E-5</v>
      </c>
      <c r="E31667" s="4"/>
    </row>
    <row r="31668" spans="1:5" x14ac:dyDescent="0.2">
      <c r="A31668" t="s">
        <v>65</v>
      </c>
      <c r="B31668">
        <v>0.01</v>
      </c>
      <c r="C31668">
        <v>1</v>
      </c>
      <c r="D31668">
        <v>0.99819320440292303</v>
      </c>
    </row>
    <row r="31669" spans="1:5" x14ac:dyDescent="0.2">
      <c r="A31669" t="s">
        <v>66</v>
      </c>
      <c r="B31669">
        <v>0.01</v>
      </c>
      <c r="C31669">
        <v>1</v>
      </c>
      <c r="D31669">
        <v>0.99232470989227295</v>
      </c>
    </row>
    <row r="31670" spans="1:5" x14ac:dyDescent="0.2">
      <c r="A31670" t="s">
        <v>65</v>
      </c>
      <c r="B31670">
        <v>0.02</v>
      </c>
      <c r="C31670">
        <v>1</v>
      </c>
      <c r="D31670">
        <v>1.7033775802701701E-3</v>
      </c>
    </row>
    <row r="31671" spans="1:5" x14ac:dyDescent="0.2">
      <c r="A31671" t="s">
        <v>66</v>
      </c>
      <c r="B31671">
        <v>0.02</v>
      </c>
      <c r="C31671">
        <v>1</v>
      </c>
      <c r="D31671">
        <v>2.7806531637907E-2</v>
      </c>
    </row>
    <row r="31672" spans="1:5" x14ac:dyDescent="0.2">
      <c r="A31672" t="s">
        <v>65</v>
      </c>
      <c r="B31672">
        <v>0.05</v>
      </c>
      <c r="C31672">
        <v>1</v>
      </c>
      <c r="D31672">
        <v>0.155617415904998</v>
      </c>
    </row>
    <row r="31673" spans="1:5" x14ac:dyDescent="0.2">
      <c r="A31673" t="s">
        <v>66</v>
      </c>
      <c r="B31673">
        <v>0.05</v>
      </c>
      <c r="C31673">
        <v>1</v>
      </c>
      <c r="D31673">
        <v>0.266809523105621</v>
      </c>
    </row>
    <row r="31674" spans="1:5" x14ac:dyDescent="0.2">
      <c r="A31674" t="s">
        <v>65</v>
      </c>
      <c r="B31674">
        <v>0.1</v>
      </c>
      <c r="C31674">
        <v>1</v>
      </c>
      <c r="D31674">
        <v>0.44003486633300698</v>
      </c>
    </row>
    <row r="31675" spans="1:5" x14ac:dyDescent="0.2">
      <c r="A31675" t="s">
        <v>66</v>
      </c>
      <c r="B31675">
        <v>0.1</v>
      </c>
      <c r="C31675">
        <v>1</v>
      </c>
      <c r="D31675">
        <v>0.81057840585708596</v>
      </c>
    </row>
    <row r="31676" spans="1:5" x14ac:dyDescent="0.2">
      <c r="A31676" t="s">
        <v>65</v>
      </c>
      <c r="B31676">
        <v>0.2</v>
      </c>
      <c r="C31676">
        <v>1</v>
      </c>
      <c r="D31676">
        <v>7.42043256759643E-2</v>
      </c>
    </row>
    <row r="31677" spans="1:5" x14ac:dyDescent="0.2">
      <c r="A31677" t="s">
        <v>66</v>
      </c>
      <c r="B31677">
        <v>0.2</v>
      </c>
      <c r="C31677">
        <v>1</v>
      </c>
      <c r="D31677">
        <v>1.55106568709015E-2</v>
      </c>
    </row>
    <row r="31678" spans="1:5" x14ac:dyDescent="0.2">
      <c r="A31678" t="s">
        <v>65</v>
      </c>
      <c r="B31678">
        <v>0.5</v>
      </c>
      <c r="C31678">
        <v>1</v>
      </c>
      <c r="D31678" s="4">
        <v>0.43504554033279402</v>
      </c>
    </row>
    <row r="31679" spans="1:5" x14ac:dyDescent="0.2">
      <c r="A31679" t="s">
        <v>66</v>
      </c>
      <c r="B31679">
        <v>0.5</v>
      </c>
      <c r="C31679">
        <v>1</v>
      </c>
      <c r="D31679">
        <v>0.33362790942192</v>
      </c>
    </row>
    <row r="31680" spans="1:5" x14ac:dyDescent="0.2">
      <c r="A31680" t="s">
        <v>65</v>
      </c>
      <c r="B31680">
        <v>1</v>
      </c>
      <c r="C31680">
        <v>1</v>
      </c>
      <c r="D31680">
        <v>0.92788928747177102</v>
      </c>
    </row>
    <row r="31681" spans="1:5" x14ac:dyDescent="0.2">
      <c r="A31681" t="s">
        <v>66</v>
      </c>
      <c r="B31681">
        <v>1</v>
      </c>
      <c r="C31681">
        <v>1</v>
      </c>
      <c r="D31681" s="4">
        <v>0.31059905886650002</v>
      </c>
      <c r="E31681" s="4"/>
    </row>
    <row r="31682" spans="1:5" x14ac:dyDescent="0.2">
      <c r="A31682" t="s">
        <v>65</v>
      </c>
      <c r="B31682">
        <v>1.5</v>
      </c>
      <c r="C31682">
        <v>1</v>
      </c>
      <c r="D31682">
        <v>0.98154413700103704</v>
      </c>
    </row>
    <row r="31683" spans="1:5" x14ac:dyDescent="0.2">
      <c r="A31683" t="s">
        <v>66</v>
      </c>
      <c r="B31683">
        <v>1.5</v>
      </c>
      <c r="C31683">
        <v>1</v>
      </c>
      <c r="D31683">
        <v>0.972059845924377</v>
      </c>
    </row>
    <row r="31684" spans="1:5" x14ac:dyDescent="0.2">
      <c r="A31684" t="s">
        <v>65</v>
      </c>
      <c r="B31684">
        <v>2</v>
      </c>
      <c r="C31684">
        <v>1</v>
      </c>
      <c r="D31684" s="4">
        <v>0.99906665086746205</v>
      </c>
    </row>
    <row r="31685" spans="1:5" x14ac:dyDescent="0.2">
      <c r="A31685" t="s">
        <v>66</v>
      </c>
      <c r="B31685">
        <v>2</v>
      </c>
      <c r="C31685">
        <v>1</v>
      </c>
      <c r="D31685">
        <v>0.96519798040390004</v>
      </c>
    </row>
    <row r="31686" spans="1:5" x14ac:dyDescent="0.2">
      <c r="A31686" t="s">
        <v>65</v>
      </c>
      <c r="B31686">
        <v>0.01</v>
      </c>
      <c r="C31686">
        <v>0</v>
      </c>
      <c r="D31686">
        <v>7.2062656283378601E-2</v>
      </c>
    </row>
    <row r="31687" spans="1:5" x14ac:dyDescent="0.2">
      <c r="A31687" t="s">
        <v>66</v>
      </c>
      <c r="B31687">
        <v>0.01</v>
      </c>
      <c r="C31687">
        <v>0</v>
      </c>
      <c r="D31687" s="4">
        <v>1.83613228728063E-5</v>
      </c>
      <c r="E31687" s="4"/>
    </row>
    <row r="31688" spans="1:5" x14ac:dyDescent="0.2">
      <c r="A31688" t="s">
        <v>65</v>
      </c>
      <c r="B31688">
        <v>0.02</v>
      </c>
      <c r="C31688">
        <v>0</v>
      </c>
      <c r="D31688" s="4">
        <v>1.7324240616289899E-5</v>
      </c>
      <c r="E31688" s="4"/>
    </row>
    <row r="31689" spans="1:5" x14ac:dyDescent="0.2">
      <c r="A31689" t="s">
        <v>66</v>
      </c>
      <c r="B31689">
        <v>0.02</v>
      </c>
      <c r="C31689">
        <v>0</v>
      </c>
      <c r="D31689" s="4">
        <v>2.7830651379190299E-4</v>
      </c>
      <c r="E31689" s="4"/>
    </row>
    <row r="31690" spans="1:5" x14ac:dyDescent="0.2">
      <c r="A31690" t="s">
        <v>65</v>
      </c>
      <c r="B31690">
        <v>0.05</v>
      </c>
      <c r="C31690">
        <v>0</v>
      </c>
      <c r="D31690" s="4">
        <v>2.4900617427192601E-4</v>
      </c>
      <c r="E31690" s="4"/>
    </row>
    <row r="31691" spans="1:5" x14ac:dyDescent="0.2">
      <c r="A31691" t="s">
        <v>66</v>
      </c>
      <c r="B31691">
        <v>0.05</v>
      </c>
      <c r="C31691">
        <v>0</v>
      </c>
      <c r="D31691" s="4">
        <v>2.08985670724359E-6</v>
      </c>
      <c r="E31691" s="4"/>
    </row>
    <row r="31692" spans="1:5" x14ac:dyDescent="0.2">
      <c r="A31692" t="s">
        <v>65</v>
      </c>
      <c r="B31692">
        <v>0.1</v>
      </c>
      <c r="C31692">
        <v>0</v>
      </c>
      <c r="D31692">
        <v>7.6197291491553101E-4</v>
      </c>
    </row>
    <row r="31693" spans="1:5" x14ac:dyDescent="0.2">
      <c r="A31693" t="s">
        <v>66</v>
      </c>
      <c r="B31693">
        <v>0.1</v>
      </c>
      <c r="C31693">
        <v>0</v>
      </c>
      <c r="D31693">
        <v>3.8146041333675298E-4</v>
      </c>
    </row>
    <row r="31694" spans="1:5" x14ac:dyDescent="0.2">
      <c r="A31694" t="s">
        <v>65</v>
      </c>
      <c r="B31694">
        <v>0.2</v>
      </c>
      <c r="C31694">
        <v>0</v>
      </c>
      <c r="D31694">
        <v>8.5210623219609209E-3</v>
      </c>
    </row>
    <row r="31695" spans="1:5" x14ac:dyDescent="0.2">
      <c r="A31695" t="s">
        <v>66</v>
      </c>
      <c r="B31695">
        <v>0.2</v>
      </c>
      <c r="C31695">
        <v>0</v>
      </c>
      <c r="D31695" s="4">
        <v>7.40362929718685E-6</v>
      </c>
      <c r="E31695" s="4"/>
    </row>
    <row r="31696" spans="1:5" x14ac:dyDescent="0.2">
      <c r="A31696" t="s">
        <v>65</v>
      </c>
      <c r="B31696">
        <v>0.5</v>
      </c>
      <c r="C31696">
        <v>0</v>
      </c>
      <c r="D31696" s="4">
        <v>3.8633093936368803E-5</v>
      </c>
      <c r="E31696" s="4"/>
    </row>
    <row r="31697" spans="1:5" x14ac:dyDescent="0.2">
      <c r="A31697" t="s">
        <v>66</v>
      </c>
      <c r="B31697">
        <v>0.5</v>
      </c>
      <c r="C31697">
        <v>0</v>
      </c>
      <c r="D31697" s="4">
        <v>1.60441431944491E-5</v>
      </c>
      <c r="E31697" s="4"/>
    </row>
    <row r="31698" spans="1:5" x14ac:dyDescent="0.2">
      <c r="A31698" t="s">
        <v>65</v>
      </c>
      <c r="B31698">
        <v>1</v>
      </c>
      <c r="C31698">
        <v>0</v>
      </c>
      <c r="D31698" s="4">
        <v>3.0199621505744201E-6</v>
      </c>
      <c r="E31698" s="4"/>
    </row>
    <row r="31699" spans="1:5" x14ac:dyDescent="0.2">
      <c r="A31699" t="s">
        <v>66</v>
      </c>
      <c r="B31699">
        <v>1</v>
      </c>
      <c r="C31699">
        <v>0</v>
      </c>
      <c r="D31699">
        <v>2.64003640040755E-4</v>
      </c>
    </row>
    <row r="31700" spans="1:5" x14ac:dyDescent="0.2">
      <c r="A31700" t="s">
        <v>65</v>
      </c>
      <c r="B31700">
        <v>1.5</v>
      </c>
      <c r="C31700">
        <v>0</v>
      </c>
      <c r="D31700" s="4">
        <v>3.5693385871127199E-4</v>
      </c>
      <c r="E31700" s="4"/>
    </row>
    <row r="31701" spans="1:5" x14ac:dyDescent="0.2">
      <c r="A31701" t="s">
        <v>66</v>
      </c>
      <c r="B31701">
        <v>1.5</v>
      </c>
      <c r="C31701">
        <v>0</v>
      </c>
      <c r="D31701" s="4">
        <v>4.4560947571881102E-5</v>
      </c>
      <c r="E31701" s="4"/>
    </row>
    <row r="31702" spans="1:5" x14ac:dyDescent="0.2">
      <c r="A31702" t="s">
        <v>65</v>
      </c>
      <c r="B31702">
        <v>2</v>
      </c>
      <c r="C31702">
        <v>0</v>
      </c>
      <c r="D31702" s="4">
        <v>9.6679441412561505E-6</v>
      </c>
      <c r="E31702" s="4"/>
    </row>
    <row r="31703" spans="1:5" x14ac:dyDescent="0.2">
      <c r="A31703" t="s">
        <v>66</v>
      </c>
      <c r="B31703">
        <v>2</v>
      </c>
      <c r="C31703">
        <v>0</v>
      </c>
      <c r="D31703" s="4">
        <v>1.5898442143225101E-5</v>
      </c>
      <c r="E31703" s="4"/>
    </row>
    <row r="31704" spans="1:5" x14ac:dyDescent="0.2">
      <c r="A31704" t="s">
        <v>65</v>
      </c>
      <c r="B31704">
        <v>0.01</v>
      </c>
      <c r="C31704">
        <v>1</v>
      </c>
      <c r="D31704">
        <v>0.147402063012123</v>
      </c>
    </row>
    <row r="31705" spans="1:5" x14ac:dyDescent="0.2">
      <c r="A31705" t="s">
        <v>66</v>
      </c>
      <c r="B31705">
        <v>0.01</v>
      </c>
      <c r="C31705">
        <v>1</v>
      </c>
      <c r="D31705" s="4">
        <v>4.7170642763376201E-2</v>
      </c>
      <c r="E31705" s="4"/>
    </row>
    <row r="31706" spans="1:5" x14ac:dyDescent="0.2">
      <c r="A31706" t="s">
        <v>65</v>
      </c>
      <c r="B31706">
        <v>0.02</v>
      </c>
      <c r="C31706">
        <v>1</v>
      </c>
      <c r="D31706">
        <v>0.94203007221221902</v>
      </c>
    </row>
    <row r="31707" spans="1:5" x14ac:dyDescent="0.2">
      <c r="A31707" t="s">
        <v>66</v>
      </c>
      <c r="B31707">
        <v>0.02</v>
      </c>
      <c r="C31707">
        <v>1</v>
      </c>
      <c r="D31707" s="4">
        <v>0.62273156642913796</v>
      </c>
    </row>
    <row r="31708" spans="1:5" x14ac:dyDescent="0.2">
      <c r="A31708" t="s">
        <v>65</v>
      </c>
      <c r="B31708">
        <v>0.05</v>
      </c>
      <c r="C31708">
        <v>1</v>
      </c>
      <c r="D31708">
        <v>0.87214678525924605</v>
      </c>
    </row>
    <row r="31709" spans="1:5" x14ac:dyDescent="0.2">
      <c r="A31709" t="s">
        <v>66</v>
      </c>
      <c r="B31709">
        <v>0.05</v>
      </c>
      <c r="C31709">
        <v>1</v>
      </c>
      <c r="D31709">
        <v>0.920251905918121</v>
      </c>
    </row>
    <row r="31710" spans="1:5" x14ac:dyDescent="0.2">
      <c r="A31710" t="s">
        <v>65</v>
      </c>
      <c r="B31710">
        <v>0.1</v>
      </c>
      <c r="C31710">
        <v>1</v>
      </c>
      <c r="D31710" s="4">
        <v>5.3747840225696501E-2</v>
      </c>
    </row>
    <row r="31711" spans="1:5" x14ac:dyDescent="0.2">
      <c r="A31711" t="s">
        <v>66</v>
      </c>
      <c r="B31711">
        <v>0.1</v>
      </c>
      <c r="C31711">
        <v>1</v>
      </c>
      <c r="D31711">
        <v>3.03056444972753E-2</v>
      </c>
    </row>
    <row r="31712" spans="1:5" x14ac:dyDescent="0.2">
      <c r="A31712" t="s">
        <v>65</v>
      </c>
      <c r="B31712">
        <v>0.2</v>
      </c>
      <c r="C31712">
        <v>1</v>
      </c>
      <c r="D31712">
        <v>0.349402755498886</v>
      </c>
    </row>
    <row r="31713" spans="1:5" x14ac:dyDescent="0.2">
      <c r="A31713" t="s">
        <v>66</v>
      </c>
      <c r="B31713">
        <v>0.2</v>
      </c>
      <c r="C31713">
        <v>1</v>
      </c>
      <c r="D31713">
        <v>0.59570235013961703</v>
      </c>
    </row>
    <row r="31714" spans="1:5" x14ac:dyDescent="0.2">
      <c r="A31714" t="s">
        <v>65</v>
      </c>
      <c r="B31714">
        <v>0.5</v>
      </c>
      <c r="C31714">
        <v>1</v>
      </c>
      <c r="D31714">
        <v>0.98309439420699996</v>
      </c>
    </row>
    <row r="31715" spans="1:5" x14ac:dyDescent="0.2">
      <c r="A31715" t="s">
        <v>66</v>
      </c>
      <c r="B31715">
        <v>0.5</v>
      </c>
      <c r="C31715">
        <v>1</v>
      </c>
      <c r="D31715">
        <v>0.82843774557113603</v>
      </c>
    </row>
    <row r="31716" spans="1:5" x14ac:dyDescent="0.2">
      <c r="A31716" t="s">
        <v>65</v>
      </c>
      <c r="B31716">
        <v>1</v>
      </c>
      <c r="C31716">
        <v>1</v>
      </c>
      <c r="D31716">
        <v>0.86797595024108798</v>
      </c>
    </row>
    <row r="31717" spans="1:5" x14ac:dyDescent="0.2">
      <c r="A31717" t="s">
        <v>66</v>
      </c>
      <c r="B31717">
        <v>1</v>
      </c>
      <c r="C31717">
        <v>1</v>
      </c>
      <c r="D31717">
        <v>0.79555308818817105</v>
      </c>
    </row>
    <row r="31718" spans="1:5" x14ac:dyDescent="0.2">
      <c r="A31718" t="s">
        <v>65</v>
      </c>
      <c r="B31718">
        <v>1.5</v>
      </c>
      <c r="C31718">
        <v>1</v>
      </c>
      <c r="D31718">
        <v>0.95297962427139205</v>
      </c>
    </row>
    <row r="31719" spans="1:5" x14ac:dyDescent="0.2">
      <c r="A31719" t="s">
        <v>66</v>
      </c>
      <c r="B31719">
        <v>1.5</v>
      </c>
      <c r="C31719">
        <v>1</v>
      </c>
      <c r="D31719">
        <v>0.76739436388015703</v>
      </c>
    </row>
    <row r="31720" spans="1:5" x14ac:dyDescent="0.2">
      <c r="A31720" t="s">
        <v>65</v>
      </c>
      <c r="B31720">
        <v>2</v>
      </c>
      <c r="C31720">
        <v>1</v>
      </c>
      <c r="D31720" s="4">
        <v>0.25070866942405701</v>
      </c>
      <c r="E31720" s="4"/>
    </row>
    <row r="31721" spans="1:5" x14ac:dyDescent="0.2">
      <c r="A31721" t="s">
        <v>66</v>
      </c>
      <c r="B31721">
        <v>2</v>
      </c>
      <c r="C31721">
        <v>1</v>
      </c>
      <c r="D31721" s="4">
        <v>0.60553890466689997</v>
      </c>
      <c r="E31721" s="4"/>
    </row>
    <row r="31722" spans="1:5" x14ac:dyDescent="0.2">
      <c r="A31722" t="s">
        <v>65</v>
      </c>
      <c r="B31722">
        <v>0.01</v>
      </c>
      <c r="C31722">
        <v>0</v>
      </c>
      <c r="D31722" s="4">
        <v>1.12431123852729E-3</v>
      </c>
    </row>
    <row r="31723" spans="1:5" x14ac:dyDescent="0.2">
      <c r="A31723" t="s">
        <v>66</v>
      </c>
      <c r="B31723">
        <v>0.01</v>
      </c>
      <c r="C31723">
        <v>0</v>
      </c>
      <c r="D31723" s="4">
        <v>4.4809232235820599E-7</v>
      </c>
      <c r="E31723" s="4"/>
    </row>
    <row r="31724" spans="1:5" x14ac:dyDescent="0.2">
      <c r="A31724" t="s">
        <v>65</v>
      </c>
      <c r="B31724">
        <v>0.02</v>
      </c>
      <c r="C31724">
        <v>0</v>
      </c>
      <c r="D31724" s="4">
        <v>6.5104137174785102E-3</v>
      </c>
      <c r="E31724" s="4"/>
    </row>
    <row r="31725" spans="1:5" x14ac:dyDescent="0.2">
      <c r="A31725" t="s">
        <v>66</v>
      </c>
      <c r="B31725">
        <v>0.02</v>
      </c>
      <c r="C31725">
        <v>0</v>
      </c>
      <c r="D31725" s="4">
        <v>1.18210227810777E-5</v>
      </c>
      <c r="E31725" s="4"/>
    </row>
    <row r="31726" spans="1:5" x14ac:dyDescent="0.2">
      <c r="A31726" t="s">
        <v>65</v>
      </c>
      <c r="B31726">
        <v>0.05</v>
      </c>
      <c r="C31726">
        <v>0</v>
      </c>
      <c r="D31726" s="4">
        <v>2.0643137395381901E-3</v>
      </c>
      <c r="E31726" s="4"/>
    </row>
    <row r="31727" spans="1:5" x14ac:dyDescent="0.2">
      <c r="A31727" t="s">
        <v>66</v>
      </c>
      <c r="B31727">
        <v>0.05</v>
      </c>
      <c r="C31727">
        <v>0</v>
      </c>
      <c r="D31727" s="4">
        <v>2.0724444766528899E-4</v>
      </c>
      <c r="E31727" s="4"/>
    </row>
    <row r="31728" spans="1:5" x14ac:dyDescent="0.2">
      <c r="A31728" t="s">
        <v>65</v>
      </c>
      <c r="B31728">
        <v>0.1</v>
      </c>
      <c r="C31728">
        <v>0</v>
      </c>
      <c r="D31728" s="4">
        <v>2.0980736735509698E-5</v>
      </c>
      <c r="E31728" s="4"/>
    </row>
    <row r="31729" spans="1:5" x14ac:dyDescent="0.2">
      <c r="A31729" t="s">
        <v>66</v>
      </c>
      <c r="B31729">
        <v>0.1</v>
      </c>
      <c r="C31729">
        <v>0</v>
      </c>
      <c r="D31729" s="4">
        <v>1.3488520380633401E-6</v>
      </c>
      <c r="E31729" s="4"/>
    </row>
    <row r="31730" spans="1:5" x14ac:dyDescent="0.2">
      <c r="A31730" t="s">
        <v>65</v>
      </c>
      <c r="B31730">
        <v>0.2</v>
      </c>
      <c r="C31730">
        <v>0</v>
      </c>
      <c r="D31730" s="4">
        <v>1.66486177477054E-4</v>
      </c>
      <c r="E31730" s="4"/>
    </row>
    <row r="31731" spans="1:5" x14ac:dyDescent="0.2">
      <c r="A31731" t="s">
        <v>66</v>
      </c>
      <c r="B31731">
        <v>0.2</v>
      </c>
      <c r="C31731">
        <v>0</v>
      </c>
      <c r="D31731">
        <v>5.0677743274718501E-4</v>
      </c>
    </row>
    <row r="31732" spans="1:5" x14ac:dyDescent="0.2">
      <c r="A31732" t="s">
        <v>65</v>
      </c>
      <c r="B31732">
        <v>0.5</v>
      </c>
      <c r="C31732">
        <v>0</v>
      </c>
      <c r="D31732" s="4">
        <v>1.2597752174769901E-5</v>
      </c>
      <c r="E31732" s="4"/>
    </row>
    <row r="31733" spans="1:5" x14ac:dyDescent="0.2">
      <c r="A31733" t="s">
        <v>66</v>
      </c>
      <c r="B31733">
        <v>0.5</v>
      </c>
      <c r="C31733">
        <v>0</v>
      </c>
      <c r="D31733" s="4">
        <v>1.45279545904486E-6</v>
      </c>
      <c r="E31733" s="4"/>
    </row>
    <row r="31734" spans="1:5" x14ac:dyDescent="0.2">
      <c r="A31734" t="s">
        <v>65</v>
      </c>
      <c r="B31734">
        <v>1</v>
      </c>
      <c r="C31734">
        <v>0</v>
      </c>
      <c r="D31734" s="4">
        <v>5.4930900660110597E-5</v>
      </c>
      <c r="E31734" s="4"/>
    </row>
    <row r="31735" spans="1:5" x14ac:dyDescent="0.2">
      <c r="A31735" t="s">
        <v>66</v>
      </c>
      <c r="B31735">
        <v>1</v>
      </c>
      <c r="C31735">
        <v>0</v>
      </c>
      <c r="D31735" s="4">
        <v>6.2526567035092697E-7</v>
      </c>
      <c r="E31735" s="4"/>
    </row>
    <row r="31736" spans="1:5" x14ac:dyDescent="0.2">
      <c r="A31736" t="s">
        <v>65</v>
      </c>
      <c r="B31736">
        <v>1.5</v>
      </c>
      <c r="C31736">
        <v>0</v>
      </c>
      <c r="D31736" s="4">
        <v>1.6137257262016599E-5</v>
      </c>
      <c r="E31736" s="4"/>
    </row>
    <row r="31737" spans="1:5" x14ac:dyDescent="0.2">
      <c r="A31737" t="s">
        <v>66</v>
      </c>
      <c r="B31737">
        <v>1.5</v>
      </c>
      <c r="C31737">
        <v>0</v>
      </c>
      <c r="D31737" s="4">
        <v>1.07286010461393E-4</v>
      </c>
      <c r="E31737" s="4"/>
    </row>
    <row r="31738" spans="1:5" x14ac:dyDescent="0.2">
      <c r="A31738" t="s">
        <v>65</v>
      </c>
      <c r="B31738">
        <v>2</v>
      </c>
      <c r="C31738">
        <v>0</v>
      </c>
      <c r="D31738">
        <v>6.0155875980854E-3</v>
      </c>
    </row>
    <row r="31739" spans="1:5" x14ac:dyDescent="0.2">
      <c r="A31739" t="s">
        <v>66</v>
      </c>
      <c r="B31739">
        <v>2</v>
      </c>
      <c r="C31739">
        <v>0</v>
      </c>
      <c r="D31739" s="4">
        <v>5.5304330999206201E-6</v>
      </c>
      <c r="E31739" s="4"/>
    </row>
    <row r="31740" spans="1:5" x14ac:dyDescent="0.2">
      <c r="A31740" t="s">
        <v>65</v>
      </c>
      <c r="B31740">
        <v>0.01</v>
      </c>
      <c r="C31740">
        <v>1</v>
      </c>
      <c r="D31740">
        <v>3.7406567484140299E-2</v>
      </c>
    </row>
    <row r="31741" spans="1:5" x14ac:dyDescent="0.2">
      <c r="A31741" t="s">
        <v>66</v>
      </c>
      <c r="B31741">
        <v>0.01</v>
      </c>
      <c r="C31741">
        <v>1</v>
      </c>
      <c r="D31741">
        <v>0.32894313335418701</v>
      </c>
    </row>
    <row r="31742" spans="1:5" x14ac:dyDescent="0.2">
      <c r="A31742" t="s">
        <v>65</v>
      </c>
      <c r="B31742">
        <v>0.02</v>
      </c>
      <c r="C31742">
        <v>1</v>
      </c>
      <c r="D31742">
        <v>0.88027650117874101</v>
      </c>
    </row>
    <row r="31743" spans="1:5" x14ac:dyDescent="0.2">
      <c r="A31743" t="s">
        <v>66</v>
      </c>
      <c r="B31743">
        <v>0.02</v>
      </c>
      <c r="C31743">
        <v>1</v>
      </c>
      <c r="D31743">
        <v>0.11306813359260499</v>
      </c>
    </row>
    <row r="31744" spans="1:5" x14ac:dyDescent="0.2">
      <c r="A31744" t="s">
        <v>65</v>
      </c>
      <c r="B31744">
        <v>0.05</v>
      </c>
      <c r="C31744">
        <v>1</v>
      </c>
      <c r="D31744">
        <v>0.161143139004707</v>
      </c>
    </row>
    <row r="31745" spans="1:5" x14ac:dyDescent="0.2">
      <c r="A31745" t="s">
        <v>66</v>
      </c>
      <c r="B31745">
        <v>0.05</v>
      </c>
      <c r="C31745">
        <v>1</v>
      </c>
      <c r="D31745">
        <v>0.30545160174369801</v>
      </c>
    </row>
    <row r="31746" spans="1:5" x14ac:dyDescent="0.2">
      <c r="A31746" t="s">
        <v>65</v>
      </c>
      <c r="B31746">
        <v>0.1</v>
      </c>
      <c r="C31746">
        <v>1</v>
      </c>
      <c r="D31746" s="4">
        <v>0.33789938688278198</v>
      </c>
      <c r="E31746" s="4"/>
    </row>
    <row r="31747" spans="1:5" x14ac:dyDescent="0.2">
      <c r="A31747" t="s">
        <v>66</v>
      </c>
      <c r="B31747">
        <v>0.1</v>
      </c>
      <c r="C31747">
        <v>1</v>
      </c>
      <c r="D31747" s="4">
        <v>0.19383354485034901</v>
      </c>
      <c r="E31747" s="4"/>
    </row>
    <row r="31748" spans="1:5" x14ac:dyDescent="0.2">
      <c r="A31748" t="s">
        <v>65</v>
      </c>
      <c r="B31748">
        <v>0.2</v>
      </c>
      <c r="C31748">
        <v>1</v>
      </c>
      <c r="D31748">
        <v>0.99784290790557795</v>
      </c>
    </row>
    <row r="31749" spans="1:5" x14ac:dyDescent="0.2">
      <c r="A31749" t="s">
        <v>66</v>
      </c>
      <c r="B31749">
        <v>0.2</v>
      </c>
      <c r="C31749">
        <v>1</v>
      </c>
      <c r="D31749">
        <v>0.99748355150222701</v>
      </c>
    </row>
    <row r="31750" spans="1:5" x14ac:dyDescent="0.2">
      <c r="A31750" t="s">
        <v>65</v>
      </c>
      <c r="B31750">
        <v>0.5</v>
      </c>
      <c r="C31750">
        <v>1</v>
      </c>
      <c r="D31750">
        <v>0.97201681137084905</v>
      </c>
    </row>
    <row r="31751" spans="1:5" x14ac:dyDescent="0.2">
      <c r="A31751" t="s">
        <v>66</v>
      </c>
      <c r="B31751">
        <v>0.5</v>
      </c>
      <c r="C31751">
        <v>1</v>
      </c>
      <c r="D31751">
        <v>0.90342426300048795</v>
      </c>
    </row>
    <row r="31752" spans="1:5" x14ac:dyDescent="0.2">
      <c r="A31752" t="s">
        <v>65</v>
      </c>
      <c r="B31752">
        <v>1</v>
      </c>
      <c r="C31752">
        <v>1</v>
      </c>
      <c r="D31752" s="4">
        <v>0.93750226497650102</v>
      </c>
    </row>
    <row r="31753" spans="1:5" x14ac:dyDescent="0.2">
      <c r="A31753" t="s">
        <v>66</v>
      </c>
      <c r="B31753">
        <v>1</v>
      </c>
      <c r="C31753">
        <v>1</v>
      </c>
      <c r="D31753" s="4">
        <v>0.93993818759918202</v>
      </c>
    </row>
    <row r="31754" spans="1:5" x14ac:dyDescent="0.2">
      <c r="A31754" t="s">
        <v>65</v>
      </c>
      <c r="B31754">
        <v>1.5</v>
      </c>
      <c r="C31754">
        <v>1</v>
      </c>
      <c r="D31754" s="4">
        <v>0.995813429355621</v>
      </c>
    </row>
    <row r="31755" spans="1:5" x14ac:dyDescent="0.2">
      <c r="A31755" t="s">
        <v>66</v>
      </c>
      <c r="B31755">
        <v>1.5</v>
      </c>
      <c r="C31755">
        <v>1</v>
      </c>
      <c r="D31755" s="4">
        <v>0.99307358264923096</v>
      </c>
    </row>
    <row r="31756" spans="1:5" x14ac:dyDescent="0.2">
      <c r="A31756" t="s">
        <v>65</v>
      </c>
      <c r="B31756">
        <v>2</v>
      </c>
      <c r="C31756">
        <v>1</v>
      </c>
      <c r="D31756">
        <v>0.86545723676681496</v>
      </c>
    </row>
    <row r="31757" spans="1:5" x14ac:dyDescent="0.2">
      <c r="A31757" t="s">
        <v>66</v>
      </c>
      <c r="B31757">
        <v>2</v>
      </c>
      <c r="C31757">
        <v>1</v>
      </c>
      <c r="D31757">
        <v>0.827961206436157</v>
      </c>
    </row>
    <row r="31758" spans="1:5" x14ac:dyDescent="0.2">
      <c r="A31758" t="s">
        <v>65</v>
      </c>
      <c r="B31758">
        <v>0.01</v>
      </c>
      <c r="C31758">
        <v>0</v>
      </c>
      <c r="D31758" s="4">
        <v>4.2879062675638097E-5</v>
      </c>
      <c r="E31758" s="4"/>
    </row>
    <row r="31759" spans="1:5" x14ac:dyDescent="0.2">
      <c r="A31759" t="s">
        <v>66</v>
      </c>
      <c r="B31759">
        <v>0.01</v>
      </c>
      <c r="C31759">
        <v>0</v>
      </c>
      <c r="D31759" s="4">
        <v>1.06300052721053E-4</v>
      </c>
      <c r="E31759" s="4"/>
    </row>
    <row r="31760" spans="1:5" x14ac:dyDescent="0.2">
      <c r="A31760" t="s">
        <v>65</v>
      </c>
      <c r="B31760">
        <v>0.02</v>
      </c>
      <c r="C31760">
        <v>0</v>
      </c>
      <c r="D31760" s="4">
        <v>3.34940705215558E-5</v>
      </c>
      <c r="E31760" s="4"/>
    </row>
    <row r="31761" spans="1:5" x14ac:dyDescent="0.2">
      <c r="A31761" t="s">
        <v>66</v>
      </c>
      <c r="B31761">
        <v>0.02</v>
      </c>
      <c r="C31761">
        <v>0</v>
      </c>
      <c r="D31761" s="4">
        <v>1.66634144989075E-5</v>
      </c>
      <c r="E31761" s="4"/>
    </row>
    <row r="31762" spans="1:5" x14ac:dyDescent="0.2">
      <c r="A31762" t="s">
        <v>65</v>
      </c>
      <c r="B31762">
        <v>0.05</v>
      </c>
      <c r="C31762">
        <v>0</v>
      </c>
      <c r="D31762" s="4">
        <v>4.56342415418475E-4</v>
      </c>
      <c r="E31762" s="4"/>
    </row>
    <row r="31763" spans="1:5" x14ac:dyDescent="0.2">
      <c r="A31763" t="s">
        <v>66</v>
      </c>
      <c r="B31763">
        <v>0.05</v>
      </c>
      <c r="C31763">
        <v>0</v>
      </c>
      <c r="D31763" s="4">
        <v>1.6441646948806E-5</v>
      </c>
      <c r="E31763" s="4"/>
    </row>
    <row r="31764" spans="1:5" x14ac:dyDescent="0.2">
      <c r="A31764" t="s">
        <v>65</v>
      </c>
      <c r="B31764">
        <v>0.1</v>
      </c>
      <c r="C31764">
        <v>0</v>
      </c>
      <c r="D31764" s="4">
        <v>3.0590223332183002E-7</v>
      </c>
      <c r="E31764" s="4"/>
    </row>
    <row r="31765" spans="1:5" x14ac:dyDescent="0.2">
      <c r="A31765" t="s">
        <v>66</v>
      </c>
      <c r="B31765">
        <v>0.1</v>
      </c>
      <c r="C31765">
        <v>0</v>
      </c>
      <c r="D31765" s="4">
        <v>4.7225726120814198E-6</v>
      </c>
      <c r="E31765" s="4"/>
    </row>
    <row r="31766" spans="1:5" x14ac:dyDescent="0.2">
      <c r="A31766" t="s">
        <v>65</v>
      </c>
      <c r="B31766">
        <v>0.2</v>
      </c>
      <c r="C31766">
        <v>0</v>
      </c>
      <c r="D31766">
        <v>7.0700398646294995E-4</v>
      </c>
      <c r="E31766" s="4"/>
    </row>
    <row r="31767" spans="1:5" x14ac:dyDescent="0.2">
      <c r="A31767" t="s">
        <v>66</v>
      </c>
      <c r="B31767">
        <v>0.2</v>
      </c>
      <c r="C31767">
        <v>0</v>
      </c>
      <c r="D31767">
        <v>1.6735151410102799E-2</v>
      </c>
    </row>
    <row r="31768" spans="1:5" x14ac:dyDescent="0.2">
      <c r="A31768" t="s">
        <v>65</v>
      </c>
      <c r="B31768">
        <v>0.5</v>
      </c>
      <c r="C31768">
        <v>0</v>
      </c>
      <c r="D31768">
        <v>5.2143970970064402E-4</v>
      </c>
    </row>
    <row r="31769" spans="1:5" x14ac:dyDescent="0.2">
      <c r="A31769" t="s">
        <v>66</v>
      </c>
      <c r="B31769">
        <v>0.5</v>
      </c>
      <c r="C31769">
        <v>0</v>
      </c>
      <c r="D31769" s="4">
        <v>5.0175626529380603E-4</v>
      </c>
    </row>
    <row r="31770" spans="1:5" x14ac:dyDescent="0.2">
      <c r="A31770" t="s">
        <v>65</v>
      </c>
      <c r="B31770">
        <v>1</v>
      </c>
      <c r="C31770">
        <v>0</v>
      </c>
      <c r="D31770">
        <v>5.8607454411685402E-4</v>
      </c>
    </row>
    <row r="31771" spans="1:5" x14ac:dyDescent="0.2">
      <c r="A31771" t="s">
        <v>66</v>
      </c>
      <c r="B31771">
        <v>1</v>
      </c>
      <c r="C31771">
        <v>0</v>
      </c>
      <c r="D31771" s="4">
        <v>3.4945518564200002E-5</v>
      </c>
      <c r="E31771" s="4"/>
    </row>
    <row r="31772" spans="1:5" x14ac:dyDescent="0.2">
      <c r="A31772" t="s">
        <v>65</v>
      </c>
      <c r="B31772">
        <v>1.5</v>
      </c>
      <c r="C31772">
        <v>0</v>
      </c>
      <c r="D31772">
        <v>0.60384756326675404</v>
      </c>
    </row>
    <row r="31773" spans="1:5" x14ac:dyDescent="0.2">
      <c r="A31773" t="s">
        <v>66</v>
      </c>
      <c r="B31773">
        <v>1.5</v>
      </c>
      <c r="C31773">
        <v>0</v>
      </c>
      <c r="D31773">
        <v>1.5697305789217301E-3</v>
      </c>
    </row>
    <row r="31774" spans="1:5" x14ac:dyDescent="0.2">
      <c r="A31774" t="s">
        <v>65</v>
      </c>
      <c r="B31774">
        <v>2</v>
      </c>
      <c r="C31774">
        <v>0</v>
      </c>
      <c r="D31774">
        <v>1.0272224899381399E-3</v>
      </c>
      <c r="E31774" s="4"/>
    </row>
    <row r="31775" spans="1:5" x14ac:dyDescent="0.2">
      <c r="A31775" t="s">
        <v>66</v>
      </c>
      <c r="B31775">
        <v>2</v>
      </c>
      <c r="C31775">
        <v>0</v>
      </c>
      <c r="D31775" s="4">
        <v>4.7967329010134502E-5</v>
      </c>
      <c r="E31775" s="4"/>
    </row>
    <row r="31776" spans="1:5" x14ac:dyDescent="0.2">
      <c r="A31776" t="s">
        <v>65</v>
      </c>
      <c r="B31776">
        <v>0.01</v>
      </c>
      <c r="C31776">
        <v>1</v>
      </c>
      <c r="D31776">
        <v>0.15122896432876501</v>
      </c>
    </row>
    <row r="31777" spans="1:5" x14ac:dyDescent="0.2">
      <c r="A31777" t="s">
        <v>66</v>
      </c>
      <c r="B31777">
        <v>0.01</v>
      </c>
      <c r="C31777">
        <v>1</v>
      </c>
      <c r="D31777">
        <v>0.21502648293971999</v>
      </c>
    </row>
    <row r="31778" spans="1:5" x14ac:dyDescent="0.2">
      <c r="A31778" t="s">
        <v>65</v>
      </c>
      <c r="B31778">
        <v>0.02</v>
      </c>
      <c r="C31778">
        <v>1</v>
      </c>
      <c r="D31778">
        <v>0.99622476100921598</v>
      </c>
    </row>
    <row r="31779" spans="1:5" x14ac:dyDescent="0.2">
      <c r="A31779" t="s">
        <v>66</v>
      </c>
      <c r="B31779">
        <v>0.02</v>
      </c>
      <c r="C31779">
        <v>1</v>
      </c>
      <c r="D31779">
        <v>0.98139196634292603</v>
      </c>
    </row>
    <row r="31780" spans="1:5" x14ac:dyDescent="0.2">
      <c r="A31780" t="s">
        <v>65</v>
      </c>
      <c r="B31780">
        <v>0.05</v>
      </c>
      <c r="C31780">
        <v>1</v>
      </c>
      <c r="D31780">
        <v>0.71891850233078003</v>
      </c>
    </row>
    <row r="31781" spans="1:5" x14ac:dyDescent="0.2">
      <c r="A31781" t="s">
        <v>66</v>
      </c>
      <c r="B31781">
        <v>0.05</v>
      </c>
      <c r="C31781">
        <v>1</v>
      </c>
      <c r="D31781">
        <v>0.83308905363082797</v>
      </c>
    </row>
    <row r="31782" spans="1:5" x14ac:dyDescent="0.2">
      <c r="A31782" t="s">
        <v>65</v>
      </c>
      <c r="B31782">
        <v>0.1</v>
      </c>
      <c r="C31782">
        <v>1</v>
      </c>
      <c r="D31782">
        <v>0.190499067306518</v>
      </c>
    </row>
    <row r="31783" spans="1:5" x14ac:dyDescent="0.2">
      <c r="A31783" t="s">
        <v>66</v>
      </c>
      <c r="B31783">
        <v>0.1</v>
      </c>
      <c r="C31783">
        <v>1</v>
      </c>
      <c r="D31783">
        <v>0.56688922643661499</v>
      </c>
    </row>
    <row r="31784" spans="1:5" x14ac:dyDescent="0.2">
      <c r="A31784" t="s">
        <v>65</v>
      </c>
      <c r="B31784">
        <v>0.2</v>
      </c>
      <c r="C31784">
        <v>1</v>
      </c>
      <c r="D31784">
        <v>0.95439159870147705</v>
      </c>
    </row>
    <row r="31785" spans="1:5" x14ac:dyDescent="0.2">
      <c r="A31785" t="s">
        <v>66</v>
      </c>
      <c r="B31785">
        <v>0.2</v>
      </c>
      <c r="C31785">
        <v>1</v>
      </c>
      <c r="D31785">
        <v>0.50553995370864802</v>
      </c>
    </row>
    <row r="31786" spans="1:5" x14ac:dyDescent="0.2">
      <c r="A31786" t="s">
        <v>65</v>
      </c>
      <c r="B31786">
        <v>0.5</v>
      </c>
      <c r="C31786">
        <v>1</v>
      </c>
      <c r="D31786" s="4">
        <v>0.98921227455139105</v>
      </c>
      <c r="E31786" s="4"/>
    </row>
    <row r="31787" spans="1:5" x14ac:dyDescent="0.2">
      <c r="A31787" t="s">
        <v>66</v>
      </c>
      <c r="B31787">
        <v>0.5</v>
      </c>
      <c r="C31787">
        <v>1</v>
      </c>
      <c r="D31787">
        <v>0.98556572198867798</v>
      </c>
      <c r="E31787" s="4"/>
    </row>
    <row r="31788" spans="1:5" x14ac:dyDescent="0.2">
      <c r="A31788" t="s">
        <v>65</v>
      </c>
      <c r="B31788">
        <v>1</v>
      </c>
      <c r="C31788">
        <v>1</v>
      </c>
      <c r="D31788">
        <v>0.98680174350738503</v>
      </c>
    </row>
    <row r="31789" spans="1:5" x14ac:dyDescent="0.2">
      <c r="A31789" t="s">
        <v>66</v>
      </c>
      <c r="B31789">
        <v>1</v>
      </c>
      <c r="C31789">
        <v>1</v>
      </c>
      <c r="D31789">
        <v>0.98093914985656705</v>
      </c>
    </row>
    <row r="31790" spans="1:5" x14ac:dyDescent="0.2">
      <c r="A31790" t="s">
        <v>65</v>
      </c>
      <c r="B31790">
        <v>1.5</v>
      </c>
      <c r="C31790">
        <v>1</v>
      </c>
      <c r="D31790">
        <v>0.94034898281097401</v>
      </c>
    </row>
    <row r="31791" spans="1:5" x14ac:dyDescent="0.2">
      <c r="A31791" t="s">
        <v>66</v>
      </c>
      <c r="B31791">
        <v>1.5</v>
      </c>
      <c r="C31791">
        <v>1</v>
      </c>
      <c r="D31791" s="4">
        <v>0.43419054150581299</v>
      </c>
    </row>
    <row r="31792" spans="1:5" x14ac:dyDescent="0.2">
      <c r="A31792" t="s">
        <v>65</v>
      </c>
      <c r="B31792">
        <v>2</v>
      </c>
      <c r="C31792">
        <v>1</v>
      </c>
      <c r="D31792">
        <v>0.60697007179260198</v>
      </c>
    </row>
    <row r="31793" spans="1:5" x14ac:dyDescent="0.2">
      <c r="A31793" t="s">
        <v>66</v>
      </c>
      <c r="B31793">
        <v>2</v>
      </c>
      <c r="C31793">
        <v>1</v>
      </c>
      <c r="D31793" s="4">
        <v>0.12319482862949301</v>
      </c>
    </row>
    <row r="31794" spans="1:5" x14ac:dyDescent="0.2">
      <c r="A31794" t="s">
        <v>65</v>
      </c>
      <c r="B31794">
        <v>0.01</v>
      </c>
      <c r="C31794">
        <v>0</v>
      </c>
      <c r="D31794">
        <v>5.1662354962900205E-4</v>
      </c>
    </row>
    <row r="31795" spans="1:5" x14ac:dyDescent="0.2">
      <c r="A31795" t="s">
        <v>66</v>
      </c>
      <c r="B31795">
        <v>0.01</v>
      </c>
      <c r="C31795">
        <v>0</v>
      </c>
      <c r="D31795" s="4">
        <v>6.9070611061761096E-6</v>
      </c>
      <c r="E31795" s="4"/>
    </row>
    <row r="31796" spans="1:5" x14ac:dyDescent="0.2">
      <c r="A31796" t="s">
        <v>65</v>
      </c>
      <c r="B31796">
        <v>0.02</v>
      </c>
      <c r="C31796">
        <v>0</v>
      </c>
      <c r="D31796" s="4">
        <v>3.6491306673269699E-5</v>
      </c>
      <c r="E31796" s="4"/>
    </row>
    <row r="31797" spans="1:5" x14ac:dyDescent="0.2">
      <c r="A31797" t="s">
        <v>66</v>
      </c>
      <c r="B31797">
        <v>0.02</v>
      </c>
      <c r="C31797">
        <v>0</v>
      </c>
      <c r="D31797">
        <v>1.9386698841117301E-4</v>
      </c>
      <c r="E31797" s="4"/>
    </row>
    <row r="31798" spans="1:5" x14ac:dyDescent="0.2">
      <c r="A31798" t="s">
        <v>65</v>
      </c>
      <c r="B31798">
        <v>0.05</v>
      </c>
      <c r="C31798">
        <v>0</v>
      </c>
      <c r="D31798" s="4">
        <v>1.9303774934087402E-6</v>
      </c>
      <c r="E31798" s="4"/>
    </row>
    <row r="31799" spans="1:5" x14ac:dyDescent="0.2">
      <c r="A31799" t="s">
        <v>66</v>
      </c>
      <c r="B31799">
        <v>0.05</v>
      </c>
      <c r="C31799">
        <v>0</v>
      </c>
      <c r="D31799" s="4">
        <v>1.26180366351036E-5</v>
      </c>
      <c r="E31799" s="4"/>
    </row>
    <row r="31800" spans="1:5" x14ac:dyDescent="0.2">
      <c r="A31800" t="s">
        <v>65</v>
      </c>
      <c r="B31800">
        <v>0.1</v>
      </c>
      <c r="C31800">
        <v>0</v>
      </c>
      <c r="D31800" s="4">
        <v>4.1028724808711499E-6</v>
      </c>
      <c r="E31800" s="4"/>
    </row>
    <row r="31801" spans="1:5" x14ac:dyDescent="0.2">
      <c r="A31801" t="s">
        <v>66</v>
      </c>
      <c r="B31801">
        <v>0.1</v>
      </c>
      <c r="C31801">
        <v>0</v>
      </c>
      <c r="D31801" s="4">
        <v>3.0590223332183002E-7</v>
      </c>
      <c r="E31801" s="4"/>
    </row>
    <row r="31802" spans="1:5" x14ac:dyDescent="0.2">
      <c r="A31802" t="s">
        <v>65</v>
      </c>
      <c r="B31802">
        <v>0.2</v>
      </c>
      <c r="C31802">
        <v>0</v>
      </c>
      <c r="D31802">
        <v>4.0457420982420401E-3</v>
      </c>
    </row>
    <row r="31803" spans="1:5" x14ac:dyDescent="0.2">
      <c r="A31803" t="s">
        <v>66</v>
      </c>
      <c r="B31803">
        <v>0.2</v>
      </c>
      <c r="C31803">
        <v>0</v>
      </c>
      <c r="D31803" s="4">
        <v>1.51672566062188E-5</v>
      </c>
      <c r="E31803" s="4"/>
    </row>
    <row r="31804" spans="1:5" x14ac:dyDescent="0.2">
      <c r="A31804" t="s">
        <v>65</v>
      </c>
      <c r="B31804">
        <v>0.5</v>
      </c>
      <c r="C31804">
        <v>0</v>
      </c>
      <c r="D31804" s="4">
        <v>8.6154635937418694E-5</v>
      </c>
      <c r="E31804" s="4"/>
    </row>
    <row r="31805" spans="1:5" x14ac:dyDescent="0.2">
      <c r="A31805" t="s">
        <v>66</v>
      </c>
      <c r="B31805">
        <v>0.5</v>
      </c>
      <c r="C31805">
        <v>0</v>
      </c>
      <c r="D31805" s="4">
        <v>2.9148926842026402E-4</v>
      </c>
    </row>
    <row r="31806" spans="1:5" x14ac:dyDescent="0.2">
      <c r="A31806" t="s">
        <v>65</v>
      </c>
      <c r="B31806">
        <v>1</v>
      </c>
      <c r="C31806">
        <v>0</v>
      </c>
      <c r="D31806">
        <v>1.9522550282999799E-3</v>
      </c>
    </row>
    <row r="31807" spans="1:5" x14ac:dyDescent="0.2">
      <c r="A31807" t="s">
        <v>66</v>
      </c>
      <c r="B31807">
        <v>1</v>
      </c>
      <c r="C31807">
        <v>0</v>
      </c>
      <c r="D31807">
        <v>1.09043507836759E-3</v>
      </c>
    </row>
    <row r="31808" spans="1:5" x14ac:dyDescent="0.2">
      <c r="A31808" t="s">
        <v>65</v>
      </c>
      <c r="B31808">
        <v>1.5</v>
      </c>
      <c r="C31808">
        <v>0</v>
      </c>
      <c r="D31808" s="4">
        <v>4.4843827708973498E-6</v>
      </c>
      <c r="E31808" s="4"/>
    </row>
    <row r="31809" spans="1:5" x14ac:dyDescent="0.2">
      <c r="A31809" t="s">
        <v>66</v>
      </c>
      <c r="B31809">
        <v>1.5</v>
      </c>
      <c r="C31809">
        <v>0</v>
      </c>
      <c r="D31809" s="4">
        <v>3.4645949199330001E-5</v>
      </c>
      <c r="E31809" s="4"/>
    </row>
    <row r="31810" spans="1:5" x14ac:dyDescent="0.2">
      <c r="A31810" t="s">
        <v>65</v>
      </c>
      <c r="B31810">
        <v>2</v>
      </c>
      <c r="C31810">
        <v>0</v>
      </c>
      <c r="D31810" s="4">
        <v>1.26274605281651E-3</v>
      </c>
    </row>
    <row r="31811" spans="1:5" x14ac:dyDescent="0.2">
      <c r="A31811" t="s">
        <v>66</v>
      </c>
      <c r="B31811">
        <v>2</v>
      </c>
      <c r="C31811">
        <v>0</v>
      </c>
      <c r="D31811" s="4">
        <v>2.1106208441779001E-4</v>
      </c>
      <c r="E31811" s="4"/>
    </row>
    <row r="31812" spans="1:5" x14ac:dyDescent="0.2">
      <c r="A31812" t="s">
        <v>65</v>
      </c>
      <c r="B31812">
        <v>0.01</v>
      </c>
      <c r="C31812">
        <v>1</v>
      </c>
      <c r="D31812" s="4">
        <v>0.78248876333236606</v>
      </c>
    </row>
    <row r="31813" spans="1:5" x14ac:dyDescent="0.2">
      <c r="A31813" t="s">
        <v>66</v>
      </c>
      <c r="B31813">
        <v>0.01</v>
      </c>
      <c r="C31813">
        <v>1</v>
      </c>
      <c r="D31813" s="4">
        <v>0.79413038492202703</v>
      </c>
    </row>
    <row r="31814" spans="1:5" x14ac:dyDescent="0.2">
      <c r="A31814" t="s">
        <v>65</v>
      </c>
      <c r="B31814">
        <v>0.02</v>
      </c>
      <c r="C31814">
        <v>1</v>
      </c>
      <c r="D31814">
        <v>0.791639924049377</v>
      </c>
    </row>
    <row r="31815" spans="1:5" x14ac:dyDescent="0.2">
      <c r="A31815" t="s">
        <v>66</v>
      </c>
      <c r="B31815">
        <v>0.02</v>
      </c>
      <c r="C31815">
        <v>1</v>
      </c>
      <c r="D31815" s="4">
        <v>1.1554897762835E-2</v>
      </c>
    </row>
    <row r="31816" spans="1:5" x14ac:dyDescent="0.2">
      <c r="A31816" t="s">
        <v>65</v>
      </c>
      <c r="B31816">
        <v>0.05</v>
      </c>
      <c r="C31816">
        <v>1</v>
      </c>
      <c r="D31816">
        <v>0.95905786752700795</v>
      </c>
    </row>
    <row r="31817" spans="1:5" x14ac:dyDescent="0.2">
      <c r="A31817" t="s">
        <v>66</v>
      </c>
      <c r="B31817">
        <v>0.05</v>
      </c>
      <c r="C31817">
        <v>1</v>
      </c>
      <c r="D31817">
        <v>0.944496929645538</v>
      </c>
    </row>
    <row r="31818" spans="1:5" x14ac:dyDescent="0.2">
      <c r="A31818" t="s">
        <v>65</v>
      </c>
      <c r="B31818">
        <v>0.1</v>
      </c>
      <c r="C31818">
        <v>1</v>
      </c>
      <c r="D31818">
        <v>0.95989829301834095</v>
      </c>
    </row>
    <row r="31819" spans="1:5" x14ac:dyDescent="0.2">
      <c r="A31819" t="s">
        <v>66</v>
      </c>
      <c r="B31819">
        <v>0.1</v>
      </c>
      <c r="C31819">
        <v>1</v>
      </c>
      <c r="D31819">
        <v>0.98938006162643399</v>
      </c>
    </row>
    <row r="31820" spans="1:5" x14ac:dyDescent="0.2">
      <c r="A31820" t="s">
        <v>65</v>
      </c>
      <c r="B31820">
        <v>0.2</v>
      </c>
      <c r="C31820">
        <v>1</v>
      </c>
      <c r="D31820" s="4">
        <v>5.44155621901154E-3</v>
      </c>
    </row>
    <row r="31821" spans="1:5" x14ac:dyDescent="0.2">
      <c r="A31821" t="s">
        <v>66</v>
      </c>
      <c r="B31821">
        <v>0.2</v>
      </c>
      <c r="C31821">
        <v>1</v>
      </c>
      <c r="D31821" s="4">
        <v>2.27179899811744E-2</v>
      </c>
    </row>
    <row r="31822" spans="1:5" x14ac:dyDescent="0.2">
      <c r="A31822" t="s">
        <v>65</v>
      </c>
      <c r="B31822">
        <v>0.5</v>
      </c>
      <c r="C31822">
        <v>1</v>
      </c>
      <c r="D31822">
        <v>0.106117218732833</v>
      </c>
    </row>
    <row r="31823" spans="1:5" x14ac:dyDescent="0.2">
      <c r="A31823" t="s">
        <v>66</v>
      </c>
      <c r="B31823">
        <v>0.5</v>
      </c>
      <c r="C31823">
        <v>1</v>
      </c>
      <c r="D31823">
        <v>0.44328752160072299</v>
      </c>
    </row>
    <row r="31824" spans="1:5" x14ac:dyDescent="0.2">
      <c r="A31824" t="s">
        <v>65</v>
      </c>
      <c r="B31824">
        <v>1</v>
      </c>
      <c r="C31824">
        <v>1</v>
      </c>
      <c r="D31824">
        <v>0.797965288162231</v>
      </c>
    </row>
    <row r="31825" spans="1:5" x14ac:dyDescent="0.2">
      <c r="A31825" t="s">
        <v>66</v>
      </c>
      <c r="B31825">
        <v>1</v>
      </c>
      <c r="C31825">
        <v>1</v>
      </c>
      <c r="D31825">
        <v>0.48975631594657898</v>
      </c>
    </row>
    <row r="31826" spans="1:5" x14ac:dyDescent="0.2">
      <c r="A31826" t="s">
        <v>65</v>
      </c>
      <c r="B31826">
        <v>1.5</v>
      </c>
      <c r="C31826">
        <v>1</v>
      </c>
      <c r="D31826">
        <v>0.96471858024597101</v>
      </c>
    </row>
    <row r="31827" spans="1:5" x14ac:dyDescent="0.2">
      <c r="A31827" t="s">
        <v>66</v>
      </c>
      <c r="B31827">
        <v>1.5</v>
      </c>
      <c r="C31827">
        <v>1</v>
      </c>
      <c r="D31827" s="4">
        <v>0.85515630245208696</v>
      </c>
    </row>
    <row r="31828" spans="1:5" x14ac:dyDescent="0.2">
      <c r="A31828" t="s">
        <v>65</v>
      </c>
      <c r="B31828">
        <v>2</v>
      </c>
      <c r="C31828">
        <v>1</v>
      </c>
      <c r="D31828">
        <v>0.92711150646209695</v>
      </c>
    </row>
    <row r="31829" spans="1:5" x14ac:dyDescent="0.2">
      <c r="A31829" t="s">
        <v>66</v>
      </c>
      <c r="B31829">
        <v>2</v>
      </c>
      <c r="C31829">
        <v>1</v>
      </c>
      <c r="D31829">
        <v>0.68065184354782104</v>
      </c>
    </row>
    <row r="31830" spans="1:5" x14ac:dyDescent="0.2">
      <c r="A31830" t="s">
        <v>65</v>
      </c>
      <c r="B31830">
        <v>0.01</v>
      </c>
      <c r="C31830">
        <v>0</v>
      </c>
      <c r="D31830">
        <v>2.4725103285163602E-3</v>
      </c>
      <c r="E31830" s="4"/>
    </row>
    <row r="31831" spans="1:5" x14ac:dyDescent="0.2">
      <c r="A31831" t="s">
        <v>66</v>
      </c>
      <c r="B31831">
        <v>0.01</v>
      </c>
      <c r="C31831">
        <v>0</v>
      </c>
      <c r="D31831" s="4">
        <v>1.06431711174082E-4</v>
      </c>
      <c r="E31831" s="4"/>
    </row>
    <row r="31832" spans="1:5" x14ac:dyDescent="0.2">
      <c r="A31832" t="s">
        <v>65</v>
      </c>
      <c r="B31832">
        <v>0.02</v>
      </c>
      <c r="C31832">
        <v>0</v>
      </c>
      <c r="D31832" s="4">
        <v>5.9821087461386903E-7</v>
      </c>
      <c r="E31832" s="4"/>
    </row>
    <row r="31833" spans="1:5" x14ac:dyDescent="0.2">
      <c r="A31833" t="s">
        <v>66</v>
      </c>
      <c r="B31833">
        <v>0.02</v>
      </c>
      <c r="C31833">
        <v>0</v>
      </c>
      <c r="D31833" s="4">
        <v>5.5611491234230904E-7</v>
      </c>
      <c r="E31833" s="4"/>
    </row>
    <row r="31834" spans="1:5" x14ac:dyDescent="0.2">
      <c r="A31834" t="s">
        <v>65</v>
      </c>
      <c r="B31834">
        <v>0.05</v>
      </c>
      <c r="C31834">
        <v>0</v>
      </c>
      <c r="D31834">
        <v>0.35992056131362898</v>
      </c>
    </row>
    <row r="31835" spans="1:5" x14ac:dyDescent="0.2">
      <c r="A31835" t="s">
        <v>66</v>
      </c>
      <c r="B31835">
        <v>0.05</v>
      </c>
      <c r="C31835">
        <v>0</v>
      </c>
      <c r="D31835">
        <v>1.29063962958753E-4</v>
      </c>
      <c r="E31835" s="4"/>
    </row>
    <row r="31836" spans="1:5" x14ac:dyDescent="0.2">
      <c r="A31836" t="s">
        <v>65</v>
      </c>
      <c r="B31836">
        <v>0.1</v>
      </c>
      <c r="C31836">
        <v>0</v>
      </c>
      <c r="D31836" s="4">
        <v>9.3713715614285303E-6</v>
      </c>
      <c r="E31836" s="4"/>
    </row>
    <row r="31837" spans="1:5" x14ac:dyDescent="0.2">
      <c r="A31837" t="s">
        <v>66</v>
      </c>
      <c r="B31837">
        <v>0.1</v>
      </c>
      <c r="C31837">
        <v>0</v>
      </c>
      <c r="D31837" s="4">
        <v>1.3271878742671099E-5</v>
      </c>
      <c r="E31837" s="4"/>
    </row>
    <row r="31838" spans="1:5" x14ac:dyDescent="0.2">
      <c r="A31838" t="s">
        <v>65</v>
      </c>
      <c r="B31838">
        <v>0.2</v>
      </c>
      <c r="C31838">
        <v>0</v>
      </c>
      <c r="D31838">
        <v>3.6097835982218298E-4</v>
      </c>
    </row>
    <row r="31839" spans="1:5" x14ac:dyDescent="0.2">
      <c r="A31839" t="s">
        <v>66</v>
      </c>
      <c r="B31839">
        <v>0.2</v>
      </c>
      <c r="C31839">
        <v>0</v>
      </c>
      <c r="D31839">
        <v>3.2164622098207398E-4</v>
      </c>
      <c r="E31839" s="4"/>
    </row>
    <row r="31840" spans="1:5" x14ac:dyDescent="0.2">
      <c r="A31840" t="s">
        <v>65</v>
      </c>
      <c r="B31840">
        <v>0.5</v>
      </c>
      <c r="C31840">
        <v>0</v>
      </c>
      <c r="D31840" s="4">
        <v>4.1504812543280402E-5</v>
      </c>
      <c r="E31840" s="4"/>
    </row>
    <row r="31841" spans="1:5" x14ac:dyDescent="0.2">
      <c r="A31841" t="s">
        <v>66</v>
      </c>
      <c r="B31841">
        <v>0.5</v>
      </c>
      <c r="C31841">
        <v>0</v>
      </c>
      <c r="D31841" s="4">
        <v>3.1610468340659201E-6</v>
      </c>
      <c r="E31841" s="4"/>
    </row>
    <row r="31842" spans="1:5" x14ac:dyDescent="0.2">
      <c r="A31842" t="s">
        <v>65</v>
      </c>
      <c r="B31842">
        <v>1</v>
      </c>
      <c r="C31842">
        <v>0</v>
      </c>
      <c r="D31842" s="4">
        <v>6.5477079260745001E-6</v>
      </c>
      <c r="E31842" s="4"/>
    </row>
    <row r="31843" spans="1:5" x14ac:dyDescent="0.2">
      <c r="A31843" t="s">
        <v>66</v>
      </c>
      <c r="B31843">
        <v>1</v>
      </c>
      <c r="C31843">
        <v>0</v>
      </c>
      <c r="D31843" s="4">
        <v>6.7590522121463403E-6</v>
      </c>
      <c r="E31843" s="4"/>
    </row>
    <row r="31844" spans="1:5" x14ac:dyDescent="0.2">
      <c r="A31844" t="s">
        <v>65</v>
      </c>
      <c r="B31844">
        <v>1.5</v>
      </c>
      <c r="C31844">
        <v>0</v>
      </c>
      <c r="D31844" s="4">
        <v>1.1596333024499399E-5</v>
      </c>
      <c r="E31844" s="4"/>
    </row>
    <row r="31845" spans="1:5" x14ac:dyDescent="0.2">
      <c r="A31845" t="s">
        <v>66</v>
      </c>
      <c r="B31845">
        <v>1.5</v>
      </c>
      <c r="C31845">
        <v>0</v>
      </c>
      <c r="D31845" s="4">
        <v>2.4115852284012301E-5</v>
      </c>
      <c r="E31845" s="4"/>
    </row>
    <row r="31846" spans="1:5" x14ac:dyDescent="0.2">
      <c r="A31846" t="s">
        <v>65</v>
      </c>
      <c r="B31846">
        <v>2</v>
      </c>
      <c r="C31846">
        <v>0</v>
      </c>
      <c r="D31846" s="4">
        <v>1.4288310012489E-5</v>
      </c>
      <c r="E31846" s="4"/>
    </row>
    <row r="31847" spans="1:5" x14ac:dyDescent="0.2">
      <c r="A31847" t="s">
        <v>66</v>
      </c>
      <c r="B31847">
        <v>2</v>
      </c>
      <c r="C31847">
        <v>0</v>
      </c>
      <c r="D31847" s="4">
        <v>1.47239488796913E-5</v>
      </c>
      <c r="E31847" s="4"/>
    </row>
    <row r="31848" spans="1:5" x14ac:dyDescent="0.2">
      <c r="A31848" t="s">
        <v>65</v>
      </c>
      <c r="B31848">
        <v>0.01</v>
      </c>
      <c r="C31848">
        <v>1</v>
      </c>
      <c r="D31848" s="4">
        <v>3.8171908818185299E-3</v>
      </c>
    </row>
    <row r="31849" spans="1:5" x14ac:dyDescent="0.2">
      <c r="A31849" t="s">
        <v>66</v>
      </c>
      <c r="B31849">
        <v>0.01</v>
      </c>
      <c r="C31849">
        <v>1</v>
      </c>
      <c r="D31849">
        <v>1.90262850373983E-2</v>
      </c>
    </row>
    <row r="31850" spans="1:5" x14ac:dyDescent="0.2">
      <c r="A31850" t="s">
        <v>65</v>
      </c>
      <c r="B31850">
        <v>0.02</v>
      </c>
      <c r="C31850">
        <v>1</v>
      </c>
      <c r="D31850">
        <v>0.99796718358993497</v>
      </c>
    </row>
    <row r="31851" spans="1:5" x14ac:dyDescent="0.2">
      <c r="A31851" t="s">
        <v>66</v>
      </c>
      <c r="B31851">
        <v>0.02</v>
      </c>
      <c r="C31851">
        <v>1</v>
      </c>
      <c r="D31851">
        <v>0.98032218217849698</v>
      </c>
    </row>
    <row r="31852" spans="1:5" x14ac:dyDescent="0.2">
      <c r="A31852" t="s">
        <v>65</v>
      </c>
      <c r="B31852">
        <v>0.05</v>
      </c>
      <c r="C31852">
        <v>1</v>
      </c>
      <c r="D31852">
        <v>0.64263248443603505</v>
      </c>
    </row>
    <row r="31853" spans="1:5" x14ac:dyDescent="0.2">
      <c r="A31853" t="s">
        <v>66</v>
      </c>
      <c r="B31853">
        <v>0.05</v>
      </c>
      <c r="C31853">
        <v>1</v>
      </c>
      <c r="D31853">
        <v>0.59977972507476796</v>
      </c>
    </row>
    <row r="31854" spans="1:5" x14ac:dyDescent="0.2">
      <c r="A31854" t="s">
        <v>65</v>
      </c>
      <c r="B31854">
        <v>0.1</v>
      </c>
      <c r="C31854">
        <v>1</v>
      </c>
      <c r="D31854">
        <v>8.1795826554298401E-2</v>
      </c>
    </row>
    <row r="31855" spans="1:5" x14ac:dyDescent="0.2">
      <c r="A31855" t="s">
        <v>66</v>
      </c>
      <c r="B31855">
        <v>0.1</v>
      </c>
      <c r="C31855">
        <v>1</v>
      </c>
      <c r="D31855">
        <v>0.23628757894039101</v>
      </c>
    </row>
    <row r="31856" spans="1:5" x14ac:dyDescent="0.2">
      <c r="A31856" t="s">
        <v>65</v>
      </c>
      <c r="B31856">
        <v>0.2</v>
      </c>
      <c r="C31856">
        <v>1</v>
      </c>
      <c r="D31856">
        <v>4.8638727515935898E-2</v>
      </c>
    </row>
    <row r="31857" spans="1:5" x14ac:dyDescent="0.2">
      <c r="A31857" t="s">
        <v>66</v>
      </c>
      <c r="B31857">
        <v>0.2</v>
      </c>
      <c r="C31857">
        <v>1</v>
      </c>
      <c r="D31857">
        <v>0.22316430509090401</v>
      </c>
    </row>
    <row r="31858" spans="1:5" x14ac:dyDescent="0.2">
      <c r="A31858" t="s">
        <v>65</v>
      </c>
      <c r="B31858">
        <v>0.5</v>
      </c>
      <c r="C31858">
        <v>1</v>
      </c>
      <c r="D31858">
        <v>1.5529324300587099E-2</v>
      </c>
    </row>
    <row r="31859" spans="1:5" x14ac:dyDescent="0.2">
      <c r="A31859" t="s">
        <v>66</v>
      </c>
      <c r="B31859">
        <v>0.5</v>
      </c>
      <c r="C31859">
        <v>1</v>
      </c>
      <c r="D31859">
        <v>0.42351365089416498</v>
      </c>
    </row>
    <row r="31860" spans="1:5" x14ac:dyDescent="0.2">
      <c r="A31860" t="s">
        <v>65</v>
      </c>
      <c r="B31860">
        <v>1</v>
      </c>
      <c r="C31860">
        <v>1</v>
      </c>
      <c r="D31860">
        <v>0.81437474489212003</v>
      </c>
    </row>
    <row r="31861" spans="1:5" x14ac:dyDescent="0.2">
      <c r="A31861" t="s">
        <v>66</v>
      </c>
      <c r="B31861">
        <v>1</v>
      </c>
      <c r="C31861">
        <v>1</v>
      </c>
      <c r="D31861" s="4">
        <v>0.29626449942588801</v>
      </c>
    </row>
    <row r="31862" spans="1:5" x14ac:dyDescent="0.2">
      <c r="A31862" t="s">
        <v>65</v>
      </c>
      <c r="B31862">
        <v>1.5</v>
      </c>
      <c r="C31862">
        <v>1</v>
      </c>
      <c r="D31862">
        <v>0.99910330772399902</v>
      </c>
    </row>
    <row r="31863" spans="1:5" x14ac:dyDescent="0.2">
      <c r="A31863" t="s">
        <v>66</v>
      </c>
      <c r="B31863">
        <v>1.5</v>
      </c>
      <c r="C31863">
        <v>1</v>
      </c>
      <c r="D31863">
        <v>0.99692994356155396</v>
      </c>
    </row>
    <row r="31864" spans="1:5" x14ac:dyDescent="0.2">
      <c r="A31864" t="s">
        <v>65</v>
      </c>
      <c r="B31864">
        <v>2</v>
      </c>
      <c r="C31864">
        <v>1</v>
      </c>
      <c r="D31864">
        <v>0.98934829235076904</v>
      </c>
    </row>
    <row r="31865" spans="1:5" x14ac:dyDescent="0.2">
      <c r="A31865" t="s">
        <v>66</v>
      </c>
      <c r="B31865">
        <v>2</v>
      </c>
      <c r="C31865">
        <v>1</v>
      </c>
      <c r="D31865">
        <v>0.98921024799346902</v>
      </c>
    </row>
    <row r="31866" spans="1:5" x14ac:dyDescent="0.2">
      <c r="A31866" t="s">
        <v>65</v>
      </c>
      <c r="B31866">
        <v>0.01</v>
      </c>
      <c r="C31866">
        <v>0</v>
      </c>
      <c r="D31866">
        <v>7.1109174750745296E-3</v>
      </c>
    </row>
    <row r="31867" spans="1:5" x14ac:dyDescent="0.2">
      <c r="A31867" t="s">
        <v>66</v>
      </c>
      <c r="B31867">
        <v>0.01</v>
      </c>
      <c r="C31867">
        <v>0</v>
      </c>
      <c r="D31867" s="4">
        <v>4.3832449591718601E-5</v>
      </c>
      <c r="E31867" s="4"/>
    </row>
    <row r="31868" spans="1:5" x14ac:dyDescent="0.2">
      <c r="A31868" t="s">
        <v>65</v>
      </c>
      <c r="B31868">
        <v>0.02</v>
      </c>
      <c r="C31868">
        <v>0</v>
      </c>
      <c r="D31868">
        <v>3.9637042209506E-3</v>
      </c>
      <c r="E31868" s="4"/>
    </row>
    <row r="31869" spans="1:5" x14ac:dyDescent="0.2">
      <c r="A31869" t="s">
        <v>66</v>
      </c>
      <c r="B31869">
        <v>0.02</v>
      </c>
      <c r="C31869">
        <v>0</v>
      </c>
      <c r="D31869" s="4">
        <v>9.46483396546682E-6</v>
      </c>
      <c r="E31869" s="4"/>
    </row>
    <row r="31870" spans="1:5" x14ac:dyDescent="0.2">
      <c r="A31870" t="s">
        <v>65</v>
      </c>
      <c r="B31870">
        <v>0.05</v>
      </c>
      <c r="C31870">
        <v>0</v>
      </c>
      <c r="D31870" s="4">
        <v>4.4919124775333303E-5</v>
      </c>
      <c r="E31870" s="4"/>
    </row>
    <row r="31871" spans="1:5" x14ac:dyDescent="0.2">
      <c r="A31871" t="s">
        <v>66</v>
      </c>
      <c r="B31871">
        <v>0.05</v>
      </c>
      <c r="C31871">
        <v>0</v>
      </c>
      <c r="D31871">
        <v>1.3908102118875799E-4</v>
      </c>
      <c r="E31871" s="4"/>
    </row>
    <row r="31872" spans="1:5" x14ac:dyDescent="0.2">
      <c r="A31872" t="s">
        <v>65</v>
      </c>
      <c r="B31872">
        <v>0.1</v>
      </c>
      <c r="C31872">
        <v>0</v>
      </c>
      <c r="D31872">
        <v>6.6361472010612405E-2</v>
      </c>
    </row>
    <row r="31873" spans="1:5" x14ac:dyDescent="0.2">
      <c r="A31873" t="s">
        <v>66</v>
      </c>
      <c r="B31873">
        <v>0.1</v>
      </c>
      <c r="C31873">
        <v>0</v>
      </c>
      <c r="D31873" s="4">
        <v>4.6251341245806501E-7</v>
      </c>
      <c r="E31873" s="4"/>
    </row>
    <row r="31874" spans="1:5" x14ac:dyDescent="0.2">
      <c r="A31874" t="s">
        <v>65</v>
      </c>
      <c r="B31874">
        <v>0.2</v>
      </c>
      <c r="C31874">
        <v>0</v>
      </c>
      <c r="D31874" s="4">
        <v>8.2373269833624295E-5</v>
      </c>
      <c r="E31874" s="4"/>
    </row>
    <row r="31875" spans="1:5" x14ac:dyDescent="0.2">
      <c r="A31875" t="s">
        <v>66</v>
      </c>
      <c r="B31875">
        <v>0.2</v>
      </c>
      <c r="C31875">
        <v>0</v>
      </c>
      <c r="D31875" s="4">
        <v>4.4486241677077402E-6</v>
      </c>
      <c r="E31875" s="4"/>
    </row>
    <row r="31876" spans="1:5" x14ac:dyDescent="0.2">
      <c r="A31876" t="s">
        <v>65</v>
      </c>
      <c r="B31876">
        <v>0.5</v>
      </c>
      <c r="C31876">
        <v>0</v>
      </c>
      <c r="D31876">
        <v>0.14195892214774999</v>
      </c>
    </row>
    <row r="31877" spans="1:5" x14ac:dyDescent="0.2">
      <c r="A31877" t="s">
        <v>66</v>
      </c>
      <c r="B31877">
        <v>0.5</v>
      </c>
      <c r="C31877">
        <v>0</v>
      </c>
      <c r="D31877" s="4">
        <v>9.5761839475017E-5</v>
      </c>
      <c r="E31877" s="4"/>
    </row>
    <row r="31878" spans="1:5" x14ac:dyDescent="0.2">
      <c r="A31878" t="s">
        <v>65</v>
      </c>
      <c r="B31878">
        <v>1</v>
      </c>
      <c r="C31878">
        <v>0</v>
      </c>
      <c r="D31878">
        <v>1.2590350524988001E-4</v>
      </c>
      <c r="E31878" s="4"/>
    </row>
    <row r="31879" spans="1:5" x14ac:dyDescent="0.2">
      <c r="A31879" t="s">
        <v>66</v>
      </c>
      <c r="B31879">
        <v>1</v>
      </c>
      <c r="C31879">
        <v>0</v>
      </c>
      <c r="D31879" s="4">
        <v>1.2467456826925599E-6</v>
      </c>
      <c r="E31879" s="4"/>
    </row>
    <row r="31880" spans="1:5" x14ac:dyDescent="0.2">
      <c r="A31880" t="s">
        <v>65</v>
      </c>
      <c r="B31880">
        <v>1.5</v>
      </c>
      <c r="C31880">
        <v>0</v>
      </c>
      <c r="D31880" s="4">
        <v>7.7854107075836496E-5</v>
      </c>
      <c r="E31880" s="4"/>
    </row>
    <row r="31881" spans="1:5" x14ac:dyDescent="0.2">
      <c r="A31881" t="s">
        <v>66</v>
      </c>
      <c r="B31881">
        <v>1.5</v>
      </c>
      <c r="C31881">
        <v>0</v>
      </c>
      <c r="D31881" s="4">
        <v>4.9071593821281499E-5</v>
      </c>
      <c r="E31881" s="4"/>
    </row>
    <row r="31882" spans="1:5" x14ac:dyDescent="0.2">
      <c r="A31882" t="s">
        <v>65</v>
      </c>
      <c r="B31882">
        <v>2</v>
      </c>
      <c r="C31882">
        <v>0</v>
      </c>
      <c r="D31882" s="4">
        <v>1.1373062079655901E-5</v>
      </c>
      <c r="E31882" s="4"/>
    </row>
    <row r="31883" spans="1:5" x14ac:dyDescent="0.2">
      <c r="A31883" t="s">
        <v>66</v>
      </c>
      <c r="B31883">
        <v>2</v>
      </c>
      <c r="C31883">
        <v>0</v>
      </c>
      <c r="D31883" s="4">
        <v>7.20779235052759E-6</v>
      </c>
      <c r="E31883" s="4"/>
    </row>
    <row r="31884" spans="1:5" x14ac:dyDescent="0.2">
      <c r="A31884" t="s">
        <v>65</v>
      </c>
      <c r="B31884">
        <v>0.01</v>
      </c>
      <c r="C31884">
        <v>1</v>
      </c>
      <c r="D31884" s="4">
        <v>2.1703087895730201E-6</v>
      </c>
      <c r="E31884" s="4"/>
    </row>
    <row r="31885" spans="1:5" x14ac:dyDescent="0.2">
      <c r="A31885" t="s">
        <v>66</v>
      </c>
      <c r="B31885">
        <v>0.01</v>
      </c>
      <c r="C31885">
        <v>1</v>
      </c>
      <c r="D31885">
        <v>0.524497270584106</v>
      </c>
    </row>
    <row r="31886" spans="1:5" x14ac:dyDescent="0.2">
      <c r="A31886" t="s">
        <v>65</v>
      </c>
      <c r="B31886">
        <v>0.02</v>
      </c>
      <c r="C31886">
        <v>1</v>
      </c>
      <c r="D31886">
        <v>0.72931289672851496</v>
      </c>
    </row>
    <row r="31887" spans="1:5" x14ac:dyDescent="0.2">
      <c r="A31887" t="s">
        <v>66</v>
      </c>
      <c r="B31887">
        <v>0.02</v>
      </c>
      <c r="C31887">
        <v>1</v>
      </c>
      <c r="D31887">
        <v>0.85072302818298295</v>
      </c>
    </row>
    <row r="31888" spans="1:5" x14ac:dyDescent="0.2">
      <c r="A31888" t="s">
        <v>65</v>
      </c>
      <c r="B31888">
        <v>0.05</v>
      </c>
      <c r="C31888">
        <v>1</v>
      </c>
      <c r="D31888" s="4">
        <v>0.99983429908752397</v>
      </c>
      <c r="E31888" s="4"/>
    </row>
    <row r="31889" spans="1:5" x14ac:dyDescent="0.2">
      <c r="A31889" t="s">
        <v>66</v>
      </c>
      <c r="B31889">
        <v>0.05</v>
      </c>
      <c r="C31889">
        <v>1</v>
      </c>
      <c r="D31889" s="4">
        <v>0.99926775693893399</v>
      </c>
    </row>
    <row r="31890" spans="1:5" x14ac:dyDescent="0.2">
      <c r="A31890" t="s">
        <v>65</v>
      </c>
      <c r="B31890">
        <v>0.1</v>
      </c>
      <c r="C31890">
        <v>1</v>
      </c>
      <c r="D31890">
        <v>0.43475446105003301</v>
      </c>
    </row>
    <row r="31891" spans="1:5" x14ac:dyDescent="0.2">
      <c r="A31891" t="s">
        <v>66</v>
      </c>
      <c r="B31891">
        <v>0.1</v>
      </c>
      <c r="C31891">
        <v>1</v>
      </c>
      <c r="D31891">
        <v>0.57128602266311601</v>
      </c>
    </row>
    <row r="31892" spans="1:5" x14ac:dyDescent="0.2">
      <c r="A31892" t="s">
        <v>65</v>
      </c>
      <c r="B31892">
        <v>0.2</v>
      </c>
      <c r="C31892">
        <v>1</v>
      </c>
      <c r="D31892">
        <v>0.99586015939712502</v>
      </c>
    </row>
    <row r="31893" spans="1:5" x14ac:dyDescent="0.2">
      <c r="A31893" t="s">
        <v>66</v>
      </c>
      <c r="B31893">
        <v>0.2</v>
      </c>
      <c r="C31893">
        <v>1</v>
      </c>
      <c r="D31893">
        <v>0.99451124668121305</v>
      </c>
    </row>
    <row r="31894" spans="1:5" x14ac:dyDescent="0.2">
      <c r="A31894" t="s">
        <v>65</v>
      </c>
      <c r="B31894">
        <v>0.5</v>
      </c>
      <c r="C31894">
        <v>1</v>
      </c>
      <c r="D31894">
        <v>0.74136102199554399</v>
      </c>
    </row>
    <row r="31895" spans="1:5" x14ac:dyDescent="0.2">
      <c r="A31895" t="s">
        <v>66</v>
      </c>
      <c r="B31895">
        <v>0.5</v>
      </c>
      <c r="C31895">
        <v>1</v>
      </c>
      <c r="D31895">
        <v>0.77465766668319702</v>
      </c>
    </row>
    <row r="31896" spans="1:5" x14ac:dyDescent="0.2">
      <c r="A31896" t="s">
        <v>65</v>
      </c>
      <c r="B31896">
        <v>1</v>
      </c>
      <c r="C31896">
        <v>1</v>
      </c>
      <c r="D31896">
        <v>0.78459274768829301</v>
      </c>
    </row>
    <row r="31897" spans="1:5" x14ac:dyDescent="0.2">
      <c r="A31897" t="s">
        <v>66</v>
      </c>
      <c r="B31897">
        <v>1</v>
      </c>
      <c r="C31897">
        <v>1</v>
      </c>
      <c r="D31897" s="4">
        <v>0.414144337177276</v>
      </c>
    </row>
    <row r="31898" spans="1:5" x14ac:dyDescent="0.2">
      <c r="A31898" t="s">
        <v>65</v>
      </c>
      <c r="B31898">
        <v>1.5</v>
      </c>
      <c r="C31898">
        <v>1</v>
      </c>
      <c r="D31898" s="4">
        <v>0.96000045537948597</v>
      </c>
    </row>
    <row r="31899" spans="1:5" x14ac:dyDescent="0.2">
      <c r="A31899" t="s">
        <v>66</v>
      </c>
      <c r="B31899">
        <v>1.5</v>
      </c>
      <c r="C31899">
        <v>1</v>
      </c>
      <c r="D31899" s="4">
        <v>0.92719125747680597</v>
      </c>
    </row>
    <row r="31900" spans="1:5" x14ac:dyDescent="0.2">
      <c r="A31900" t="s">
        <v>65</v>
      </c>
      <c r="B31900">
        <v>2</v>
      </c>
      <c r="C31900">
        <v>1</v>
      </c>
      <c r="D31900">
        <v>0.487522423267364</v>
      </c>
    </row>
    <row r="31901" spans="1:5" x14ac:dyDescent="0.2">
      <c r="A31901" t="s">
        <v>66</v>
      </c>
      <c r="B31901">
        <v>2</v>
      </c>
      <c r="C31901">
        <v>1</v>
      </c>
      <c r="D31901">
        <v>0.29830560088157598</v>
      </c>
    </row>
    <row r="31902" spans="1:5" x14ac:dyDescent="0.2">
      <c r="A31902" t="s">
        <v>65</v>
      </c>
      <c r="B31902">
        <v>0.01</v>
      </c>
      <c r="C31902">
        <v>0</v>
      </c>
      <c r="D31902" s="4">
        <v>7.1815424007581896E-7</v>
      </c>
      <c r="E31902" s="4"/>
    </row>
    <row r="31903" spans="1:5" x14ac:dyDescent="0.2">
      <c r="A31903" t="s">
        <v>66</v>
      </c>
      <c r="B31903">
        <v>0.01</v>
      </c>
      <c r="C31903">
        <v>0</v>
      </c>
      <c r="D31903" s="4">
        <v>1.7083493730751699E-5</v>
      </c>
      <c r="E31903" s="4"/>
    </row>
    <row r="31904" spans="1:5" x14ac:dyDescent="0.2">
      <c r="A31904" t="s">
        <v>65</v>
      </c>
      <c r="B31904">
        <v>0.02</v>
      </c>
      <c r="C31904">
        <v>0</v>
      </c>
      <c r="D31904">
        <v>2.6531997136771601E-3</v>
      </c>
    </row>
    <row r="31905" spans="1:5" x14ac:dyDescent="0.2">
      <c r="A31905" t="s">
        <v>66</v>
      </c>
      <c r="B31905">
        <v>0.02</v>
      </c>
      <c r="C31905">
        <v>0</v>
      </c>
      <c r="D31905" s="4">
        <v>7.6295481221677598E-7</v>
      </c>
      <c r="E31905" s="4"/>
    </row>
    <row r="31906" spans="1:5" x14ac:dyDescent="0.2">
      <c r="A31906" t="s">
        <v>65</v>
      </c>
      <c r="B31906">
        <v>0.05</v>
      </c>
      <c r="C31906">
        <v>0</v>
      </c>
      <c r="D31906" s="4">
        <v>9.1280831838957898E-5</v>
      </c>
      <c r="E31906" s="4"/>
    </row>
    <row r="31907" spans="1:5" x14ac:dyDescent="0.2">
      <c r="A31907" t="s">
        <v>66</v>
      </c>
      <c r="B31907">
        <v>0.05</v>
      </c>
      <c r="C31907">
        <v>0</v>
      </c>
      <c r="D31907" s="4">
        <v>3.1688148737884997E-5</v>
      </c>
      <c r="E31907" s="4"/>
    </row>
    <row r="31908" spans="1:5" x14ac:dyDescent="0.2">
      <c r="A31908" t="s">
        <v>65</v>
      </c>
      <c r="B31908">
        <v>0.1</v>
      </c>
      <c r="C31908">
        <v>0</v>
      </c>
      <c r="D31908" s="4">
        <v>1.08378399090725E-5</v>
      </c>
      <c r="E31908" s="4"/>
    </row>
    <row r="31909" spans="1:5" x14ac:dyDescent="0.2">
      <c r="A31909" t="s">
        <v>66</v>
      </c>
      <c r="B31909">
        <v>0.1</v>
      </c>
      <c r="C31909">
        <v>0</v>
      </c>
      <c r="D31909" s="4">
        <v>4.4139065380477399E-7</v>
      </c>
      <c r="E31909" s="4"/>
    </row>
    <row r="31910" spans="1:5" x14ac:dyDescent="0.2">
      <c r="A31910" t="s">
        <v>65</v>
      </c>
      <c r="B31910">
        <v>0.2</v>
      </c>
      <c r="C31910">
        <v>0</v>
      </c>
      <c r="D31910">
        <v>3.9137918502092301E-3</v>
      </c>
    </row>
    <row r="31911" spans="1:5" x14ac:dyDescent="0.2">
      <c r="A31911" t="s">
        <v>66</v>
      </c>
      <c r="B31911">
        <v>0.2</v>
      </c>
      <c r="C31911">
        <v>0</v>
      </c>
      <c r="D31911" s="4">
        <v>8.7269072537310405E-6</v>
      </c>
      <c r="E31911" s="4"/>
    </row>
    <row r="31912" spans="1:5" x14ac:dyDescent="0.2">
      <c r="A31912" t="s">
        <v>65</v>
      </c>
      <c r="B31912">
        <v>0.5</v>
      </c>
      <c r="C31912">
        <v>0</v>
      </c>
      <c r="D31912" s="4">
        <v>9.43464037845842E-5</v>
      </c>
      <c r="E31912" s="4"/>
    </row>
    <row r="31913" spans="1:5" x14ac:dyDescent="0.2">
      <c r="A31913" t="s">
        <v>66</v>
      </c>
      <c r="B31913">
        <v>0.5</v>
      </c>
      <c r="C31913">
        <v>0</v>
      </c>
      <c r="D31913" s="4">
        <v>5.6764121836749803E-5</v>
      </c>
      <c r="E31913" s="4"/>
    </row>
    <row r="31914" spans="1:5" x14ac:dyDescent="0.2">
      <c r="A31914" t="s">
        <v>65</v>
      </c>
      <c r="B31914">
        <v>1</v>
      </c>
      <c r="C31914">
        <v>0</v>
      </c>
      <c r="D31914" s="4">
        <v>1.2053304089931699E-4</v>
      </c>
      <c r="E31914" s="4"/>
    </row>
    <row r="31915" spans="1:5" x14ac:dyDescent="0.2">
      <c r="A31915" t="s">
        <v>66</v>
      </c>
      <c r="B31915">
        <v>1</v>
      </c>
      <c r="C31915">
        <v>0</v>
      </c>
      <c r="D31915">
        <v>2.4677035980857898E-4</v>
      </c>
    </row>
    <row r="31916" spans="1:5" x14ac:dyDescent="0.2">
      <c r="A31916" t="s">
        <v>65</v>
      </c>
      <c r="B31916">
        <v>1.5</v>
      </c>
      <c r="C31916">
        <v>0</v>
      </c>
      <c r="D31916" s="4">
        <v>8.8530643552076004E-5</v>
      </c>
      <c r="E31916" s="4"/>
    </row>
    <row r="31917" spans="1:5" x14ac:dyDescent="0.2">
      <c r="A31917" t="s">
        <v>66</v>
      </c>
      <c r="B31917">
        <v>1.5</v>
      </c>
      <c r="C31917">
        <v>0</v>
      </c>
      <c r="D31917" s="4">
        <v>1.01628669654019E-4</v>
      </c>
      <c r="E31917" s="4"/>
    </row>
    <row r="31918" spans="1:5" x14ac:dyDescent="0.2">
      <c r="A31918" t="s">
        <v>65</v>
      </c>
      <c r="B31918">
        <v>2</v>
      </c>
      <c r="C31918">
        <v>0</v>
      </c>
      <c r="D31918" s="4">
        <v>1.28758989740163E-3</v>
      </c>
    </row>
    <row r="31919" spans="1:5" x14ac:dyDescent="0.2">
      <c r="A31919" t="s">
        <v>66</v>
      </c>
      <c r="B31919">
        <v>2</v>
      </c>
      <c r="C31919">
        <v>0</v>
      </c>
      <c r="D31919">
        <v>1.7390873108524799E-4</v>
      </c>
    </row>
    <row r="31920" spans="1:5" x14ac:dyDescent="0.2">
      <c r="A31920" t="s">
        <v>65</v>
      </c>
      <c r="B31920">
        <v>0.01</v>
      </c>
      <c r="C31920">
        <v>1</v>
      </c>
      <c r="D31920">
        <v>9.6075423061847604E-2</v>
      </c>
    </row>
    <row r="31921" spans="1:5" x14ac:dyDescent="0.2">
      <c r="A31921" t="s">
        <v>66</v>
      </c>
      <c r="B31921">
        <v>0.01</v>
      </c>
      <c r="C31921">
        <v>1</v>
      </c>
      <c r="D31921" s="4">
        <v>3.9380078669637398E-4</v>
      </c>
      <c r="E31921" s="4"/>
    </row>
    <row r="31922" spans="1:5" x14ac:dyDescent="0.2">
      <c r="A31922" t="s">
        <v>65</v>
      </c>
      <c r="B31922">
        <v>0.02</v>
      </c>
      <c r="C31922">
        <v>1</v>
      </c>
      <c r="D31922">
        <v>0.939921975135803</v>
      </c>
    </row>
    <row r="31923" spans="1:5" x14ac:dyDescent="0.2">
      <c r="A31923" t="s">
        <v>66</v>
      </c>
      <c r="B31923">
        <v>0.02</v>
      </c>
      <c r="C31923">
        <v>1</v>
      </c>
      <c r="D31923">
        <v>0.64591419696807795</v>
      </c>
    </row>
    <row r="31924" spans="1:5" x14ac:dyDescent="0.2">
      <c r="A31924" t="s">
        <v>65</v>
      </c>
      <c r="B31924">
        <v>0.05</v>
      </c>
      <c r="C31924">
        <v>1</v>
      </c>
      <c r="D31924">
        <v>0.98625564575195301</v>
      </c>
    </row>
    <row r="31925" spans="1:5" x14ac:dyDescent="0.2">
      <c r="A31925" t="s">
        <v>66</v>
      </c>
      <c r="B31925">
        <v>0.05</v>
      </c>
      <c r="C31925">
        <v>1</v>
      </c>
      <c r="D31925">
        <v>0.87980592250823897</v>
      </c>
    </row>
    <row r="31926" spans="1:5" x14ac:dyDescent="0.2">
      <c r="A31926" t="s">
        <v>65</v>
      </c>
      <c r="B31926">
        <v>0.1</v>
      </c>
      <c r="C31926">
        <v>1</v>
      </c>
      <c r="D31926" s="4">
        <v>0.25122404098510698</v>
      </c>
    </row>
    <row r="31927" spans="1:5" x14ac:dyDescent="0.2">
      <c r="A31927" t="s">
        <v>66</v>
      </c>
      <c r="B31927">
        <v>0.1</v>
      </c>
      <c r="C31927">
        <v>1</v>
      </c>
      <c r="D31927" s="4">
        <v>0.54289036989212003</v>
      </c>
    </row>
    <row r="31928" spans="1:5" x14ac:dyDescent="0.2">
      <c r="A31928" t="s">
        <v>65</v>
      </c>
      <c r="B31928">
        <v>0.2</v>
      </c>
      <c r="C31928">
        <v>1</v>
      </c>
      <c r="D31928">
        <v>0.12928967177867801</v>
      </c>
    </row>
    <row r="31929" spans="1:5" x14ac:dyDescent="0.2">
      <c r="A31929" t="s">
        <v>66</v>
      </c>
      <c r="B31929">
        <v>0.2</v>
      </c>
      <c r="C31929">
        <v>1</v>
      </c>
      <c r="D31929">
        <v>0.43152606487274098</v>
      </c>
    </row>
    <row r="31930" spans="1:5" x14ac:dyDescent="0.2">
      <c r="A31930" t="s">
        <v>65</v>
      </c>
      <c r="B31930">
        <v>0.5</v>
      </c>
      <c r="C31930">
        <v>1</v>
      </c>
      <c r="D31930">
        <v>0.99753808975219704</v>
      </c>
    </row>
    <row r="31931" spans="1:5" x14ac:dyDescent="0.2">
      <c r="A31931" t="s">
        <v>66</v>
      </c>
      <c r="B31931">
        <v>0.5</v>
      </c>
      <c r="C31931">
        <v>1</v>
      </c>
      <c r="D31931">
        <v>0.99785953760147095</v>
      </c>
    </row>
    <row r="31932" spans="1:5" x14ac:dyDescent="0.2">
      <c r="A31932" t="s">
        <v>65</v>
      </c>
      <c r="B31932">
        <v>1</v>
      </c>
      <c r="C31932">
        <v>1</v>
      </c>
      <c r="D31932">
        <v>0.10494422912597599</v>
      </c>
    </row>
    <row r="31933" spans="1:5" x14ac:dyDescent="0.2">
      <c r="A31933" t="s">
        <v>66</v>
      </c>
      <c r="B31933">
        <v>1</v>
      </c>
      <c r="C31933">
        <v>1</v>
      </c>
      <c r="D31933">
        <v>3.29476571641862E-3</v>
      </c>
    </row>
    <row r="31934" spans="1:5" x14ac:dyDescent="0.2">
      <c r="A31934" t="s">
        <v>65</v>
      </c>
      <c r="B31934">
        <v>1.5</v>
      </c>
      <c r="C31934">
        <v>1</v>
      </c>
      <c r="D31934">
        <v>0.99910295009613004</v>
      </c>
    </row>
    <row r="31935" spans="1:5" x14ac:dyDescent="0.2">
      <c r="A31935" t="s">
        <v>66</v>
      </c>
      <c r="B31935">
        <v>1.5</v>
      </c>
      <c r="C31935">
        <v>1</v>
      </c>
      <c r="D31935">
        <v>0.998113512992858</v>
      </c>
      <c r="E31935" s="4"/>
    </row>
    <row r="31936" spans="1:5" x14ac:dyDescent="0.2">
      <c r="A31936" t="s">
        <v>65</v>
      </c>
      <c r="B31936">
        <v>2</v>
      </c>
      <c r="C31936">
        <v>1</v>
      </c>
      <c r="D31936">
        <v>0.99759811162948597</v>
      </c>
    </row>
    <row r="31937" spans="1:5" x14ac:dyDescent="0.2">
      <c r="A31937" t="s">
        <v>66</v>
      </c>
      <c r="B31937">
        <v>2</v>
      </c>
      <c r="C31937">
        <v>1</v>
      </c>
      <c r="D31937">
        <v>0.99763596057891801</v>
      </c>
    </row>
    <row r="31938" spans="1:5" x14ac:dyDescent="0.2">
      <c r="A31938" t="s">
        <v>65</v>
      </c>
      <c r="B31938">
        <v>0.01</v>
      </c>
      <c r="C31938">
        <v>0</v>
      </c>
      <c r="D31938">
        <v>7.8362347558140703E-3</v>
      </c>
      <c r="E31938" s="4"/>
    </row>
    <row r="31939" spans="1:5" x14ac:dyDescent="0.2">
      <c r="A31939" t="s">
        <v>66</v>
      </c>
      <c r="B31939">
        <v>0.01</v>
      </c>
      <c r="C31939">
        <v>0</v>
      </c>
      <c r="D31939">
        <v>1.22038363770116E-4</v>
      </c>
      <c r="E31939" s="4"/>
    </row>
    <row r="31940" spans="1:5" x14ac:dyDescent="0.2">
      <c r="A31940" t="s">
        <v>65</v>
      </c>
      <c r="B31940">
        <v>0.02</v>
      </c>
      <c r="C31940">
        <v>0</v>
      </c>
      <c r="D31940">
        <v>2.2566600819118299E-4</v>
      </c>
    </row>
    <row r="31941" spans="1:5" x14ac:dyDescent="0.2">
      <c r="A31941" t="s">
        <v>66</v>
      </c>
      <c r="B31941">
        <v>0.02</v>
      </c>
      <c r="C31941">
        <v>0</v>
      </c>
      <c r="D31941" s="4">
        <v>1.40743350129923E-5</v>
      </c>
      <c r="E31941" s="4"/>
    </row>
    <row r="31942" spans="1:5" x14ac:dyDescent="0.2">
      <c r="A31942" t="s">
        <v>65</v>
      </c>
      <c r="B31942">
        <v>0.05</v>
      </c>
      <c r="C31942">
        <v>0</v>
      </c>
      <c r="D31942">
        <v>0.108478769659996</v>
      </c>
    </row>
    <row r="31943" spans="1:5" x14ac:dyDescent="0.2">
      <c r="A31943" t="s">
        <v>66</v>
      </c>
      <c r="B31943">
        <v>0.05</v>
      </c>
      <c r="C31943">
        <v>0</v>
      </c>
      <c r="D31943" s="4">
        <v>8.2203251849932702E-7</v>
      </c>
      <c r="E31943" s="4"/>
    </row>
    <row r="31944" spans="1:5" x14ac:dyDescent="0.2">
      <c r="A31944" t="s">
        <v>65</v>
      </c>
      <c r="B31944">
        <v>0.1</v>
      </c>
      <c r="C31944">
        <v>0</v>
      </c>
      <c r="D31944">
        <v>9.2138140462338903E-4</v>
      </c>
    </row>
    <row r="31945" spans="1:5" x14ac:dyDescent="0.2">
      <c r="A31945" t="s">
        <v>66</v>
      </c>
      <c r="B31945">
        <v>0.1</v>
      </c>
      <c r="C31945">
        <v>0</v>
      </c>
      <c r="D31945" s="4">
        <v>7.0727783167967497E-6</v>
      </c>
      <c r="E31945" s="4"/>
    </row>
    <row r="31946" spans="1:5" x14ac:dyDescent="0.2">
      <c r="A31946" t="s">
        <v>65</v>
      </c>
      <c r="B31946">
        <v>0.2</v>
      </c>
      <c r="C31946">
        <v>0</v>
      </c>
      <c r="D31946">
        <v>1.4943961286917301E-3</v>
      </c>
      <c r="E31946" s="4"/>
    </row>
    <row r="31947" spans="1:5" x14ac:dyDescent="0.2">
      <c r="A31947" t="s">
        <v>66</v>
      </c>
      <c r="B31947">
        <v>0.2</v>
      </c>
      <c r="C31947">
        <v>0</v>
      </c>
      <c r="D31947" s="4">
        <v>2.5507322334306001E-6</v>
      </c>
      <c r="E31947" s="4"/>
    </row>
    <row r="31948" spans="1:5" x14ac:dyDescent="0.2">
      <c r="A31948" t="s">
        <v>65</v>
      </c>
      <c r="B31948">
        <v>0.5</v>
      </c>
      <c r="C31948">
        <v>0</v>
      </c>
      <c r="D31948">
        <v>1.4150328934192599E-3</v>
      </c>
    </row>
    <row r="31949" spans="1:5" x14ac:dyDescent="0.2">
      <c r="A31949" t="s">
        <v>66</v>
      </c>
      <c r="B31949">
        <v>0.5</v>
      </c>
      <c r="C31949">
        <v>0</v>
      </c>
      <c r="D31949">
        <v>2.3135397350415501E-4</v>
      </c>
    </row>
    <row r="31950" spans="1:5" x14ac:dyDescent="0.2">
      <c r="A31950" t="s">
        <v>65</v>
      </c>
      <c r="B31950">
        <v>1</v>
      </c>
      <c r="C31950">
        <v>0</v>
      </c>
      <c r="D31950" s="4">
        <v>4.7903831728035503E-5</v>
      </c>
      <c r="E31950" s="4"/>
    </row>
    <row r="31951" spans="1:5" x14ac:dyDescent="0.2">
      <c r="A31951" t="s">
        <v>66</v>
      </c>
      <c r="B31951">
        <v>1</v>
      </c>
      <c r="C31951">
        <v>0</v>
      </c>
      <c r="D31951" s="4">
        <v>1.45134413287451E-6</v>
      </c>
      <c r="E31951" s="4"/>
    </row>
    <row r="31952" spans="1:5" x14ac:dyDescent="0.2">
      <c r="A31952" t="s">
        <v>65</v>
      </c>
      <c r="B31952">
        <v>1.5</v>
      </c>
      <c r="C31952">
        <v>0</v>
      </c>
      <c r="D31952" s="4">
        <v>1.3325155305210501E-4</v>
      </c>
      <c r="E31952" s="4"/>
    </row>
    <row r="31953" spans="1:5" x14ac:dyDescent="0.2">
      <c r="A31953" t="s">
        <v>66</v>
      </c>
      <c r="B31953">
        <v>1.5</v>
      </c>
      <c r="C31953">
        <v>0</v>
      </c>
      <c r="D31953" s="4">
        <v>5.2911889270035296E-7</v>
      </c>
      <c r="E31953" s="4"/>
    </row>
    <row r="31954" spans="1:5" x14ac:dyDescent="0.2">
      <c r="A31954" t="s">
        <v>65</v>
      </c>
      <c r="B31954">
        <v>2</v>
      </c>
      <c r="C31954">
        <v>0</v>
      </c>
      <c r="D31954" s="4">
        <v>2.4443319489364499E-5</v>
      </c>
      <c r="E31954" s="4"/>
    </row>
    <row r="31955" spans="1:5" x14ac:dyDescent="0.2">
      <c r="A31955" t="s">
        <v>66</v>
      </c>
      <c r="B31955">
        <v>2</v>
      </c>
      <c r="C31955">
        <v>0</v>
      </c>
      <c r="D31955" s="4">
        <v>3.2663317597325599E-6</v>
      </c>
      <c r="E31955" s="4"/>
    </row>
    <row r="31956" spans="1:5" x14ac:dyDescent="0.2">
      <c r="A31956" t="s">
        <v>65</v>
      </c>
      <c r="B31956">
        <v>0.01</v>
      </c>
      <c r="C31956">
        <v>1</v>
      </c>
      <c r="D31956">
        <v>1.14418361335992E-2</v>
      </c>
    </row>
    <row r="31957" spans="1:5" x14ac:dyDescent="0.2">
      <c r="A31957" t="s">
        <v>66</v>
      </c>
      <c r="B31957">
        <v>0.01</v>
      </c>
      <c r="C31957">
        <v>1</v>
      </c>
      <c r="D31957" s="4">
        <v>7.13262415956705E-5</v>
      </c>
      <c r="E31957" s="4"/>
    </row>
    <row r="31958" spans="1:5" x14ac:dyDescent="0.2">
      <c r="A31958" t="s">
        <v>65</v>
      </c>
      <c r="B31958">
        <v>0.02</v>
      </c>
      <c r="C31958">
        <v>1</v>
      </c>
      <c r="D31958" s="4">
        <v>0.668909192085266</v>
      </c>
    </row>
    <row r="31959" spans="1:5" x14ac:dyDescent="0.2">
      <c r="A31959" t="s">
        <v>66</v>
      </c>
      <c r="B31959">
        <v>0.02</v>
      </c>
      <c r="C31959">
        <v>1</v>
      </c>
      <c r="D31959" s="4">
        <v>0.82048279047012296</v>
      </c>
    </row>
    <row r="31960" spans="1:5" x14ac:dyDescent="0.2">
      <c r="A31960" t="s">
        <v>65</v>
      </c>
      <c r="B31960">
        <v>0.05</v>
      </c>
      <c r="C31960">
        <v>1</v>
      </c>
      <c r="D31960" s="4">
        <v>0.98868763446807795</v>
      </c>
    </row>
    <row r="31961" spans="1:5" x14ac:dyDescent="0.2">
      <c r="A31961" t="s">
        <v>66</v>
      </c>
      <c r="B31961">
        <v>0.05</v>
      </c>
      <c r="C31961">
        <v>1</v>
      </c>
      <c r="D31961" s="4">
        <v>0.93964356184005704</v>
      </c>
      <c r="E31961" s="4"/>
    </row>
    <row r="31962" spans="1:5" x14ac:dyDescent="0.2">
      <c r="A31962" t="s">
        <v>65</v>
      </c>
      <c r="B31962">
        <v>0.1</v>
      </c>
      <c r="C31962">
        <v>1</v>
      </c>
      <c r="D31962">
        <v>0.85259377956390303</v>
      </c>
    </row>
    <row r="31963" spans="1:5" x14ac:dyDescent="0.2">
      <c r="A31963" t="s">
        <v>66</v>
      </c>
      <c r="B31963">
        <v>0.1</v>
      </c>
      <c r="C31963">
        <v>1</v>
      </c>
      <c r="D31963">
        <v>0.82999330759048395</v>
      </c>
    </row>
    <row r="31964" spans="1:5" x14ac:dyDescent="0.2">
      <c r="A31964" t="s">
        <v>65</v>
      </c>
      <c r="B31964">
        <v>0.2</v>
      </c>
      <c r="C31964">
        <v>1</v>
      </c>
      <c r="D31964" s="4">
        <v>0.99893957376480103</v>
      </c>
    </row>
    <row r="31965" spans="1:5" x14ac:dyDescent="0.2">
      <c r="A31965" t="s">
        <v>66</v>
      </c>
      <c r="B31965">
        <v>0.2</v>
      </c>
      <c r="C31965">
        <v>1</v>
      </c>
      <c r="D31965" s="4">
        <v>0.94791942834854104</v>
      </c>
    </row>
    <row r="31966" spans="1:5" x14ac:dyDescent="0.2">
      <c r="A31966" t="s">
        <v>65</v>
      </c>
      <c r="B31966">
        <v>0.5</v>
      </c>
      <c r="C31966">
        <v>1</v>
      </c>
      <c r="D31966">
        <v>0.97721511125564497</v>
      </c>
    </row>
    <row r="31967" spans="1:5" x14ac:dyDescent="0.2">
      <c r="A31967" t="s">
        <v>66</v>
      </c>
      <c r="B31967">
        <v>0.5</v>
      </c>
      <c r="C31967">
        <v>1</v>
      </c>
      <c r="D31967">
        <v>0.89436340332031194</v>
      </c>
    </row>
    <row r="31968" spans="1:5" x14ac:dyDescent="0.2">
      <c r="A31968" t="s">
        <v>65</v>
      </c>
      <c r="B31968">
        <v>1</v>
      </c>
      <c r="C31968">
        <v>1</v>
      </c>
      <c r="D31968">
        <v>0.987254738807678</v>
      </c>
    </row>
    <row r="31969" spans="1:5" x14ac:dyDescent="0.2">
      <c r="A31969" t="s">
        <v>66</v>
      </c>
      <c r="B31969">
        <v>1</v>
      </c>
      <c r="C31969">
        <v>1</v>
      </c>
      <c r="D31969">
        <v>0.98181343078613204</v>
      </c>
    </row>
    <row r="31970" spans="1:5" x14ac:dyDescent="0.2">
      <c r="A31970" t="s">
        <v>65</v>
      </c>
      <c r="B31970">
        <v>1.5</v>
      </c>
      <c r="C31970">
        <v>1</v>
      </c>
      <c r="D31970" s="4">
        <v>0.19881680607795699</v>
      </c>
    </row>
    <row r="31971" spans="1:5" x14ac:dyDescent="0.2">
      <c r="A31971" t="s">
        <v>66</v>
      </c>
      <c r="B31971">
        <v>1.5</v>
      </c>
      <c r="C31971">
        <v>1</v>
      </c>
      <c r="D31971" s="4">
        <v>0.29787433147430398</v>
      </c>
    </row>
    <row r="31972" spans="1:5" x14ac:dyDescent="0.2">
      <c r="A31972" t="s">
        <v>65</v>
      </c>
      <c r="B31972">
        <v>2</v>
      </c>
      <c r="C31972">
        <v>1</v>
      </c>
      <c r="D31972">
        <v>0.99843627214431696</v>
      </c>
    </row>
    <row r="31973" spans="1:5" x14ac:dyDescent="0.2">
      <c r="A31973" t="s">
        <v>66</v>
      </c>
      <c r="B31973">
        <v>2</v>
      </c>
      <c r="C31973">
        <v>1</v>
      </c>
      <c r="D31973" s="4">
        <v>0.99897873401641801</v>
      </c>
    </row>
    <row r="31974" spans="1:5" x14ac:dyDescent="0.2">
      <c r="A31974" t="s">
        <v>65</v>
      </c>
      <c r="B31974">
        <v>0.01</v>
      </c>
      <c r="C31974">
        <v>0</v>
      </c>
      <c r="D31974">
        <v>1.1165756732225401E-3</v>
      </c>
    </row>
    <row r="31975" spans="1:5" x14ac:dyDescent="0.2">
      <c r="A31975" t="s">
        <v>66</v>
      </c>
      <c r="B31975">
        <v>0.01</v>
      </c>
      <c r="C31975">
        <v>0</v>
      </c>
      <c r="D31975" s="4">
        <v>1.08379017547122E-5</v>
      </c>
      <c r="E31975" s="4"/>
    </row>
    <row r="31976" spans="1:5" x14ac:dyDescent="0.2">
      <c r="A31976" t="s">
        <v>65</v>
      </c>
      <c r="B31976">
        <v>0.02</v>
      </c>
      <c r="C31976">
        <v>0</v>
      </c>
      <c r="D31976">
        <v>7.5911049498245098E-4</v>
      </c>
      <c r="E31976" s="4"/>
    </row>
    <row r="31977" spans="1:5" x14ac:dyDescent="0.2">
      <c r="A31977" t="s">
        <v>66</v>
      </c>
      <c r="B31977">
        <v>0.02</v>
      </c>
      <c r="C31977">
        <v>0</v>
      </c>
      <c r="D31977">
        <v>9.3000236665830005E-4</v>
      </c>
    </row>
    <row r="31978" spans="1:5" x14ac:dyDescent="0.2">
      <c r="A31978" t="s">
        <v>65</v>
      </c>
      <c r="B31978">
        <v>0.05</v>
      </c>
      <c r="C31978">
        <v>0</v>
      </c>
      <c r="D31978">
        <v>2.0628041238524001E-4</v>
      </c>
      <c r="E31978" s="4"/>
    </row>
    <row r="31979" spans="1:5" x14ac:dyDescent="0.2">
      <c r="A31979" t="s">
        <v>66</v>
      </c>
      <c r="B31979">
        <v>0.05</v>
      </c>
      <c r="C31979">
        <v>0</v>
      </c>
      <c r="D31979" s="4">
        <v>3.1783663871465197E-5</v>
      </c>
      <c r="E31979" s="4"/>
    </row>
    <row r="31980" spans="1:5" x14ac:dyDescent="0.2">
      <c r="A31980" t="s">
        <v>65</v>
      </c>
      <c r="B31980">
        <v>0.1</v>
      </c>
      <c r="C31980">
        <v>0</v>
      </c>
      <c r="D31980">
        <v>9.9316705018281893E-4</v>
      </c>
    </row>
    <row r="31981" spans="1:5" x14ac:dyDescent="0.2">
      <c r="A31981" t="s">
        <v>66</v>
      </c>
      <c r="B31981">
        <v>0.1</v>
      </c>
      <c r="C31981">
        <v>0</v>
      </c>
      <c r="D31981" s="4">
        <v>2.3731341570965001E-5</v>
      </c>
      <c r="E31981" s="4"/>
    </row>
    <row r="31982" spans="1:5" x14ac:dyDescent="0.2">
      <c r="A31982" t="s">
        <v>65</v>
      </c>
      <c r="B31982">
        <v>0.2</v>
      </c>
      <c r="C31982">
        <v>0</v>
      </c>
      <c r="D31982" s="4">
        <v>4.74820126328268E-6</v>
      </c>
      <c r="E31982" s="4"/>
    </row>
    <row r="31983" spans="1:5" x14ac:dyDescent="0.2">
      <c r="A31983" t="s">
        <v>66</v>
      </c>
      <c r="B31983">
        <v>0.2</v>
      </c>
      <c r="C31983">
        <v>0</v>
      </c>
      <c r="D31983" s="4">
        <v>2.1883902081753999E-4</v>
      </c>
      <c r="E31983" s="4"/>
    </row>
    <row r="31984" spans="1:5" x14ac:dyDescent="0.2">
      <c r="A31984" t="s">
        <v>65</v>
      </c>
      <c r="B31984">
        <v>0.5</v>
      </c>
      <c r="C31984">
        <v>0</v>
      </c>
      <c r="D31984" s="4">
        <v>1.1132017334603E-6</v>
      </c>
      <c r="E31984" s="4"/>
    </row>
    <row r="31985" spans="1:5" x14ac:dyDescent="0.2">
      <c r="A31985" t="s">
        <v>66</v>
      </c>
      <c r="B31985">
        <v>0.5</v>
      </c>
      <c r="C31985">
        <v>0</v>
      </c>
      <c r="D31985" s="4">
        <v>3.5599339298642002E-7</v>
      </c>
      <c r="E31985" s="4"/>
    </row>
    <row r="31986" spans="1:5" x14ac:dyDescent="0.2">
      <c r="A31986" t="s">
        <v>65</v>
      </c>
      <c r="B31986">
        <v>1</v>
      </c>
      <c r="C31986">
        <v>0</v>
      </c>
      <c r="D31986">
        <v>6.7889927886426397E-3</v>
      </c>
    </row>
    <row r="31987" spans="1:5" x14ac:dyDescent="0.2">
      <c r="A31987" t="s">
        <v>66</v>
      </c>
      <c r="B31987">
        <v>1</v>
      </c>
      <c r="C31987">
        <v>0</v>
      </c>
      <c r="D31987" s="4">
        <v>1.09436423372244E-5</v>
      </c>
      <c r="E31987" s="4"/>
    </row>
    <row r="31988" spans="1:5" x14ac:dyDescent="0.2">
      <c r="A31988" t="s">
        <v>65</v>
      </c>
      <c r="B31988">
        <v>1.5</v>
      </c>
      <c r="C31988">
        <v>0</v>
      </c>
      <c r="D31988" s="4">
        <v>3.2479210858582502E-6</v>
      </c>
      <c r="E31988" s="4"/>
    </row>
    <row r="31989" spans="1:5" x14ac:dyDescent="0.2">
      <c r="A31989" t="s">
        <v>66</v>
      </c>
      <c r="B31989">
        <v>1.5</v>
      </c>
      <c r="C31989">
        <v>0</v>
      </c>
      <c r="D31989" s="4">
        <v>4.5878205128246901E-6</v>
      </c>
      <c r="E31989" s="4"/>
    </row>
    <row r="31990" spans="1:5" x14ac:dyDescent="0.2">
      <c r="A31990" t="s">
        <v>65</v>
      </c>
      <c r="B31990">
        <v>2</v>
      </c>
      <c r="C31990">
        <v>0</v>
      </c>
      <c r="D31990" s="4">
        <v>1.6387391497119E-6</v>
      </c>
      <c r="E31990" s="4"/>
    </row>
    <row r="31991" spans="1:5" x14ac:dyDescent="0.2">
      <c r="A31991" t="s">
        <v>66</v>
      </c>
      <c r="B31991">
        <v>2</v>
      </c>
      <c r="C31991">
        <v>0</v>
      </c>
      <c r="D31991" s="4">
        <v>2.74302528850967E-5</v>
      </c>
      <c r="E31991" s="4"/>
    </row>
    <row r="31992" spans="1:5" x14ac:dyDescent="0.2">
      <c r="A31992" t="s">
        <v>65</v>
      </c>
      <c r="B31992">
        <v>0.01</v>
      </c>
      <c r="C31992">
        <v>1</v>
      </c>
      <c r="D31992">
        <v>0.372256308794021</v>
      </c>
    </row>
    <row r="31993" spans="1:5" x14ac:dyDescent="0.2">
      <c r="A31993" t="s">
        <v>66</v>
      </c>
      <c r="B31993">
        <v>0.01</v>
      </c>
      <c r="C31993">
        <v>1</v>
      </c>
      <c r="D31993">
        <v>0.48581475019454901</v>
      </c>
    </row>
    <row r="31994" spans="1:5" x14ac:dyDescent="0.2">
      <c r="A31994" t="s">
        <v>65</v>
      </c>
      <c r="B31994">
        <v>0.02</v>
      </c>
      <c r="C31994">
        <v>1</v>
      </c>
      <c r="D31994">
        <v>3.7551947752945098E-4</v>
      </c>
    </row>
    <row r="31995" spans="1:5" x14ac:dyDescent="0.2">
      <c r="A31995" t="s">
        <v>66</v>
      </c>
      <c r="B31995">
        <v>0.02</v>
      </c>
      <c r="C31995">
        <v>1</v>
      </c>
      <c r="D31995">
        <v>3.7772164796478998E-4</v>
      </c>
      <c r="E31995" s="4"/>
    </row>
    <row r="31996" spans="1:5" x14ac:dyDescent="0.2">
      <c r="A31996" t="s">
        <v>65</v>
      </c>
      <c r="B31996">
        <v>0.05</v>
      </c>
      <c r="C31996">
        <v>1</v>
      </c>
      <c r="D31996">
        <v>0.88878464698791504</v>
      </c>
    </row>
    <row r="31997" spans="1:5" x14ac:dyDescent="0.2">
      <c r="A31997" t="s">
        <v>66</v>
      </c>
      <c r="B31997">
        <v>0.05</v>
      </c>
      <c r="C31997">
        <v>1</v>
      </c>
      <c r="D31997">
        <v>0.81610471010208097</v>
      </c>
    </row>
    <row r="31998" spans="1:5" x14ac:dyDescent="0.2">
      <c r="A31998" t="s">
        <v>65</v>
      </c>
      <c r="B31998">
        <v>0.1</v>
      </c>
      <c r="C31998">
        <v>1</v>
      </c>
      <c r="D31998">
        <v>0.59908521175384499</v>
      </c>
    </row>
    <row r="31999" spans="1:5" x14ac:dyDescent="0.2">
      <c r="A31999" t="s">
        <v>66</v>
      </c>
      <c r="B31999">
        <v>0.1</v>
      </c>
      <c r="C31999">
        <v>1</v>
      </c>
      <c r="D31999">
        <v>0.66175359487533503</v>
      </c>
    </row>
    <row r="32000" spans="1:5" x14ac:dyDescent="0.2">
      <c r="A32000" t="s">
        <v>65</v>
      </c>
      <c r="B32000">
        <v>0.2</v>
      </c>
      <c r="C32000">
        <v>1</v>
      </c>
      <c r="D32000" s="4">
        <v>0.95260941982269198</v>
      </c>
    </row>
    <row r="32001" spans="1:5" x14ac:dyDescent="0.2">
      <c r="A32001" t="s">
        <v>66</v>
      </c>
      <c r="B32001">
        <v>0.2</v>
      </c>
      <c r="C32001">
        <v>1</v>
      </c>
      <c r="D32001" s="4">
        <v>0.67961746454238803</v>
      </c>
    </row>
    <row r="32002" spans="1:5" x14ac:dyDescent="0.2">
      <c r="A32002" t="s">
        <v>65</v>
      </c>
      <c r="B32002">
        <v>0.5</v>
      </c>
      <c r="C32002">
        <v>1</v>
      </c>
      <c r="D32002">
        <v>0.62863790988922097</v>
      </c>
    </row>
    <row r="32003" spans="1:5" x14ac:dyDescent="0.2">
      <c r="A32003" t="s">
        <v>66</v>
      </c>
      <c r="B32003">
        <v>0.5</v>
      </c>
      <c r="C32003">
        <v>1</v>
      </c>
      <c r="D32003">
        <v>0.21178174018859799</v>
      </c>
    </row>
    <row r="32004" spans="1:5" x14ac:dyDescent="0.2">
      <c r="A32004" t="s">
        <v>65</v>
      </c>
      <c r="B32004">
        <v>1</v>
      </c>
      <c r="C32004">
        <v>1</v>
      </c>
      <c r="D32004" s="4">
        <v>0.99722951650619496</v>
      </c>
    </row>
    <row r="32005" spans="1:5" x14ac:dyDescent="0.2">
      <c r="A32005" t="s">
        <v>66</v>
      </c>
      <c r="B32005">
        <v>1</v>
      </c>
      <c r="C32005">
        <v>1</v>
      </c>
      <c r="D32005" s="4">
        <v>0.99708503484725897</v>
      </c>
    </row>
    <row r="32006" spans="1:5" x14ac:dyDescent="0.2">
      <c r="A32006" t="s">
        <v>65</v>
      </c>
      <c r="B32006">
        <v>1.5</v>
      </c>
      <c r="C32006">
        <v>1</v>
      </c>
      <c r="D32006">
        <v>0.817893266677856</v>
      </c>
    </row>
    <row r="32007" spans="1:5" x14ac:dyDescent="0.2">
      <c r="A32007" t="s">
        <v>66</v>
      </c>
      <c r="B32007">
        <v>1.5</v>
      </c>
      <c r="C32007">
        <v>1</v>
      </c>
      <c r="D32007">
        <v>0.82518994808196999</v>
      </c>
    </row>
    <row r="32008" spans="1:5" x14ac:dyDescent="0.2">
      <c r="A32008" t="s">
        <v>65</v>
      </c>
      <c r="B32008">
        <v>2</v>
      </c>
      <c r="C32008">
        <v>1</v>
      </c>
      <c r="D32008">
        <v>0.41773340106010398</v>
      </c>
    </row>
    <row r="32009" spans="1:5" x14ac:dyDescent="0.2">
      <c r="A32009" t="s">
        <v>66</v>
      </c>
      <c r="B32009">
        <v>2</v>
      </c>
      <c r="C32009">
        <v>1</v>
      </c>
      <c r="D32009" s="4">
        <v>0.85473310947418202</v>
      </c>
    </row>
    <row r="32010" spans="1:5" x14ac:dyDescent="0.2">
      <c r="A32010" t="s">
        <v>65</v>
      </c>
      <c r="B32010">
        <v>0.01</v>
      </c>
      <c r="C32010">
        <v>0</v>
      </c>
      <c r="D32010">
        <v>3.51593107916414E-3</v>
      </c>
    </row>
    <row r="32011" spans="1:5" x14ac:dyDescent="0.2">
      <c r="A32011" t="s">
        <v>66</v>
      </c>
      <c r="B32011">
        <v>0.01</v>
      </c>
      <c r="C32011">
        <v>0</v>
      </c>
      <c r="D32011" s="4">
        <v>2.9034694307483699E-5</v>
      </c>
      <c r="E32011" s="4"/>
    </row>
    <row r="32012" spans="1:5" x14ac:dyDescent="0.2">
      <c r="A32012" t="s">
        <v>65</v>
      </c>
      <c r="B32012">
        <v>0.02</v>
      </c>
      <c r="C32012">
        <v>0</v>
      </c>
      <c r="D32012" s="4">
        <v>1.2977057485841201E-4</v>
      </c>
      <c r="E32012" s="4"/>
    </row>
    <row r="32013" spans="1:5" x14ac:dyDescent="0.2">
      <c r="A32013" t="s">
        <v>66</v>
      </c>
      <c r="B32013">
        <v>0.02</v>
      </c>
      <c r="C32013">
        <v>0</v>
      </c>
      <c r="D32013" s="4">
        <v>1.37131373776355E-5</v>
      </c>
      <c r="E32013" s="4"/>
    </row>
    <row r="32014" spans="1:5" x14ac:dyDescent="0.2">
      <c r="A32014" t="s">
        <v>65</v>
      </c>
      <c r="B32014">
        <v>0.05</v>
      </c>
      <c r="C32014">
        <v>0</v>
      </c>
      <c r="D32014" s="4">
        <v>8.6497173469979302E-5</v>
      </c>
      <c r="E32014" s="4"/>
    </row>
    <row r="32015" spans="1:5" x14ac:dyDescent="0.2">
      <c r="A32015" t="s">
        <v>66</v>
      </c>
      <c r="B32015">
        <v>0.05</v>
      </c>
      <c r="C32015">
        <v>0</v>
      </c>
      <c r="D32015" s="4">
        <v>4.5058030195832501E-7</v>
      </c>
      <c r="E32015" s="4"/>
    </row>
    <row r="32016" spans="1:5" x14ac:dyDescent="0.2">
      <c r="A32016" t="s">
        <v>65</v>
      </c>
      <c r="B32016">
        <v>0.1</v>
      </c>
      <c r="C32016">
        <v>0</v>
      </c>
      <c r="D32016" s="4">
        <v>5.1532166253309697E-5</v>
      </c>
      <c r="E32016" s="4"/>
    </row>
    <row r="32017" spans="1:5" x14ac:dyDescent="0.2">
      <c r="A32017" t="s">
        <v>66</v>
      </c>
      <c r="B32017">
        <v>0.1</v>
      </c>
      <c r="C32017">
        <v>0</v>
      </c>
      <c r="D32017" s="4">
        <v>3.0590223332183002E-7</v>
      </c>
      <c r="E32017" s="4"/>
    </row>
    <row r="32018" spans="1:5" x14ac:dyDescent="0.2">
      <c r="A32018" t="s">
        <v>65</v>
      </c>
      <c r="B32018">
        <v>0.2</v>
      </c>
      <c r="C32018">
        <v>0</v>
      </c>
      <c r="D32018">
        <v>1.7178481211885799E-3</v>
      </c>
    </row>
    <row r="32019" spans="1:5" x14ac:dyDescent="0.2">
      <c r="A32019" t="s">
        <v>66</v>
      </c>
      <c r="B32019">
        <v>0.2</v>
      </c>
      <c r="C32019">
        <v>0</v>
      </c>
      <c r="D32019" s="4">
        <v>1.98703215573914E-4</v>
      </c>
      <c r="E32019" s="4"/>
    </row>
    <row r="32020" spans="1:5" x14ac:dyDescent="0.2">
      <c r="A32020" t="s">
        <v>65</v>
      </c>
      <c r="B32020">
        <v>0.5</v>
      </c>
      <c r="C32020">
        <v>0</v>
      </c>
      <c r="D32020">
        <v>7.4829958612099203E-4</v>
      </c>
    </row>
    <row r="32021" spans="1:5" x14ac:dyDescent="0.2">
      <c r="A32021" t="s">
        <v>66</v>
      </c>
      <c r="B32021">
        <v>0.5</v>
      </c>
      <c r="C32021">
        <v>0</v>
      </c>
      <c r="D32021">
        <v>2.4576447322033302E-4</v>
      </c>
    </row>
    <row r="32022" spans="1:5" x14ac:dyDescent="0.2">
      <c r="A32022" t="s">
        <v>65</v>
      </c>
      <c r="B32022">
        <v>1</v>
      </c>
      <c r="C32022">
        <v>0</v>
      </c>
      <c r="D32022" s="4">
        <v>5.5240572692127898E-5</v>
      </c>
      <c r="E32022" s="4"/>
    </row>
    <row r="32023" spans="1:5" x14ac:dyDescent="0.2">
      <c r="A32023" t="s">
        <v>66</v>
      </c>
      <c r="B32023">
        <v>1</v>
      </c>
      <c r="C32023">
        <v>0</v>
      </c>
      <c r="D32023" s="4">
        <v>3.8175305235199603E-5</v>
      </c>
      <c r="E32023" s="4"/>
    </row>
    <row r="32024" spans="1:5" x14ac:dyDescent="0.2">
      <c r="A32024" t="s">
        <v>65</v>
      </c>
      <c r="B32024">
        <v>1.5</v>
      </c>
      <c r="C32024">
        <v>0</v>
      </c>
      <c r="D32024" s="4">
        <v>1.02553109172731E-4</v>
      </c>
    </row>
    <row r="32025" spans="1:5" x14ac:dyDescent="0.2">
      <c r="A32025" t="s">
        <v>66</v>
      </c>
      <c r="B32025">
        <v>1.5</v>
      </c>
      <c r="C32025">
        <v>0</v>
      </c>
      <c r="D32025" s="4">
        <v>1.04015425677062E-5</v>
      </c>
      <c r="E32025" s="4"/>
    </row>
    <row r="32026" spans="1:5" x14ac:dyDescent="0.2">
      <c r="A32026" t="s">
        <v>65</v>
      </c>
      <c r="B32026">
        <v>2</v>
      </c>
      <c r="C32026">
        <v>0</v>
      </c>
      <c r="D32026" s="4">
        <v>1.03920861147344E-3</v>
      </c>
    </row>
    <row r="32027" spans="1:5" x14ac:dyDescent="0.2">
      <c r="A32027" t="s">
        <v>66</v>
      </c>
      <c r="B32027">
        <v>2</v>
      </c>
      <c r="C32027">
        <v>0</v>
      </c>
      <c r="D32027" s="4">
        <v>1.8881666619563401E-5</v>
      </c>
      <c r="E32027" s="4"/>
    </row>
    <row r="32028" spans="1:5" x14ac:dyDescent="0.2">
      <c r="A32028" t="s">
        <v>65</v>
      </c>
      <c r="B32028">
        <v>0.01</v>
      </c>
      <c r="C32028">
        <v>1</v>
      </c>
      <c r="D32028">
        <v>1.50290140882134E-2</v>
      </c>
    </row>
    <row r="32029" spans="1:5" x14ac:dyDescent="0.2">
      <c r="A32029" t="s">
        <v>66</v>
      </c>
      <c r="B32029">
        <v>0.01</v>
      </c>
      <c r="C32029">
        <v>1</v>
      </c>
      <c r="D32029">
        <v>8.2629499956965394E-3</v>
      </c>
    </row>
    <row r="32030" spans="1:5" x14ac:dyDescent="0.2">
      <c r="A32030" t="s">
        <v>65</v>
      </c>
      <c r="B32030">
        <v>0.02</v>
      </c>
      <c r="C32030">
        <v>1</v>
      </c>
      <c r="D32030">
        <v>0.99667799472808805</v>
      </c>
    </row>
    <row r="32031" spans="1:5" x14ac:dyDescent="0.2">
      <c r="A32031" t="s">
        <v>66</v>
      </c>
      <c r="B32031">
        <v>0.02</v>
      </c>
      <c r="C32031">
        <v>1</v>
      </c>
      <c r="D32031">
        <v>0.99146676063537598</v>
      </c>
    </row>
    <row r="32032" spans="1:5" x14ac:dyDescent="0.2">
      <c r="A32032" t="s">
        <v>65</v>
      </c>
      <c r="B32032">
        <v>0.05</v>
      </c>
      <c r="C32032">
        <v>1</v>
      </c>
      <c r="D32032">
        <v>0.94049406051635698</v>
      </c>
    </row>
    <row r="32033" spans="1:5" x14ac:dyDescent="0.2">
      <c r="A32033" t="s">
        <v>66</v>
      </c>
      <c r="B32033">
        <v>0.05</v>
      </c>
      <c r="C32033">
        <v>1</v>
      </c>
      <c r="D32033" s="4">
        <v>0.98668158054351796</v>
      </c>
    </row>
    <row r="32034" spans="1:5" x14ac:dyDescent="0.2">
      <c r="A32034" t="s">
        <v>65</v>
      </c>
      <c r="B32034">
        <v>0.1</v>
      </c>
      <c r="C32034">
        <v>1</v>
      </c>
      <c r="D32034">
        <v>0.55562120676040605</v>
      </c>
    </row>
    <row r="32035" spans="1:5" x14ac:dyDescent="0.2">
      <c r="A32035" t="s">
        <v>66</v>
      </c>
      <c r="B32035">
        <v>0.1</v>
      </c>
      <c r="C32035">
        <v>1</v>
      </c>
      <c r="D32035">
        <v>0.83269369602203303</v>
      </c>
    </row>
    <row r="32036" spans="1:5" x14ac:dyDescent="0.2">
      <c r="A32036" t="s">
        <v>65</v>
      </c>
      <c r="B32036">
        <v>0.2</v>
      </c>
      <c r="C32036">
        <v>1</v>
      </c>
      <c r="D32036" s="4">
        <v>1.9096231553703501E-3</v>
      </c>
    </row>
    <row r="32037" spans="1:5" x14ac:dyDescent="0.2">
      <c r="A32037" t="s">
        <v>66</v>
      </c>
      <c r="B32037">
        <v>0.2</v>
      </c>
      <c r="C32037">
        <v>1</v>
      </c>
      <c r="D32037" s="4">
        <v>2.8470758348703301E-2</v>
      </c>
    </row>
    <row r="32038" spans="1:5" x14ac:dyDescent="0.2">
      <c r="A32038" t="s">
        <v>65</v>
      </c>
      <c r="B32038">
        <v>0.5</v>
      </c>
      <c r="C32038">
        <v>1</v>
      </c>
      <c r="D32038">
        <v>0.32210114598274198</v>
      </c>
    </row>
    <row r="32039" spans="1:5" x14ac:dyDescent="0.2">
      <c r="A32039" t="s">
        <v>66</v>
      </c>
      <c r="B32039">
        <v>0.5</v>
      </c>
      <c r="C32039">
        <v>1</v>
      </c>
      <c r="D32039">
        <v>0.54247200489044101</v>
      </c>
    </row>
    <row r="32040" spans="1:5" x14ac:dyDescent="0.2">
      <c r="A32040" t="s">
        <v>65</v>
      </c>
      <c r="B32040">
        <v>1</v>
      </c>
      <c r="C32040">
        <v>1</v>
      </c>
      <c r="D32040" s="4">
        <v>0.96495074033737105</v>
      </c>
    </row>
    <row r="32041" spans="1:5" x14ac:dyDescent="0.2">
      <c r="A32041" t="s">
        <v>66</v>
      </c>
      <c r="B32041">
        <v>1</v>
      </c>
      <c r="C32041">
        <v>1</v>
      </c>
      <c r="D32041" s="4">
        <v>0.84341913461685103</v>
      </c>
      <c r="E32041" s="4"/>
    </row>
    <row r="32042" spans="1:5" x14ac:dyDescent="0.2">
      <c r="A32042" t="s">
        <v>65</v>
      </c>
      <c r="B32042">
        <v>1.5</v>
      </c>
      <c r="C32042">
        <v>1</v>
      </c>
      <c r="D32042">
        <v>0.81224596500396695</v>
      </c>
    </row>
    <row r="32043" spans="1:5" x14ac:dyDescent="0.2">
      <c r="A32043" t="s">
        <v>66</v>
      </c>
      <c r="B32043">
        <v>1.5</v>
      </c>
      <c r="C32043">
        <v>1</v>
      </c>
      <c r="D32043">
        <v>0.72826057672500599</v>
      </c>
    </row>
    <row r="32044" spans="1:5" x14ac:dyDescent="0.2">
      <c r="A32044" t="s">
        <v>65</v>
      </c>
      <c r="B32044">
        <v>2</v>
      </c>
      <c r="C32044">
        <v>1</v>
      </c>
      <c r="D32044">
        <v>0.97447985410690297</v>
      </c>
    </row>
    <row r="32045" spans="1:5" x14ac:dyDescent="0.2">
      <c r="A32045" t="s">
        <v>66</v>
      </c>
      <c r="B32045">
        <v>2</v>
      </c>
      <c r="C32045">
        <v>1</v>
      </c>
      <c r="D32045">
        <v>0.85356956720352095</v>
      </c>
    </row>
    <row r="32046" spans="1:5" x14ac:dyDescent="0.2">
      <c r="A32046" t="s">
        <v>65</v>
      </c>
      <c r="B32046">
        <v>0.01</v>
      </c>
      <c r="C32046">
        <v>0</v>
      </c>
      <c r="D32046" s="4">
        <v>2.05419996746059E-6</v>
      </c>
      <c r="E32046" s="4"/>
    </row>
    <row r="32047" spans="1:5" x14ac:dyDescent="0.2">
      <c r="A32047" t="s">
        <v>66</v>
      </c>
      <c r="B32047">
        <v>0.01</v>
      </c>
      <c r="C32047">
        <v>0</v>
      </c>
      <c r="D32047" s="4">
        <v>2.0205520741001199E-6</v>
      </c>
      <c r="E32047" s="4"/>
    </row>
    <row r="32048" spans="1:5" x14ac:dyDescent="0.2">
      <c r="A32048" t="s">
        <v>65</v>
      </c>
      <c r="B32048">
        <v>0.02</v>
      </c>
      <c r="C32048">
        <v>0</v>
      </c>
      <c r="D32048">
        <v>8.9085288345813699E-3</v>
      </c>
    </row>
    <row r="32049" spans="1:5" x14ac:dyDescent="0.2">
      <c r="A32049" t="s">
        <v>66</v>
      </c>
      <c r="B32049">
        <v>0.02</v>
      </c>
      <c r="C32049">
        <v>0</v>
      </c>
      <c r="D32049" s="4">
        <v>2.5076833480852601E-6</v>
      </c>
      <c r="E32049" s="4"/>
    </row>
    <row r="32050" spans="1:5" x14ac:dyDescent="0.2">
      <c r="A32050" t="s">
        <v>65</v>
      </c>
      <c r="B32050">
        <v>0.05</v>
      </c>
      <c r="C32050">
        <v>0</v>
      </c>
      <c r="D32050">
        <v>7.9277627170085893E-2</v>
      </c>
    </row>
    <row r="32051" spans="1:5" x14ac:dyDescent="0.2">
      <c r="A32051" t="s">
        <v>66</v>
      </c>
      <c r="B32051">
        <v>0.05</v>
      </c>
      <c r="C32051">
        <v>0</v>
      </c>
      <c r="D32051" s="4">
        <v>1.3826514987158499E-5</v>
      </c>
      <c r="E32051" s="4"/>
    </row>
    <row r="32052" spans="1:5" x14ac:dyDescent="0.2">
      <c r="A32052" t="s">
        <v>65</v>
      </c>
      <c r="B32052">
        <v>0.1</v>
      </c>
      <c r="C32052">
        <v>0</v>
      </c>
      <c r="D32052" s="4">
        <v>9.6280960133299199E-4</v>
      </c>
    </row>
    <row r="32053" spans="1:5" x14ac:dyDescent="0.2">
      <c r="A32053" t="s">
        <v>66</v>
      </c>
      <c r="B32053">
        <v>0.1</v>
      </c>
      <c r="C32053">
        <v>0</v>
      </c>
      <c r="D32053" s="4">
        <v>4.7513626668660402E-6</v>
      </c>
      <c r="E32053" s="4"/>
    </row>
    <row r="32054" spans="1:5" x14ac:dyDescent="0.2">
      <c r="A32054" t="s">
        <v>65</v>
      </c>
      <c r="B32054">
        <v>0.2</v>
      </c>
      <c r="C32054">
        <v>0</v>
      </c>
      <c r="D32054">
        <v>4.5265578664839198E-3</v>
      </c>
      <c r="E32054" s="4"/>
    </row>
    <row r="32055" spans="1:5" x14ac:dyDescent="0.2">
      <c r="A32055" t="s">
        <v>66</v>
      </c>
      <c r="B32055">
        <v>0.2</v>
      </c>
      <c r="C32055">
        <v>0</v>
      </c>
      <c r="D32055" s="4">
        <v>8.6210724248303397E-7</v>
      </c>
      <c r="E32055" s="4"/>
    </row>
    <row r="32056" spans="1:5" x14ac:dyDescent="0.2">
      <c r="A32056" t="s">
        <v>65</v>
      </c>
      <c r="B32056">
        <v>0.5</v>
      </c>
      <c r="C32056">
        <v>0</v>
      </c>
      <c r="D32056" s="4">
        <v>6.98108342476189E-5</v>
      </c>
      <c r="E32056" s="4"/>
    </row>
    <row r="32057" spans="1:5" x14ac:dyDescent="0.2">
      <c r="A32057" t="s">
        <v>66</v>
      </c>
      <c r="B32057">
        <v>0.5</v>
      </c>
      <c r="C32057">
        <v>0</v>
      </c>
      <c r="D32057" s="4">
        <v>5.4044062380853501E-7</v>
      </c>
      <c r="E32057" s="4"/>
    </row>
    <row r="32058" spans="1:5" x14ac:dyDescent="0.2">
      <c r="A32058" t="s">
        <v>65</v>
      </c>
      <c r="B32058">
        <v>1</v>
      </c>
      <c r="C32058">
        <v>0</v>
      </c>
      <c r="D32058">
        <v>1.11912295687943E-3</v>
      </c>
    </row>
    <row r="32059" spans="1:5" x14ac:dyDescent="0.2">
      <c r="A32059" t="s">
        <v>66</v>
      </c>
      <c r="B32059">
        <v>1</v>
      </c>
      <c r="C32059">
        <v>0</v>
      </c>
      <c r="D32059" s="4">
        <v>4.6796408241789297E-6</v>
      </c>
      <c r="E32059" s="4"/>
    </row>
    <row r="32060" spans="1:5" x14ac:dyDescent="0.2">
      <c r="A32060" t="s">
        <v>65</v>
      </c>
      <c r="B32060">
        <v>1.5</v>
      </c>
      <c r="C32060">
        <v>0</v>
      </c>
      <c r="D32060" s="4">
        <v>2.33356462558731E-4</v>
      </c>
    </row>
    <row r="32061" spans="1:5" x14ac:dyDescent="0.2">
      <c r="A32061" t="s">
        <v>66</v>
      </c>
      <c r="B32061">
        <v>1.5</v>
      </c>
      <c r="C32061">
        <v>0</v>
      </c>
      <c r="D32061">
        <v>3.5992101766169001E-4</v>
      </c>
    </row>
    <row r="32062" spans="1:5" x14ac:dyDescent="0.2">
      <c r="A32062" t="s">
        <v>65</v>
      </c>
      <c r="B32062">
        <v>2</v>
      </c>
      <c r="C32062">
        <v>0</v>
      </c>
      <c r="D32062">
        <v>7.0322793908417199E-3</v>
      </c>
    </row>
    <row r="32063" spans="1:5" x14ac:dyDescent="0.2">
      <c r="A32063" t="s">
        <v>66</v>
      </c>
      <c r="B32063">
        <v>2</v>
      </c>
      <c r="C32063">
        <v>0</v>
      </c>
      <c r="D32063">
        <v>1.7895117343869001E-4</v>
      </c>
      <c r="E32063" s="4"/>
    </row>
    <row r="32064" spans="1:5" x14ac:dyDescent="0.2">
      <c r="A32064" t="s">
        <v>65</v>
      </c>
      <c r="B32064">
        <v>0.01</v>
      </c>
      <c r="C32064">
        <v>1</v>
      </c>
      <c r="D32064" s="4">
        <v>7.2194798849523002E-4</v>
      </c>
    </row>
    <row r="32065" spans="1:5" x14ac:dyDescent="0.2">
      <c r="A32065" t="s">
        <v>66</v>
      </c>
      <c r="B32065">
        <v>0.01</v>
      </c>
      <c r="C32065">
        <v>1</v>
      </c>
      <c r="D32065" s="4">
        <v>5.2712626755237503E-2</v>
      </c>
    </row>
    <row r="32066" spans="1:5" x14ac:dyDescent="0.2">
      <c r="A32066" t="s">
        <v>65</v>
      </c>
      <c r="B32066">
        <v>0.02</v>
      </c>
      <c r="C32066">
        <v>1</v>
      </c>
      <c r="D32066" s="4">
        <v>1.4738341269548901E-4</v>
      </c>
    </row>
    <row r="32067" spans="1:5" x14ac:dyDescent="0.2">
      <c r="A32067" t="s">
        <v>66</v>
      </c>
      <c r="B32067">
        <v>0.02</v>
      </c>
      <c r="C32067">
        <v>1</v>
      </c>
      <c r="D32067" s="4">
        <v>3.7244166014716002E-4</v>
      </c>
      <c r="E32067" s="4"/>
    </row>
    <row r="32068" spans="1:5" x14ac:dyDescent="0.2">
      <c r="A32068" t="s">
        <v>65</v>
      </c>
      <c r="B32068">
        <v>0.05</v>
      </c>
      <c r="C32068">
        <v>1</v>
      </c>
      <c r="D32068" s="4">
        <v>0.93225628137588501</v>
      </c>
    </row>
    <row r="32069" spans="1:5" x14ac:dyDescent="0.2">
      <c r="A32069" t="s">
        <v>66</v>
      </c>
      <c r="B32069">
        <v>0.05</v>
      </c>
      <c r="C32069">
        <v>1</v>
      </c>
      <c r="D32069" s="4">
        <v>0.60098993778228704</v>
      </c>
    </row>
    <row r="32070" spans="1:5" x14ac:dyDescent="0.2">
      <c r="A32070" t="s">
        <v>65</v>
      </c>
      <c r="B32070">
        <v>0.1</v>
      </c>
      <c r="C32070">
        <v>1</v>
      </c>
      <c r="D32070">
        <v>0.98032742738723699</v>
      </c>
    </row>
    <row r="32071" spans="1:5" x14ac:dyDescent="0.2">
      <c r="A32071" t="s">
        <v>66</v>
      </c>
      <c r="B32071">
        <v>0.1</v>
      </c>
      <c r="C32071">
        <v>1</v>
      </c>
      <c r="D32071">
        <v>0.61638808250427202</v>
      </c>
    </row>
    <row r="32072" spans="1:5" x14ac:dyDescent="0.2">
      <c r="A32072" t="s">
        <v>65</v>
      </c>
      <c r="B32072">
        <v>0.2</v>
      </c>
      <c r="C32072">
        <v>1</v>
      </c>
      <c r="D32072" s="4">
        <v>0.38727277517318698</v>
      </c>
    </row>
    <row r="32073" spans="1:5" x14ac:dyDescent="0.2">
      <c r="A32073" t="s">
        <v>66</v>
      </c>
      <c r="B32073">
        <v>0.2</v>
      </c>
      <c r="C32073">
        <v>1</v>
      </c>
      <c r="D32073">
        <v>0.57548052072525002</v>
      </c>
    </row>
    <row r="32074" spans="1:5" x14ac:dyDescent="0.2">
      <c r="A32074" t="s">
        <v>65</v>
      </c>
      <c r="B32074">
        <v>0.5</v>
      </c>
      <c r="C32074">
        <v>1</v>
      </c>
      <c r="D32074">
        <v>0.99547296762466397</v>
      </c>
    </row>
    <row r="32075" spans="1:5" x14ac:dyDescent="0.2">
      <c r="A32075" t="s">
        <v>66</v>
      </c>
      <c r="B32075">
        <v>0.5</v>
      </c>
      <c r="C32075">
        <v>1</v>
      </c>
      <c r="D32075">
        <v>0.99482709169387795</v>
      </c>
    </row>
    <row r="32076" spans="1:5" x14ac:dyDescent="0.2">
      <c r="A32076" t="s">
        <v>65</v>
      </c>
      <c r="B32076">
        <v>1</v>
      </c>
      <c r="C32076">
        <v>1</v>
      </c>
      <c r="D32076" s="4">
        <v>0.99741274118423395</v>
      </c>
    </row>
    <row r="32077" spans="1:5" x14ac:dyDescent="0.2">
      <c r="A32077" t="s">
        <v>66</v>
      </c>
      <c r="B32077">
        <v>1</v>
      </c>
      <c r="C32077">
        <v>1</v>
      </c>
      <c r="D32077" s="4">
        <v>0.99303162097930897</v>
      </c>
    </row>
    <row r="32078" spans="1:5" x14ac:dyDescent="0.2">
      <c r="A32078" t="s">
        <v>65</v>
      </c>
      <c r="B32078">
        <v>1.5</v>
      </c>
      <c r="C32078">
        <v>1</v>
      </c>
      <c r="D32078">
        <v>0.93344157934188798</v>
      </c>
    </row>
    <row r="32079" spans="1:5" x14ac:dyDescent="0.2">
      <c r="A32079" t="s">
        <v>66</v>
      </c>
      <c r="B32079">
        <v>1.5</v>
      </c>
      <c r="C32079">
        <v>1</v>
      </c>
      <c r="D32079">
        <v>0.87618988752365101</v>
      </c>
    </row>
    <row r="32080" spans="1:5" x14ac:dyDescent="0.2">
      <c r="A32080" t="s">
        <v>65</v>
      </c>
      <c r="B32080">
        <v>2</v>
      </c>
      <c r="C32080">
        <v>1</v>
      </c>
      <c r="D32080">
        <v>0.92310148477554299</v>
      </c>
    </row>
    <row r="32081" spans="1:5" x14ac:dyDescent="0.2">
      <c r="A32081" t="s">
        <v>66</v>
      </c>
      <c r="B32081">
        <v>2</v>
      </c>
      <c r="C32081">
        <v>1</v>
      </c>
      <c r="D32081">
        <v>0.87966179847717196</v>
      </c>
    </row>
    <row r="32082" spans="1:5" x14ac:dyDescent="0.2">
      <c r="A32082" t="s">
        <v>65</v>
      </c>
      <c r="B32082">
        <v>0.01</v>
      </c>
      <c r="C32082">
        <v>0</v>
      </c>
      <c r="D32082" s="4">
        <v>2.4057007976807599E-6</v>
      </c>
      <c r="E32082" s="4"/>
    </row>
    <row r="32083" spans="1:5" x14ac:dyDescent="0.2">
      <c r="A32083" t="s">
        <v>66</v>
      </c>
      <c r="B32083">
        <v>0.01</v>
      </c>
      <c r="C32083">
        <v>0</v>
      </c>
      <c r="D32083" s="4">
        <v>3.2575933346379299E-6</v>
      </c>
      <c r="E32083" s="4"/>
    </row>
    <row r="32084" spans="1:5" x14ac:dyDescent="0.2">
      <c r="A32084" t="s">
        <v>65</v>
      </c>
      <c r="B32084">
        <v>0.02</v>
      </c>
      <c r="C32084">
        <v>0</v>
      </c>
      <c r="D32084" s="4">
        <v>6.6518146013549902E-6</v>
      </c>
      <c r="E32084" s="4"/>
    </row>
    <row r="32085" spans="1:5" x14ac:dyDescent="0.2">
      <c r="A32085" t="s">
        <v>66</v>
      </c>
      <c r="B32085">
        <v>0.02</v>
      </c>
      <c r="C32085">
        <v>0</v>
      </c>
      <c r="D32085" s="4">
        <v>2.2066442397772301E-6</v>
      </c>
      <c r="E32085" s="4"/>
    </row>
    <row r="32086" spans="1:5" x14ac:dyDescent="0.2">
      <c r="A32086" t="s">
        <v>65</v>
      </c>
      <c r="B32086">
        <v>0.05</v>
      </c>
      <c r="C32086">
        <v>0</v>
      </c>
      <c r="D32086">
        <v>3.0324966064654199E-4</v>
      </c>
      <c r="E32086" s="4"/>
    </row>
    <row r="32087" spans="1:5" x14ac:dyDescent="0.2">
      <c r="A32087" t="s">
        <v>66</v>
      </c>
      <c r="B32087">
        <v>0.05</v>
      </c>
      <c r="C32087">
        <v>0</v>
      </c>
      <c r="D32087" s="4">
        <v>1.20317190885543E-3</v>
      </c>
    </row>
    <row r="32088" spans="1:5" x14ac:dyDescent="0.2">
      <c r="A32088" t="s">
        <v>65</v>
      </c>
      <c r="B32088">
        <v>0.1</v>
      </c>
      <c r="C32088">
        <v>0</v>
      </c>
      <c r="D32088">
        <v>5.9850252000615001E-4</v>
      </c>
      <c r="E32088" s="4"/>
    </row>
    <row r="32089" spans="1:5" x14ac:dyDescent="0.2">
      <c r="A32089" t="s">
        <v>66</v>
      </c>
      <c r="B32089">
        <v>0.1</v>
      </c>
      <c r="C32089">
        <v>0</v>
      </c>
      <c r="D32089">
        <v>1.99065034394152E-4</v>
      </c>
      <c r="E32089" s="4"/>
    </row>
    <row r="32090" spans="1:5" x14ac:dyDescent="0.2">
      <c r="A32090" t="s">
        <v>65</v>
      </c>
      <c r="B32090">
        <v>0.2</v>
      </c>
      <c r="C32090">
        <v>0</v>
      </c>
      <c r="D32090" s="4">
        <v>2.0481149476836402E-5</v>
      </c>
      <c r="E32090" s="4"/>
    </row>
    <row r="32091" spans="1:5" x14ac:dyDescent="0.2">
      <c r="A32091" t="s">
        <v>66</v>
      </c>
      <c r="B32091">
        <v>0.2</v>
      </c>
      <c r="C32091">
        <v>0</v>
      </c>
      <c r="D32091" s="4">
        <v>7.1453899863627104E-7</v>
      </c>
      <c r="E32091" s="4"/>
    </row>
    <row r="32092" spans="1:5" x14ac:dyDescent="0.2">
      <c r="A32092" t="s">
        <v>65</v>
      </c>
      <c r="B32092">
        <v>0.5</v>
      </c>
      <c r="C32092">
        <v>0</v>
      </c>
      <c r="D32092" s="4">
        <v>9.8590028937906005E-4</v>
      </c>
      <c r="E32092" s="4"/>
    </row>
    <row r="32093" spans="1:5" x14ac:dyDescent="0.2">
      <c r="A32093" t="s">
        <v>66</v>
      </c>
      <c r="B32093">
        <v>0.5</v>
      </c>
      <c r="C32093">
        <v>0</v>
      </c>
      <c r="D32093" s="4">
        <v>4.3927725528192198E-6</v>
      </c>
      <c r="E32093" s="4"/>
    </row>
    <row r="32094" spans="1:5" x14ac:dyDescent="0.2">
      <c r="A32094" t="s">
        <v>65</v>
      </c>
      <c r="B32094">
        <v>1</v>
      </c>
      <c r="C32094">
        <v>0</v>
      </c>
      <c r="D32094">
        <v>1.15872484457213E-4</v>
      </c>
      <c r="E32094" s="4"/>
    </row>
    <row r="32095" spans="1:5" x14ac:dyDescent="0.2">
      <c r="A32095" t="s">
        <v>66</v>
      </c>
      <c r="B32095">
        <v>1</v>
      </c>
      <c r="C32095">
        <v>0</v>
      </c>
      <c r="D32095" s="4">
        <v>4.0417584386887002E-5</v>
      </c>
      <c r="E32095" s="4"/>
    </row>
    <row r="32096" spans="1:5" x14ac:dyDescent="0.2">
      <c r="A32096" t="s">
        <v>65</v>
      </c>
      <c r="B32096">
        <v>1.5</v>
      </c>
      <c r="C32096">
        <v>0</v>
      </c>
      <c r="D32096" s="4">
        <v>5.7357914329259E-7</v>
      </c>
      <c r="E32096" s="4"/>
    </row>
    <row r="32097" spans="1:5" x14ac:dyDescent="0.2">
      <c r="A32097" t="s">
        <v>66</v>
      </c>
      <c r="B32097">
        <v>1.5</v>
      </c>
      <c r="C32097">
        <v>0</v>
      </c>
      <c r="D32097" s="4">
        <v>1.27543160033383E-6</v>
      </c>
      <c r="E32097" s="4"/>
    </row>
    <row r="32098" spans="1:5" x14ac:dyDescent="0.2">
      <c r="A32098" t="s">
        <v>65</v>
      </c>
      <c r="B32098">
        <v>2</v>
      </c>
      <c r="C32098">
        <v>0</v>
      </c>
      <c r="D32098" s="4">
        <v>2.57070641964674E-4</v>
      </c>
    </row>
    <row r="32099" spans="1:5" x14ac:dyDescent="0.2">
      <c r="A32099" t="s">
        <v>66</v>
      </c>
      <c r="B32099">
        <v>2</v>
      </c>
      <c r="C32099">
        <v>0</v>
      </c>
      <c r="D32099" s="4">
        <v>9.8272821560385603E-6</v>
      </c>
      <c r="E32099" s="4"/>
    </row>
    <row r="32100" spans="1:5" x14ac:dyDescent="0.2">
      <c r="A32100" t="s">
        <v>65</v>
      </c>
      <c r="B32100">
        <v>0.01</v>
      </c>
      <c r="C32100">
        <v>1</v>
      </c>
      <c r="D32100">
        <v>3.78743256442248E-3</v>
      </c>
    </row>
    <row r="32101" spans="1:5" x14ac:dyDescent="0.2">
      <c r="A32101" t="s">
        <v>66</v>
      </c>
      <c r="B32101">
        <v>0.01</v>
      </c>
      <c r="C32101">
        <v>1</v>
      </c>
      <c r="D32101">
        <v>0.73320853710174505</v>
      </c>
    </row>
    <row r="32102" spans="1:5" x14ac:dyDescent="0.2">
      <c r="A32102" t="s">
        <v>65</v>
      </c>
      <c r="B32102">
        <v>0.02</v>
      </c>
      <c r="C32102">
        <v>1</v>
      </c>
      <c r="D32102" s="4">
        <v>3.9018311072140902E-3</v>
      </c>
    </row>
    <row r="32103" spans="1:5" x14ac:dyDescent="0.2">
      <c r="A32103" t="s">
        <v>66</v>
      </c>
      <c r="B32103">
        <v>0.02</v>
      </c>
      <c r="C32103">
        <v>1</v>
      </c>
      <c r="D32103">
        <v>5.0395983271300697E-3</v>
      </c>
    </row>
    <row r="32104" spans="1:5" x14ac:dyDescent="0.2">
      <c r="A32104" t="s">
        <v>65</v>
      </c>
      <c r="B32104">
        <v>0.05</v>
      </c>
      <c r="C32104">
        <v>1</v>
      </c>
      <c r="D32104">
        <v>1.99607964605093E-2</v>
      </c>
    </row>
    <row r="32105" spans="1:5" x14ac:dyDescent="0.2">
      <c r="A32105" t="s">
        <v>66</v>
      </c>
      <c r="B32105">
        <v>0.05</v>
      </c>
      <c r="C32105">
        <v>1</v>
      </c>
      <c r="D32105">
        <v>0.93170303106307895</v>
      </c>
    </row>
    <row r="32106" spans="1:5" x14ac:dyDescent="0.2">
      <c r="A32106" t="s">
        <v>65</v>
      </c>
      <c r="B32106">
        <v>0.1</v>
      </c>
      <c r="C32106">
        <v>1</v>
      </c>
      <c r="D32106">
        <v>0.67042928934097201</v>
      </c>
    </row>
    <row r="32107" spans="1:5" x14ac:dyDescent="0.2">
      <c r="A32107" t="s">
        <v>66</v>
      </c>
      <c r="B32107">
        <v>0.1</v>
      </c>
      <c r="C32107">
        <v>1</v>
      </c>
      <c r="D32107" s="4">
        <v>0.243998497724533</v>
      </c>
    </row>
    <row r="32108" spans="1:5" x14ac:dyDescent="0.2">
      <c r="A32108" t="s">
        <v>65</v>
      </c>
      <c r="B32108">
        <v>0.2</v>
      </c>
      <c r="C32108">
        <v>1</v>
      </c>
      <c r="D32108">
        <v>0.98569214344024603</v>
      </c>
    </row>
    <row r="32109" spans="1:5" x14ac:dyDescent="0.2">
      <c r="A32109" t="s">
        <v>66</v>
      </c>
      <c r="B32109">
        <v>0.2</v>
      </c>
      <c r="C32109">
        <v>1</v>
      </c>
      <c r="D32109">
        <v>0.92194366455078103</v>
      </c>
    </row>
    <row r="32110" spans="1:5" x14ac:dyDescent="0.2">
      <c r="A32110" t="s">
        <v>65</v>
      </c>
      <c r="B32110">
        <v>0.5</v>
      </c>
      <c r="C32110">
        <v>1</v>
      </c>
      <c r="D32110">
        <v>0.42249432206153797</v>
      </c>
    </row>
    <row r="32111" spans="1:5" x14ac:dyDescent="0.2">
      <c r="A32111" t="s">
        <v>66</v>
      </c>
      <c r="B32111">
        <v>0.5</v>
      </c>
      <c r="C32111">
        <v>1</v>
      </c>
      <c r="D32111">
        <v>0.110517770051956</v>
      </c>
    </row>
    <row r="32112" spans="1:5" x14ac:dyDescent="0.2">
      <c r="A32112" t="s">
        <v>65</v>
      </c>
      <c r="B32112">
        <v>1</v>
      </c>
      <c r="C32112">
        <v>1</v>
      </c>
      <c r="D32112">
        <v>0.97790205478668202</v>
      </c>
    </row>
    <row r="32113" spans="1:5" x14ac:dyDescent="0.2">
      <c r="A32113" t="s">
        <v>66</v>
      </c>
      <c r="B32113">
        <v>1</v>
      </c>
      <c r="C32113">
        <v>1</v>
      </c>
      <c r="D32113">
        <v>0.87318664789199796</v>
      </c>
    </row>
    <row r="32114" spans="1:5" x14ac:dyDescent="0.2">
      <c r="A32114" t="s">
        <v>65</v>
      </c>
      <c r="B32114">
        <v>1.5</v>
      </c>
      <c r="C32114">
        <v>1</v>
      </c>
      <c r="D32114" s="4">
        <v>0.99983012676239003</v>
      </c>
    </row>
    <row r="32115" spans="1:5" x14ac:dyDescent="0.2">
      <c r="A32115" t="s">
        <v>66</v>
      </c>
      <c r="B32115">
        <v>1.5</v>
      </c>
      <c r="C32115">
        <v>1</v>
      </c>
      <c r="D32115" s="4">
        <v>0.99770170450210505</v>
      </c>
    </row>
    <row r="32116" spans="1:5" x14ac:dyDescent="0.2">
      <c r="A32116" t="s">
        <v>65</v>
      </c>
      <c r="B32116">
        <v>2</v>
      </c>
      <c r="C32116">
        <v>1</v>
      </c>
      <c r="D32116">
        <v>0.47362887859344399</v>
      </c>
    </row>
    <row r="32117" spans="1:5" x14ac:dyDescent="0.2">
      <c r="A32117" t="s">
        <v>66</v>
      </c>
      <c r="B32117">
        <v>2</v>
      </c>
      <c r="C32117">
        <v>1</v>
      </c>
      <c r="D32117">
        <v>0.39141499996185303</v>
      </c>
    </row>
    <row r="32118" spans="1:5" x14ac:dyDescent="0.2">
      <c r="A32118" t="s">
        <v>65</v>
      </c>
      <c r="B32118">
        <v>0.01</v>
      </c>
      <c r="C32118">
        <v>0</v>
      </c>
      <c r="D32118" s="4">
        <v>1.8647373281055401E-6</v>
      </c>
      <c r="E32118" s="4"/>
    </row>
    <row r="32119" spans="1:5" x14ac:dyDescent="0.2">
      <c r="A32119" t="s">
        <v>66</v>
      </c>
      <c r="B32119">
        <v>0.01</v>
      </c>
      <c r="C32119">
        <v>0</v>
      </c>
      <c r="D32119" s="4">
        <v>1.2203622645756601E-5</v>
      </c>
      <c r="E32119" s="4"/>
    </row>
    <row r="32120" spans="1:5" x14ac:dyDescent="0.2">
      <c r="A32120" t="s">
        <v>65</v>
      </c>
      <c r="B32120">
        <v>0.02</v>
      </c>
      <c r="C32120">
        <v>0</v>
      </c>
      <c r="D32120" s="4">
        <v>6.8060780176892801E-4</v>
      </c>
      <c r="E32120" s="4"/>
    </row>
    <row r="32121" spans="1:5" x14ac:dyDescent="0.2">
      <c r="A32121" t="s">
        <v>66</v>
      </c>
      <c r="B32121">
        <v>0.02</v>
      </c>
      <c r="C32121">
        <v>0</v>
      </c>
      <c r="D32121">
        <v>7.8280553221702506E-2</v>
      </c>
    </row>
    <row r="32122" spans="1:5" x14ac:dyDescent="0.2">
      <c r="A32122" t="s">
        <v>65</v>
      </c>
      <c r="B32122">
        <v>0.05</v>
      </c>
      <c r="C32122">
        <v>0</v>
      </c>
      <c r="D32122" s="4">
        <v>1.8383467104285899E-3</v>
      </c>
      <c r="E32122" s="4"/>
    </row>
    <row r="32123" spans="1:5" x14ac:dyDescent="0.2">
      <c r="A32123" t="s">
        <v>66</v>
      </c>
      <c r="B32123">
        <v>0.05</v>
      </c>
      <c r="C32123">
        <v>0</v>
      </c>
      <c r="D32123" s="4">
        <v>7.8017314081080204E-5</v>
      </c>
      <c r="E32123" s="4"/>
    </row>
    <row r="32124" spans="1:5" x14ac:dyDescent="0.2">
      <c r="A32124" t="s">
        <v>65</v>
      </c>
      <c r="B32124">
        <v>0.1</v>
      </c>
      <c r="C32124">
        <v>0</v>
      </c>
      <c r="D32124" s="4">
        <v>1.4235648450267E-5</v>
      </c>
      <c r="E32124" s="4"/>
    </row>
    <row r="32125" spans="1:5" x14ac:dyDescent="0.2">
      <c r="A32125" t="s">
        <v>66</v>
      </c>
      <c r="B32125">
        <v>0.1</v>
      </c>
      <c r="C32125">
        <v>0</v>
      </c>
      <c r="D32125" s="4">
        <v>7.5709790507971699E-6</v>
      </c>
      <c r="E32125" s="4"/>
    </row>
    <row r="32126" spans="1:5" x14ac:dyDescent="0.2">
      <c r="A32126" t="s">
        <v>65</v>
      </c>
      <c r="B32126">
        <v>0.2</v>
      </c>
      <c r="C32126">
        <v>0</v>
      </c>
      <c r="D32126">
        <v>8.7306853383779508E-3</v>
      </c>
    </row>
    <row r="32127" spans="1:5" x14ac:dyDescent="0.2">
      <c r="A32127" t="s">
        <v>66</v>
      </c>
      <c r="B32127">
        <v>0.2</v>
      </c>
      <c r="C32127">
        <v>0</v>
      </c>
      <c r="D32127" s="4">
        <v>5.7646648201625699E-5</v>
      </c>
      <c r="E32127" s="4"/>
    </row>
    <row r="32128" spans="1:5" x14ac:dyDescent="0.2">
      <c r="A32128" t="s">
        <v>65</v>
      </c>
      <c r="B32128">
        <v>0.5</v>
      </c>
      <c r="C32128">
        <v>0</v>
      </c>
      <c r="D32128" s="4">
        <v>1.22663152524182E-6</v>
      </c>
      <c r="E32128" s="4"/>
    </row>
    <row r="32129" spans="1:5" x14ac:dyDescent="0.2">
      <c r="A32129" t="s">
        <v>66</v>
      </c>
      <c r="B32129">
        <v>0.5</v>
      </c>
      <c r="C32129">
        <v>0</v>
      </c>
      <c r="D32129" s="4">
        <v>2.7598864107858302E-5</v>
      </c>
      <c r="E32129" s="4"/>
    </row>
    <row r="32130" spans="1:5" x14ac:dyDescent="0.2">
      <c r="A32130" t="s">
        <v>65</v>
      </c>
      <c r="B32130">
        <v>1</v>
      </c>
      <c r="C32130">
        <v>0</v>
      </c>
      <c r="D32130" s="4">
        <v>4.9063593905884698E-5</v>
      </c>
      <c r="E32130" s="4"/>
    </row>
    <row r="32131" spans="1:5" x14ac:dyDescent="0.2">
      <c r="A32131" t="s">
        <v>66</v>
      </c>
      <c r="B32131">
        <v>1</v>
      </c>
      <c r="C32131">
        <v>0</v>
      </c>
      <c r="D32131" s="4">
        <v>1.16705432446906E-5</v>
      </c>
      <c r="E32131" s="4"/>
    </row>
    <row r="32132" spans="1:5" x14ac:dyDescent="0.2">
      <c r="A32132" t="s">
        <v>65</v>
      </c>
      <c r="B32132">
        <v>1.5</v>
      </c>
      <c r="C32132">
        <v>0</v>
      </c>
      <c r="D32132">
        <v>8.9016393758356495E-4</v>
      </c>
      <c r="E32132" s="4"/>
    </row>
    <row r="32133" spans="1:5" x14ac:dyDescent="0.2">
      <c r="A32133" t="s">
        <v>66</v>
      </c>
      <c r="B32133">
        <v>1.5</v>
      </c>
      <c r="C32133">
        <v>0</v>
      </c>
      <c r="D32133" s="4">
        <v>7.69160976687999E-7</v>
      </c>
      <c r="E32133" s="4"/>
    </row>
    <row r="32134" spans="1:5" x14ac:dyDescent="0.2">
      <c r="A32134" t="s">
        <v>65</v>
      </c>
      <c r="B32134">
        <v>2</v>
      </c>
      <c r="C32134">
        <v>0</v>
      </c>
      <c r="D32134" s="4">
        <v>1.03304359072353E-4</v>
      </c>
      <c r="E32134" s="4"/>
    </row>
    <row r="32135" spans="1:5" x14ac:dyDescent="0.2">
      <c r="A32135" t="s">
        <v>66</v>
      </c>
      <c r="B32135">
        <v>2</v>
      </c>
      <c r="C32135">
        <v>0</v>
      </c>
      <c r="D32135">
        <v>3.02257045404985E-4</v>
      </c>
    </row>
    <row r="32136" spans="1:5" x14ac:dyDescent="0.2">
      <c r="A32136" t="s">
        <v>65</v>
      </c>
      <c r="B32136">
        <v>0.01</v>
      </c>
      <c r="C32136">
        <v>1</v>
      </c>
      <c r="D32136" s="4">
        <v>0.99613600969314497</v>
      </c>
    </row>
    <row r="32137" spans="1:5" x14ac:dyDescent="0.2">
      <c r="A32137" t="s">
        <v>66</v>
      </c>
      <c r="B32137">
        <v>0.01</v>
      </c>
      <c r="C32137">
        <v>1</v>
      </c>
      <c r="D32137" s="4">
        <v>0.98861235380172696</v>
      </c>
    </row>
    <row r="32138" spans="1:5" x14ac:dyDescent="0.2">
      <c r="A32138" t="s">
        <v>65</v>
      </c>
      <c r="B32138">
        <v>0.02</v>
      </c>
      <c r="C32138">
        <v>1</v>
      </c>
      <c r="D32138">
        <v>0.99972349405288696</v>
      </c>
    </row>
    <row r="32139" spans="1:5" x14ac:dyDescent="0.2">
      <c r="A32139" t="s">
        <v>66</v>
      </c>
      <c r="B32139">
        <v>0.02</v>
      </c>
      <c r="C32139">
        <v>1</v>
      </c>
      <c r="D32139">
        <v>0.98211747407913197</v>
      </c>
    </row>
    <row r="32140" spans="1:5" x14ac:dyDescent="0.2">
      <c r="A32140" t="s">
        <v>65</v>
      </c>
      <c r="B32140">
        <v>0.05</v>
      </c>
      <c r="C32140">
        <v>1</v>
      </c>
      <c r="D32140" s="4">
        <v>6.2073313165456002E-4</v>
      </c>
    </row>
    <row r="32141" spans="1:5" x14ac:dyDescent="0.2">
      <c r="A32141" t="s">
        <v>66</v>
      </c>
      <c r="B32141">
        <v>0.05</v>
      </c>
      <c r="C32141">
        <v>1</v>
      </c>
      <c r="D32141" s="4">
        <v>6.2432803679257599E-4</v>
      </c>
    </row>
    <row r="32142" spans="1:5" x14ac:dyDescent="0.2">
      <c r="A32142" t="s">
        <v>65</v>
      </c>
      <c r="B32142">
        <v>0.1</v>
      </c>
      <c r="C32142">
        <v>1</v>
      </c>
      <c r="D32142">
        <v>0.99995982646942105</v>
      </c>
    </row>
    <row r="32143" spans="1:5" x14ac:dyDescent="0.2">
      <c r="A32143" t="s">
        <v>66</v>
      </c>
      <c r="B32143">
        <v>0.1</v>
      </c>
      <c r="C32143">
        <v>1</v>
      </c>
      <c r="D32143">
        <v>0.99911361932754505</v>
      </c>
    </row>
    <row r="32144" spans="1:5" x14ac:dyDescent="0.2">
      <c r="A32144" t="s">
        <v>65</v>
      </c>
      <c r="B32144">
        <v>0.2</v>
      </c>
      <c r="C32144">
        <v>1</v>
      </c>
      <c r="D32144">
        <v>0.98146963119506803</v>
      </c>
    </row>
    <row r="32145" spans="1:5" x14ac:dyDescent="0.2">
      <c r="A32145" t="s">
        <v>66</v>
      </c>
      <c r="B32145">
        <v>0.2</v>
      </c>
      <c r="C32145">
        <v>1</v>
      </c>
      <c r="D32145">
        <v>0.66948735713958696</v>
      </c>
    </row>
    <row r="32146" spans="1:5" x14ac:dyDescent="0.2">
      <c r="A32146" t="s">
        <v>65</v>
      </c>
      <c r="B32146">
        <v>0.5</v>
      </c>
      <c r="C32146">
        <v>1</v>
      </c>
      <c r="D32146">
        <v>0.998951315879821</v>
      </c>
    </row>
    <row r="32147" spans="1:5" x14ac:dyDescent="0.2">
      <c r="A32147" t="s">
        <v>66</v>
      </c>
      <c r="B32147">
        <v>0.5</v>
      </c>
      <c r="C32147">
        <v>1</v>
      </c>
      <c r="D32147">
        <v>0.99803346395492498</v>
      </c>
    </row>
    <row r="32148" spans="1:5" x14ac:dyDescent="0.2">
      <c r="A32148" t="s">
        <v>65</v>
      </c>
      <c r="B32148">
        <v>1</v>
      </c>
      <c r="C32148">
        <v>1</v>
      </c>
      <c r="D32148">
        <v>0.62334007024765004</v>
      </c>
    </row>
    <row r="32149" spans="1:5" x14ac:dyDescent="0.2">
      <c r="A32149" t="s">
        <v>66</v>
      </c>
      <c r="B32149">
        <v>1</v>
      </c>
      <c r="C32149">
        <v>1</v>
      </c>
      <c r="D32149">
        <v>0.322233855724334</v>
      </c>
    </row>
    <row r="32150" spans="1:5" x14ac:dyDescent="0.2">
      <c r="A32150" t="s">
        <v>65</v>
      </c>
      <c r="B32150">
        <v>1.5</v>
      </c>
      <c r="C32150">
        <v>1</v>
      </c>
      <c r="D32150">
        <v>0.97034657001495295</v>
      </c>
    </row>
    <row r="32151" spans="1:5" x14ac:dyDescent="0.2">
      <c r="A32151" t="s">
        <v>66</v>
      </c>
      <c r="B32151">
        <v>1.5</v>
      </c>
      <c r="C32151">
        <v>1</v>
      </c>
      <c r="D32151">
        <v>0.83431643247604304</v>
      </c>
    </row>
    <row r="32152" spans="1:5" x14ac:dyDescent="0.2">
      <c r="A32152" t="s">
        <v>65</v>
      </c>
      <c r="B32152">
        <v>2</v>
      </c>
      <c r="C32152">
        <v>1</v>
      </c>
      <c r="D32152">
        <v>0.418518185615539</v>
      </c>
    </row>
    <row r="32153" spans="1:5" x14ac:dyDescent="0.2">
      <c r="A32153" t="s">
        <v>66</v>
      </c>
      <c r="B32153">
        <v>2</v>
      </c>
      <c r="C32153">
        <v>1</v>
      </c>
      <c r="D32153">
        <v>0.23922438919544201</v>
      </c>
    </row>
    <row r="32154" spans="1:5" x14ac:dyDescent="0.2">
      <c r="A32154" t="s">
        <v>65</v>
      </c>
      <c r="B32154">
        <v>0.01</v>
      </c>
      <c r="C32154">
        <v>0</v>
      </c>
      <c r="D32154" s="4">
        <v>5.9771649830508903E-5</v>
      </c>
      <c r="E32154" s="4"/>
    </row>
    <row r="32155" spans="1:5" x14ac:dyDescent="0.2">
      <c r="A32155" t="s">
        <v>66</v>
      </c>
      <c r="B32155">
        <v>0.01</v>
      </c>
      <c r="C32155">
        <v>0</v>
      </c>
      <c r="D32155" s="4">
        <v>1.0898750133492201E-6</v>
      </c>
      <c r="E32155" s="4"/>
    </row>
    <row r="32156" spans="1:5" x14ac:dyDescent="0.2">
      <c r="A32156" t="s">
        <v>65</v>
      </c>
      <c r="B32156">
        <v>0.02</v>
      </c>
      <c r="C32156">
        <v>0</v>
      </c>
      <c r="D32156">
        <v>5.4677238222211599E-4</v>
      </c>
      <c r="E32156" s="4"/>
    </row>
    <row r="32157" spans="1:5" x14ac:dyDescent="0.2">
      <c r="A32157" t="s">
        <v>66</v>
      </c>
      <c r="B32157">
        <v>0.02</v>
      </c>
      <c r="C32157">
        <v>0</v>
      </c>
      <c r="D32157">
        <v>2.2449616342782901E-2</v>
      </c>
    </row>
    <row r="32158" spans="1:5" x14ac:dyDescent="0.2">
      <c r="A32158" t="s">
        <v>65</v>
      </c>
      <c r="B32158">
        <v>0.05</v>
      </c>
      <c r="C32158">
        <v>0</v>
      </c>
      <c r="D32158" s="4">
        <v>3.2528801966691302E-5</v>
      </c>
      <c r="E32158" s="4"/>
    </row>
    <row r="32159" spans="1:5" x14ac:dyDescent="0.2">
      <c r="A32159" t="s">
        <v>66</v>
      </c>
      <c r="B32159">
        <v>0.05</v>
      </c>
      <c r="C32159">
        <v>0</v>
      </c>
      <c r="D32159" s="4">
        <v>1.0069234122056499E-6</v>
      </c>
      <c r="E32159" s="4"/>
    </row>
    <row r="32160" spans="1:5" x14ac:dyDescent="0.2">
      <c r="A32160" t="s">
        <v>65</v>
      </c>
      <c r="B32160">
        <v>0.1</v>
      </c>
      <c r="C32160">
        <v>0</v>
      </c>
      <c r="D32160">
        <v>1.5435941168107E-4</v>
      </c>
      <c r="E32160" s="4"/>
    </row>
    <row r="32161" spans="1:5" x14ac:dyDescent="0.2">
      <c r="A32161" t="s">
        <v>66</v>
      </c>
      <c r="B32161">
        <v>0.1</v>
      </c>
      <c r="C32161">
        <v>0</v>
      </c>
      <c r="D32161" s="4">
        <v>5.3966188716003597E-5</v>
      </c>
      <c r="E32161" s="4"/>
    </row>
    <row r="32162" spans="1:5" x14ac:dyDescent="0.2">
      <c r="A32162" t="s">
        <v>65</v>
      </c>
      <c r="B32162">
        <v>0.2</v>
      </c>
      <c r="C32162">
        <v>0</v>
      </c>
      <c r="D32162">
        <v>1.4223610050976201E-3</v>
      </c>
      <c r="E32162" s="4"/>
    </row>
    <row r="32163" spans="1:5" x14ac:dyDescent="0.2">
      <c r="A32163" t="s">
        <v>66</v>
      </c>
      <c r="B32163">
        <v>0.2</v>
      </c>
      <c r="C32163">
        <v>0</v>
      </c>
      <c r="D32163" s="4">
        <v>6.2762781453784501E-5</v>
      </c>
      <c r="E32163" s="4"/>
    </row>
    <row r="32164" spans="1:5" x14ac:dyDescent="0.2">
      <c r="A32164" t="s">
        <v>65</v>
      </c>
      <c r="B32164">
        <v>0.5</v>
      </c>
      <c r="C32164">
        <v>0</v>
      </c>
      <c r="D32164" s="4">
        <v>5.4136285325512203E-4</v>
      </c>
      <c r="E32164" s="4"/>
    </row>
    <row r="32165" spans="1:5" x14ac:dyDescent="0.2">
      <c r="A32165" t="s">
        <v>66</v>
      </c>
      <c r="B32165">
        <v>0.5</v>
      </c>
      <c r="C32165">
        <v>0</v>
      </c>
      <c r="D32165" s="4">
        <v>2.8440947062335898E-4</v>
      </c>
    </row>
    <row r="32166" spans="1:5" x14ac:dyDescent="0.2">
      <c r="A32166" t="s">
        <v>65</v>
      </c>
      <c r="B32166">
        <v>1</v>
      </c>
      <c r="C32166">
        <v>0</v>
      </c>
      <c r="D32166" s="4">
        <v>6.5682746935635805E-5</v>
      </c>
      <c r="E32166" s="4"/>
    </row>
    <row r="32167" spans="1:5" x14ac:dyDescent="0.2">
      <c r="A32167" t="s">
        <v>66</v>
      </c>
      <c r="B32167">
        <v>1</v>
      </c>
      <c r="C32167">
        <v>0</v>
      </c>
      <c r="D32167" s="4">
        <v>1.3922876860306101E-6</v>
      </c>
      <c r="E32167" s="4"/>
    </row>
    <row r="32168" spans="1:5" x14ac:dyDescent="0.2">
      <c r="A32168" t="s">
        <v>65</v>
      </c>
      <c r="B32168">
        <v>1.5</v>
      </c>
      <c r="C32168">
        <v>0</v>
      </c>
      <c r="D32168" s="4">
        <v>2.6203208108199699E-5</v>
      </c>
      <c r="E32168" s="4"/>
    </row>
    <row r="32169" spans="1:5" x14ac:dyDescent="0.2">
      <c r="A32169" t="s">
        <v>66</v>
      </c>
      <c r="B32169">
        <v>1.5</v>
      </c>
      <c r="C32169">
        <v>0</v>
      </c>
      <c r="D32169" s="4">
        <v>2.9692302632611201E-5</v>
      </c>
      <c r="E32169" s="4"/>
    </row>
    <row r="32170" spans="1:5" x14ac:dyDescent="0.2">
      <c r="A32170" t="s">
        <v>65</v>
      </c>
      <c r="B32170">
        <v>2</v>
      </c>
      <c r="C32170">
        <v>0</v>
      </c>
      <c r="D32170">
        <v>7.44250894058495E-4</v>
      </c>
    </row>
    <row r="32171" spans="1:5" x14ac:dyDescent="0.2">
      <c r="A32171" t="s">
        <v>66</v>
      </c>
      <c r="B32171">
        <v>2</v>
      </c>
      <c r="C32171">
        <v>0</v>
      </c>
      <c r="D32171">
        <v>1.64619370480068E-4</v>
      </c>
      <c r="E32171" s="4"/>
    </row>
    <row r="32172" spans="1:5" x14ac:dyDescent="0.2">
      <c r="A32172" t="s">
        <v>65</v>
      </c>
      <c r="B32172">
        <v>0.01</v>
      </c>
      <c r="C32172">
        <v>1</v>
      </c>
      <c r="D32172">
        <v>7.6132838148623705E-4</v>
      </c>
    </row>
    <row r="32173" spans="1:5" x14ac:dyDescent="0.2">
      <c r="A32173" t="s">
        <v>66</v>
      </c>
      <c r="B32173">
        <v>0.01</v>
      </c>
      <c r="C32173">
        <v>1</v>
      </c>
      <c r="D32173" s="4">
        <v>8.8618413428775898E-5</v>
      </c>
      <c r="E32173" s="4"/>
    </row>
    <row r="32174" spans="1:5" x14ac:dyDescent="0.2">
      <c r="A32174" t="s">
        <v>65</v>
      </c>
      <c r="B32174">
        <v>0.02</v>
      </c>
      <c r="C32174">
        <v>1</v>
      </c>
      <c r="D32174" s="4">
        <v>0.98386371135711603</v>
      </c>
    </row>
    <row r="32175" spans="1:5" x14ac:dyDescent="0.2">
      <c r="A32175" t="s">
        <v>66</v>
      </c>
      <c r="B32175">
        <v>0.02</v>
      </c>
      <c r="C32175">
        <v>1</v>
      </c>
      <c r="D32175" s="4">
        <v>0.74257218837738004</v>
      </c>
      <c r="E32175" s="4"/>
    </row>
    <row r="32176" spans="1:5" x14ac:dyDescent="0.2">
      <c r="A32176" t="s">
        <v>65</v>
      </c>
      <c r="B32176">
        <v>0.05</v>
      </c>
      <c r="C32176">
        <v>1</v>
      </c>
      <c r="D32176">
        <v>0.32877773046493503</v>
      </c>
    </row>
    <row r="32177" spans="1:5" x14ac:dyDescent="0.2">
      <c r="A32177" t="s">
        <v>66</v>
      </c>
      <c r="B32177">
        <v>0.05</v>
      </c>
      <c r="C32177">
        <v>1</v>
      </c>
      <c r="D32177">
        <v>1.3121000956743899E-3</v>
      </c>
      <c r="E32177" s="4"/>
    </row>
    <row r="32178" spans="1:5" x14ac:dyDescent="0.2">
      <c r="A32178" t="s">
        <v>65</v>
      </c>
      <c r="B32178">
        <v>0.1</v>
      </c>
      <c r="C32178">
        <v>1</v>
      </c>
      <c r="D32178">
        <v>2.95839505270123E-3</v>
      </c>
    </row>
    <row r="32179" spans="1:5" x14ac:dyDescent="0.2">
      <c r="A32179" t="s">
        <v>66</v>
      </c>
      <c r="B32179">
        <v>0.1</v>
      </c>
      <c r="C32179">
        <v>1</v>
      </c>
      <c r="D32179" s="4">
        <v>6.7295960616320296E-4</v>
      </c>
      <c r="E32179" s="4"/>
    </row>
    <row r="32180" spans="1:5" x14ac:dyDescent="0.2">
      <c r="A32180" t="s">
        <v>65</v>
      </c>
      <c r="B32180">
        <v>0.2</v>
      </c>
      <c r="C32180">
        <v>1</v>
      </c>
      <c r="D32180">
        <v>0.88673293590545599</v>
      </c>
    </row>
    <row r="32181" spans="1:5" x14ac:dyDescent="0.2">
      <c r="A32181" t="s">
        <v>66</v>
      </c>
      <c r="B32181">
        <v>0.2</v>
      </c>
      <c r="C32181">
        <v>1</v>
      </c>
      <c r="D32181">
        <v>0.85587847232818604</v>
      </c>
    </row>
    <row r="32182" spans="1:5" x14ac:dyDescent="0.2">
      <c r="A32182" t="s">
        <v>65</v>
      </c>
      <c r="B32182">
        <v>0.5</v>
      </c>
      <c r="C32182">
        <v>1</v>
      </c>
      <c r="D32182">
        <v>0.77263188362121504</v>
      </c>
    </row>
    <row r="32183" spans="1:5" x14ac:dyDescent="0.2">
      <c r="A32183" t="s">
        <v>66</v>
      </c>
      <c r="B32183">
        <v>0.5</v>
      </c>
      <c r="C32183">
        <v>1</v>
      </c>
      <c r="D32183">
        <v>0.92453038692474299</v>
      </c>
    </row>
    <row r="32184" spans="1:5" x14ac:dyDescent="0.2">
      <c r="A32184" t="s">
        <v>65</v>
      </c>
      <c r="B32184">
        <v>1</v>
      </c>
      <c r="C32184">
        <v>1</v>
      </c>
      <c r="D32184" s="4">
        <v>0.98306435346603305</v>
      </c>
    </row>
    <row r="32185" spans="1:5" x14ac:dyDescent="0.2">
      <c r="A32185" t="s">
        <v>66</v>
      </c>
      <c r="B32185">
        <v>1</v>
      </c>
      <c r="C32185">
        <v>1</v>
      </c>
      <c r="D32185" s="4">
        <v>0.98679023981094305</v>
      </c>
    </row>
    <row r="32186" spans="1:5" x14ac:dyDescent="0.2">
      <c r="A32186" t="s">
        <v>65</v>
      </c>
      <c r="B32186">
        <v>1.5</v>
      </c>
      <c r="C32186">
        <v>1</v>
      </c>
      <c r="D32186">
        <v>0.68709641695022505</v>
      </c>
    </row>
    <row r="32187" spans="1:5" x14ac:dyDescent="0.2">
      <c r="A32187" t="s">
        <v>66</v>
      </c>
      <c r="B32187">
        <v>1.5</v>
      </c>
      <c r="C32187">
        <v>1</v>
      </c>
      <c r="D32187">
        <v>0.53263878822326605</v>
      </c>
    </row>
    <row r="32188" spans="1:5" x14ac:dyDescent="0.2">
      <c r="A32188" t="s">
        <v>65</v>
      </c>
      <c r="B32188">
        <v>2</v>
      </c>
      <c r="C32188">
        <v>1</v>
      </c>
      <c r="D32188">
        <v>0.74817669391632002</v>
      </c>
    </row>
    <row r="32189" spans="1:5" x14ac:dyDescent="0.2">
      <c r="A32189" t="s">
        <v>66</v>
      </c>
      <c r="B32189">
        <v>2</v>
      </c>
      <c r="C32189">
        <v>1</v>
      </c>
      <c r="D32189">
        <v>0.44266897439956598</v>
      </c>
    </row>
    <row r="32190" spans="1:5" x14ac:dyDescent="0.2">
      <c r="A32190" t="s">
        <v>65</v>
      </c>
      <c r="B32190">
        <v>0.01</v>
      </c>
      <c r="C32190">
        <v>0</v>
      </c>
      <c r="D32190" s="4">
        <v>9.1310846528358503E-7</v>
      </c>
      <c r="E32190" s="4"/>
    </row>
    <row r="32191" spans="1:5" x14ac:dyDescent="0.2">
      <c r="A32191" t="s">
        <v>66</v>
      </c>
      <c r="B32191">
        <v>0.01</v>
      </c>
      <c r="C32191">
        <v>0</v>
      </c>
      <c r="D32191" s="4">
        <v>3.0590223332183002E-7</v>
      </c>
      <c r="E32191" s="4"/>
    </row>
    <row r="32192" spans="1:5" x14ac:dyDescent="0.2">
      <c r="A32192" t="s">
        <v>65</v>
      </c>
      <c r="B32192">
        <v>0.02</v>
      </c>
      <c r="C32192">
        <v>0</v>
      </c>
      <c r="D32192">
        <v>8.2382716936990597E-4</v>
      </c>
    </row>
    <row r="32193" spans="1:5" x14ac:dyDescent="0.2">
      <c r="A32193" t="s">
        <v>66</v>
      </c>
      <c r="B32193">
        <v>0.02</v>
      </c>
      <c r="C32193">
        <v>0</v>
      </c>
      <c r="D32193" s="4">
        <v>7.6862153946422E-5</v>
      </c>
      <c r="E32193" s="4"/>
    </row>
    <row r="32194" spans="1:5" x14ac:dyDescent="0.2">
      <c r="A32194" t="s">
        <v>65</v>
      </c>
      <c r="B32194">
        <v>0.05</v>
      </c>
      <c r="C32194">
        <v>0</v>
      </c>
      <c r="D32194" s="4">
        <v>1.8273385649081299E-5</v>
      </c>
      <c r="E32194" s="4"/>
    </row>
    <row r="32195" spans="1:5" x14ac:dyDescent="0.2">
      <c r="A32195" t="s">
        <v>66</v>
      </c>
      <c r="B32195">
        <v>0.05</v>
      </c>
      <c r="C32195">
        <v>0</v>
      </c>
      <c r="D32195">
        <v>4.64316399302333E-4</v>
      </c>
    </row>
    <row r="32196" spans="1:5" x14ac:dyDescent="0.2">
      <c r="A32196" t="s">
        <v>65</v>
      </c>
      <c r="B32196">
        <v>0.1</v>
      </c>
      <c r="C32196">
        <v>0</v>
      </c>
      <c r="D32196" s="4">
        <v>1.9177778085577302E-5</v>
      </c>
      <c r="E32196" s="4"/>
    </row>
    <row r="32197" spans="1:5" x14ac:dyDescent="0.2">
      <c r="A32197" t="s">
        <v>66</v>
      </c>
      <c r="B32197">
        <v>0.1</v>
      </c>
      <c r="C32197">
        <v>0</v>
      </c>
      <c r="D32197">
        <v>1.1548663314897501E-4</v>
      </c>
      <c r="E32197" s="4"/>
    </row>
    <row r="32198" spans="1:5" x14ac:dyDescent="0.2">
      <c r="A32198" t="s">
        <v>65</v>
      </c>
      <c r="B32198">
        <v>0.2</v>
      </c>
      <c r="C32198">
        <v>0</v>
      </c>
      <c r="D32198" s="4">
        <v>1.2559117976707E-6</v>
      </c>
      <c r="E32198" s="4"/>
    </row>
    <row r="32199" spans="1:5" x14ac:dyDescent="0.2">
      <c r="A32199" t="s">
        <v>66</v>
      </c>
      <c r="B32199">
        <v>0.2</v>
      </c>
      <c r="C32199">
        <v>0</v>
      </c>
      <c r="D32199" s="4">
        <v>7.4911145020450897E-6</v>
      </c>
      <c r="E32199" s="4"/>
    </row>
    <row r="32200" spans="1:5" x14ac:dyDescent="0.2">
      <c r="A32200" t="s">
        <v>65</v>
      </c>
      <c r="B32200">
        <v>0.5</v>
      </c>
      <c r="C32200">
        <v>0</v>
      </c>
      <c r="D32200" s="4">
        <v>1.4257766451919401E-5</v>
      </c>
      <c r="E32200" s="4"/>
    </row>
    <row r="32201" spans="1:5" x14ac:dyDescent="0.2">
      <c r="A32201" t="s">
        <v>66</v>
      </c>
      <c r="B32201">
        <v>0.5</v>
      </c>
      <c r="C32201">
        <v>0</v>
      </c>
      <c r="D32201" s="4">
        <v>4.5490913180401501E-5</v>
      </c>
      <c r="E32201" s="4"/>
    </row>
    <row r="32202" spans="1:5" x14ac:dyDescent="0.2">
      <c r="A32202" t="s">
        <v>65</v>
      </c>
      <c r="B32202">
        <v>1</v>
      </c>
      <c r="C32202">
        <v>0</v>
      </c>
      <c r="D32202" s="4">
        <v>1.7499037312518299E-6</v>
      </c>
      <c r="E32202" s="4"/>
    </row>
    <row r="32203" spans="1:5" x14ac:dyDescent="0.2">
      <c r="A32203" t="s">
        <v>66</v>
      </c>
      <c r="B32203">
        <v>1</v>
      </c>
      <c r="C32203">
        <v>0</v>
      </c>
      <c r="D32203" s="4">
        <v>5.0945554903591898E-6</v>
      </c>
      <c r="E32203" s="4"/>
    </row>
    <row r="32204" spans="1:5" x14ac:dyDescent="0.2">
      <c r="A32204" t="s">
        <v>65</v>
      </c>
      <c r="B32204">
        <v>1.5</v>
      </c>
      <c r="C32204">
        <v>0</v>
      </c>
      <c r="D32204" s="4">
        <v>4.7779400347280898E-7</v>
      </c>
      <c r="E32204" s="4"/>
    </row>
    <row r="32205" spans="1:5" x14ac:dyDescent="0.2">
      <c r="A32205" t="s">
        <v>66</v>
      </c>
      <c r="B32205">
        <v>1.5</v>
      </c>
      <c r="C32205">
        <v>0</v>
      </c>
      <c r="D32205" s="4">
        <v>3.4242807487316802E-6</v>
      </c>
      <c r="E32205" s="4"/>
    </row>
    <row r="32206" spans="1:5" x14ac:dyDescent="0.2">
      <c r="A32206" t="s">
        <v>65</v>
      </c>
      <c r="B32206">
        <v>2</v>
      </c>
      <c r="C32206">
        <v>0</v>
      </c>
      <c r="D32206" s="4">
        <v>3.6492663184617401E-6</v>
      </c>
      <c r="E32206" s="4"/>
    </row>
    <row r="32207" spans="1:5" x14ac:dyDescent="0.2">
      <c r="A32207" t="s">
        <v>66</v>
      </c>
      <c r="B32207">
        <v>2</v>
      </c>
      <c r="C32207">
        <v>0</v>
      </c>
      <c r="D32207">
        <v>3.4386009792797202E-4</v>
      </c>
    </row>
    <row r="32208" spans="1:5" x14ac:dyDescent="0.2">
      <c r="A32208" t="s">
        <v>65</v>
      </c>
      <c r="B32208">
        <v>0.01</v>
      </c>
      <c r="C32208">
        <v>1</v>
      </c>
      <c r="D32208">
        <v>0.420565426349639</v>
      </c>
    </row>
    <row r="32209" spans="1:5" x14ac:dyDescent="0.2">
      <c r="A32209" t="s">
        <v>66</v>
      </c>
      <c r="B32209">
        <v>0.01</v>
      </c>
      <c r="C32209">
        <v>1</v>
      </c>
      <c r="D32209" s="4">
        <v>6.0789839153585397E-6</v>
      </c>
      <c r="E32209" s="4"/>
    </row>
    <row r="32210" spans="1:5" x14ac:dyDescent="0.2">
      <c r="A32210" t="s">
        <v>65</v>
      </c>
      <c r="B32210">
        <v>0.02</v>
      </c>
      <c r="C32210">
        <v>1</v>
      </c>
      <c r="D32210">
        <v>0.43130522966384799</v>
      </c>
    </row>
    <row r="32211" spans="1:5" x14ac:dyDescent="0.2">
      <c r="A32211" t="s">
        <v>66</v>
      </c>
      <c r="B32211">
        <v>0.02</v>
      </c>
      <c r="C32211">
        <v>1</v>
      </c>
      <c r="D32211" s="4">
        <v>0.202970281243324</v>
      </c>
    </row>
    <row r="32212" spans="1:5" x14ac:dyDescent="0.2">
      <c r="A32212" t="s">
        <v>65</v>
      </c>
      <c r="B32212">
        <v>0.05</v>
      </c>
      <c r="C32212">
        <v>1</v>
      </c>
      <c r="D32212">
        <v>1.32330050691962E-2</v>
      </c>
    </row>
    <row r="32213" spans="1:5" x14ac:dyDescent="0.2">
      <c r="A32213" t="s">
        <v>66</v>
      </c>
      <c r="B32213">
        <v>0.05</v>
      </c>
      <c r="C32213">
        <v>1</v>
      </c>
      <c r="D32213">
        <v>0.43054023385047901</v>
      </c>
    </row>
    <row r="32214" spans="1:5" x14ac:dyDescent="0.2">
      <c r="A32214" t="s">
        <v>65</v>
      </c>
      <c r="B32214">
        <v>0.1</v>
      </c>
      <c r="C32214">
        <v>1</v>
      </c>
      <c r="D32214">
        <v>0.83731377124786299</v>
      </c>
    </row>
    <row r="32215" spans="1:5" x14ac:dyDescent="0.2">
      <c r="A32215" t="s">
        <v>66</v>
      </c>
      <c r="B32215">
        <v>0.1</v>
      </c>
      <c r="C32215">
        <v>1</v>
      </c>
      <c r="D32215">
        <v>0.81167495250701904</v>
      </c>
    </row>
    <row r="32216" spans="1:5" x14ac:dyDescent="0.2">
      <c r="A32216" t="s">
        <v>65</v>
      </c>
      <c r="B32216">
        <v>0.2</v>
      </c>
      <c r="C32216">
        <v>1</v>
      </c>
      <c r="D32216">
        <v>0.671264767646789</v>
      </c>
    </row>
    <row r="32217" spans="1:5" x14ac:dyDescent="0.2">
      <c r="A32217" t="s">
        <v>66</v>
      </c>
      <c r="B32217">
        <v>0.2</v>
      </c>
      <c r="C32217">
        <v>1</v>
      </c>
      <c r="D32217">
        <v>0.62442243099212602</v>
      </c>
    </row>
    <row r="32218" spans="1:5" x14ac:dyDescent="0.2">
      <c r="A32218" t="s">
        <v>65</v>
      </c>
      <c r="B32218">
        <v>0.5</v>
      </c>
      <c r="C32218">
        <v>1</v>
      </c>
      <c r="D32218">
        <v>0.97963011264801003</v>
      </c>
    </row>
    <row r="32219" spans="1:5" x14ac:dyDescent="0.2">
      <c r="A32219" t="s">
        <v>66</v>
      </c>
      <c r="B32219">
        <v>0.5</v>
      </c>
      <c r="C32219">
        <v>1</v>
      </c>
      <c r="D32219">
        <v>0.85953468084335305</v>
      </c>
    </row>
    <row r="32220" spans="1:5" x14ac:dyDescent="0.2">
      <c r="A32220" t="s">
        <v>65</v>
      </c>
      <c r="B32220">
        <v>1</v>
      </c>
      <c r="C32220">
        <v>1</v>
      </c>
      <c r="D32220">
        <v>0.93480569124221802</v>
      </c>
    </row>
    <row r="32221" spans="1:5" x14ac:dyDescent="0.2">
      <c r="A32221" t="s">
        <v>66</v>
      </c>
      <c r="B32221">
        <v>1</v>
      </c>
      <c r="C32221">
        <v>1</v>
      </c>
      <c r="D32221">
        <v>0.87771713733673096</v>
      </c>
    </row>
    <row r="32222" spans="1:5" x14ac:dyDescent="0.2">
      <c r="A32222" t="s">
        <v>65</v>
      </c>
      <c r="B32222">
        <v>1.5</v>
      </c>
      <c r="C32222">
        <v>1</v>
      </c>
      <c r="D32222">
        <v>3.9939884096384E-2</v>
      </c>
    </row>
    <row r="32223" spans="1:5" x14ac:dyDescent="0.2">
      <c r="A32223" t="s">
        <v>66</v>
      </c>
      <c r="B32223">
        <v>1.5</v>
      </c>
      <c r="C32223">
        <v>1</v>
      </c>
      <c r="D32223">
        <v>5.2564211189746801E-2</v>
      </c>
    </row>
    <row r="32224" spans="1:5" x14ac:dyDescent="0.2">
      <c r="A32224" t="s">
        <v>65</v>
      </c>
      <c r="B32224">
        <v>2</v>
      </c>
      <c r="C32224">
        <v>1</v>
      </c>
      <c r="D32224" s="4">
        <v>0.30668061971664401</v>
      </c>
    </row>
    <row r="32225" spans="1:5" x14ac:dyDescent="0.2">
      <c r="A32225" t="s">
        <v>66</v>
      </c>
      <c r="B32225">
        <v>2</v>
      </c>
      <c r="C32225">
        <v>1</v>
      </c>
      <c r="D32225" s="4">
        <v>0.66143840551376298</v>
      </c>
    </row>
    <row r="32226" spans="1:5" x14ac:dyDescent="0.2">
      <c r="A32226" t="s">
        <v>65</v>
      </c>
      <c r="B32226">
        <v>0.01</v>
      </c>
      <c r="C32226">
        <v>0</v>
      </c>
      <c r="D32226">
        <v>6.1239814385771697E-4</v>
      </c>
    </row>
    <row r="32227" spans="1:5" x14ac:dyDescent="0.2">
      <c r="A32227" t="s">
        <v>66</v>
      </c>
      <c r="B32227">
        <v>0.01</v>
      </c>
      <c r="C32227">
        <v>0</v>
      </c>
      <c r="D32227" s="4">
        <v>1.02219100881484E-5</v>
      </c>
      <c r="E32227" s="4"/>
    </row>
    <row r="32228" spans="1:5" x14ac:dyDescent="0.2">
      <c r="A32228" t="s">
        <v>65</v>
      </c>
      <c r="B32228">
        <v>0.02</v>
      </c>
      <c r="C32228">
        <v>0</v>
      </c>
      <c r="D32228">
        <v>2.2561801597476E-4</v>
      </c>
    </row>
    <row r="32229" spans="1:5" x14ac:dyDescent="0.2">
      <c r="A32229" t="s">
        <v>66</v>
      </c>
      <c r="B32229">
        <v>0.02</v>
      </c>
      <c r="C32229">
        <v>0</v>
      </c>
      <c r="D32229" s="4">
        <v>1.402382440574E-5</v>
      </c>
      <c r="E32229" s="4"/>
    </row>
    <row r="32230" spans="1:5" x14ac:dyDescent="0.2">
      <c r="A32230" t="s">
        <v>65</v>
      </c>
      <c r="B32230">
        <v>0.05</v>
      </c>
      <c r="C32230">
        <v>0</v>
      </c>
      <c r="D32230" s="4">
        <v>1.42545577546115E-5</v>
      </c>
      <c r="E32230" s="4"/>
    </row>
    <row r="32231" spans="1:5" x14ac:dyDescent="0.2">
      <c r="A32231" t="s">
        <v>66</v>
      </c>
      <c r="B32231">
        <v>0.05</v>
      </c>
      <c r="C32231">
        <v>0</v>
      </c>
      <c r="D32231" s="4">
        <v>1.7804051822167801E-5</v>
      </c>
      <c r="E32231" s="4"/>
    </row>
    <row r="32232" spans="1:5" x14ac:dyDescent="0.2">
      <c r="A32232" t="s">
        <v>65</v>
      </c>
      <c r="B32232">
        <v>0.1</v>
      </c>
      <c r="C32232">
        <v>0</v>
      </c>
      <c r="D32232" s="4">
        <v>3.0288165362435302E-5</v>
      </c>
      <c r="E32232" s="4"/>
    </row>
    <row r="32233" spans="1:5" x14ac:dyDescent="0.2">
      <c r="A32233" t="s">
        <v>66</v>
      </c>
      <c r="B32233">
        <v>0.1</v>
      </c>
      <c r="C32233">
        <v>0</v>
      </c>
      <c r="D32233" s="4">
        <v>1.7504361267128801E-6</v>
      </c>
      <c r="E32233" s="4"/>
    </row>
    <row r="32234" spans="1:5" x14ac:dyDescent="0.2">
      <c r="A32234" t="s">
        <v>65</v>
      </c>
      <c r="B32234">
        <v>0.2</v>
      </c>
      <c r="C32234">
        <v>0</v>
      </c>
      <c r="D32234">
        <v>1.59143761266022E-4</v>
      </c>
    </row>
    <row r="32235" spans="1:5" x14ac:dyDescent="0.2">
      <c r="A32235" t="s">
        <v>66</v>
      </c>
      <c r="B32235">
        <v>0.2</v>
      </c>
      <c r="C32235">
        <v>0</v>
      </c>
      <c r="D32235" s="4">
        <v>1.1347104191372599E-5</v>
      </c>
      <c r="E32235" s="4"/>
    </row>
    <row r="32236" spans="1:5" x14ac:dyDescent="0.2">
      <c r="A32236" t="s">
        <v>65</v>
      </c>
      <c r="B32236">
        <v>0.5</v>
      </c>
      <c r="C32236">
        <v>0</v>
      </c>
      <c r="D32236">
        <v>1.7592813819646801E-2</v>
      </c>
    </row>
    <row r="32237" spans="1:5" x14ac:dyDescent="0.2">
      <c r="A32237" t="s">
        <v>66</v>
      </c>
      <c r="B32237">
        <v>0.5</v>
      </c>
      <c r="C32237">
        <v>0</v>
      </c>
      <c r="D32237" s="4">
        <v>1.8894315871875701E-4</v>
      </c>
    </row>
    <row r="32238" spans="1:5" x14ac:dyDescent="0.2">
      <c r="A32238" t="s">
        <v>65</v>
      </c>
      <c r="B32238">
        <v>1</v>
      </c>
      <c r="C32238">
        <v>0</v>
      </c>
      <c r="D32238">
        <v>6.9839194416999803E-2</v>
      </c>
    </row>
    <row r="32239" spans="1:5" x14ac:dyDescent="0.2">
      <c r="A32239" t="s">
        <v>66</v>
      </c>
      <c r="B32239">
        <v>1</v>
      </c>
      <c r="C32239">
        <v>0</v>
      </c>
      <c r="D32239" s="4">
        <v>2.9960892788949401E-6</v>
      </c>
      <c r="E32239" s="4"/>
    </row>
    <row r="32240" spans="1:5" x14ac:dyDescent="0.2">
      <c r="A32240" t="s">
        <v>65</v>
      </c>
      <c r="B32240">
        <v>1.5</v>
      </c>
      <c r="C32240">
        <v>0</v>
      </c>
      <c r="D32240">
        <v>1.6839165240526199E-2</v>
      </c>
    </row>
    <row r="32241" spans="1:5" x14ac:dyDescent="0.2">
      <c r="A32241" t="s">
        <v>66</v>
      </c>
      <c r="B32241">
        <v>1.5</v>
      </c>
      <c r="C32241">
        <v>0</v>
      </c>
      <c r="D32241" s="4">
        <v>5.8837176766246503E-5</v>
      </c>
      <c r="E32241" s="4"/>
    </row>
    <row r="32242" spans="1:5" x14ac:dyDescent="0.2">
      <c r="A32242" t="s">
        <v>65</v>
      </c>
      <c r="B32242">
        <v>2</v>
      </c>
      <c r="C32242">
        <v>0</v>
      </c>
      <c r="D32242" s="4">
        <v>2.5384486652910701E-3</v>
      </c>
    </row>
    <row r="32243" spans="1:5" x14ac:dyDescent="0.2">
      <c r="A32243" t="s">
        <v>66</v>
      </c>
      <c r="B32243">
        <v>2</v>
      </c>
      <c r="C32243">
        <v>0</v>
      </c>
      <c r="D32243" s="4">
        <v>3.4537977626314299E-5</v>
      </c>
      <c r="E32243" s="4"/>
    </row>
    <row r="32244" spans="1:5" x14ac:dyDescent="0.2">
      <c r="A32244" t="s">
        <v>65</v>
      </c>
      <c r="B32244">
        <v>0.01</v>
      </c>
      <c r="C32244">
        <v>1</v>
      </c>
      <c r="D32244" s="4">
        <v>8.52489665703615E-6</v>
      </c>
      <c r="E32244" s="4"/>
    </row>
    <row r="32245" spans="1:5" x14ac:dyDescent="0.2">
      <c r="A32245" t="s">
        <v>66</v>
      </c>
      <c r="B32245">
        <v>0.01</v>
      </c>
      <c r="C32245">
        <v>1</v>
      </c>
      <c r="D32245" s="4">
        <v>1.6685391528881101E-5</v>
      </c>
      <c r="E32245" s="4"/>
    </row>
    <row r="32246" spans="1:5" x14ac:dyDescent="0.2">
      <c r="A32246" t="s">
        <v>65</v>
      </c>
      <c r="B32246">
        <v>0.02</v>
      </c>
      <c r="C32246">
        <v>1</v>
      </c>
      <c r="D32246">
        <v>0.948827564716339</v>
      </c>
    </row>
    <row r="32247" spans="1:5" x14ac:dyDescent="0.2">
      <c r="A32247" t="s">
        <v>66</v>
      </c>
      <c r="B32247">
        <v>0.02</v>
      </c>
      <c r="C32247">
        <v>1</v>
      </c>
      <c r="D32247">
        <v>0.154760852456092</v>
      </c>
    </row>
    <row r="32248" spans="1:5" x14ac:dyDescent="0.2">
      <c r="A32248" t="s">
        <v>65</v>
      </c>
      <c r="B32248">
        <v>0.05</v>
      </c>
      <c r="C32248">
        <v>1</v>
      </c>
      <c r="D32248">
        <v>0.997514247894287</v>
      </c>
    </row>
    <row r="32249" spans="1:5" x14ac:dyDescent="0.2">
      <c r="A32249" t="s">
        <v>66</v>
      </c>
      <c r="B32249">
        <v>0.05</v>
      </c>
      <c r="C32249">
        <v>1</v>
      </c>
      <c r="D32249">
        <v>0.99304020404815596</v>
      </c>
    </row>
    <row r="32250" spans="1:5" x14ac:dyDescent="0.2">
      <c r="A32250" t="s">
        <v>65</v>
      </c>
      <c r="B32250">
        <v>0.1</v>
      </c>
      <c r="C32250">
        <v>1</v>
      </c>
      <c r="D32250">
        <v>0.54614126682281405</v>
      </c>
    </row>
    <row r="32251" spans="1:5" x14ac:dyDescent="0.2">
      <c r="A32251" t="s">
        <v>66</v>
      </c>
      <c r="B32251">
        <v>0.1</v>
      </c>
      <c r="C32251">
        <v>1</v>
      </c>
      <c r="D32251">
        <v>0.42441162467002802</v>
      </c>
    </row>
    <row r="32252" spans="1:5" x14ac:dyDescent="0.2">
      <c r="A32252" t="s">
        <v>65</v>
      </c>
      <c r="B32252">
        <v>0.2</v>
      </c>
      <c r="C32252">
        <v>1</v>
      </c>
      <c r="D32252">
        <v>0.99732935428619296</v>
      </c>
    </row>
    <row r="32253" spans="1:5" x14ac:dyDescent="0.2">
      <c r="A32253" t="s">
        <v>66</v>
      </c>
      <c r="B32253">
        <v>0.2</v>
      </c>
      <c r="C32253">
        <v>1</v>
      </c>
      <c r="D32253">
        <v>0.93429905176162698</v>
      </c>
    </row>
    <row r="32254" spans="1:5" x14ac:dyDescent="0.2">
      <c r="A32254" t="s">
        <v>65</v>
      </c>
      <c r="B32254">
        <v>0.5</v>
      </c>
      <c r="C32254">
        <v>1</v>
      </c>
      <c r="D32254">
        <v>0.79682105779647805</v>
      </c>
    </row>
    <row r="32255" spans="1:5" x14ac:dyDescent="0.2">
      <c r="A32255" t="s">
        <v>66</v>
      </c>
      <c r="B32255">
        <v>0.5</v>
      </c>
      <c r="C32255">
        <v>1</v>
      </c>
      <c r="D32255">
        <v>0.48973613977432201</v>
      </c>
    </row>
    <row r="32256" spans="1:5" x14ac:dyDescent="0.2">
      <c r="A32256" t="s">
        <v>65</v>
      </c>
      <c r="B32256">
        <v>1</v>
      </c>
      <c r="C32256">
        <v>1</v>
      </c>
      <c r="D32256">
        <v>0.977899849414825</v>
      </c>
    </row>
    <row r="32257" spans="1:5" x14ac:dyDescent="0.2">
      <c r="A32257" t="s">
        <v>66</v>
      </c>
      <c r="B32257">
        <v>1</v>
      </c>
      <c r="C32257">
        <v>1</v>
      </c>
      <c r="D32257">
        <v>0.92456299066543501</v>
      </c>
    </row>
    <row r="32258" spans="1:5" x14ac:dyDescent="0.2">
      <c r="A32258" t="s">
        <v>65</v>
      </c>
      <c r="B32258">
        <v>1.5</v>
      </c>
      <c r="C32258">
        <v>1</v>
      </c>
      <c r="D32258">
        <v>0.45757135748863198</v>
      </c>
    </row>
    <row r="32259" spans="1:5" x14ac:dyDescent="0.2">
      <c r="A32259" t="s">
        <v>66</v>
      </c>
      <c r="B32259">
        <v>1.5</v>
      </c>
      <c r="C32259">
        <v>1</v>
      </c>
      <c r="D32259">
        <v>6.7613832652568803E-2</v>
      </c>
    </row>
    <row r="32260" spans="1:5" x14ac:dyDescent="0.2">
      <c r="A32260" t="s">
        <v>65</v>
      </c>
      <c r="B32260">
        <v>2</v>
      </c>
      <c r="C32260">
        <v>1</v>
      </c>
      <c r="D32260">
        <v>0.105683013796806</v>
      </c>
    </row>
    <row r="32261" spans="1:5" x14ac:dyDescent="0.2">
      <c r="A32261" t="s">
        <v>66</v>
      </c>
      <c r="B32261">
        <v>2</v>
      </c>
      <c r="C32261">
        <v>1</v>
      </c>
      <c r="D32261">
        <v>5.6391269899904702E-3</v>
      </c>
    </row>
    <row r="32262" spans="1:5" x14ac:dyDescent="0.2">
      <c r="A32262" t="s">
        <v>65</v>
      </c>
      <c r="B32262">
        <v>0.01</v>
      </c>
      <c r="C32262">
        <v>0</v>
      </c>
      <c r="D32262" s="4">
        <v>9.8867203632835299E-6</v>
      </c>
      <c r="E32262" s="4"/>
    </row>
    <row r="32263" spans="1:5" x14ac:dyDescent="0.2">
      <c r="A32263" t="s">
        <v>66</v>
      </c>
      <c r="B32263">
        <v>0.01</v>
      </c>
      <c r="C32263">
        <v>0</v>
      </c>
      <c r="D32263">
        <v>9.1369647998362704E-4</v>
      </c>
    </row>
    <row r="32264" spans="1:5" x14ac:dyDescent="0.2">
      <c r="A32264" t="s">
        <v>65</v>
      </c>
      <c r="B32264">
        <v>0.02</v>
      </c>
      <c r="C32264">
        <v>0</v>
      </c>
      <c r="D32264" s="4">
        <v>7.8981072874739698E-5</v>
      </c>
      <c r="E32264" s="4"/>
    </row>
    <row r="32265" spans="1:5" x14ac:dyDescent="0.2">
      <c r="A32265" t="s">
        <v>66</v>
      </c>
      <c r="B32265">
        <v>0.02</v>
      </c>
      <c r="C32265">
        <v>0</v>
      </c>
      <c r="D32265" s="4">
        <v>2.5635326892370299E-6</v>
      </c>
      <c r="E32265" s="4"/>
    </row>
    <row r="32266" spans="1:5" x14ac:dyDescent="0.2">
      <c r="A32266" t="s">
        <v>65</v>
      </c>
      <c r="B32266">
        <v>0.05</v>
      </c>
      <c r="C32266">
        <v>0</v>
      </c>
      <c r="D32266" s="4">
        <v>1.51168760567088E-5</v>
      </c>
      <c r="E32266" s="4"/>
    </row>
    <row r="32267" spans="1:5" x14ac:dyDescent="0.2">
      <c r="A32267" t="s">
        <v>66</v>
      </c>
      <c r="B32267">
        <v>0.05</v>
      </c>
      <c r="C32267">
        <v>0</v>
      </c>
      <c r="D32267" s="4">
        <v>4.0230406739283302E-6</v>
      </c>
      <c r="E32267" s="4"/>
    </row>
    <row r="32268" spans="1:5" x14ac:dyDescent="0.2">
      <c r="A32268" t="s">
        <v>65</v>
      </c>
      <c r="B32268">
        <v>0.1</v>
      </c>
      <c r="C32268">
        <v>0</v>
      </c>
      <c r="D32268">
        <v>0.25754913687705899</v>
      </c>
      <c r="E32268" s="4"/>
    </row>
    <row r="32269" spans="1:5" x14ac:dyDescent="0.2">
      <c r="A32269" t="s">
        <v>66</v>
      </c>
      <c r="B32269">
        <v>0.1</v>
      </c>
      <c r="C32269">
        <v>0</v>
      </c>
      <c r="D32269">
        <v>1.16916163824498E-3</v>
      </c>
      <c r="E32269" s="4"/>
    </row>
    <row r="32270" spans="1:5" x14ac:dyDescent="0.2">
      <c r="A32270" t="s">
        <v>65</v>
      </c>
      <c r="B32270">
        <v>0.2</v>
      </c>
      <c r="C32270">
        <v>0</v>
      </c>
      <c r="D32270" s="4">
        <v>1.53862711158581E-4</v>
      </c>
      <c r="E32270" s="4"/>
    </row>
    <row r="32271" spans="1:5" x14ac:dyDescent="0.2">
      <c r="A32271" t="s">
        <v>66</v>
      </c>
      <c r="B32271">
        <v>0.2</v>
      </c>
      <c r="C32271">
        <v>0</v>
      </c>
      <c r="D32271" s="4">
        <v>1.8405238733976101E-5</v>
      </c>
      <c r="E32271" s="4"/>
    </row>
    <row r="32272" spans="1:5" x14ac:dyDescent="0.2">
      <c r="A32272" t="s">
        <v>65</v>
      </c>
      <c r="B32272">
        <v>0.5</v>
      </c>
      <c r="C32272">
        <v>0</v>
      </c>
      <c r="D32272">
        <v>1.2911812518723301E-4</v>
      </c>
      <c r="E32272" s="4"/>
    </row>
    <row r="32273" spans="1:5" x14ac:dyDescent="0.2">
      <c r="A32273" t="s">
        <v>66</v>
      </c>
      <c r="B32273">
        <v>0.5</v>
      </c>
      <c r="C32273">
        <v>0</v>
      </c>
      <c r="D32273">
        <v>5.9371662791818304E-4</v>
      </c>
      <c r="E32273" s="4"/>
    </row>
    <row r="32274" spans="1:5" x14ac:dyDescent="0.2">
      <c r="A32274" t="s">
        <v>65</v>
      </c>
      <c r="B32274">
        <v>1</v>
      </c>
      <c r="C32274">
        <v>0</v>
      </c>
      <c r="D32274" s="4">
        <v>8.7716104462742795E-4</v>
      </c>
      <c r="E32274" s="4"/>
    </row>
    <row r="32275" spans="1:5" x14ac:dyDescent="0.2">
      <c r="A32275" t="s">
        <v>66</v>
      </c>
      <c r="B32275">
        <v>1</v>
      </c>
      <c r="C32275">
        <v>0</v>
      </c>
      <c r="D32275" s="4">
        <v>1.6473101140945801E-6</v>
      </c>
      <c r="E32275" s="4"/>
    </row>
    <row r="32276" spans="1:5" x14ac:dyDescent="0.2">
      <c r="A32276" t="s">
        <v>65</v>
      </c>
      <c r="B32276">
        <v>1.5</v>
      </c>
      <c r="C32276">
        <v>0</v>
      </c>
      <c r="D32276">
        <v>7.6445628656074405E-4</v>
      </c>
    </row>
    <row r="32277" spans="1:5" x14ac:dyDescent="0.2">
      <c r="A32277" t="s">
        <v>66</v>
      </c>
      <c r="B32277">
        <v>1.5</v>
      </c>
      <c r="C32277">
        <v>0</v>
      </c>
      <c r="D32277" s="4">
        <v>1.37906963573186E-5</v>
      </c>
      <c r="E32277" s="4"/>
    </row>
    <row r="32278" spans="1:5" x14ac:dyDescent="0.2">
      <c r="A32278" t="s">
        <v>65</v>
      </c>
      <c r="B32278">
        <v>2</v>
      </c>
      <c r="C32278">
        <v>0</v>
      </c>
      <c r="D32278" s="4">
        <v>3.0590223332183002E-7</v>
      </c>
      <c r="E32278" s="4"/>
    </row>
    <row r="32279" spans="1:5" x14ac:dyDescent="0.2">
      <c r="A32279" t="s">
        <v>66</v>
      </c>
      <c r="B32279">
        <v>2</v>
      </c>
      <c r="C32279">
        <v>0</v>
      </c>
      <c r="D32279" s="4">
        <v>6.0482405388029197E-5</v>
      </c>
      <c r="E32279" s="4"/>
    </row>
    <row r="32280" spans="1:5" x14ac:dyDescent="0.2">
      <c r="A32280" t="s">
        <v>65</v>
      </c>
      <c r="B32280">
        <v>0.01</v>
      </c>
      <c r="C32280">
        <v>1</v>
      </c>
      <c r="D32280">
        <v>2.6214569807052598E-2</v>
      </c>
    </row>
    <row r="32281" spans="1:5" x14ac:dyDescent="0.2">
      <c r="A32281" t="s">
        <v>66</v>
      </c>
      <c r="B32281">
        <v>0.01</v>
      </c>
      <c r="C32281">
        <v>1</v>
      </c>
      <c r="D32281" s="4">
        <v>2.0554214715957598E-3</v>
      </c>
    </row>
    <row r="32282" spans="1:5" x14ac:dyDescent="0.2">
      <c r="A32282" t="s">
        <v>65</v>
      </c>
      <c r="B32282">
        <v>0.02</v>
      </c>
      <c r="C32282">
        <v>1</v>
      </c>
      <c r="D32282" s="4">
        <v>0.86323863267898504</v>
      </c>
    </row>
    <row r="32283" spans="1:5" x14ac:dyDescent="0.2">
      <c r="A32283" t="s">
        <v>66</v>
      </c>
      <c r="B32283">
        <v>0.02</v>
      </c>
      <c r="C32283">
        <v>1</v>
      </c>
      <c r="D32283">
        <v>0.233116924762725</v>
      </c>
    </row>
    <row r="32284" spans="1:5" x14ac:dyDescent="0.2">
      <c r="A32284" t="s">
        <v>65</v>
      </c>
      <c r="B32284">
        <v>0.05</v>
      </c>
      <c r="C32284">
        <v>1</v>
      </c>
      <c r="D32284">
        <v>0.63518321514129605</v>
      </c>
    </row>
    <row r="32285" spans="1:5" x14ac:dyDescent="0.2">
      <c r="A32285" t="s">
        <v>66</v>
      </c>
      <c r="B32285">
        <v>0.05</v>
      </c>
      <c r="C32285">
        <v>1</v>
      </c>
      <c r="D32285">
        <v>0.75072932243347101</v>
      </c>
    </row>
    <row r="32286" spans="1:5" x14ac:dyDescent="0.2">
      <c r="A32286" t="s">
        <v>65</v>
      </c>
      <c r="B32286">
        <v>0.1</v>
      </c>
      <c r="C32286">
        <v>1</v>
      </c>
      <c r="D32286">
        <v>0.99970656633376997</v>
      </c>
    </row>
    <row r="32287" spans="1:5" x14ac:dyDescent="0.2">
      <c r="A32287" t="s">
        <v>66</v>
      </c>
      <c r="B32287">
        <v>0.1</v>
      </c>
      <c r="C32287">
        <v>1</v>
      </c>
      <c r="D32287">
        <v>0.99251174926757801</v>
      </c>
    </row>
    <row r="32288" spans="1:5" x14ac:dyDescent="0.2">
      <c r="A32288" t="s">
        <v>65</v>
      </c>
      <c r="B32288">
        <v>0.2</v>
      </c>
      <c r="C32288">
        <v>1</v>
      </c>
      <c r="D32288">
        <v>0.98926079273223799</v>
      </c>
    </row>
    <row r="32289" spans="1:5" x14ac:dyDescent="0.2">
      <c r="A32289" t="s">
        <v>66</v>
      </c>
      <c r="B32289">
        <v>0.2</v>
      </c>
      <c r="C32289">
        <v>1</v>
      </c>
      <c r="D32289">
        <v>0.97345495223999001</v>
      </c>
    </row>
    <row r="32290" spans="1:5" x14ac:dyDescent="0.2">
      <c r="A32290" t="s">
        <v>65</v>
      </c>
      <c r="B32290">
        <v>0.5</v>
      </c>
      <c r="C32290">
        <v>1</v>
      </c>
      <c r="D32290">
        <v>0.94465261697769098</v>
      </c>
    </row>
    <row r="32291" spans="1:5" x14ac:dyDescent="0.2">
      <c r="A32291" t="s">
        <v>66</v>
      </c>
      <c r="B32291">
        <v>0.5</v>
      </c>
      <c r="C32291">
        <v>1</v>
      </c>
      <c r="D32291">
        <v>0.92673933506011896</v>
      </c>
    </row>
    <row r="32292" spans="1:5" x14ac:dyDescent="0.2">
      <c r="A32292" t="s">
        <v>65</v>
      </c>
      <c r="B32292">
        <v>1</v>
      </c>
      <c r="C32292">
        <v>1</v>
      </c>
      <c r="D32292">
        <v>0.372268795967102</v>
      </c>
    </row>
    <row r="32293" spans="1:5" x14ac:dyDescent="0.2">
      <c r="A32293" t="s">
        <v>66</v>
      </c>
      <c r="B32293">
        <v>1</v>
      </c>
      <c r="C32293">
        <v>1</v>
      </c>
      <c r="D32293">
        <v>0.18026772141456601</v>
      </c>
    </row>
    <row r="32294" spans="1:5" x14ac:dyDescent="0.2">
      <c r="A32294" t="s">
        <v>65</v>
      </c>
      <c r="B32294">
        <v>1.5</v>
      </c>
      <c r="C32294">
        <v>1</v>
      </c>
      <c r="D32294">
        <v>0.88944494724273604</v>
      </c>
    </row>
    <row r="32295" spans="1:5" x14ac:dyDescent="0.2">
      <c r="A32295" t="s">
        <v>66</v>
      </c>
      <c r="B32295">
        <v>1.5</v>
      </c>
      <c r="C32295">
        <v>1</v>
      </c>
      <c r="D32295">
        <v>0.30026736855506803</v>
      </c>
    </row>
    <row r="32296" spans="1:5" x14ac:dyDescent="0.2">
      <c r="A32296" t="s">
        <v>65</v>
      </c>
      <c r="B32296">
        <v>2</v>
      </c>
      <c r="C32296">
        <v>1</v>
      </c>
      <c r="D32296">
        <v>0.77176308631896895</v>
      </c>
    </row>
    <row r="32297" spans="1:5" x14ac:dyDescent="0.2">
      <c r="A32297" t="s">
        <v>66</v>
      </c>
      <c r="B32297">
        <v>2</v>
      </c>
      <c r="C32297">
        <v>1</v>
      </c>
      <c r="D32297">
        <v>0.678511142730712</v>
      </c>
    </row>
    <row r="32298" spans="1:5" x14ac:dyDescent="0.2">
      <c r="A32298" t="s">
        <v>65</v>
      </c>
      <c r="B32298">
        <v>0.01</v>
      </c>
      <c r="C32298">
        <v>0</v>
      </c>
      <c r="D32298" s="4">
        <v>3.1194831535685801E-5</v>
      </c>
      <c r="E32298" s="4"/>
    </row>
    <row r="32299" spans="1:5" x14ac:dyDescent="0.2">
      <c r="A32299" t="s">
        <v>66</v>
      </c>
      <c r="B32299">
        <v>0.01</v>
      </c>
      <c r="C32299">
        <v>0</v>
      </c>
      <c r="D32299" s="4">
        <v>1.8297974747838402E-5</v>
      </c>
      <c r="E32299" s="4"/>
    </row>
    <row r="32300" spans="1:5" x14ac:dyDescent="0.2">
      <c r="A32300" t="s">
        <v>65</v>
      </c>
      <c r="B32300">
        <v>0.02</v>
      </c>
      <c r="C32300">
        <v>0</v>
      </c>
      <c r="D32300">
        <v>1.3453670544549801E-4</v>
      </c>
      <c r="E32300" s="4"/>
    </row>
    <row r="32301" spans="1:5" x14ac:dyDescent="0.2">
      <c r="A32301" t="s">
        <v>66</v>
      </c>
      <c r="B32301">
        <v>0.02</v>
      </c>
      <c r="C32301">
        <v>0</v>
      </c>
      <c r="D32301" s="4">
        <v>3.3124139008577899E-5</v>
      </c>
      <c r="E32301" s="4"/>
    </row>
    <row r="32302" spans="1:5" x14ac:dyDescent="0.2">
      <c r="A32302" t="s">
        <v>65</v>
      </c>
      <c r="B32302">
        <v>0.05</v>
      </c>
      <c r="C32302">
        <v>0</v>
      </c>
      <c r="D32302" s="4">
        <v>2.81327229458838E-4</v>
      </c>
      <c r="E32302" s="4"/>
    </row>
    <row r="32303" spans="1:5" x14ac:dyDescent="0.2">
      <c r="A32303" t="s">
        <v>66</v>
      </c>
      <c r="B32303">
        <v>0.05</v>
      </c>
      <c r="C32303">
        <v>0</v>
      </c>
      <c r="D32303" s="4">
        <v>2.5432900292798801E-4</v>
      </c>
    </row>
    <row r="32304" spans="1:5" x14ac:dyDescent="0.2">
      <c r="A32304" t="s">
        <v>65</v>
      </c>
      <c r="B32304">
        <v>0.1</v>
      </c>
      <c r="C32304">
        <v>0</v>
      </c>
      <c r="D32304">
        <v>1.18995551019907E-4</v>
      </c>
      <c r="E32304" s="4"/>
    </row>
    <row r="32305" spans="1:5" x14ac:dyDescent="0.2">
      <c r="A32305" t="s">
        <v>66</v>
      </c>
      <c r="B32305">
        <v>0.1</v>
      </c>
      <c r="C32305">
        <v>0</v>
      </c>
      <c r="D32305" s="4">
        <v>3.6053238545719001E-6</v>
      </c>
      <c r="E32305" s="4"/>
    </row>
    <row r="32306" spans="1:5" x14ac:dyDescent="0.2">
      <c r="A32306" t="s">
        <v>65</v>
      </c>
      <c r="B32306">
        <v>0.2</v>
      </c>
      <c r="C32306">
        <v>0</v>
      </c>
      <c r="D32306" s="4">
        <v>3.0590223332183002E-7</v>
      </c>
      <c r="E32306" s="4"/>
    </row>
    <row r="32307" spans="1:5" x14ac:dyDescent="0.2">
      <c r="A32307" t="s">
        <v>66</v>
      </c>
      <c r="B32307">
        <v>0.2</v>
      </c>
      <c r="C32307">
        <v>0</v>
      </c>
      <c r="D32307" s="4">
        <v>1.2210781505928E-6</v>
      </c>
      <c r="E32307" s="4"/>
    </row>
    <row r="32308" spans="1:5" x14ac:dyDescent="0.2">
      <c r="A32308" t="s">
        <v>65</v>
      </c>
      <c r="B32308">
        <v>0.5</v>
      </c>
      <c r="C32308">
        <v>0</v>
      </c>
      <c r="D32308" s="4">
        <v>8.0984382293536294E-6</v>
      </c>
      <c r="E32308" s="4"/>
    </row>
    <row r="32309" spans="1:5" x14ac:dyDescent="0.2">
      <c r="A32309" t="s">
        <v>66</v>
      </c>
      <c r="B32309">
        <v>0.5</v>
      </c>
      <c r="C32309">
        <v>0</v>
      </c>
      <c r="D32309" s="4">
        <v>7.5720885206464996E-7</v>
      </c>
      <c r="E32309" s="4"/>
    </row>
    <row r="32310" spans="1:5" x14ac:dyDescent="0.2">
      <c r="A32310" t="s">
        <v>65</v>
      </c>
      <c r="B32310">
        <v>1</v>
      </c>
      <c r="C32310">
        <v>0</v>
      </c>
      <c r="D32310">
        <v>2.1366134751588102E-3</v>
      </c>
    </row>
    <row r="32311" spans="1:5" x14ac:dyDescent="0.2">
      <c r="A32311" t="s">
        <v>66</v>
      </c>
      <c r="B32311">
        <v>1</v>
      </c>
      <c r="C32311">
        <v>0</v>
      </c>
      <c r="D32311">
        <v>3.2261949032545E-2</v>
      </c>
    </row>
    <row r="32312" spans="1:5" x14ac:dyDescent="0.2">
      <c r="A32312" t="s">
        <v>65</v>
      </c>
      <c r="B32312">
        <v>1.5</v>
      </c>
      <c r="C32312">
        <v>0</v>
      </c>
      <c r="D32312" s="4">
        <v>1.8764842025120699E-5</v>
      </c>
      <c r="E32312" s="4"/>
    </row>
    <row r="32313" spans="1:5" x14ac:dyDescent="0.2">
      <c r="A32313" t="s">
        <v>66</v>
      </c>
      <c r="B32313">
        <v>1.5</v>
      </c>
      <c r="C32313">
        <v>0</v>
      </c>
      <c r="D32313" s="4">
        <v>2.9290613019838902E-4</v>
      </c>
    </row>
    <row r="32314" spans="1:5" x14ac:dyDescent="0.2">
      <c r="A32314" t="s">
        <v>65</v>
      </c>
      <c r="B32314">
        <v>2</v>
      </c>
      <c r="C32314">
        <v>0</v>
      </c>
      <c r="D32314" s="4">
        <v>1.0501583346922399E-5</v>
      </c>
      <c r="E32314" s="4"/>
    </row>
    <row r="32315" spans="1:5" x14ac:dyDescent="0.2">
      <c r="A32315" t="s">
        <v>66</v>
      </c>
      <c r="B32315">
        <v>2</v>
      </c>
      <c r="C32315">
        <v>0</v>
      </c>
      <c r="D32315" s="4">
        <v>2.8143081181042298E-6</v>
      </c>
      <c r="E32315" s="4"/>
    </row>
    <row r="32316" spans="1:5" x14ac:dyDescent="0.2">
      <c r="A32316" t="s">
        <v>65</v>
      </c>
      <c r="B32316">
        <v>0.01</v>
      </c>
      <c r="C32316">
        <v>1</v>
      </c>
      <c r="D32316" s="4">
        <v>7.8137258242350004E-5</v>
      </c>
      <c r="E32316" s="4"/>
    </row>
    <row r="32317" spans="1:5" x14ac:dyDescent="0.2">
      <c r="A32317" t="s">
        <v>66</v>
      </c>
      <c r="B32317">
        <v>0.01</v>
      </c>
      <c r="C32317">
        <v>1</v>
      </c>
      <c r="D32317">
        <v>5.09151432197541E-4</v>
      </c>
    </row>
    <row r="32318" spans="1:5" x14ac:dyDescent="0.2">
      <c r="A32318" t="s">
        <v>65</v>
      </c>
      <c r="B32318">
        <v>0.02</v>
      </c>
      <c r="C32318">
        <v>1</v>
      </c>
      <c r="D32318">
        <v>1.22435586526989E-2</v>
      </c>
    </row>
    <row r="32319" spans="1:5" x14ac:dyDescent="0.2">
      <c r="A32319" t="s">
        <v>66</v>
      </c>
      <c r="B32319">
        <v>0.02</v>
      </c>
      <c r="C32319">
        <v>1</v>
      </c>
      <c r="D32319">
        <v>0.52751111984252896</v>
      </c>
    </row>
    <row r="32320" spans="1:5" x14ac:dyDescent="0.2">
      <c r="A32320" t="s">
        <v>65</v>
      </c>
      <c r="B32320">
        <v>0.05</v>
      </c>
      <c r="C32320">
        <v>1</v>
      </c>
      <c r="D32320">
        <v>0.16920500993728599</v>
      </c>
    </row>
    <row r="32321" spans="1:5" x14ac:dyDescent="0.2">
      <c r="A32321" t="s">
        <v>66</v>
      </c>
      <c r="B32321">
        <v>0.05</v>
      </c>
      <c r="C32321">
        <v>1</v>
      </c>
      <c r="D32321" s="4">
        <v>5.6573301553726196E-3</v>
      </c>
    </row>
    <row r="32322" spans="1:5" x14ac:dyDescent="0.2">
      <c r="A32322" t="s">
        <v>65</v>
      </c>
      <c r="B32322">
        <v>0.1</v>
      </c>
      <c r="C32322">
        <v>1</v>
      </c>
      <c r="D32322">
        <v>0.99582618474960305</v>
      </c>
    </row>
    <row r="32323" spans="1:5" x14ac:dyDescent="0.2">
      <c r="A32323" t="s">
        <v>66</v>
      </c>
      <c r="B32323">
        <v>0.1</v>
      </c>
      <c r="C32323">
        <v>1</v>
      </c>
      <c r="D32323">
        <v>0.99028044939041104</v>
      </c>
    </row>
    <row r="32324" spans="1:5" x14ac:dyDescent="0.2">
      <c r="A32324" t="s">
        <v>65</v>
      </c>
      <c r="B32324">
        <v>0.2</v>
      </c>
      <c r="C32324">
        <v>1</v>
      </c>
      <c r="D32324" s="4">
        <v>0.156899869441986</v>
      </c>
    </row>
    <row r="32325" spans="1:5" x14ac:dyDescent="0.2">
      <c r="A32325" t="s">
        <v>66</v>
      </c>
      <c r="B32325">
        <v>0.2</v>
      </c>
      <c r="C32325">
        <v>1</v>
      </c>
      <c r="D32325">
        <v>8.8417552411556202E-2</v>
      </c>
    </row>
    <row r="32326" spans="1:5" x14ac:dyDescent="0.2">
      <c r="A32326" t="s">
        <v>65</v>
      </c>
      <c r="B32326">
        <v>0.5</v>
      </c>
      <c r="C32326">
        <v>1</v>
      </c>
      <c r="D32326">
        <v>0.94555795192718495</v>
      </c>
    </row>
    <row r="32327" spans="1:5" x14ac:dyDescent="0.2">
      <c r="A32327" t="s">
        <v>66</v>
      </c>
      <c r="B32327">
        <v>0.5</v>
      </c>
      <c r="C32327">
        <v>1</v>
      </c>
      <c r="D32327">
        <v>0.75048917531967096</v>
      </c>
    </row>
    <row r="32328" spans="1:5" x14ac:dyDescent="0.2">
      <c r="A32328" t="s">
        <v>65</v>
      </c>
      <c r="B32328">
        <v>1</v>
      </c>
      <c r="C32328">
        <v>1</v>
      </c>
      <c r="D32328">
        <v>0.99084079265594405</v>
      </c>
    </row>
    <row r="32329" spans="1:5" x14ac:dyDescent="0.2">
      <c r="A32329" t="s">
        <v>66</v>
      </c>
      <c r="B32329">
        <v>1</v>
      </c>
      <c r="C32329">
        <v>1</v>
      </c>
      <c r="D32329">
        <v>0.81209611892700195</v>
      </c>
    </row>
    <row r="32330" spans="1:5" x14ac:dyDescent="0.2">
      <c r="A32330" t="s">
        <v>65</v>
      </c>
      <c r="B32330">
        <v>1.5</v>
      </c>
      <c r="C32330">
        <v>1</v>
      </c>
      <c r="D32330">
        <v>0.43738549947738598</v>
      </c>
    </row>
    <row r="32331" spans="1:5" x14ac:dyDescent="0.2">
      <c r="A32331" t="s">
        <v>66</v>
      </c>
      <c r="B32331">
        <v>1.5</v>
      </c>
      <c r="C32331">
        <v>1</v>
      </c>
      <c r="D32331">
        <v>0.32055276632308899</v>
      </c>
    </row>
    <row r="32332" spans="1:5" x14ac:dyDescent="0.2">
      <c r="A32332" t="s">
        <v>65</v>
      </c>
      <c r="B32332">
        <v>2</v>
      </c>
      <c r="C32332">
        <v>1</v>
      </c>
      <c r="D32332">
        <v>0.142949789762496</v>
      </c>
    </row>
    <row r="32333" spans="1:5" x14ac:dyDescent="0.2">
      <c r="A32333" t="s">
        <v>66</v>
      </c>
      <c r="B32333">
        <v>2</v>
      </c>
      <c r="C32333">
        <v>1</v>
      </c>
      <c r="D32333">
        <v>1.6575710847973799E-2</v>
      </c>
    </row>
    <row r="32334" spans="1:5" x14ac:dyDescent="0.2">
      <c r="A32334" t="s">
        <v>65</v>
      </c>
      <c r="B32334">
        <v>0.01</v>
      </c>
      <c r="C32334">
        <v>0</v>
      </c>
      <c r="D32334" s="4">
        <v>5.0560578301883599E-7</v>
      </c>
      <c r="E32334" s="4"/>
    </row>
    <row r="32335" spans="1:5" x14ac:dyDescent="0.2">
      <c r="A32335" t="s">
        <v>66</v>
      </c>
      <c r="B32335">
        <v>0.01</v>
      </c>
      <c r="C32335">
        <v>0</v>
      </c>
      <c r="D32335" s="4">
        <v>1.6659125321893899E-5</v>
      </c>
      <c r="E32335" s="4"/>
    </row>
    <row r="32336" spans="1:5" x14ac:dyDescent="0.2">
      <c r="A32336" t="s">
        <v>65</v>
      </c>
      <c r="B32336">
        <v>0.02</v>
      </c>
      <c r="C32336">
        <v>0</v>
      </c>
      <c r="D32336">
        <v>4.0459563024342E-4</v>
      </c>
    </row>
    <row r="32337" spans="1:5" x14ac:dyDescent="0.2">
      <c r="A32337" t="s">
        <v>66</v>
      </c>
      <c r="B32337">
        <v>0.02</v>
      </c>
      <c r="C32337">
        <v>0</v>
      </c>
      <c r="D32337" s="4">
        <v>2.0828285778406999E-4</v>
      </c>
      <c r="E32337" s="4"/>
    </row>
    <row r="32338" spans="1:5" x14ac:dyDescent="0.2">
      <c r="A32338" t="s">
        <v>65</v>
      </c>
      <c r="B32338">
        <v>0.05</v>
      </c>
      <c r="C32338">
        <v>0</v>
      </c>
      <c r="D32338">
        <v>2.1032481163274399E-4</v>
      </c>
      <c r="E32338" s="4"/>
    </row>
    <row r="32339" spans="1:5" x14ac:dyDescent="0.2">
      <c r="A32339" t="s">
        <v>66</v>
      </c>
      <c r="B32339">
        <v>0.05</v>
      </c>
      <c r="C32339">
        <v>0</v>
      </c>
      <c r="D32339" s="4">
        <v>2.24842933675972E-5</v>
      </c>
      <c r="E32339" s="4"/>
    </row>
    <row r="32340" spans="1:5" x14ac:dyDescent="0.2">
      <c r="A32340" t="s">
        <v>65</v>
      </c>
      <c r="B32340">
        <v>0.1</v>
      </c>
      <c r="C32340">
        <v>0</v>
      </c>
      <c r="D32340" s="4">
        <v>1.34484553200309E-5</v>
      </c>
      <c r="E32340" s="4"/>
    </row>
    <row r="32341" spans="1:5" x14ac:dyDescent="0.2">
      <c r="A32341" t="s">
        <v>66</v>
      </c>
      <c r="B32341">
        <v>0.1</v>
      </c>
      <c r="C32341">
        <v>0</v>
      </c>
      <c r="D32341" s="4">
        <v>5.7777192523644704E-6</v>
      </c>
      <c r="E32341" s="4"/>
    </row>
    <row r="32342" spans="1:5" x14ac:dyDescent="0.2">
      <c r="A32342" t="s">
        <v>65</v>
      </c>
      <c r="B32342">
        <v>0.2</v>
      </c>
      <c r="C32342">
        <v>0</v>
      </c>
      <c r="D32342">
        <v>8.2849984755739505E-4</v>
      </c>
    </row>
    <row r="32343" spans="1:5" x14ac:dyDescent="0.2">
      <c r="A32343" t="s">
        <v>66</v>
      </c>
      <c r="B32343">
        <v>0.2</v>
      </c>
      <c r="C32343">
        <v>0</v>
      </c>
      <c r="D32343" s="4">
        <v>2.4669679987709902E-5</v>
      </c>
      <c r="E32343" s="4"/>
    </row>
    <row r="32344" spans="1:5" x14ac:dyDescent="0.2">
      <c r="A32344" t="s">
        <v>65</v>
      </c>
      <c r="B32344">
        <v>0.5</v>
      </c>
      <c r="C32344">
        <v>0</v>
      </c>
      <c r="D32344">
        <v>1.06551124190445E-4</v>
      </c>
      <c r="E32344" s="4"/>
    </row>
    <row r="32345" spans="1:5" x14ac:dyDescent="0.2">
      <c r="A32345" t="s">
        <v>66</v>
      </c>
      <c r="B32345">
        <v>0.5</v>
      </c>
      <c r="C32345">
        <v>0</v>
      </c>
      <c r="D32345">
        <v>5.5764190619811405E-4</v>
      </c>
      <c r="E32345" s="4"/>
    </row>
    <row r="32346" spans="1:5" x14ac:dyDescent="0.2">
      <c r="A32346" t="s">
        <v>65</v>
      </c>
      <c r="B32346">
        <v>1</v>
      </c>
      <c r="C32346">
        <v>0</v>
      </c>
      <c r="D32346">
        <v>1.9029098330065599E-3</v>
      </c>
    </row>
    <row r="32347" spans="1:5" x14ac:dyDescent="0.2">
      <c r="A32347" t="s">
        <v>66</v>
      </c>
      <c r="B32347">
        <v>1</v>
      </c>
      <c r="C32347">
        <v>0</v>
      </c>
      <c r="D32347" s="4">
        <v>7.2268035182787503E-6</v>
      </c>
      <c r="E32347" s="4"/>
    </row>
    <row r="32348" spans="1:5" x14ac:dyDescent="0.2">
      <c r="A32348" t="s">
        <v>65</v>
      </c>
      <c r="B32348">
        <v>1.5</v>
      </c>
      <c r="C32348">
        <v>0</v>
      </c>
      <c r="D32348">
        <v>2.74748163064941E-4</v>
      </c>
    </row>
    <row r="32349" spans="1:5" x14ac:dyDescent="0.2">
      <c r="A32349" t="s">
        <v>66</v>
      </c>
      <c r="B32349">
        <v>1.5</v>
      </c>
      <c r="C32349">
        <v>0</v>
      </c>
      <c r="D32349" s="4">
        <v>6.3880156631057599E-6</v>
      </c>
      <c r="E32349" s="4"/>
    </row>
    <row r="32350" spans="1:5" x14ac:dyDescent="0.2">
      <c r="A32350" t="s">
        <v>65</v>
      </c>
      <c r="B32350">
        <v>2</v>
      </c>
      <c r="C32350">
        <v>0</v>
      </c>
      <c r="D32350" s="4">
        <v>4.2301954294998701E-7</v>
      </c>
      <c r="E32350" s="4"/>
    </row>
    <row r="32351" spans="1:5" x14ac:dyDescent="0.2">
      <c r="A32351" t="s">
        <v>66</v>
      </c>
      <c r="B32351">
        <v>2</v>
      </c>
      <c r="C32351">
        <v>0</v>
      </c>
      <c r="D32351" s="4">
        <v>1.38060277095064E-5</v>
      </c>
      <c r="E32351" s="4"/>
    </row>
    <row r="32352" spans="1:5" x14ac:dyDescent="0.2">
      <c r="A32352" t="s">
        <v>65</v>
      </c>
      <c r="B32352">
        <v>0.01</v>
      </c>
      <c r="C32352">
        <v>1</v>
      </c>
      <c r="D32352">
        <v>0.14961200952529899</v>
      </c>
    </row>
    <row r="32353" spans="1:4" x14ac:dyDescent="0.2">
      <c r="A32353" t="s">
        <v>66</v>
      </c>
      <c r="B32353">
        <v>0.01</v>
      </c>
      <c r="C32353">
        <v>1</v>
      </c>
      <c r="D32353">
        <v>2.3367251269519299E-3</v>
      </c>
    </row>
    <row r="32354" spans="1:4" x14ac:dyDescent="0.2">
      <c r="A32354" t="s">
        <v>65</v>
      </c>
      <c r="B32354">
        <v>0.02</v>
      </c>
      <c r="C32354">
        <v>1</v>
      </c>
      <c r="D32354">
        <v>1.0957540944218601E-2</v>
      </c>
    </row>
    <row r="32355" spans="1:4" x14ac:dyDescent="0.2">
      <c r="A32355" t="s">
        <v>66</v>
      </c>
      <c r="B32355">
        <v>0.02</v>
      </c>
      <c r="C32355">
        <v>1</v>
      </c>
      <c r="D32355">
        <v>9.4890333712100896E-3</v>
      </c>
    </row>
    <row r="32356" spans="1:4" x14ac:dyDescent="0.2">
      <c r="A32356" t="s">
        <v>65</v>
      </c>
      <c r="B32356">
        <v>0.05</v>
      </c>
      <c r="C32356">
        <v>1</v>
      </c>
      <c r="D32356" s="4">
        <v>2.7699933853000398E-3</v>
      </c>
    </row>
    <row r="32357" spans="1:4" x14ac:dyDescent="0.2">
      <c r="A32357" t="s">
        <v>66</v>
      </c>
      <c r="B32357">
        <v>0.05</v>
      </c>
      <c r="C32357">
        <v>1</v>
      </c>
      <c r="D32357">
        <v>1.2882919982075599E-2</v>
      </c>
    </row>
    <row r="32358" spans="1:4" x14ac:dyDescent="0.2">
      <c r="A32358" t="s">
        <v>65</v>
      </c>
      <c r="B32358">
        <v>0.1</v>
      </c>
      <c r="C32358">
        <v>1</v>
      </c>
      <c r="D32358">
        <v>0.94180423021316495</v>
      </c>
    </row>
    <row r="32359" spans="1:4" x14ac:dyDescent="0.2">
      <c r="A32359" t="s">
        <v>66</v>
      </c>
      <c r="B32359">
        <v>0.1</v>
      </c>
      <c r="C32359">
        <v>1</v>
      </c>
      <c r="D32359">
        <v>0.93489813804626398</v>
      </c>
    </row>
    <row r="32360" spans="1:4" x14ac:dyDescent="0.2">
      <c r="A32360" t="s">
        <v>65</v>
      </c>
      <c r="B32360">
        <v>0.2</v>
      </c>
      <c r="C32360">
        <v>1</v>
      </c>
      <c r="D32360">
        <v>0.45039710402488697</v>
      </c>
    </row>
    <row r="32361" spans="1:4" x14ac:dyDescent="0.2">
      <c r="A32361" t="s">
        <v>66</v>
      </c>
      <c r="B32361">
        <v>0.2</v>
      </c>
      <c r="C32361">
        <v>1</v>
      </c>
      <c r="D32361" s="4">
        <v>0.31056016683578402</v>
      </c>
    </row>
    <row r="32362" spans="1:4" x14ac:dyDescent="0.2">
      <c r="A32362" t="s">
        <v>65</v>
      </c>
      <c r="B32362">
        <v>0.5</v>
      </c>
      <c r="C32362">
        <v>1</v>
      </c>
      <c r="D32362">
        <v>0.84607034921646096</v>
      </c>
    </row>
    <row r="32363" spans="1:4" x14ac:dyDescent="0.2">
      <c r="A32363" t="s">
        <v>66</v>
      </c>
      <c r="B32363">
        <v>0.5</v>
      </c>
      <c r="C32363">
        <v>1</v>
      </c>
      <c r="D32363">
        <v>0.59854441881179798</v>
      </c>
    </row>
    <row r="32364" spans="1:4" x14ac:dyDescent="0.2">
      <c r="A32364" t="s">
        <v>65</v>
      </c>
      <c r="B32364">
        <v>1</v>
      </c>
      <c r="C32364">
        <v>1</v>
      </c>
      <c r="D32364">
        <v>0.99458223581313998</v>
      </c>
    </row>
    <row r="32365" spans="1:4" x14ac:dyDescent="0.2">
      <c r="A32365" t="s">
        <v>66</v>
      </c>
      <c r="B32365">
        <v>1</v>
      </c>
      <c r="C32365">
        <v>1</v>
      </c>
      <c r="D32365">
        <v>0.98564714193344105</v>
      </c>
    </row>
    <row r="32366" spans="1:4" x14ac:dyDescent="0.2">
      <c r="A32366" t="s">
        <v>65</v>
      </c>
      <c r="B32366">
        <v>1.5</v>
      </c>
      <c r="C32366">
        <v>1</v>
      </c>
      <c r="D32366">
        <v>0.65884852409362704</v>
      </c>
    </row>
    <row r="32367" spans="1:4" x14ac:dyDescent="0.2">
      <c r="A32367" t="s">
        <v>66</v>
      </c>
      <c r="B32367">
        <v>1.5</v>
      </c>
      <c r="C32367">
        <v>1</v>
      </c>
      <c r="D32367">
        <v>0.75440186262130704</v>
      </c>
    </row>
    <row r="32368" spans="1:4" x14ac:dyDescent="0.2">
      <c r="A32368" t="s">
        <v>65</v>
      </c>
      <c r="B32368">
        <v>2</v>
      </c>
      <c r="C32368">
        <v>1</v>
      </c>
      <c r="D32368">
        <v>0.99630641937255804</v>
      </c>
    </row>
    <row r="32369" spans="1:5" x14ac:dyDescent="0.2">
      <c r="A32369" t="s">
        <v>66</v>
      </c>
      <c r="B32369">
        <v>2</v>
      </c>
      <c r="C32369">
        <v>1</v>
      </c>
      <c r="D32369">
        <v>0.99523973464965798</v>
      </c>
    </row>
    <row r="32370" spans="1:5" x14ac:dyDescent="0.2">
      <c r="A32370" t="s">
        <v>65</v>
      </c>
      <c r="B32370">
        <v>0.01</v>
      </c>
      <c r="C32370">
        <v>0</v>
      </c>
      <c r="D32370">
        <v>2.3313886485993801E-3</v>
      </c>
    </row>
    <row r="32371" spans="1:5" x14ac:dyDescent="0.2">
      <c r="A32371" t="s">
        <v>66</v>
      </c>
      <c r="B32371">
        <v>0.01</v>
      </c>
      <c r="C32371">
        <v>0</v>
      </c>
      <c r="D32371" s="4">
        <v>2.7843052521348E-5</v>
      </c>
      <c r="E32371" s="4"/>
    </row>
    <row r="32372" spans="1:5" x14ac:dyDescent="0.2">
      <c r="A32372" t="s">
        <v>65</v>
      </c>
      <c r="B32372">
        <v>0.02</v>
      </c>
      <c r="C32372">
        <v>0</v>
      </c>
      <c r="D32372" s="4">
        <v>2.7734055038308701E-5</v>
      </c>
      <c r="E32372" s="4"/>
    </row>
    <row r="32373" spans="1:5" x14ac:dyDescent="0.2">
      <c r="A32373" t="s">
        <v>66</v>
      </c>
      <c r="B32373">
        <v>0.02</v>
      </c>
      <c r="C32373">
        <v>0</v>
      </c>
      <c r="D32373" s="4">
        <v>4.7785135848243901E-7</v>
      </c>
      <c r="E32373" s="4"/>
    </row>
    <row r="32374" spans="1:5" x14ac:dyDescent="0.2">
      <c r="A32374" t="s">
        <v>65</v>
      </c>
      <c r="B32374">
        <v>0.05</v>
      </c>
      <c r="C32374">
        <v>0</v>
      </c>
      <c r="D32374">
        <v>2.0929990336298901E-2</v>
      </c>
    </row>
    <row r="32375" spans="1:5" x14ac:dyDescent="0.2">
      <c r="A32375" t="s">
        <v>66</v>
      </c>
      <c r="B32375">
        <v>0.05</v>
      </c>
      <c r="C32375">
        <v>0</v>
      </c>
      <c r="D32375" s="4">
        <v>5.3569174269796298E-6</v>
      </c>
      <c r="E32375" s="4"/>
    </row>
    <row r="32376" spans="1:5" x14ac:dyDescent="0.2">
      <c r="A32376" t="s">
        <v>65</v>
      </c>
      <c r="B32376">
        <v>0.1</v>
      </c>
      <c r="C32376">
        <v>0</v>
      </c>
      <c r="D32376" s="4">
        <v>1.8011882048085601E-6</v>
      </c>
      <c r="E32376" s="4"/>
    </row>
    <row r="32377" spans="1:5" x14ac:dyDescent="0.2">
      <c r="A32377" t="s">
        <v>66</v>
      </c>
      <c r="B32377">
        <v>0.1</v>
      </c>
      <c r="C32377">
        <v>0</v>
      </c>
      <c r="D32377" s="4">
        <v>1.28970486912294E-5</v>
      </c>
      <c r="E32377" s="4"/>
    </row>
    <row r="32378" spans="1:5" x14ac:dyDescent="0.2">
      <c r="A32378" t="s">
        <v>65</v>
      </c>
      <c r="B32378">
        <v>0.2</v>
      </c>
      <c r="C32378">
        <v>0</v>
      </c>
      <c r="D32378" s="4">
        <v>2.6772804631036699E-5</v>
      </c>
      <c r="E32378" s="4"/>
    </row>
    <row r="32379" spans="1:5" x14ac:dyDescent="0.2">
      <c r="A32379" t="s">
        <v>66</v>
      </c>
      <c r="B32379">
        <v>0.2</v>
      </c>
      <c r="C32379">
        <v>0</v>
      </c>
      <c r="D32379" s="4">
        <v>5.3398369345813902E-5</v>
      </c>
      <c r="E32379" s="4"/>
    </row>
    <row r="32380" spans="1:5" x14ac:dyDescent="0.2">
      <c r="A32380" t="s">
        <v>65</v>
      </c>
      <c r="B32380">
        <v>0.5</v>
      </c>
      <c r="C32380">
        <v>0</v>
      </c>
      <c r="D32380" s="4">
        <v>4.5186996544543902E-7</v>
      </c>
      <c r="E32380" s="4"/>
    </row>
    <row r="32381" spans="1:5" x14ac:dyDescent="0.2">
      <c r="A32381" t="s">
        <v>66</v>
      </c>
      <c r="B32381">
        <v>0.5</v>
      </c>
      <c r="C32381">
        <v>0</v>
      </c>
      <c r="D32381" s="4">
        <v>3.3344841199323101E-7</v>
      </c>
      <c r="E32381" s="4"/>
    </row>
    <row r="32382" spans="1:5" x14ac:dyDescent="0.2">
      <c r="A32382" t="s">
        <v>65</v>
      </c>
      <c r="B32382">
        <v>1</v>
      </c>
      <c r="C32382">
        <v>0</v>
      </c>
      <c r="D32382">
        <v>3.2890521106310102E-4</v>
      </c>
    </row>
    <row r="32383" spans="1:5" x14ac:dyDescent="0.2">
      <c r="A32383" t="s">
        <v>66</v>
      </c>
      <c r="B32383">
        <v>1</v>
      </c>
      <c r="C32383">
        <v>0</v>
      </c>
      <c r="D32383">
        <v>5.8354064822196895E-4</v>
      </c>
    </row>
    <row r="32384" spans="1:5" x14ac:dyDescent="0.2">
      <c r="A32384" t="s">
        <v>65</v>
      </c>
      <c r="B32384">
        <v>1.5</v>
      </c>
      <c r="C32384">
        <v>0</v>
      </c>
      <c r="D32384" s="4">
        <v>5.8899095165543199E-6</v>
      </c>
      <c r="E32384" s="4"/>
    </row>
    <row r="32385" spans="1:5" x14ac:dyDescent="0.2">
      <c r="A32385" t="s">
        <v>66</v>
      </c>
      <c r="B32385">
        <v>1.5</v>
      </c>
      <c r="C32385">
        <v>0</v>
      </c>
      <c r="D32385" s="4">
        <v>6.2272226841741898E-7</v>
      </c>
      <c r="E32385" s="4"/>
    </row>
    <row r="32386" spans="1:5" x14ac:dyDescent="0.2">
      <c r="A32386" t="s">
        <v>65</v>
      </c>
      <c r="B32386">
        <v>2</v>
      </c>
      <c r="C32386">
        <v>0</v>
      </c>
      <c r="D32386" s="4">
        <v>3.0590223332183002E-7</v>
      </c>
      <c r="E32386" s="4"/>
    </row>
    <row r="32387" spans="1:5" x14ac:dyDescent="0.2">
      <c r="A32387" t="s">
        <v>66</v>
      </c>
      <c r="B32387">
        <v>2</v>
      </c>
      <c r="C32387">
        <v>0</v>
      </c>
      <c r="D32387" s="4">
        <v>2.8564957119669998E-6</v>
      </c>
      <c r="E32387" s="4"/>
    </row>
    <row r="32388" spans="1:5" x14ac:dyDescent="0.2">
      <c r="A32388" t="s">
        <v>65</v>
      </c>
      <c r="B32388">
        <v>0.01</v>
      </c>
      <c r="C32388">
        <v>1</v>
      </c>
      <c r="D32388" s="4">
        <v>0.65776813030242898</v>
      </c>
      <c r="E32388" s="4"/>
    </row>
    <row r="32389" spans="1:5" x14ac:dyDescent="0.2">
      <c r="A32389" t="s">
        <v>66</v>
      </c>
      <c r="B32389">
        <v>0.01</v>
      </c>
      <c r="C32389">
        <v>1</v>
      </c>
      <c r="D32389" s="4">
        <v>0.43245473504066401</v>
      </c>
      <c r="E32389" s="4"/>
    </row>
    <row r="32390" spans="1:5" x14ac:dyDescent="0.2">
      <c r="A32390" t="s">
        <v>65</v>
      </c>
      <c r="B32390">
        <v>0.02</v>
      </c>
      <c r="C32390">
        <v>1</v>
      </c>
      <c r="D32390">
        <v>4.5790430158376597E-2</v>
      </c>
    </row>
    <row r="32391" spans="1:5" x14ac:dyDescent="0.2">
      <c r="A32391" t="s">
        <v>66</v>
      </c>
      <c r="B32391">
        <v>0.02</v>
      </c>
      <c r="C32391">
        <v>1</v>
      </c>
      <c r="D32391">
        <v>1.24173872172832E-2</v>
      </c>
    </row>
    <row r="32392" spans="1:5" x14ac:dyDescent="0.2">
      <c r="A32392" t="s">
        <v>65</v>
      </c>
      <c r="B32392">
        <v>0.05</v>
      </c>
      <c r="C32392">
        <v>1</v>
      </c>
      <c r="D32392">
        <v>0.76875007152557295</v>
      </c>
    </row>
    <row r="32393" spans="1:5" x14ac:dyDescent="0.2">
      <c r="A32393" t="s">
        <v>66</v>
      </c>
      <c r="B32393">
        <v>0.05</v>
      </c>
      <c r="C32393">
        <v>1</v>
      </c>
      <c r="D32393">
        <v>0.97655642032623202</v>
      </c>
    </row>
    <row r="32394" spans="1:5" x14ac:dyDescent="0.2">
      <c r="A32394" t="s">
        <v>65</v>
      </c>
      <c r="B32394">
        <v>0.1</v>
      </c>
      <c r="C32394">
        <v>1</v>
      </c>
      <c r="D32394">
        <v>2.6331536937504998E-3</v>
      </c>
    </row>
    <row r="32395" spans="1:5" x14ac:dyDescent="0.2">
      <c r="A32395" t="s">
        <v>66</v>
      </c>
      <c r="B32395">
        <v>0.1</v>
      </c>
      <c r="C32395">
        <v>1</v>
      </c>
      <c r="D32395">
        <v>1.39346104115247E-2</v>
      </c>
    </row>
    <row r="32396" spans="1:5" x14ac:dyDescent="0.2">
      <c r="A32396" t="s">
        <v>65</v>
      </c>
      <c r="B32396">
        <v>0.2</v>
      </c>
      <c r="C32396">
        <v>1</v>
      </c>
      <c r="D32396">
        <v>0.94873255491256703</v>
      </c>
    </row>
    <row r="32397" spans="1:5" x14ac:dyDescent="0.2">
      <c r="A32397" t="s">
        <v>66</v>
      </c>
      <c r="B32397">
        <v>0.2</v>
      </c>
      <c r="C32397">
        <v>1</v>
      </c>
      <c r="D32397">
        <v>0.92348080873489302</v>
      </c>
    </row>
    <row r="32398" spans="1:5" x14ac:dyDescent="0.2">
      <c r="A32398" t="s">
        <v>65</v>
      </c>
      <c r="B32398">
        <v>0.5</v>
      </c>
      <c r="C32398">
        <v>1</v>
      </c>
      <c r="D32398" s="4">
        <v>0.99578708410262995</v>
      </c>
    </row>
    <row r="32399" spans="1:5" x14ac:dyDescent="0.2">
      <c r="A32399" t="s">
        <v>66</v>
      </c>
      <c r="B32399">
        <v>0.5</v>
      </c>
      <c r="C32399">
        <v>1</v>
      </c>
      <c r="D32399">
        <v>0.98862665891647294</v>
      </c>
    </row>
    <row r="32400" spans="1:5" x14ac:dyDescent="0.2">
      <c r="A32400" t="s">
        <v>65</v>
      </c>
      <c r="B32400">
        <v>1</v>
      </c>
      <c r="C32400">
        <v>1</v>
      </c>
      <c r="D32400">
        <v>0.93494701385498002</v>
      </c>
    </row>
    <row r="32401" spans="1:5" x14ac:dyDescent="0.2">
      <c r="A32401" t="s">
        <v>66</v>
      </c>
      <c r="B32401">
        <v>1</v>
      </c>
      <c r="C32401">
        <v>1</v>
      </c>
      <c r="D32401">
        <v>0.61871701478958097</v>
      </c>
    </row>
    <row r="32402" spans="1:5" x14ac:dyDescent="0.2">
      <c r="A32402" t="s">
        <v>65</v>
      </c>
      <c r="B32402">
        <v>1.5</v>
      </c>
      <c r="C32402">
        <v>1</v>
      </c>
      <c r="D32402">
        <v>0.68497240543365401</v>
      </c>
    </row>
    <row r="32403" spans="1:5" x14ac:dyDescent="0.2">
      <c r="A32403" t="s">
        <v>66</v>
      </c>
      <c r="B32403">
        <v>1.5</v>
      </c>
      <c r="C32403">
        <v>1</v>
      </c>
      <c r="D32403" s="4">
        <v>6.3568688929080902E-3</v>
      </c>
    </row>
    <row r="32404" spans="1:5" x14ac:dyDescent="0.2">
      <c r="A32404" t="s">
        <v>65</v>
      </c>
      <c r="B32404">
        <v>2</v>
      </c>
      <c r="C32404">
        <v>1</v>
      </c>
      <c r="D32404" s="4">
        <v>0.70077365636825495</v>
      </c>
    </row>
    <row r="32405" spans="1:5" x14ac:dyDescent="0.2">
      <c r="A32405" t="s">
        <v>66</v>
      </c>
      <c r="B32405">
        <v>2</v>
      </c>
      <c r="C32405">
        <v>1</v>
      </c>
      <c r="D32405" s="4">
        <v>0.83052110671997004</v>
      </c>
    </row>
    <row r="32406" spans="1:5" x14ac:dyDescent="0.2">
      <c r="A32406" t="s">
        <v>65</v>
      </c>
      <c r="B32406">
        <v>0.01</v>
      </c>
      <c r="C32406">
        <v>0</v>
      </c>
      <c r="D32406" s="4">
        <v>3.3846856240415898E-5</v>
      </c>
      <c r="E32406" s="4"/>
    </row>
    <row r="32407" spans="1:5" x14ac:dyDescent="0.2">
      <c r="A32407" t="s">
        <v>66</v>
      </c>
      <c r="B32407">
        <v>0.01</v>
      </c>
      <c r="C32407">
        <v>0</v>
      </c>
      <c r="D32407" s="4">
        <v>1.02949434221955E-6</v>
      </c>
      <c r="E32407" s="4"/>
    </row>
    <row r="32408" spans="1:5" x14ac:dyDescent="0.2">
      <c r="A32408" t="s">
        <v>65</v>
      </c>
      <c r="B32408">
        <v>0.02</v>
      </c>
      <c r="C32408">
        <v>0</v>
      </c>
      <c r="D32408">
        <v>2.78714555315673E-3</v>
      </c>
    </row>
    <row r="32409" spans="1:5" x14ac:dyDescent="0.2">
      <c r="A32409" t="s">
        <v>66</v>
      </c>
      <c r="B32409">
        <v>0.02</v>
      </c>
      <c r="C32409">
        <v>0</v>
      </c>
      <c r="D32409" s="4">
        <v>1.0874592408072199E-4</v>
      </c>
      <c r="E32409" s="4"/>
    </row>
    <row r="32410" spans="1:5" x14ac:dyDescent="0.2">
      <c r="A32410" t="s">
        <v>65</v>
      </c>
      <c r="B32410">
        <v>0.05</v>
      </c>
      <c r="C32410">
        <v>0</v>
      </c>
      <c r="D32410" s="4">
        <v>1.5996933143469502E-5</v>
      </c>
      <c r="E32410" s="4"/>
    </row>
    <row r="32411" spans="1:5" x14ac:dyDescent="0.2">
      <c r="A32411" t="s">
        <v>66</v>
      </c>
      <c r="B32411">
        <v>0.05</v>
      </c>
      <c r="C32411">
        <v>0</v>
      </c>
      <c r="D32411" s="4">
        <v>3.0590223332183002E-7</v>
      </c>
      <c r="E32411" s="4"/>
    </row>
    <row r="32412" spans="1:5" x14ac:dyDescent="0.2">
      <c r="A32412" t="s">
        <v>65</v>
      </c>
      <c r="B32412">
        <v>0.1</v>
      </c>
      <c r="C32412">
        <v>0</v>
      </c>
      <c r="D32412" s="4">
        <v>7.74911995904403E-7</v>
      </c>
      <c r="E32412" s="4"/>
    </row>
    <row r="32413" spans="1:5" x14ac:dyDescent="0.2">
      <c r="A32413" t="s">
        <v>66</v>
      </c>
      <c r="B32413">
        <v>0.1</v>
      </c>
      <c r="C32413">
        <v>0</v>
      </c>
      <c r="D32413">
        <v>1.40472198836505E-3</v>
      </c>
    </row>
    <row r="32414" spans="1:5" x14ac:dyDescent="0.2">
      <c r="A32414" t="s">
        <v>65</v>
      </c>
      <c r="B32414">
        <v>0.2</v>
      </c>
      <c r="C32414">
        <v>0</v>
      </c>
      <c r="D32414">
        <v>2.1794827189296402E-3</v>
      </c>
    </row>
    <row r="32415" spans="1:5" x14ac:dyDescent="0.2">
      <c r="A32415" t="s">
        <v>66</v>
      </c>
      <c r="B32415">
        <v>0.2</v>
      </c>
      <c r="C32415">
        <v>0</v>
      </c>
      <c r="D32415">
        <v>2.1423675934784101E-4</v>
      </c>
    </row>
    <row r="32416" spans="1:5" x14ac:dyDescent="0.2">
      <c r="A32416" t="s">
        <v>65</v>
      </c>
      <c r="B32416">
        <v>0.5</v>
      </c>
      <c r="C32416">
        <v>0</v>
      </c>
      <c r="D32416">
        <v>2.86944065010175E-4</v>
      </c>
      <c r="E32416" s="4"/>
    </row>
    <row r="32417" spans="1:5" x14ac:dyDescent="0.2">
      <c r="A32417" t="s">
        <v>66</v>
      </c>
      <c r="B32417">
        <v>0.5</v>
      </c>
      <c r="C32417">
        <v>0</v>
      </c>
      <c r="D32417" s="4">
        <v>1.72281397681217E-5</v>
      </c>
      <c r="E32417" s="4"/>
    </row>
    <row r="32418" spans="1:5" x14ac:dyDescent="0.2">
      <c r="A32418" t="s">
        <v>65</v>
      </c>
      <c r="B32418">
        <v>1</v>
      </c>
      <c r="C32418">
        <v>0</v>
      </c>
      <c r="D32418" s="4">
        <v>1.05402126791886E-4</v>
      </c>
      <c r="E32418" s="4"/>
    </row>
    <row r="32419" spans="1:5" x14ac:dyDescent="0.2">
      <c r="A32419" t="s">
        <v>66</v>
      </c>
      <c r="B32419">
        <v>1</v>
      </c>
      <c r="C32419">
        <v>0</v>
      </c>
      <c r="D32419" s="4">
        <v>1.6348491271855801E-6</v>
      </c>
      <c r="E32419" s="4"/>
    </row>
    <row r="32420" spans="1:5" x14ac:dyDescent="0.2">
      <c r="A32420" t="s">
        <v>65</v>
      </c>
      <c r="B32420">
        <v>1.5</v>
      </c>
      <c r="C32420">
        <v>0</v>
      </c>
      <c r="D32420" s="4">
        <v>1.2209512533445301E-5</v>
      </c>
      <c r="E32420" s="4"/>
    </row>
    <row r="32421" spans="1:5" x14ac:dyDescent="0.2">
      <c r="A32421" t="s">
        <v>66</v>
      </c>
      <c r="B32421">
        <v>1.5</v>
      </c>
      <c r="C32421">
        <v>0</v>
      </c>
      <c r="D32421" s="4">
        <v>1.9794460968114398E-5</v>
      </c>
      <c r="E32421" s="4"/>
    </row>
    <row r="32422" spans="1:5" x14ac:dyDescent="0.2">
      <c r="A32422" t="s">
        <v>65</v>
      </c>
      <c r="B32422">
        <v>2</v>
      </c>
      <c r="C32422">
        <v>0</v>
      </c>
      <c r="D32422" s="4">
        <v>1.17973751912359E-4</v>
      </c>
    </row>
    <row r="32423" spans="1:5" x14ac:dyDescent="0.2">
      <c r="A32423" t="s">
        <v>66</v>
      </c>
      <c r="B32423">
        <v>2</v>
      </c>
      <c r="C32423">
        <v>0</v>
      </c>
      <c r="D32423" s="4">
        <v>8.8910719568957507E-6</v>
      </c>
      <c r="E32423" s="4"/>
    </row>
    <row r="32424" spans="1:5" x14ac:dyDescent="0.2">
      <c r="A32424" t="s">
        <v>65</v>
      </c>
      <c r="B32424">
        <v>0.01</v>
      </c>
      <c r="C32424">
        <v>1</v>
      </c>
      <c r="D32424">
        <v>7.3034083470702095E-4</v>
      </c>
    </row>
    <row r="32425" spans="1:5" x14ac:dyDescent="0.2">
      <c r="A32425" t="s">
        <v>66</v>
      </c>
      <c r="B32425">
        <v>0.01</v>
      </c>
      <c r="C32425">
        <v>1</v>
      </c>
      <c r="D32425" s="4">
        <v>1.7213522369274798E-5</v>
      </c>
      <c r="E32425" s="4"/>
    </row>
    <row r="32426" spans="1:5" x14ac:dyDescent="0.2">
      <c r="A32426" t="s">
        <v>65</v>
      </c>
      <c r="B32426">
        <v>0.02</v>
      </c>
      <c r="C32426">
        <v>1</v>
      </c>
      <c r="D32426">
        <v>5.8809857815503998E-2</v>
      </c>
    </row>
    <row r="32427" spans="1:5" x14ac:dyDescent="0.2">
      <c r="A32427" t="s">
        <v>66</v>
      </c>
      <c r="B32427">
        <v>0.02</v>
      </c>
      <c r="C32427">
        <v>1</v>
      </c>
      <c r="D32427">
        <v>0.36817550659179599</v>
      </c>
    </row>
    <row r="32428" spans="1:5" x14ac:dyDescent="0.2">
      <c r="A32428" t="s">
        <v>65</v>
      </c>
      <c r="B32428">
        <v>0.05</v>
      </c>
      <c r="C32428">
        <v>1</v>
      </c>
      <c r="D32428" s="4">
        <v>0.99879503250122004</v>
      </c>
      <c r="E32428" s="4"/>
    </row>
    <row r="32429" spans="1:5" x14ac:dyDescent="0.2">
      <c r="A32429" t="s">
        <v>66</v>
      </c>
      <c r="B32429">
        <v>0.05</v>
      </c>
      <c r="C32429">
        <v>1</v>
      </c>
      <c r="D32429" s="4">
        <v>0.990101337432861</v>
      </c>
      <c r="E32429" s="4"/>
    </row>
    <row r="32430" spans="1:5" x14ac:dyDescent="0.2">
      <c r="A32430" t="s">
        <v>65</v>
      </c>
      <c r="B32430">
        <v>0.1</v>
      </c>
      <c r="C32430">
        <v>1</v>
      </c>
      <c r="D32430">
        <v>0.54034841060638406</v>
      </c>
    </row>
    <row r="32431" spans="1:5" x14ac:dyDescent="0.2">
      <c r="A32431" t="s">
        <v>66</v>
      </c>
      <c r="B32431">
        <v>0.1</v>
      </c>
      <c r="C32431">
        <v>1</v>
      </c>
      <c r="D32431">
        <v>0.109862655401229</v>
      </c>
    </row>
    <row r="32432" spans="1:5" x14ac:dyDescent="0.2">
      <c r="A32432" t="s">
        <v>65</v>
      </c>
      <c r="B32432">
        <v>0.2</v>
      </c>
      <c r="C32432">
        <v>1</v>
      </c>
      <c r="D32432">
        <v>0.83149564266204801</v>
      </c>
    </row>
    <row r="32433" spans="1:5" x14ac:dyDescent="0.2">
      <c r="A32433" t="s">
        <v>66</v>
      </c>
      <c r="B32433">
        <v>0.2</v>
      </c>
      <c r="C32433">
        <v>1</v>
      </c>
      <c r="D32433">
        <v>0.73721939325332597</v>
      </c>
    </row>
    <row r="32434" spans="1:5" x14ac:dyDescent="0.2">
      <c r="A32434" t="s">
        <v>65</v>
      </c>
      <c r="B32434">
        <v>0.5</v>
      </c>
      <c r="C32434">
        <v>1</v>
      </c>
      <c r="D32434" s="4">
        <v>0.55339592695236195</v>
      </c>
    </row>
    <row r="32435" spans="1:5" x14ac:dyDescent="0.2">
      <c r="A32435" t="s">
        <v>66</v>
      </c>
      <c r="B32435">
        <v>0.5</v>
      </c>
      <c r="C32435">
        <v>1</v>
      </c>
      <c r="D32435" s="4">
        <v>0.79784351587295499</v>
      </c>
    </row>
    <row r="32436" spans="1:5" x14ac:dyDescent="0.2">
      <c r="A32436" t="s">
        <v>65</v>
      </c>
      <c r="B32436">
        <v>1</v>
      </c>
      <c r="C32436">
        <v>1</v>
      </c>
      <c r="D32436" s="4">
        <v>0.93995195627212502</v>
      </c>
    </row>
    <row r="32437" spans="1:5" x14ac:dyDescent="0.2">
      <c r="A32437" t="s">
        <v>66</v>
      </c>
      <c r="B32437">
        <v>1</v>
      </c>
      <c r="C32437">
        <v>1</v>
      </c>
      <c r="D32437" s="4">
        <v>0.99178278446197499</v>
      </c>
    </row>
    <row r="32438" spans="1:5" x14ac:dyDescent="0.2">
      <c r="A32438" t="s">
        <v>65</v>
      </c>
      <c r="B32438">
        <v>1.5</v>
      </c>
      <c r="C32438">
        <v>1</v>
      </c>
      <c r="D32438">
        <v>0.94767951965331998</v>
      </c>
    </row>
    <row r="32439" spans="1:5" x14ac:dyDescent="0.2">
      <c r="A32439" t="s">
        <v>66</v>
      </c>
      <c r="B32439">
        <v>1.5</v>
      </c>
      <c r="C32439">
        <v>1</v>
      </c>
      <c r="D32439">
        <v>0.96608960628509499</v>
      </c>
    </row>
    <row r="32440" spans="1:5" x14ac:dyDescent="0.2">
      <c r="A32440" t="s">
        <v>65</v>
      </c>
      <c r="B32440">
        <v>2</v>
      </c>
      <c r="C32440">
        <v>1</v>
      </c>
      <c r="D32440" s="4">
        <v>0.93474322557449296</v>
      </c>
    </row>
    <row r="32441" spans="1:5" x14ac:dyDescent="0.2">
      <c r="A32441" t="s">
        <v>66</v>
      </c>
      <c r="B32441">
        <v>2</v>
      </c>
      <c r="C32441">
        <v>1</v>
      </c>
      <c r="D32441" s="4">
        <v>0.94460880756378096</v>
      </c>
    </row>
    <row r="32442" spans="1:5" x14ac:dyDescent="0.2">
      <c r="A32442" t="s">
        <v>65</v>
      </c>
      <c r="B32442">
        <v>0.01</v>
      </c>
      <c r="C32442">
        <v>0</v>
      </c>
      <c r="D32442">
        <v>2.8952606953680498E-3</v>
      </c>
    </row>
    <row r="32443" spans="1:5" x14ac:dyDescent="0.2">
      <c r="A32443" t="s">
        <v>66</v>
      </c>
      <c r="B32443">
        <v>0.01</v>
      </c>
      <c r="C32443">
        <v>0</v>
      </c>
      <c r="D32443" s="4">
        <v>1.00733168437727E-5</v>
      </c>
      <c r="E32443" s="4"/>
    </row>
    <row r="32444" spans="1:5" x14ac:dyDescent="0.2">
      <c r="A32444" t="s">
        <v>65</v>
      </c>
      <c r="B32444">
        <v>0.02</v>
      </c>
      <c r="C32444">
        <v>0</v>
      </c>
      <c r="D32444">
        <v>2.31186393648386E-4</v>
      </c>
      <c r="E32444" s="4"/>
    </row>
    <row r="32445" spans="1:5" x14ac:dyDescent="0.2">
      <c r="A32445" t="s">
        <v>66</v>
      </c>
      <c r="B32445">
        <v>0.02</v>
      </c>
      <c r="C32445">
        <v>0</v>
      </c>
      <c r="D32445">
        <v>2.6623308076523201E-4</v>
      </c>
    </row>
    <row r="32446" spans="1:5" x14ac:dyDescent="0.2">
      <c r="A32446" t="s">
        <v>65</v>
      </c>
      <c r="B32446">
        <v>0.05</v>
      </c>
      <c r="C32446">
        <v>0</v>
      </c>
      <c r="D32446" s="4">
        <v>3.3966945920838002E-5</v>
      </c>
      <c r="E32446" s="4"/>
    </row>
    <row r="32447" spans="1:5" x14ac:dyDescent="0.2">
      <c r="A32447" t="s">
        <v>66</v>
      </c>
      <c r="B32447">
        <v>0.05</v>
      </c>
      <c r="C32447">
        <v>0</v>
      </c>
      <c r="D32447" s="4">
        <v>4.2397024913043398E-7</v>
      </c>
      <c r="E32447" s="4"/>
    </row>
    <row r="32448" spans="1:5" x14ac:dyDescent="0.2">
      <c r="A32448" t="s">
        <v>65</v>
      </c>
      <c r="B32448">
        <v>0.1</v>
      </c>
      <c r="C32448">
        <v>0</v>
      </c>
      <c r="D32448">
        <v>1.06767201796174E-2</v>
      </c>
    </row>
    <row r="32449" spans="1:5" x14ac:dyDescent="0.2">
      <c r="A32449" t="s">
        <v>66</v>
      </c>
      <c r="B32449">
        <v>0.1</v>
      </c>
      <c r="C32449">
        <v>0</v>
      </c>
      <c r="D32449" s="4">
        <v>4.0560671550338097E-6</v>
      </c>
      <c r="E32449" s="4"/>
    </row>
    <row r="32450" spans="1:5" x14ac:dyDescent="0.2">
      <c r="A32450" t="s">
        <v>65</v>
      </c>
      <c r="B32450">
        <v>0.2</v>
      </c>
      <c r="C32450">
        <v>0</v>
      </c>
      <c r="D32450" s="4">
        <v>1.4643362192145999E-5</v>
      </c>
      <c r="E32450" s="4"/>
    </row>
    <row r="32451" spans="1:5" x14ac:dyDescent="0.2">
      <c r="A32451" t="s">
        <v>66</v>
      </c>
      <c r="B32451">
        <v>0.2</v>
      </c>
      <c r="C32451">
        <v>0</v>
      </c>
      <c r="D32451" s="4">
        <v>1.11747240225668E-5</v>
      </c>
      <c r="E32451" s="4"/>
    </row>
    <row r="32452" spans="1:5" x14ac:dyDescent="0.2">
      <c r="A32452" t="s">
        <v>65</v>
      </c>
      <c r="B32452">
        <v>0.5</v>
      </c>
      <c r="C32452">
        <v>0</v>
      </c>
      <c r="D32452">
        <v>0.101214915513992</v>
      </c>
    </row>
    <row r="32453" spans="1:5" x14ac:dyDescent="0.2">
      <c r="A32453" t="s">
        <v>66</v>
      </c>
      <c r="B32453">
        <v>0.5</v>
      </c>
      <c r="C32453">
        <v>0</v>
      </c>
      <c r="D32453" s="4">
        <v>2.0080444755876602E-6</v>
      </c>
      <c r="E32453" s="4"/>
    </row>
    <row r="32454" spans="1:5" x14ac:dyDescent="0.2">
      <c r="A32454" t="s">
        <v>65</v>
      </c>
      <c r="B32454">
        <v>1</v>
      </c>
      <c r="C32454">
        <v>0</v>
      </c>
      <c r="D32454" s="4">
        <v>4.1298760334029702E-4</v>
      </c>
      <c r="E32454" s="4"/>
    </row>
    <row r="32455" spans="1:5" x14ac:dyDescent="0.2">
      <c r="A32455" t="s">
        <v>66</v>
      </c>
      <c r="B32455">
        <v>1</v>
      </c>
      <c r="C32455">
        <v>0</v>
      </c>
      <c r="D32455">
        <v>4.37451584730297E-4</v>
      </c>
      <c r="E32455" s="4"/>
    </row>
    <row r="32456" spans="1:5" x14ac:dyDescent="0.2">
      <c r="A32456" t="s">
        <v>65</v>
      </c>
      <c r="B32456">
        <v>1.5</v>
      </c>
      <c r="C32456">
        <v>0</v>
      </c>
      <c r="D32456" s="4">
        <v>1.28531037262291E-5</v>
      </c>
      <c r="E32456" s="4"/>
    </row>
    <row r="32457" spans="1:5" x14ac:dyDescent="0.2">
      <c r="A32457" t="s">
        <v>66</v>
      </c>
      <c r="B32457">
        <v>1.5</v>
      </c>
      <c r="C32457">
        <v>0</v>
      </c>
      <c r="D32457">
        <v>1.9820933812297799E-4</v>
      </c>
      <c r="E32457" s="4"/>
    </row>
    <row r="32458" spans="1:5" x14ac:dyDescent="0.2">
      <c r="A32458" t="s">
        <v>65</v>
      </c>
      <c r="B32458">
        <v>2</v>
      </c>
      <c r="C32458">
        <v>0</v>
      </c>
      <c r="D32458" s="4">
        <v>4.7714624088257497E-5</v>
      </c>
      <c r="E32458" s="4"/>
    </row>
    <row r="32459" spans="1:5" x14ac:dyDescent="0.2">
      <c r="A32459" t="s">
        <v>66</v>
      </c>
      <c r="B32459">
        <v>2</v>
      </c>
      <c r="C32459">
        <v>0</v>
      </c>
      <c r="D32459">
        <v>3.7422245368361399E-3</v>
      </c>
    </row>
    <row r="32460" spans="1:5" x14ac:dyDescent="0.2">
      <c r="A32460" t="s">
        <v>65</v>
      </c>
      <c r="B32460">
        <v>0.01</v>
      </c>
      <c r="C32460">
        <v>1</v>
      </c>
      <c r="D32460" s="4">
        <v>8.8333326857536999E-4</v>
      </c>
    </row>
    <row r="32461" spans="1:5" x14ac:dyDescent="0.2">
      <c r="A32461" t="s">
        <v>66</v>
      </c>
      <c r="B32461">
        <v>0.01</v>
      </c>
      <c r="C32461">
        <v>1</v>
      </c>
      <c r="D32461" s="4">
        <v>6.512435447803E-6</v>
      </c>
      <c r="E32461" s="4"/>
    </row>
    <row r="32462" spans="1:5" x14ac:dyDescent="0.2">
      <c r="A32462" t="s">
        <v>65</v>
      </c>
      <c r="B32462">
        <v>0.02</v>
      </c>
      <c r="C32462">
        <v>1</v>
      </c>
      <c r="D32462">
        <v>0.46781751513481101</v>
      </c>
    </row>
    <row r="32463" spans="1:5" x14ac:dyDescent="0.2">
      <c r="A32463" t="s">
        <v>66</v>
      </c>
      <c r="B32463">
        <v>0.02</v>
      </c>
      <c r="C32463">
        <v>1</v>
      </c>
      <c r="D32463">
        <v>0.29503050446510298</v>
      </c>
    </row>
    <row r="32464" spans="1:5" x14ac:dyDescent="0.2">
      <c r="A32464" t="s">
        <v>65</v>
      </c>
      <c r="B32464">
        <v>0.05</v>
      </c>
      <c r="C32464">
        <v>1</v>
      </c>
      <c r="D32464" s="4">
        <v>0.97208774089813199</v>
      </c>
    </row>
    <row r="32465" spans="1:5" x14ac:dyDescent="0.2">
      <c r="A32465" t="s">
        <v>66</v>
      </c>
      <c r="B32465">
        <v>0.05</v>
      </c>
      <c r="C32465">
        <v>1</v>
      </c>
      <c r="D32465" s="4">
        <v>0.60703861713409402</v>
      </c>
    </row>
    <row r="32466" spans="1:5" x14ac:dyDescent="0.2">
      <c r="A32466" t="s">
        <v>65</v>
      </c>
      <c r="B32466">
        <v>0.1</v>
      </c>
      <c r="C32466">
        <v>1</v>
      </c>
      <c r="D32466">
        <v>0.96564751863479603</v>
      </c>
    </row>
    <row r="32467" spans="1:5" x14ac:dyDescent="0.2">
      <c r="A32467" t="s">
        <v>66</v>
      </c>
      <c r="B32467">
        <v>0.1</v>
      </c>
      <c r="C32467">
        <v>1</v>
      </c>
      <c r="D32467">
        <v>0.86777812242507901</v>
      </c>
    </row>
    <row r="32468" spans="1:5" x14ac:dyDescent="0.2">
      <c r="A32468" t="s">
        <v>65</v>
      </c>
      <c r="B32468">
        <v>0.2</v>
      </c>
      <c r="C32468">
        <v>1</v>
      </c>
      <c r="D32468">
        <v>0.98268222808837802</v>
      </c>
    </row>
    <row r="32469" spans="1:5" x14ac:dyDescent="0.2">
      <c r="A32469" t="s">
        <v>66</v>
      </c>
      <c r="B32469">
        <v>0.2</v>
      </c>
      <c r="C32469">
        <v>1</v>
      </c>
      <c r="D32469" s="4">
        <v>0.68842518329620295</v>
      </c>
    </row>
    <row r="32470" spans="1:5" x14ac:dyDescent="0.2">
      <c r="A32470" t="s">
        <v>65</v>
      </c>
      <c r="B32470">
        <v>0.5</v>
      </c>
      <c r="C32470">
        <v>1</v>
      </c>
      <c r="D32470">
        <v>0.71902775764465299</v>
      </c>
    </row>
    <row r="32471" spans="1:5" x14ac:dyDescent="0.2">
      <c r="A32471" t="s">
        <v>66</v>
      </c>
      <c r="B32471">
        <v>0.5</v>
      </c>
      <c r="C32471">
        <v>1</v>
      </c>
      <c r="D32471">
        <v>0.45506450533866799</v>
      </c>
    </row>
    <row r="32472" spans="1:5" x14ac:dyDescent="0.2">
      <c r="A32472" t="s">
        <v>65</v>
      </c>
      <c r="B32472">
        <v>1</v>
      </c>
      <c r="C32472">
        <v>1</v>
      </c>
      <c r="D32472">
        <v>0.581090748310089</v>
      </c>
    </row>
    <row r="32473" spans="1:5" x14ac:dyDescent="0.2">
      <c r="A32473" t="s">
        <v>66</v>
      </c>
      <c r="B32473">
        <v>1</v>
      </c>
      <c r="C32473">
        <v>1</v>
      </c>
      <c r="D32473">
        <v>0.56313824653625399</v>
      </c>
    </row>
    <row r="32474" spans="1:5" x14ac:dyDescent="0.2">
      <c r="A32474" t="s">
        <v>65</v>
      </c>
      <c r="B32474">
        <v>1.5</v>
      </c>
      <c r="C32474">
        <v>1</v>
      </c>
      <c r="D32474">
        <v>0.88630646467208796</v>
      </c>
    </row>
    <row r="32475" spans="1:5" x14ac:dyDescent="0.2">
      <c r="A32475" t="s">
        <v>66</v>
      </c>
      <c r="B32475">
        <v>1.5</v>
      </c>
      <c r="C32475">
        <v>1</v>
      </c>
      <c r="D32475" s="4">
        <v>0.76399397850036599</v>
      </c>
    </row>
    <row r="32476" spans="1:5" x14ac:dyDescent="0.2">
      <c r="A32476" t="s">
        <v>65</v>
      </c>
      <c r="B32476">
        <v>2</v>
      </c>
      <c r="C32476">
        <v>1</v>
      </c>
      <c r="D32476">
        <v>0.90259093046188299</v>
      </c>
    </row>
    <row r="32477" spans="1:5" x14ac:dyDescent="0.2">
      <c r="A32477" t="s">
        <v>66</v>
      </c>
      <c r="B32477">
        <v>2</v>
      </c>
      <c r="C32477">
        <v>1</v>
      </c>
      <c r="D32477">
        <v>0.65793901681900002</v>
      </c>
    </row>
    <row r="32478" spans="1:5" x14ac:dyDescent="0.2">
      <c r="A32478" t="s">
        <v>65</v>
      </c>
      <c r="B32478">
        <v>0.01</v>
      </c>
      <c r="C32478">
        <v>0</v>
      </c>
      <c r="D32478">
        <v>0.68861764669418302</v>
      </c>
    </row>
    <row r="32479" spans="1:5" x14ac:dyDescent="0.2">
      <c r="A32479" t="s">
        <v>66</v>
      </c>
      <c r="B32479">
        <v>0.01</v>
      </c>
      <c r="C32479">
        <v>0</v>
      </c>
      <c r="D32479" s="4">
        <v>4.9083762860391201E-5</v>
      </c>
      <c r="E32479" s="4"/>
    </row>
    <row r="32480" spans="1:5" x14ac:dyDescent="0.2">
      <c r="A32480" t="s">
        <v>65</v>
      </c>
      <c r="B32480">
        <v>0.02</v>
      </c>
      <c r="C32480">
        <v>0</v>
      </c>
      <c r="D32480" s="4">
        <v>4.66890639927441E-7</v>
      </c>
      <c r="E32480" s="4"/>
    </row>
    <row r="32481" spans="1:5" x14ac:dyDescent="0.2">
      <c r="A32481" t="s">
        <v>66</v>
      </c>
      <c r="B32481">
        <v>0.02</v>
      </c>
      <c r="C32481">
        <v>0</v>
      </c>
      <c r="D32481" s="4">
        <v>3.0778122891206199E-5</v>
      </c>
      <c r="E32481" s="4"/>
    </row>
    <row r="32482" spans="1:5" x14ac:dyDescent="0.2">
      <c r="A32482" t="s">
        <v>65</v>
      </c>
      <c r="B32482">
        <v>0.05</v>
      </c>
      <c r="C32482">
        <v>0</v>
      </c>
      <c r="D32482">
        <v>8.2590281963348305E-2</v>
      </c>
    </row>
    <row r="32483" spans="1:5" x14ac:dyDescent="0.2">
      <c r="A32483" t="s">
        <v>66</v>
      </c>
      <c r="B32483">
        <v>0.05</v>
      </c>
      <c r="C32483">
        <v>0</v>
      </c>
      <c r="D32483" s="4">
        <v>1.09776447061449E-5</v>
      </c>
      <c r="E32483" s="4"/>
    </row>
    <row r="32484" spans="1:5" x14ac:dyDescent="0.2">
      <c r="A32484" t="s">
        <v>65</v>
      </c>
      <c r="B32484">
        <v>0.1</v>
      </c>
      <c r="C32484">
        <v>0</v>
      </c>
      <c r="D32484" s="4">
        <v>1.8588585953693799E-4</v>
      </c>
      <c r="E32484" s="4"/>
    </row>
    <row r="32485" spans="1:5" x14ac:dyDescent="0.2">
      <c r="A32485" t="s">
        <v>66</v>
      </c>
      <c r="B32485">
        <v>0.1</v>
      </c>
      <c r="C32485">
        <v>0</v>
      </c>
      <c r="D32485">
        <v>1.3068005442619299E-2</v>
      </c>
    </row>
    <row r="32486" spans="1:5" x14ac:dyDescent="0.2">
      <c r="A32486" t="s">
        <v>65</v>
      </c>
      <c r="B32486">
        <v>0.2</v>
      </c>
      <c r="C32486">
        <v>0</v>
      </c>
      <c r="D32486" s="4">
        <v>4.8234383029921404E-6</v>
      </c>
      <c r="E32486" s="4"/>
    </row>
    <row r="32487" spans="1:5" x14ac:dyDescent="0.2">
      <c r="A32487" t="s">
        <v>66</v>
      </c>
      <c r="B32487">
        <v>0.2</v>
      </c>
      <c r="C32487">
        <v>0</v>
      </c>
      <c r="D32487" s="4">
        <v>4.0124882616510098E-6</v>
      </c>
      <c r="E32487" s="4"/>
    </row>
    <row r="32488" spans="1:5" x14ac:dyDescent="0.2">
      <c r="A32488" t="s">
        <v>65</v>
      </c>
      <c r="B32488">
        <v>0.5</v>
      </c>
      <c r="C32488">
        <v>0</v>
      </c>
      <c r="D32488" s="4">
        <v>2.71144381258636E-5</v>
      </c>
      <c r="E32488" s="4"/>
    </row>
    <row r="32489" spans="1:5" x14ac:dyDescent="0.2">
      <c r="A32489" t="s">
        <v>66</v>
      </c>
      <c r="B32489">
        <v>0.5</v>
      </c>
      <c r="C32489">
        <v>0</v>
      </c>
      <c r="D32489" s="4">
        <v>1.6291001884383099E-5</v>
      </c>
      <c r="E32489" s="4"/>
    </row>
    <row r="32490" spans="1:5" x14ac:dyDescent="0.2">
      <c r="A32490" t="s">
        <v>65</v>
      </c>
      <c r="B32490">
        <v>1</v>
      </c>
      <c r="C32490">
        <v>0</v>
      </c>
      <c r="D32490">
        <v>1.21856617624871E-4</v>
      </c>
      <c r="E32490" s="4"/>
    </row>
    <row r="32491" spans="1:5" x14ac:dyDescent="0.2">
      <c r="A32491" t="s">
        <v>66</v>
      </c>
      <c r="B32491">
        <v>1</v>
      </c>
      <c r="C32491">
        <v>0</v>
      </c>
      <c r="D32491" s="4">
        <v>5.8345125353298499E-7</v>
      </c>
      <c r="E32491" s="4"/>
    </row>
    <row r="32492" spans="1:5" x14ac:dyDescent="0.2">
      <c r="A32492" t="s">
        <v>65</v>
      </c>
      <c r="B32492">
        <v>1.5</v>
      </c>
      <c r="C32492">
        <v>0</v>
      </c>
      <c r="D32492" s="4">
        <v>7.2427965278620798E-6</v>
      </c>
      <c r="E32492" s="4"/>
    </row>
    <row r="32493" spans="1:5" x14ac:dyDescent="0.2">
      <c r="A32493" t="s">
        <v>66</v>
      </c>
      <c r="B32493">
        <v>1.5</v>
      </c>
      <c r="C32493">
        <v>0</v>
      </c>
      <c r="D32493" s="4">
        <v>8.4313425759319202E-5</v>
      </c>
      <c r="E32493" s="4"/>
    </row>
    <row r="32494" spans="1:5" x14ac:dyDescent="0.2">
      <c r="A32494" t="s">
        <v>65</v>
      </c>
      <c r="B32494">
        <v>2</v>
      </c>
      <c r="C32494">
        <v>0</v>
      </c>
      <c r="D32494" s="4">
        <v>3.7418708416225799E-6</v>
      </c>
      <c r="E32494" s="4"/>
    </row>
    <row r="32495" spans="1:5" x14ac:dyDescent="0.2">
      <c r="A32495" t="s">
        <v>66</v>
      </c>
      <c r="B32495">
        <v>2</v>
      </c>
      <c r="C32495">
        <v>0</v>
      </c>
      <c r="D32495" s="4">
        <v>1.21348952234257E-4</v>
      </c>
      <c r="E32495" s="4"/>
    </row>
    <row r="32496" spans="1:5" x14ac:dyDescent="0.2">
      <c r="A32496" t="s">
        <v>65</v>
      </c>
      <c r="B32496">
        <v>0.01</v>
      </c>
      <c r="C32496">
        <v>1</v>
      </c>
      <c r="D32496">
        <v>2.7277255430817601E-2</v>
      </c>
    </row>
    <row r="32497" spans="1:5" x14ac:dyDescent="0.2">
      <c r="A32497" t="s">
        <v>66</v>
      </c>
      <c r="B32497">
        <v>0.01</v>
      </c>
      <c r="C32497">
        <v>1</v>
      </c>
      <c r="D32497" s="4">
        <v>5.0717056728899403E-4</v>
      </c>
      <c r="E32497" s="4"/>
    </row>
    <row r="32498" spans="1:5" x14ac:dyDescent="0.2">
      <c r="A32498" t="s">
        <v>65</v>
      </c>
      <c r="B32498">
        <v>0.02</v>
      </c>
      <c r="C32498">
        <v>1</v>
      </c>
      <c r="D32498">
        <v>5.9462077915668401E-3</v>
      </c>
    </row>
    <row r="32499" spans="1:5" x14ac:dyDescent="0.2">
      <c r="A32499" t="s">
        <v>66</v>
      </c>
      <c r="B32499">
        <v>0.02</v>
      </c>
      <c r="C32499">
        <v>1</v>
      </c>
      <c r="D32499">
        <v>3.88749781996011E-3</v>
      </c>
    </row>
    <row r="32500" spans="1:5" x14ac:dyDescent="0.2">
      <c r="A32500" t="s">
        <v>65</v>
      </c>
      <c r="B32500">
        <v>0.05</v>
      </c>
      <c r="C32500">
        <v>1</v>
      </c>
      <c r="D32500">
        <v>0.89399194717407204</v>
      </c>
    </row>
    <row r="32501" spans="1:5" x14ac:dyDescent="0.2">
      <c r="A32501" t="s">
        <v>66</v>
      </c>
      <c r="B32501">
        <v>0.05</v>
      </c>
      <c r="C32501">
        <v>1</v>
      </c>
      <c r="D32501">
        <v>0.93411469459533603</v>
      </c>
    </row>
    <row r="32502" spans="1:5" x14ac:dyDescent="0.2">
      <c r="A32502" t="s">
        <v>65</v>
      </c>
      <c r="B32502">
        <v>0.1</v>
      </c>
      <c r="C32502">
        <v>1</v>
      </c>
      <c r="D32502" s="4">
        <v>0.20298786461353299</v>
      </c>
      <c r="E32502" s="4"/>
    </row>
    <row r="32503" spans="1:5" x14ac:dyDescent="0.2">
      <c r="A32503" t="s">
        <v>66</v>
      </c>
      <c r="B32503">
        <v>0.1</v>
      </c>
      <c r="C32503">
        <v>1</v>
      </c>
      <c r="D32503" s="4">
        <v>0.34299197793006803</v>
      </c>
      <c r="E32503" s="4"/>
    </row>
    <row r="32504" spans="1:5" x14ac:dyDescent="0.2">
      <c r="A32504" t="s">
        <v>65</v>
      </c>
      <c r="B32504">
        <v>0.2</v>
      </c>
      <c r="C32504">
        <v>1</v>
      </c>
      <c r="D32504">
        <v>0.87898725271224898</v>
      </c>
    </row>
    <row r="32505" spans="1:5" x14ac:dyDescent="0.2">
      <c r="A32505" t="s">
        <v>66</v>
      </c>
      <c r="B32505">
        <v>0.2</v>
      </c>
      <c r="C32505">
        <v>1</v>
      </c>
      <c r="D32505">
        <v>0.74682146310806197</v>
      </c>
    </row>
    <row r="32506" spans="1:5" x14ac:dyDescent="0.2">
      <c r="A32506" t="s">
        <v>65</v>
      </c>
      <c r="B32506">
        <v>0.5</v>
      </c>
      <c r="C32506">
        <v>1</v>
      </c>
      <c r="D32506">
        <v>1.9034389406442601E-2</v>
      </c>
    </row>
    <row r="32507" spans="1:5" x14ac:dyDescent="0.2">
      <c r="A32507" t="s">
        <v>66</v>
      </c>
      <c r="B32507">
        <v>0.5</v>
      </c>
      <c r="C32507">
        <v>1</v>
      </c>
      <c r="D32507">
        <v>1.3623104430735101E-2</v>
      </c>
    </row>
    <row r="32508" spans="1:5" x14ac:dyDescent="0.2">
      <c r="A32508" t="s">
        <v>65</v>
      </c>
      <c r="B32508">
        <v>1</v>
      </c>
      <c r="C32508">
        <v>1</v>
      </c>
      <c r="D32508">
        <v>0.86922872066497803</v>
      </c>
    </row>
    <row r="32509" spans="1:5" x14ac:dyDescent="0.2">
      <c r="A32509" t="s">
        <v>66</v>
      </c>
      <c r="B32509">
        <v>1</v>
      </c>
      <c r="C32509">
        <v>1</v>
      </c>
      <c r="D32509" s="4">
        <v>0.82794672250747603</v>
      </c>
    </row>
    <row r="32510" spans="1:5" x14ac:dyDescent="0.2">
      <c r="A32510" t="s">
        <v>65</v>
      </c>
      <c r="B32510">
        <v>1.5</v>
      </c>
      <c r="C32510">
        <v>1</v>
      </c>
      <c r="D32510">
        <v>1.2743670493364299E-2</v>
      </c>
    </row>
    <row r="32511" spans="1:5" x14ac:dyDescent="0.2">
      <c r="A32511" t="s">
        <v>66</v>
      </c>
      <c r="B32511">
        <v>1.5</v>
      </c>
      <c r="C32511">
        <v>1</v>
      </c>
      <c r="D32511">
        <v>5.9589615557342703E-4</v>
      </c>
    </row>
    <row r="32512" spans="1:5" x14ac:dyDescent="0.2">
      <c r="A32512" t="s">
        <v>65</v>
      </c>
      <c r="B32512">
        <v>2</v>
      </c>
      <c r="C32512">
        <v>1</v>
      </c>
      <c r="D32512">
        <v>0.98457217216491699</v>
      </c>
    </row>
    <row r="32513" spans="1:5" x14ac:dyDescent="0.2">
      <c r="A32513" t="s">
        <v>66</v>
      </c>
      <c r="B32513">
        <v>2</v>
      </c>
      <c r="C32513">
        <v>1</v>
      </c>
      <c r="D32513">
        <v>0.97447460889816195</v>
      </c>
    </row>
    <row r="32514" spans="1:5" x14ac:dyDescent="0.2">
      <c r="A32514" t="s">
        <v>65</v>
      </c>
      <c r="B32514">
        <v>0.01</v>
      </c>
      <c r="C32514">
        <v>0</v>
      </c>
      <c r="D32514" s="4">
        <v>1.1099121911684E-4</v>
      </c>
    </row>
    <row r="32515" spans="1:5" x14ac:dyDescent="0.2">
      <c r="A32515" t="s">
        <v>66</v>
      </c>
      <c r="B32515">
        <v>0.01</v>
      </c>
      <c r="C32515">
        <v>0</v>
      </c>
      <c r="D32515" s="4">
        <v>5.5999794312810898E-6</v>
      </c>
      <c r="E32515" s="4"/>
    </row>
    <row r="32516" spans="1:5" x14ac:dyDescent="0.2">
      <c r="A32516" t="s">
        <v>65</v>
      </c>
      <c r="B32516">
        <v>0.02</v>
      </c>
      <c r="C32516">
        <v>0</v>
      </c>
      <c r="D32516">
        <v>5.8144039940088901E-4</v>
      </c>
    </row>
    <row r="32517" spans="1:5" x14ac:dyDescent="0.2">
      <c r="A32517" t="s">
        <v>66</v>
      </c>
      <c r="B32517">
        <v>0.02</v>
      </c>
      <c r="C32517">
        <v>0</v>
      </c>
      <c r="D32517" s="4">
        <v>2.0705283532151902E-6</v>
      </c>
      <c r="E32517" s="4"/>
    </row>
    <row r="32518" spans="1:5" x14ac:dyDescent="0.2">
      <c r="A32518" t="s">
        <v>65</v>
      </c>
      <c r="B32518">
        <v>0.05</v>
      </c>
      <c r="C32518">
        <v>0</v>
      </c>
      <c r="D32518" s="4">
        <v>5.6294215028174201E-5</v>
      </c>
      <c r="E32518" s="4"/>
    </row>
    <row r="32519" spans="1:5" x14ac:dyDescent="0.2">
      <c r="A32519" t="s">
        <v>66</v>
      </c>
      <c r="B32519">
        <v>0.05</v>
      </c>
      <c r="C32519">
        <v>0</v>
      </c>
      <c r="D32519" s="4">
        <v>3.9337108319159597E-5</v>
      </c>
      <c r="E32519" s="4"/>
    </row>
    <row r="32520" spans="1:5" x14ac:dyDescent="0.2">
      <c r="A32520" t="s">
        <v>65</v>
      </c>
      <c r="B32520">
        <v>0.1</v>
      </c>
      <c r="C32520">
        <v>0</v>
      </c>
      <c r="D32520" s="4">
        <v>1.0557071072980701E-4</v>
      </c>
      <c r="E32520" s="4"/>
    </row>
    <row r="32521" spans="1:5" x14ac:dyDescent="0.2">
      <c r="A32521" t="s">
        <v>66</v>
      </c>
      <c r="B32521">
        <v>0.1</v>
      </c>
      <c r="C32521">
        <v>0</v>
      </c>
      <c r="D32521" s="4">
        <v>5.2399838068595198E-7</v>
      </c>
      <c r="E32521" s="4"/>
    </row>
    <row r="32522" spans="1:5" x14ac:dyDescent="0.2">
      <c r="A32522" t="s">
        <v>65</v>
      </c>
      <c r="B32522">
        <v>0.2</v>
      </c>
      <c r="C32522">
        <v>0</v>
      </c>
      <c r="D32522" s="4">
        <v>1.7286776710534401E-5</v>
      </c>
      <c r="E32522" s="4"/>
    </row>
    <row r="32523" spans="1:5" x14ac:dyDescent="0.2">
      <c r="A32523" t="s">
        <v>66</v>
      </c>
      <c r="B32523">
        <v>0.2</v>
      </c>
      <c r="C32523">
        <v>0</v>
      </c>
      <c r="D32523" s="4">
        <v>3.2724634365877103E-5</v>
      </c>
      <c r="E32523" s="4"/>
    </row>
    <row r="32524" spans="1:5" x14ac:dyDescent="0.2">
      <c r="A32524" t="s">
        <v>65</v>
      </c>
      <c r="B32524">
        <v>0.5</v>
      </c>
      <c r="C32524">
        <v>0</v>
      </c>
      <c r="D32524" s="4">
        <v>2.6722955226432498E-6</v>
      </c>
      <c r="E32524" s="4"/>
    </row>
    <row r="32525" spans="1:5" x14ac:dyDescent="0.2">
      <c r="A32525" t="s">
        <v>66</v>
      </c>
      <c r="B32525">
        <v>0.5</v>
      </c>
      <c r="C32525">
        <v>0</v>
      </c>
      <c r="D32525" s="4">
        <v>1.2744486411975201E-5</v>
      </c>
      <c r="E32525" s="4"/>
    </row>
    <row r="32526" spans="1:5" x14ac:dyDescent="0.2">
      <c r="A32526" t="s">
        <v>65</v>
      </c>
      <c r="B32526">
        <v>1</v>
      </c>
      <c r="C32526">
        <v>0</v>
      </c>
      <c r="D32526">
        <v>1.0979120997944801E-4</v>
      </c>
      <c r="E32526" s="4"/>
    </row>
    <row r="32527" spans="1:5" x14ac:dyDescent="0.2">
      <c r="A32527" t="s">
        <v>66</v>
      </c>
      <c r="B32527">
        <v>1</v>
      </c>
      <c r="C32527">
        <v>0</v>
      </c>
      <c r="D32527" s="4">
        <v>1.09954253275645E-5</v>
      </c>
      <c r="E32527" s="4"/>
    </row>
    <row r="32528" spans="1:5" x14ac:dyDescent="0.2">
      <c r="A32528" t="s">
        <v>65</v>
      </c>
      <c r="B32528">
        <v>1.5</v>
      </c>
      <c r="C32528">
        <v>0</v>
      </c>
      <c r="D32528">
        <v>1.90202589146792E-3</v>
      </c>
    </row>
    <row r="32529" spans="1:5" x14ac:dyDescent="0.2">
      <c r="A32529" t="s">
        <v>66</v>
      </c>
      <c r="B32529">
        <v>1.5</v>
      </c>
      <c r="C32529">
        <v>0</v>
      </c>
      <c r="D32529">
        <v>2.0189407223369899E-4</v>
      </c>
    </row>
    <row r="32530" spans="1:5" x14ac:dyDescent="0.2">
      <c r="A32530" t="s">
        <v>65</v>
      </c>
      <c r="B32530">
        <v>2</v>
      </c>
      <c r="C32530">
        <v>0</v>
      </c>
      <c r="D32530">
        <v>1.2156512821093199E-3</v>
      </c>
    </row>
    <row r="32531" spans="1:5" x14ac:dyDescent="0.2">
      <c r="A32531" t="s">
        <v>66</v>
      </c>
      <c r="B32531">
        <v>2</v>
      </c>
      <c r="C32531">
        <v>0</v>
      </c>
      <c r="D32531" s="4">
        <v>4.2970423237420598E-5</v>
      </c>
      <c r="E32531" s="4"/>
    </row>
    <row r="32532" spans="1:5" x14ac:dyDescent="0.2">
      <c r="A32532" t="s">
        <v>65</v>
      </c>
      <c r="B32532">
        <v>0.01</v>
      </c>
      <c r="C32532">
        <v>1</v>
      </c>
      <c r="D32532">
        <v>1.36431388091295E-3</v>
      </c>
    </row>
    <row r="32533" spans="1:5" x14ac:dyDescent="0.2">
      <c r="A32533" t="s">
        <v>66</v>
      </c>
      <c r="B32533">
        <v>0.01</v>
      </c>
      <c r="C32533">
        <v>1</v>
      </c>
      <c r="D32533" s="4">
        <v>2.2542197257280299E-5</v>
      </c>
      <c r="E32533" s="4"/>
    </row>
    <row r="32534" spans="1:5" x14ac:dyDescent="0.2">
      <c r="A32534" t="s">
        <v>65</v>
      </c>
      <c r="B32534">
        <v>0.02</v>
      </c>
      <c r="C32534">
        <v>1</v>
      </c>
      <c r="D32534" s="4">
        <v>0.91131675243377597</v>
      </c>
      <c r="E32534" s="4"/>
    </row>
    <row r="32535" spans="1:5" x14ac:dyDescent="0.2">
      <c r="A32535" t="s">
        <v>66</v>
      </c>
      <c r="B32535">
        <v>0.02</v>
      </c>
      <c r="C32535">
        <v>1</v>
      </c>
      <c r="D32535" s="4">
        <v>0.98945355415344205</v>
      </c>
      <c r="E32535" s="4"/>
    </row>
    <row r="32536" spans="1:5" x14ac:dyDescent="0.2">
      <c r="A32536" t="s">
        <v>65</v>
      </c>
      <c r="B32536">
        <v>0.05</v>
      </c>
      <c r="C32536">
        <v>1</v>
      </c>
      <c r="D32536">
        <v>0.36368602514266901</v>
      </c>
    </row>
    <row r="32537" spans="1:5" x14ac:dyDescent="0.2">
      <c r="A32537" t="s">
        <v>66</v>
      </c>
      <c r="B32537">
        <v>0.05</v>
      </c>
      <c r="C32537">
        <v>1</v>
      </c>
      <c r="D32537">
        <v>0.35316136479377702</v>
      </c>
    </row>
    <row r="32538" spans="1:5" x14ac:dyDescent="0.2">
      <c r="A32538" t="s">
        <v>65</v>
      </c>
      <c r="B32538">
        <v>0.1</v>
      </c>
      <c r="C32538">
        <v>1</v>
      </c>
      <c r="D32538">
        <v>2.1762643009424201E-3</v>
      </c>
    </row>
    <row r="32539" spans="1:5" x14ac:dyDescent="0.2">
      <c r="A32539" t="s">
        <v>66</v>
      </c>
      <c r="B32539">
        <v>0.1</v>
      </c>
      <c r="C32539">
        <v>1</v>
      </c>
      <c r="D32539">
        <v>4.7138304216787197E-4</v>
      </c>
      <c r="E32539" s="4"/>
    </row>
    <row r="32540" spans="1:5" x14ac:dyDescent="0.2">
      <c r="A32540" t="s">
        <v>65</v>
      </c>
      <c r="B32540">
        <v>0.2</v>
      </c>
      <c r="C32540">
        <v>1</v>
      </c>
      <c r="D32540">
        <v>0.98049908876419001</v>
      </c>
    </row>
    <row r="32541" spans="1:5" x14ac:dyDescent="0.2">
      <c r="A32541" t="s">
        <v>66</v>
      </c>
      <c r="B32541">
        <v>0.2</v>
      </c>
      <c r="C32541">
        <v>1</v>
      </c>
      <c r="D32541">
        <v>0.99922251701354903</v>
      </c>
    </row>
    <row r="32542" spans="1:5" x14ac:dyDescent="0.2">
      <c r="A32542" t="s">
        <v>65</v>
      </c>
      <c r="B32542">
        <v>0.5</v>
      </c>
      <c r="C32542">
        <v>1</v>
      </c>
      <c r="D32542" s="4">
        <v>0.23549947142600999</v>
      </c>
    </row>
    <row r="32543" spans="1:5" x14ac:dyDescent="0.2">
      <c r="A32543" t="s">
        <v>66</v>
      </c>
      <c r="B32543">
        <v>0.5</v>
      </c>
      <c r="C32543">
        <v>1</v>
      </c>
      <c r="D32543" s="4">
        <v>0.28252974152565002</v>
      </c>
    </row>
    <row r="32544" spans="1:5" x14ac:dyDescent="0.2">
      <c r="A32544" t="s">
        <v>65</v>
      </c>
      <c r="B32544">
        <v>1</v>
      </c>
      <c r="C32544">
        <v>1</v>
      </c>
      <c r="D32544">
        <v>0.27325949072837802</v>
      </c>
    </row>
    <row r="32545" spans="1:5" x14ac:dyDescent="0.2">
      <c r="A32545" t="s">
        <v>66</v>
      </c>
      <c r="B32545">
        <v>1</v>
      </c>
      <c r="C32545">
        <v>1</v>
      </c>
      <c r="D32545">
        <v>0.47314226627349798</v>
      </c>
    </row>
    <row r="32546" spans="1:5" x14ac:dyDescent="0.2">
      <c r="A32546" t="s">
        <v>65</v>
      </c>
      <c r="B32546">
        <v>1.5</v>
      </c>
      <c r="C32546">
        <v>1</v>
      </c>
      <c r="D32546">
        <v>0.97408777475357</v>
      </c>
    </row>
    <row r="32547" spans="1:5" x14ac:dyDescent="0.2">
      <c r="A32547" t="s">
        <v>66</v>
      </c>
      <c r="B32547">
        <v>1.5</v>
      </c>
      <c r="C32547">
        <v>1</v>
      </c>
      <c r="D32547">
        <v>0.85855317115783603</v>
      </c>
    </row>
    <row r="32548" spans="1:5" x14ac:dyDescent="0.2">
      <c r="A32548" t="s">
        <v>65</v>
      </c>
      <c r="B32548">
        <v>2</v>
      </c>
      <c r="C32548">
        <v>1</v>
      </c>
      <c r="D32548">
        <v>0.93822324275970403</v>
      </c>
    </row>
    <row r="32549" spans="1:5" x14ac:dyDescent="0.2">
      <c r="A32549" t="s">
        <v>66</v>
      </c>
      <c r="B32549">
        <v>2</v>
      </c>
      <c r="C32549">
        <v>1</v>
      </c>
      <c r="D32549">
        <v>0.80422019958496005</v>
      </c>
    </row>
    <row r="32550" spans="1:5" x14ac:dyDescent="0.2">
      <c r="A32550" t="s">
        <v>65</v>
      </c>
      <c r="B32550">
        <v>0.01</v>
      </c>
      <c r="C32550">
        <v>0</v>
      </c>
      <c r="D32550" s="4">
        <v>1.76037156052188E-5</v>
      </c>
      <c r="E32550" s="4"/>
    </row>
    <row r="32551" spans="1:5" x14ac:dyDescent="0.2">
      <c r="A32551" t="s">
        <v>66</v>
      </c>
      <c r="B32551">
        <v>0.01</v>
      </c>
      <c r="C32551">
        <v>0</v>
      </c>
      <c r="D32551" s="4">
        <v>8.3555796663858894E-6</v>
      </c>
      <c r="E32551" s="4"/>
    </row>
    <row r="32552" spans="1:5" x14ac:dyDescent="0.2">
      <c r="A32552" t="s">
        <v>65</v>
      </c>
      <c r="B32552">
        <v>0.02</v>
      </c>
      <c r="C32552">
        <v>0</v>
      </c>
      <c r="D32552" s="4">
        <v>1.7045700224116401E-4</v>
      </c>
    </row>
    <row r="32553" spans="1:5" x14ac:dyDescent="0.2">
      <c r="A32553" t="s">
        <v>66</v>
      </c>
      <c r="B32553">
        <v>0.02</v>
      </c>
      <c r="C32553">
        <v>0</v>
      </c>
      <c r="D32553" s="4">
        <v>2.61653156485408E-4</v>
      </c>
      <c r="E32553" s="4"/>
    </row>
    <row r="32554" spans="1:5" x14ac:dyDescent="0.2">
      <c r="A32554" t="s">
        <v>65</v>
      </c>
      <c r="B32554">
        <v>0.05</v>
      </c>
      <c r="C32554">
        <v>0</v>
      </c>
      <c r="D32554" s="4">
        <v>1.5845314192119899E-4</v>
      </c>
      <c r="E32554" s="4"/>
    </row>
    <row r="32555" spans="1:5" x14ac:dyDescent="0.2">
      <c r="A32555" t="s">
        <v>66</v>
      </c>
      <c r="B32555">
        <v>0.05</v>
      </c>
      <c r="C32555">
        <v>0</v>
      </c>
      <c r="D32555" s="4">
        <v>7.0440896706713804E-6</v>
      </c>
      <c r="E32555" s="4"/>
    </row>
    <row r="32556" spans="1:5" x14ac:dyDescent="0.2">
      <c r="A32556" t="s">
        <v>65</v>
      </c>
      <c r="B32556">
        <v>0.1</v>
      </c>
      <c r="C32556">
        <v>0</v>
      </c>
      <c r="D32556">
        <v>8.8972423691302505E-4</v>
      </c>
      <c r="E32556" s="4"/>
    </row>
    <row r="32557" spans="1:5" x14ac:dyDescent="0.2">
      <c r="A32557" t="s">
        <v>66</v>
      </c>
      <c r="B32557">
        <v>0.1</v>
      </c>
      <c r="C32557">
        <v>0</v>
      </c>
      <c r="D32557" s="4">
        <v>1.82105159183265E-5</v>
      </c>
      <c r="E32557" s="4"/>
    </row>
    <row r="32558" spans="1:5" x14ac:dyDescent="0.2">
      <c r="A32558" t="s">
        <v>65</v>
      </c>
      <c r="B32558">
        <v>0.2</v>
      </c>
      <c r="C32558">
        <v>0</v>
      </c>
      <c r="D32558">
        <v>1.7972865607589401E-3</v>
      </c>
    </row>
    <row r="32559" spans="1:5" x14ac:dyDescent="0.2">
      <c r="A32559" t="s">
        <v>66</v>
      </c>
      <c r="B32559">
        <v>0.2</v>
      </c>
      <c r="C32559">
        <v>0</v>
      </c>
      <c r="D32559" s="4">
        <v>2.8400669179973101E-5</v>
      </c>
      <c r="E32559" s="4"/>
    </row>
    <row r="32560" spans="1:5" x14ac:dyDescent="0.2">
      <c r="A32560" t="s">
        <v>65</v>
      </c>
      <c r="B32560">
        <v>0.5</v>
      </c>
      <c r="C32560">
        <v>0</v>
      </c>
      <c r="D32560" s="4">
        <v>7.8611170465592295E-5</v>
      </c>
      <c r="E32560" s="4"/>
    </row>
    <row r="32561" spans="1:5" x14ac:dyDescent="0.2">
      <c r="A32561" t="s">
        <v>66</v>
      </c>
      <c r="B32561">
        <v>0.5</v>
      </c>
      <c r="C32561">
        <v>0</v>
      </c>
      <c r="D32561" s="4">
        <v>2.5870413082884599E-6</v>
      </c>
      <c r="E32561" s="4"/>
    </row>
    <row r="32562" spans="1:5" x14ac:dyDescent="0.2">
      <c r="A32562" t="s">
        <v>65</v>
      </c>
      <c r="B32562">
        <v>1</v>
      </c>
      <c r="C32562">
        <v>0</v>
      </c>
      <c r="D32562" s="4">
        <v>1.7609799397177899E-4</v>
      </c>
      <c r="E32562" s="4"/>
    </row>
    <row r="32563" spans="1:5" x14ac:dyDescent="0.2">
      <c r="A32563" t="s">
        <v>66</v>
      </c>
      <c r="B32563">
        <v>1</v>
      </c>
      <c r="C32563">
        <v>0</v>
      </c>
      <c r="D32563" s="4">
        <v>6.9147063186392103E-7</v>
      </c>
      <c r="E32563" s="4"/>
    </row>
    <row r="32564" spans="1:5" x14ac:dyDescent="0.2">
      <c r="A32564" t="s">
        <v>65</v>
      </c>
      <c r="B32564">
        <v>1.5</v>
      </c>
      <c r="C32564">
        <v>0</v>
      </c>
      <c r="D32564">
        <v>5.85814705118536E-3</v>
      </c>
    </row>
    <row r="32565" spans="1:5" x14ac:dyDescent="0.2">
      <c r="A32565" t="s">
        <v>66</v>
      </c>
      <c r="B32565">
        <v>1.5</v>
      </c>
      <c r="C32565">
        <v>0</v>
      </c>
      <c r="D32565" s="4">
        <v>2.3765041987644498E-5</v>
      </c>
      <c r="E32565" s="4"/>
    </row>
    <row r="32566" spans="1:5" x14ac:dyDescent="0.2">
      <c r="A32566" t="s">
        <v>65</v>
      </c>
      <c r="B32566">
        <v>2</v>
      </c>
      <c r="C32566">
        <v>0</v>
      </c>
      <c r="D32566" s="4">
        <v>1.00383411336224E-4</v>
      </c>
      <c r="E32566" s="4"/>
    </row>
    <row r="32567" spans="1:5" x14ac:dyDescent="0.2">
      <c r="A32567" t="s">
        <v>66</v>
      </c>
      <c r="B32567">
        <v>2</v>
      </c>
      <c r="C32567">
        <v>0</v>
      </c>
      <c r="D32567" s="4">
        <v>2.4672053768881498E-5</v>
      </c>
      <c r="E32567" s="4"/>
    </row>
    <row r="32568" spans="1:5" x14ac:dyDescent="0.2">
      <c r="A32568" t="s">
        <v>65</v>
      </c>
      <c r="B32568">
        <v>0.01</v>
      </c>
      <c r="C32568">
        <v>1</v>
      </c>
      <c r="D32568">
        <v>0.99691134691238403</v>
      </c>
    </row>
    <row r="32569" spans="1:5" x14ac:dyDescent="0.2">
      <c r="A32569" t="s">
        <v>66</v>
      </c>
      <c r="B32569">
        <v>0.01</v>
      </c>
      <c r="C32569">
        <v>1</v>
      </c>
      <c r="D32569">
        <v>0.98272413015365601</v>
      </c>
    </row>
    <row r="32570" spans="1:5" x14ac:dyDescent="0.2">
      <c r="A32570" t="s">
        <v>65</v>
      </c>
      <c r="B32570">
        <v>0.02</v>
      </c>
      <c r="C32570">
        <v>1</v>
      </c>
      <c r="D32570">
        <v>0.51836353540420499</v>
      </c>
    </row>
    <row r="32571" spans="1:5" x14ac:dyDescent="0.2">
      <c r="A32571" t="s">
        <v>66</v>
      </c>
      <c r="B32571">
        <v>0.02</v>
      </c>
      <c r="C32571">
        <v>1</v>
      </c>
      <c r="D32571" s="4">
        <v>0.89561802148818903</v>
      </c>
      <c r="E32571" s="4"/>
    </row>
    <row r="32572" spans="1:5" x14ac:dyDescent="0.2">
      <c r="A32572" t="s">
        <v>65</v>
      </c>
      <c r="B32572">
        <v>0.05</v>
      </c>
      <c r="C32572">
        <v>1</v>
      </c>
      <c r="D32572">
        <v>0.99989163875579801</v>
      </c>
    </row>
    <row r="32573" spans="1:5" x14ac:dyDescent="0.2">
      <c r="A32573" t="s">
        <v>66</v>
      </c>
      <c r="B32573">
        <v>0.05</v>
      </c>
      <c r="C32573">
        <v>1</v>
      </c>
      <c r="D32573">
        <v>0.99363082647323597</v>
      </c>
    </row>
    <row r="32574" spans="1:5" x14ac:dyDescent="0.2">
      <c r="A32574" t="s">
        <v>65</v>
      </c>
      <c r="B32574">
        <v>0.1</v>
      </c>
      <c r="C32574">
        <v>1</v>
      </c>
      <c r="D32574">
        <v>0.29805842041969299</v>
      </c>
    </row>
    <row r="32575" spans="1:5" x14ac:dyDescent="0.2">
      <c r="A32575" t="s">
        <v>66</v>
      </c>
      <c r="B32575">
        <v>0.1</v>
      </c>
      <c r="C32575">
        <v>1</v>
      </c>
      <c r="D32575" s="4">
        <v>0.65693408250808705</v>
      </c>
    </row>
    <row r="32576" spans="1:5" x14ac:dyDescent="0.2">
      <c r="A32576" t="s">
        <v>65</v>
      </c>
      <c r="B32576">
        <v>0.2</v>
      </c>
      <c r="C32576">
        <v>1</v>
      </c>
      <c r="D32576">
        <v>0.90086829662322998</v>
      </c>
    </row>
    <row r="32577" spans="1:5" x14ac:dyDescent="0.2">
      <c r="A32577" t="s">
        <v>66</v>
      </c>
      <c r="B32577">
        <v>0.2</v>
      </c>
      <c r="C32577">
        <v>1</v>
      </c>
      <c r="D32577">
        <v>0.84092980623245195</v>
      </c>
    </row>
    <row r="32578" spans="1:5" x14ac:dyDescent="0.2">
      <c r="A32578" t="s">
        <v>65</v>
      </c>
      <c r="B32578">
        <v>0.5</v>
      </c>
      <c r="C32578">
        <v>1</v>
      </c>
      <c r="D32578">
        <v>0.261589765548706</v>
      </c>
    </row>
    <row r="32579" spans="1:5" x14ac:dyDescent="0.2">
      <c r="A32579" t="s">
        <v>66</v>
      </c>
      <c r="B32579">
        <v>0.5</v>
      </c>
      <c r="C32579">
        <v>1</v>
      </c>
      <c r="D32579" s="4">
        <v>0.14920963346958099</v>
      </c>
      <c r="E32579" s="4"/>
    </row>
    <row r="32580" spans="1:5" x14ac:dyDescent="0.2">
      <c r="A32580" t="s">
        <v>65</v>
      </c>
      <c r="B32580">
        <v>1</v>
      </c>
      <c r="C32580">
        <v>1</v>
      </c>
      <c r="D32580">
        <v>0.42761215567588801</v>
      </c>
    </row>
    <row r="32581" spans="1:5" x14ac:dyDescent="0.2">
      <c r="A32581" t="s">
        <v>66</v>
      </c>
      <c r="B32581">
        <v>1</v>
      </c>
      <c r="C32581">
        <v>1</v>
      </c>
      <c r="D32581" s="4">
        <v>3.9321053773164701E-2</v>
      </c>
    </row>
    <row r="32582" spans="1:5" x14ac:dyDescent="0.2">
      <c r="A32582" t="s">
        <v>65</v>
      </c>
      <c r="B32582">
        <v>1.5</v>
      </c>
      <c r="C32582">
        <v>1</v>
      </c>
      <c r="D32582">
        <v>0.80078107118606501</v>
      </c>
    </row>
    <row r="32583" spans="1:5" x14ac:dyDescent="0.2">
      <c r="A32583" t="s">
        <v>66</v>
      </c>
      <c r="B32583">
        <v>1.5</v>
      </c>
      <c r="C32583">
        <v>1</v>
      </c>
      <c r="D32583" s="4">
        <v>0.63968247175216597</v>
      </c>
    </row>
    <row r="32584" spans="1:5" x14ac:dyDescent="0.2">
      <c r="A32584" t="s">
        <v>65</v>
      </c>
      <c r="B32584">
        <v>2</v>
      </c>
      <c r="C32584">
        <v>1</v>
      </c>
      <c r="D32584">
        <v>0.91404432058334295</v>
      </c>
    </row>
    <row r="32585" spans="1:5" x14ac:dyDescent="0.2">
      <c r="A32585" t="s">
        <v>66</v>
      </c>
      <c r="B32585">
        <v>2</v>
      </c>
      <c r="C32585">
        <v>1</v>
      </c>
      <c r="D32585">
        <v>0.81360453367233199</v>
      </c>
    </row>
    <row r="32586" spans="1:5" x14ac:dyDescent="0.2">
      <c r="A32586" t="s">
        <v>65</v>
      </c>
      <c r="B32586">
        <v>0.01</v>
      </c>
      <c r="C32586">
        <v>0</v>
      </c>
      <c r="D32586" s="4">
        <v>3.0991155654191903E-5</v>
      </c>
      <c r="E32586" s="4"/>
    </row>
    <row r="32587" spans="1:5" x14ac:dyDescent="0.2">
      <c r="A32587" t="s">
        <v>66</v>
      </c>
      <c r="B32587">
        <v>0.01</v>
      </c>
      <c r="C32587">
        <v>0</v>
      </c>
      <c r="D32587" s="4">
        <v>2.1393045244622E-5</v>
      </c>
      <c r="E32587" s="4"/>
    </row>
    <row r="32588" spans="1:5" x14ac:dyDescent="0.2">
      <c r="A32588" t="s">
        <v>65</v>
      </c>
      <c r="B32588">
        <v>0.02</v>
      </c>
      <c r="C32588">
        <v>0</v>
      </c>
      <c r="D32588" s="4">
        <v>8.2520215073600398E-5</v>
      </c>
      <c r="E32588" s="4"/>
    </row>
    <row r="32589" spans="1:5" x14ac:dyDescent="0.2">
      <c r="A32589" t="s">
        <v>66</v>
      </c>
      <c r="B32589">
        <v>0.02</v>
      </c>
      <c r="C32589">
        <v>0</v>
      </c>
      <c r="D32589">
        <v>2.0019491785205901E-4</v>
      </c>
    </row>
    <row r="32590" spans="1:5" x14ac:dyDescent="0.2">
      <c r="A32590" t="s">
        <v>65</v>
      </c>
      <c r="B32590">
        <v>0.05</v>
      </c>
      <c r="C32590">
        <v>0</v>
      </c>
      <c r="D32590" s="4">
        <v>9.5017339845071496E-6</v>
      </c>
      <c r="E32590" s="4"/>
    </row>
    <row r="32591" spans="1:5" x14ac:dyDescent="0.2">
      <c r="A32591" t="s">
        <v>66</v>
      </c>
      <c r="B32591">
        <v>0.05</v>
      </c>
      <c r="C32591">
        <v>0</v>
      </c>
      <c r="D32591" s="4">
        <v>3.0590223332183002E-7</v>
      </c>
      <c r="E32591" s="4"/>
    </row>
    <row r="32592" spans="1:5" x14ac:dyDescent="0.2">
      <c r="A32592" t="s">
        <v>65</v>
      </c>
      <c r="B32592">
        <v>0.1</v>
      </c>
      <c r="C32592">
        <v>0</v>
      </c>
      <c r="D32592" s="4">
        <v>2.9520108000724498E-5</v>
      </c>
      <c r="E32592" s="4"/>
    </row>
    <row r="32593" spans="1:5" x14ac:dyDescent="0.2">
      <c r="A32593" t="s">
        <v>66</v>
      </c>
      <c r="B32593">
        <v>0.1</v>
      </c>
      <c r="C32593">
        <v>0</v>
      </c>
      <c r="D32593" s="4">
        <v>8.2444705185480402E-5</v>
      </c>
      <c r="E32593" s="4"/>
    </row>
    <row r="32594" spans="1:5" x14ac:dyDescent="0.2">
      <c r="A32594" t="s">
        <v>65</v>
      </c>
      <c r="B32594">
        <v>0.2</v>
      </c>
      <c r="C32594">
        <v>0</v>
      </c>
      <c r="D32594" s="4">
        <v>1.0580926755210299E-4</v>
      </c>
    </row>
    <row r="32595" spans="1:5" x14ac:dyDescent="0.2">
      <c r="A32595" t="s">
        <v>66</v>
      </c>
      <c r="B32595">
        <v>0.2</v>
      </c>
      <c r="C32595">
        <v>0</v>
      </c>
      <c r="D32595" s="4">
        <v>1.67344242072431E-5</v>
      </c>
      <c r="E32595" s="4"/>
    </row>
    <row r="32596" spans="1:5" x14ac:dyDescent="0.2">
      <c r="A32596" t="s">
        <v>65</v>
      </c>
      <c r="B32596">
        <v>0.5</v>
      </c>
      <c r="C32596">
        <v>0</v>
      </c>
      <c r="D32596" s="4">
        <v>1.1528524055393E-6</v>
      </c>
      <c r="E32596" s="4"/>
    </row>
    <row r="32597" spans="1:5" x14ac:dyDescent="0.2">
      <c r="A32597" t="s">
        <v>66</v>
      </c>
      <c r="B32597">
        <v>0.5</v>
      </c>
      <c r="C32597">
        <v>0</v>
      </c>
      <c r="D32597" s="4">
        <v>8.5961051809135797E-5</v>
      </c>
      <c r="E32597" s="4"/>
    </row>
    <row r="32598" spans="1:5" x14ac:dyDescent="0.2">
      <c r="A32598" t="s">
        <v>65</v>
      </c>
      <c r="B32598">
        <v>1</v>
      </c>
      <c r="C32598">
        <v>0</v>
      </c>
      <c r="D32598" s="4">
        <v>7.1048729296307997E-5</v>
      </c>
      <c r="E32598" s="4"/>
    </row>
    <row r="32599" spans="1:5" x14ac:dyDescent="0.2">
      <c r="A32599" t="s">
        <v>66</v>
      </c>
      <c r="B32599">
        <v>1</v>
      </c>
      <c r="C32599">
        <v>0</v>
      </c>
      <c r="D32599">
        <v>2.2480529150925501E-4</v>
      </c>
    </row>
    <row r="32600" spans="1:5" x14ac:dyDescent="0.2">
      <c r="A32600" t="s">
        <v>65</v>
      </c>
      <c r="B32600">
        <v>1.5</v>
      </c>
      <c r="C32600">
        <v>0</v>
      </c>
      <c r="D32600" s="4">
        <v>2.1337596081138999E-6</v>
      </c>
      <c r="E32600" s="4"/>
    </row>
    <row r="32601" spans="1:5" x14ac:dyDescent="0.2">
      <c r="A32601" t="s">
        <v>66</v>
      </c>
      <c r="B32601">
        <v>1.5</v>
      </c>
      <c r="C32601">
        <v>0</v>
      </c>
      <c r="D32601" s="4">
        <v>1.8818154057953501E-4</v>
      </c>
      <c r="E32601" s="4"/>
    </row>
    <row r="32602" spans="1:5" x14ac:dyDescent="0.2">
      <c r="A32602" t="s">
        <v>65</v>
      </c>
      <c r="B32602">
        <v>2</v>
      </c>
      <c r="C32602">
        <v>0</v>
      </c>
      <c r="D32602" s="4">
        <v>7.20798852853477E-5</v>
      </c>
      <c r="E32602" s="4"/>
    </row>
    <row r="32603" spans="1:5" x14ac:dyDescent="0.2">
      <c r="A32603" t="s">
        <v>66</v>
      </c>
      <c r="B32603">
        <v>2</v>
      </c>
      <c r="C32603">
        <v>0</v>
      </c>
      <c r="D32603">
        <v>3.8796217995695699E-4</v>
      </c>
    </row>
    <row r="32604" spans="1:5" x14ac:dyDescent="0.2">
      <c r="A32604" t="s">
        <v>65</v>
      </c>
      <c r="B32604">
        <v>0.01</v>
      </c>
      <c r="C32604">
        <v>1</v>
      </c>
      <c r="D32604">
        <v>0.86335229873657204</v>
      </c>
    </row>
    <row r="32605" spans="1:5" x14ac:dyDescent="0.2">
      <c r="A32605" t="s">
        <v>66</v>
      </c>
      <c r="B32605">
        <v>0.01</v>
      </c>
      <c r="C32605">
        <v>1</v>
      </c>
      <c r="D32605" s="4">
        <v>0.51428186893463101</v>
      </c>
    </row>
    <row r="32606" spans="1:5" x14ac:dyDescent="0.2">
      <c r="A32606" t="s">
        <v>65</v>
      </c>
      <c r="B32606">
        <v>0.02</v>
      </c>
      <c r="C32606">
        <v>1</v>
      </c>
      <c r="D32606">
        <v>7.28309676051139E-2</v>
      </c>
    </row>
    <row r="32607" spans="1:5" x14ac:dyDescent="0.2">
      <c r="A32607" t="s">
        <v>66</v>
      </c>
      <c r="B32607">
        <v>0.02</v>
      </c>
      <c r="C32607">
        <v>1</v>
      </c>
      <c r="D32607" s="4">
        <v>0.16228938102722101</v>
      </c>
    </row>
    <row r="32608" spans="1:5" x14ac:dyDescent="0.2">
      <c r="A32608" t="s">
        <v>65</v>
      </c>
      <c r="B32608">
        <v>0.05</v>
      </c>
      <c r="C32608">
        <v>1</v>
      </c>
      <c r="D32608">
        <v>0.74287259578704801</v>
      </c>
    </row>
    <row r="32609" spans="1:5" x14ac:dyDescent="0.2">
      <c r="A32609" t="s">
        <v>66</v>
      </c>
      <c r="B32609">
        <v>0.05</v>
      </c>
      <c r="C32609">
        <v>1</v>
      </c>
      <c r="D32609" s="4">
        <v>0.110448643565177</v>
      </c>
    </row>
    <row r="32610" spans="1:5" x14ac:dyDescent="0.2">
      <c r="A32610" t="s">
        <v>65</v>
      </c>
      <c r="B32610">
        <v>0.1</v>
      </c>
      <c r="C32610">
        <v>1</v>
      </c>
      <c r="D32610">
        <v>0.79339766502380304</v>
      </c>
    </row>
    <row r="32611" spans="1:5" x14ac:dyDescent="0.2">
      <c r="A32611" t="s">
        <v>66</v>
      </c>
      <c r="B32611">
        <v>0.1</v>
      </c>
      <c r="C32611">
        <v>1</v>
      </c>
      <c r="D32611">
        <v>0.36383995413780201</v>
      </c>
    </row>
    <row r="32612" spans="1:5" x14ac:dyDescent="0.2">
      <c r="A32612" t="s">
        <v>65</v>
      </c>
      <c r="B32612">
        <v>0.2</v>
      </c>
      <c r="C32612">
        <v>1</v>
      </c>
      <c r="D32612">
        <v>0.42720633745193398</v>
      </c>
    </row>
    <row r="32613" spans="1:5" x14ac:dyDescent="0.2">
      <c r="A32613" t="s">
        <v>66</v>
      </c>
      <c r="B32613">
        <v>0.2</v>
      </c>
      <c r="C32613">
        <v>1</v>
      </c>
      <c r="D32613">
        <v>0.44847130775451599</v>
      </c>
    </row>
    <row r="32614" spans="1:5" x14ac:dyDescent="0.2">
      <c r="A32614" t="s">
        <v>65</v>
      </c>
      <c r="B32614">
        <v>0.5</v>
      </c>
      <c r="C32614">
        <v>1</v>
      </c>
      <c r="D32614">
        <v>0.99911397695541304</v>
      </c>
    </row>
    <row r="32615" spans="1:5" x14ac:dyDescent="0.2">
      <c r="A32615" t="s">
        <v>66</v>
      </c>
      <c r="B32615">
        <v>0.5</v>
      </c>
      <c r="C32615">
        <v>1</v>
      </c>
      <c r="D32615" s="4">
        <v>0.99852091073989802</v>
      </c>
    </row>
    <row r="32616" spans="1:5" x14ac:dyDescent="0.2">
      <c r="A32616" t="s">
        <v>65</v>
      </c>
      <c r="B32616">
        <v>1</v>
      </c>
      <c r="C32616">
        <v>1</v>
      </c>
      <c r="D32616">
        <v>0.97826331853866499</v>
      </c>
    </row>
    <row r="32617" spans="1:5" x14ac:dyDescent="0.2">
      <c r="A32617" t="s">
        <v>66</v>
      </c>
      <c r="B32617">
        <v>1</v>
      </c>
      <c r="C32617">
        <v>1</v>
      </c>
      <c r="D32617">
        <v>0.94580268859863204</v>
      </c>
    </row>
    <row r="32618" spans="1:5" x14ac:dyDescent="0.2">
      <c r="A32618" t="s">
        <v>65</v>
      </c>
      <c r="B32618">
        <v>1.5</v>
      </c>
      <c r="C32618">
        <v>1</v>
      </c>
      <c r="D32618">
        <v>0.96200281381607</v>
      </c>
    </row>
    <row r="32619" spans="1:5" x14ac:dyDescent="0.2">
      <c r="A32619" t="s">
        <v>66</v>
      </c>
      <c r="B32619">
        <v>1.5</v>
      </c>
      <c r="C32619">
        <v>1</v>
      </c>
      <c r="D32619">
        <v>0.99620002508163397</v>
      </c>
    </row>
    <row r="32620" spans="1:5" x14ac:dyDescent="0.2">
      <c r="A32620" t="s">
        <v>65</v>
      </c>
      <c r="B32620">
        <v>2</v>
      </c>
      <c r="C32620">
        <v>1</v>
      </c>
      <c r="D32620">
        <v>0.98218280076980502</v>
      </c>
    </row>
    <row r="32621" spans="1:5" x14ac:dyDescent="0.2">
      <c r="A32621" t="s">
        <v>66</v>
      </c>
      <c r="B32621">
        <v>2</v>
      </c>
      <c r="C32621">
        <v>1</v>
      </c>
      <c r="D32621">
        <v>0.87320208549499501</v>
      </c>
    </row>
    <row r="32622" spans="1:5" x14ac:dyDescent="0.2">
      <c r="A32622" t="s">
        <v>65</v>
      </c>
      <c r="B32622">
        <v>0.01</v>
      </c>
      <c r="C32622">
        <v>0</v>
      </c>
      <c r="D32622" s="4">
        <v>7.3376959335291699E-6</v>
      </c>
      <c r="E32622" s="4"/>
    </row>
    <row r="32623" spans="1:5" x14ac:dyDescent="0.2">
      <c r="A32623" t="s">
        <v>66</v>
      </c>
      <c r="B32623">
        <v>0.01</v>
      </c>
      <c r="C32623">
        <v>0</v>
      </c>
      <c r="D32623" s="4">
        <v>2.2953452571527999E-5</v>
      </c>
      <c r="E32623" s="4"/>
    </row>
    <row r="32624" spans="1:5" x14ac:dyDescent="0.2">
      <c r="A32624" t="s">
        <v>65</v>
      </c>
      <c r="B32624">
        <v>0.02</v>
      </c>
      <c r="C32624">
        <v>0</v>
      </c>
      <c r="D32624">
        <v>6.1149010434746699E-4</v>
      </c>
    </row>
    <row r="32625" spans="1:5" x14ac:dyDescent="0.2">
      <c r="A32625" t="s">
        <v>66</v>
      </c>
      <c r="B32625">
        <v>0.02</v>
      </c>
      <c r="C32625">
        <v>0</v>
      </c>
      <c r="D32625" s="4">
        <v>8.3984748926013695E-5</v>
      </c>
      <c r="E32625" s="4"/>
    </row>
    <row r="32626" spans="1:5" x14ac:dyDescent="0.2">
      <c r="A32626" t="s">
        <v>65</v>
      </c>
      <c r="B32626">
        <v>0.05</v>
      </c>
      <c r="C32626">
        <v>0</v>
      </c>
      <c r="D32626" s="4">
        <v>3.0543189495801899E-4</v>
      </c>
    </row>
    <row r="32627" spans="1:5" x14ac:dyDescent="0.2">
      <c r="A32627" t="s">
        <v>66</v>
      </c>
      <c r="B32627">
        <v>0.05</v>
      </c>
      <c r="C32627">
        <v>0</v>
      </c>
      <c r="D32627" s="4">
        <v>3.9396189777107698E-7</v>
      </c>
      <c r="E32627" s="4"/>
    </row>
    <row r="32628" spans="1:5" x14ac:dyDescent="0.2">
      <c r="A32628" t="s">
        <v>65</v>
      </c>
      <c r="B32628">
        <v>0.1</v>
      </c>
      <c r="C32628">
        <v>0</v>
      </c>
      <c r="D32628">
        <v>7.0122582837939197E-4</v>
      </c>
      <c r="E32628" s="4"/>
    </row>
    <row r="32629" spans="1:5" x14ac:dyDescent="0.2">
      <c r="A32629" t="s">
        <v>66</v>
      </c>
      <c r="B32629">
        <v>0.1</v>
      </c>
      <c r="C32629">
        <v>0</v>
      </c>
      <c r="D32629" s="4">
        <v>4.5034930735710001E-6</v>
      </c>
      <c r="E32629" s="4"/>
    </row>
    <row r="32630" spans="1:5" x14ac:dyDescent="0.2">
      <c r="A32630" t="s">
        <v>65</v>
      </c>
      <c r="B32630">
        <v>0.2</v>
      </c>
      <c r="C32630">
        <v>0</v>
      </c>
      <c r="D32630">
        <v>2.7819137903861701E-4</v>
      </c>
    </row>
    <row r="32631" spans="1:5" x14ac:dyDescent="0.2">
      <c r="A32631" t="s">
        <v>66</v>
      </c>
      <c r="B32631">
        <v>0.2</v>
      </c>
      <c r="C32631">
        <v>0</v>
      </c>
      <c r="D32631" s="4">
        <v>9.9205021797388305E-7</v>
      </c>
      <c r="E32631" s="4"/>
    </row>
    <row r="32632" spans="1:5" x14ac:dyDescent="0.2">
      <c r="A32632" t="s">
        <v>65</v>
      </c>
      <c r="B32632">
        <v>0.5</v>
      </c>
      <c r="C32632">
        <v>0</v>
      </c>
      <c r="D32632">
        <v>3.3021476119756699E-2</v>
      </c>
    </row>
    <row r="32633" spans="1:5" x14ac:dyDescent="0.2">
      <c r="A32633" t="s">
        <v>66</v>
      </c>
      <c r="B32633">
        <v>0.5</v>
      </c>
      <c r="C32633">
        <v>0</v>
      </c>
      <c r="D32633" s="4">
        <v>4.64149252366041E-6</v>
      </c>
      <c r="E32633" s="4"/>
    </row>
    <row r="32634" spans="1:5" x14ac:dyDescent="0.2">
      <c r="A32634" t="s">
        <v>65</v>
      </c>
      <c r="B32634">
        <v>1</v>
      </c>
      <c r="C32634">
        <v>0</v>
      </c>
      <c r="D32634" s="4">
        <v>4.0480458096681099E-7</v>
      </c>
      <c r="E32634" s="4"/>
    </row>
    <row r="32635" spans="1:5" x14ac:dyDescent="0.2">
      <c r="A32635" t="s">
        <v>66</v>
      </c>
      <c r="B32635">
        <v>1</v>
      </c>
      <c r="C32635">
        <v>0</v>
      </c>
      <c r="D32635" s="4">
        <v>3.0590223332183002E-7</v>
      </c>
      <c r="E32635" s="4"/>
    </row>
    <row r="32636" spans="1:5" x14ac:dyDescent="0.2">
      <c r="A32636" t="s">
        <v>65</v>
      </c>
      <c r="B32636">
        <v>1.5</v>
      </c>
      <c r="C32636">
        <v>0</v>
      </c>
      <c r="D32636" s="4">
        <v>9.7638090664986494E-5</v>
      </c>
      <c r="E32636" s="4"/>
    </row>
    <row r="32637" spans="1:5" x14ac:dyDescent="0.2">
      <c r="A32637" t="s">
        <v>66</v>
      </c>
      <c r="B32637">
        <v>1.5</v>
      </c>
      <c r="C32637">
        <v>0</v>
      </c>
      <c r="D32637" s="4">
        <v>7.6853211794514195E-5</v>
      </c>
      <c r="E32637" s="4"/>
    </row>
    <row r="32638" spans="1:5" x14ac:dyDescent="0.2">
      <c r="A32638" t="s">
        <v>65</v>
      </c>
      <c r="B32638">
        <v>2</v>
      </c>
      <c r="C32638">
        <v>0</v>
      </c>
      <c r="D32638">
        <v>0.621579229831695</v>
      </c>
      <c r="E32638" s="4"/>
    </row>
    <row r="32639" spans="1:5" x14ac:dyDescent="0.2">
      <c r="A32639" t="s">
        <v>66</v>
      </c>
      <c r="B32639">
        <v>2</v>
      </c>
      <c r="C32639">
        <v>0</v>
      </c>
      <c r="D32639" s="4">
        <v>0.57868391275405795</v>
      </c>
      <c r="E32639" s="4"/>
    </row>
    <row r="32640" spans="1:5" x14ac:dyDescent="0.2">
      <c r="A32640" t="s">
        <v>65</v>
      </c>
      <c r="B32640">
        <v>0.01</v>
      </c>
      <c r="C32640">
        <v>1</v>
      </c>
      <c r="D32640" s="4">
        <v>1.7601189028937299E-4</v>
      </c>
    </row>
    <row r="32641" spans="1:4" x14ac:dyDescent="0.2">
      <c r="A32641" t="s">
        <v>66</v>
      </c>
      <c r="B32641">
        <v>0.01</v>
      </c>
      <c r="C32641">
        <v>1</v>
      </c>
      <c r="D32641">
        <v>1.0364900808781301E-3</v>
      </c>
    </row>
    <row r="32642" spans="1:4" x14ac:dyDescent="0.2">
      <c r="A32642" t="s">
        <v>65</v>
      </c>
      <c r="B32642">
        <v>0.02</v>
      </c>
      <c r="C32642">
        <v>1</v>
      </c>
      <c r="D32642" s="4">
        <v>3.2263269531540502E-4</v>
      </c>
    </row>
    <row r="32643" spans="1:4" x14ac:dyDescent="0.2">
      <c r="A32643" t="s">
        <v>66</v>
      </c>
      <c r="B32643">
        <v>0.02</v>
      </c>
      <c r="C32643">
        <v>1</v>
      </c>
      <c r="D32643">
        <v>4.9505340866744501E-3</v>
      </c>
    </row>
    <row r="32644" spans="1:4" x14ac:dyDescent="0.2">
      <c r="A32644" t="s">
        <v>65</v>
      </c>
      <c r="B32644">
        <v>0.05</v>
      </c>
      <c r="C32644">
        <v>1</v>
      </c>
      <c r="D32644" s="4">
        <v>0.84475219249725297</v>
      </c>
    </row>
    <row r="32645" spans="1:4" x14ac:dyDescent="0.2">
      <c r="A32645" t="s">
        <v>66</v>
      </c>
      <c r="B32645">
        <v>0.05</v>
      </c>
      <c r="C32645">
        <v>1</v>
      </c>
      <c r="D32645" s="4">
        <v>0.49462118744850098</v>
      </c>
    </row>
    <row r="32646" spans="1:4" x14ac:dyDescent="0.2">
      <c r="A32646" t="s">
        <v>65</v>
      </c>
      <c r="B32646">
        <v>0.1</v>
      </c>
      <c r="C32646">
        <v>1</v>
      </c>
      <c r="D32646">
        <v>2.9007995501160601E-2</v>
      </c>
    </row>
    <row r="32647" spans="1:4" x14ac:dyDescent="0.2">
      <c r="A32647" t="s">
        <v>66</v>
      </c>
      <c r="B32647">
        <v>0.1</v>
      </c>
      <c r="C32647">
        <v>1</v>
      </c>
      <c r="D32647">
        <v>0.57158780097961404</v>
      </c>
    </row>
    <row r="32648" spans="1:4" x14ac:dyDescent="0.2">
      <c r="A32648" t="s">
        <v>65</v>
      </c>
      <c r="B32648">
        <v>0.2</v>
      </c>
      <c r="C32648">
        <v>1</v>
      </c>
      <c r="D32648">
        <v>0.95915395021438599</v>
      </c>
    </row>
    <row r="32649" spans="1:4" x14ac:dyDescent="0.2">
      <c r="A32649" t="s">
        <v>66</v>
      </c>
      <c r="B32649">
        <v>0.2</v>
      </c>
      <c r="C32649">
        <v>1</v>
      </c>
      <c r="D32649">
        <v>0.69078463315963701</v>
      </c>
    </row>
    <row r="32650" spans="1:4" x14ac:dyDescent="0.2">
      <c r="A32650" t="s">
        <v>65</v>
      </c>
      <c r="B32650">
        <v>0.5</v>
      </c>
      <c r="C32650">
        <v>1</v>
      </c>
      <c r="D32650">
        <v>0.98672908544540405</v>
      </c>
    </row>
    <row r="32651" spans="1:4" x14ac:dyDescent="0.2">
      <c r="A32651" t="s">
        <v>66</v>
      </c>
      <c r="B32651">
        <v>0.5</v>
      </c>
      <c r="C32651">
        <v>1</v>
      </c>
      <c r="D32651">
        <v>0.98086345195770197</v>
      </c>
    </row>
    <row r="32652" spans="1:4" x14ac:dyDescent="0.2">
      <c r="A32652" t="s">
        <v>65</v>
      </c>
      <c r="B32652">
        <v>1</v>
      </c>
      <c r="C32652">
        <v>1</v>
      </c>
      <c r="D32652">
        <v>0.68819832801818803</v>
      </c>
    </row>
    <row r="32653" spans="1:4" x14ac:dyDescent="0.2">
      <c r="A32653" t="s">
        <v>66</v>
      </c>
      <c r="B32653">
        <v>1</v>
      </c>
      <c r="C32653">
        <v>1</v>
      </c>
      <c r="D32653">
        <v>6.6903308033943098E-3</v>
      </c>
    </row>
    <row r="32654" spans="1:4" x14ac:dyDescent="0.2">
      <c r="A32654" t="s">
        <v>65</v>
      </c>
      <c r="B32654">
        <v>1.5</v>
      </c>
      <c r="C32654">
        <v>1</v>
      </c>
      <c r="D32654">
        <v>8.2120716571807806E-2</v>
      </c>
    </row>
    <row r="32655" spans="1:4" x14ac:dyDescent="0.2">
      <c r="A32655" t="s">
        <v>66</v>
      </c>
      <c r="B32655">
        <v>1.5</v>
      </c>
      <c r="C32655">
        <v>1</v>
      </c>
      <c r="D32655" s="4">
        <v>4.8997760750353302E-3</v>
      </c>
    </row>
    <row r="32656" spans="1:4" x14ac:dyDescent="0.2">
      <c r="A32656" t="s">
        <v>65</v>
      </c>
      <c r="B32656">
        <v>2</v>
      </c>
      <c r="C32656">
        <v>1</v>
      </c>
      <c r="D32656">
        <v>0.99887055158615101</v>
      </c>
    </row>
    <row r="32657" spans="1:5" x14ac:dyDescent="0.2">
      <c r="A32657" t="s">
        <v>66</v>
      </c>
      <c r="B32657">
        <v>2</v>
      </c>
      <c r="C32657">
        <v>1</v>
      </c>
      <c r="D32657">
        <v>0.98746383190154996</v>
      </c>
    </row>
    <row r="32658" spans="1:5" x14ac:dyDescent="0.2">
      <c r="A32658" t="s">
        <v>65</v>
      </c>
      <c r="B32658">
        <v>0.01</v>
      </c>
      <c r="C32658">
        <v>0</v>
      </c>
      <c r="D32658" s="4">
        <v>3.81614285288378E-4</v>
      </c>
    </row>
    <row r="32659" spans="1:5" x14ac:dyDescent="0.2">
      <c r="A32659" t="s">
        <v>66</v>
      </c>
      <c r="B32659">
        <v>0.01</v>
      </c>
      <c r="C32659">
        <v>0</v>
      </c>
      <c r="D32659" s="4">
        <v>2.0392055830598102E-6</v>
      </c>
      <c r="E32659" s="4"/>
    </row>
    <row r="32660" spans="1:5" x14ac:dyDescent="0.2">
      <c r="A32660" t="s">
        <v>65</v>
      </c>
      <c r="B32660">
        <v>0.02</v>
      </c>
      <c r="C32660">
        <v>0</v>
      </c>
      <c r="D32660">
        <v>7.72173004224896E-3</v>
      </c>
    </row>
    <row r="32661" spans="1:5" x14ac:dyDescent="0.2">
      <c r="A32661" t="s">
        <v>66</v>
      </c>
      <c r="B32661">
        <v>0.02</v>
      </c>
      <c r="C32661">
        <v>0</v>
      </c>
      <c r="D32661" s="4">
        <v>1.14693684736266E-5</v>
      </c>
      <c r="E32661" s="4"/>
    </row>
    <row r="32662" spans="1:5" x14ac:dyDescent="0.2">
      <c r="A32662" t="s">
        <v>65</v>
      </c>
      <c r="B32662">
        <v>0.05</v>
      </c>
      <c r="C32662">
        <v>0</v>
      </c>
      <c r="D32662">
        <v>4.1399640031158898E-3</v>
      </c>
    </row>
    <row r="32663" spans="1:5" x14ac:dyDescent="0.2">
      <c r="A32663" t="s">
        <v>66</v>
      </c>
      <c r="B32663">
        <v>0.05</v>
      </c>
      <c r="C32663">
        <v>0</v>
      </c>
      <c r="D32663" s="4">
        <v>1.18302132250391E-5</v>
      </c>
      <c r="E32663" s="4"/>
    </row>
    <row r="32664" spans="1:5" x14ac:dyDescent="0.2">
      <c r="A32664" t="s">
        <v>65</v>
      </c>
      <c r="B32664">
        <v>0.1</v>
      </c>
      <c r="C32664">
        <v>0</v>
      </c>
      <c r="D32664" s="4">
        <v>6.2437917222268798E-5</v>
      </c>
      <c r="E32664" s="4"/>
    </row>
    <row r="32665" spans="1:5" x14ac:dyDescent="0.2">
      <c r="A32665" t="s">
        <v>66</v>
      </c>
      <c r="B32665">
        <v>0.1</v>
      </c>
      <c r="C32665">
        <v>0</v>
      </c>
      <c r="D32665" s="4">
        <v>3.2028008263296198E-6</v>
      </c>
      <c r="E32665" s="4"/>
    </row>
    <row r="32666" spans="1:5" x14ac:dyDescent="0.2">
      <c r="A32666" t="s">
        <v>65</v>
      </c>
      <c r="B32666">
        <v>0.2</v>
      </c>
      <c r="C32666">
        <v>0</v>
      </c>
      <c r="D32666" s="4">
        <v>9.4962786533869803E-5</v>
      </c>
      <c r="E32666" s="4"/>
    </row>
    <row r="32667" spans="1:5" x14ac:dyDescent="0.2">
      <c r="A32667" t="s">
        <v>66</v>
      </c>
      <c r="B32667">
        <v>0.2</v>
      </c>
      <c r="C32667">
        <v>0</v>
      </c>
      <c r="D32667" s="4">
        <v>1.42222120302903E-6</v>
      </c>
      <c r="E32667" s="4"/>
    </row>
    <row r="32668" spans="1:5" x14ac:dyDescent="0.2">
      <c r="A32668" t="s">
        <v>65</v>
      </c>
      <c r="B32668">
        <v>0.5</v>
      </c>
      <c r="C32668">
        <v>0</v>
      </c>
      <c r="D32668" s="4">
        <v>3.0590223332183002E-7</v>
      </c>
      <c r="E32668" s="4"/>
    </row>
    <row r="32669" spans="1:5" x14ac:dyDescent="0.2">
      <c r="A32669" t="s">
        <v>66</v>
      </c>
      <c r="B32669">
        <v>0.5</v>
      </c>
      <c r="C32669">
        <v>0</v>
      </c>
      <c r="D32669" s="4">
        <v>4.2776544432854199E-5</v>
      </c>
      <c r="E32669" s="4"/>
    </row>
    <row r="32670" spans="1:5" x14ac:dyDescent="0.2">
      <c r="A32670" t="s">
        <v>65</v>
      </c>
      <c r="B32670">
        <v>1</v>
      </c>
      <c r="C32670">
        <v>0</v>
      </c>
      <c r="D32670" s="4">
        <v>3.1230072181642699E-6</v>
      </c>
      <c r="E32670" s="4"/>
    </row>
    <row r="32671" spans="1:5" x14ac:dyDescent="0.2">
      <c r="A32671" t="s">
        <v>66</v>
      </c>
      <c r="B32671">
        <v>1</v>
      </c>
      <c r="C32671">
        <v>0</v>
      </c>
      <c r="D32671" s="4">
        <v>4.3803632365779702E-7</v>
      </c>
      <c r="E32671" s="4"/>
    </row>
    <row r="32672" spans="1:5" x14ac:dyDescent="0.2">
      <c r="A32672" t="s">
        <v>65</v>
      </c>
      <c r="B32672">
        <v>1.5</v>
      </c>
      <c r="C32672">
        <v>0</v>
      </c>
      <c r="D32672" s="4">
        <v>3.9473328797612299E-5</v>
      </c>
      <c r="E32672" s="4"/>
    </row>
    <row r="32673" spans="1:5" x14ac:dyDescent="0.2">
      <c r="A32673" t="s">
        <v>66</v>
      </c>
      <c r="B32673">
        <v>1.5</v>
      </c>
      <c r="C32673">
        <v>0</v>
      </c>
      <c r="D32673" s="4">
        <v>1.23547986731864E-4</v>
      </c>
      <c r="E32673" s="4"/>
    </row>
    <row r="32674" spans="1:5" x14ac:dyDescent="0.2">
      <c r="A32674" t="s">
        <v>65</v>
      </c>
      <c r="B32674">
        <v>2</v>
      </c>
      <c r="C32674">
        <v>0</v>
      </c>
      <c r="D32674" s="4">
        <v>2.41078523686155E-5</v>
      </c>
      <c r="E32674" s="4"/>
    </row>
    <row r="32675" spans="1:5" x14ac:dyDescent="0.2">
      <c r="A32675" t="s">
        <v>66</v>
      </c>
      <c r="B32675">
        <v>2</v>
      </c>
      <c r="C32675">
        <v>0</v>
      </c>
      <c r="D32675" s="4">
        <v>6.0173883866809698E-6</v>
      </c>
      <c r="E32675" s="4"/>
    </row>
    <row r="32676" spans="1:5" x14ac:dyDescent="0.2">
      <c r="A32676" t="s">
        <v>65</v>
      </c>
      <c r="B32676">
        <v>0.01</v>
      </c>
      <c r="C32676">
        <v>1</v>
      </c>
      <c r="D32676" s="4">
        <v>4.5647006481885903E-2</v>
      </c>
    </row>
    <row r="32677" spans="1:5" x14ac:dyDescent="0.2">
      <c r="A32677" t="s">
        <v>66</v>
      </c>
      <c r="B32677">
        <v>0.01</v>
      </c>
      <c r="C32677">
        <v>1</v>
      </c>
      <c r="D32677" s="4">
        <v>0.76127469539642301</v>
      </c>
    </row>
    <row r="32678" spans="1:5" x14ac:dyDescent="0.2">
      <c r="A32678" t="s">
        <v>65</v>
      </c>
      <c r="B32678">
        <v>0.02</v>
      </c>
      <c r="C32678">
        <v>1</v>
      </c>
      <c r="D32678" s="4">
        <v>0.130320489406585</v>
      </c>
    </row>
    <row r="32679" spans="1:5" x14ac:dyDescent="0.2">
      <c r="A32679" t="s">
        <v>66</v>
      </c>
      <c r="B32679">
        <v>0.02</v>
      </c>
      <c r="C32679">
        <v>1</v>
      </c>
      <c r="D32679" s="4">
        <v>2.0